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pivotTables/pivotTable1.xml" ContentType="application/vnd.openxmlformats-officedocument.spreadsheetml.pivotTable+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727"/>
  <workbookPr codeName="ThisWorkbook" defaultThemeVersion="124226"/>
  <mc:AlternateContent xmlns:mc="http://schemas.openxmlformats.org/markup-compatibility/2006">
    <mc:Choice Requires="x15">
      <x15ac:absPath xmlns:x15ac="http://schemas.microsoft.com/office/spreadsheetml/2010/11/ac" url="C:\Users\vance\Documents\SFI\Product\"/>
    </mc:Choice>
  </mc:AlternateContent>
  <xr:revisionPtr revIDLastSave="0" documentId="13_ncr:1_{8694AE05-74DF-4238-8AC7-ED0E46DB9754}" xr6:coauthVersionLast="43" xr6:coauthVersionMax="43" xr10:uidLastSave="{00000000-0000-0000-0000-000000000000}"/>
  <bookViews>
    <workbookView xWindow="-120" yWindow="-120" windowWidth="28110" windowHeight="16440" firstSheet="1" activeTab="1" xr2:uid="{00000000-000D-0000-FFFF-FFFF00000000}"/>
  </bookViews>
  <sheets>
    <sheet name="Readme" sheetId="7" r:id="rId1"/>
    <sheet name="Master" sheetId="1" r:id="rId2"/>
    <sheet name="Tbills" sheetId="36" r:id="rId3"/>
    <sheet name="Chart1" sheetId="6" r:id="rId4"/>
    <sheet name="Sheet1" sheetId="5" r:id="rId5"/>
    <sheet name="VXX-IV" sheetId="32" r:id="rId6"/>
    <sheet name="VXZ-IV" sheetId="33" r:id="rId7"/>
    <sheet name="UVXY-IV" sheetId="34" r:id="rId8"/>
    <sheet name="SVXY-IV" sheetId="44" r:id="rId9"/>
    <sheet name="VIXY-IV" sheetId="35" r:id="rId10"/>
    <sheet name="Old UVXY Hist" sheetId="39" r:id="rId11"/>
    <sheet name="Old SVXY Hist" sheetId="40" r:id="rId12"/>
    <sheet name="XIV Hist" sheetId="41" r:id="rId13"/>
  </sheets>
  <definedNames>
    <definedName name="solver_adj" localSheetId="1" hidden="1">Master!$AB$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AB$171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0" r:id="rId14"/>
  </pivotCache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A1" i="1" l="1"/>
  <c r="V3863" i="1" l="1"/>
  <c r="S3863" i="1"/>
  <c r="P3863" i="1"/>
  <c r="J3863" i="1"/>
  <c r="H3863" i="1"/>
  <c r="AC3862" i="1"/>
  <c r="V3862" i="1"/>
  <c r="S3862" i="1"/>
  <c r="P3862" i="1"/>
  <c r="J3862" i="1"/>
  <c r="H3862" i="1"/>
  <c r="AC3861" i="1"/>
  <c r="V3861" i="1"/>
  <c r="S3861" i="1"/>
  <c r="P3861" i="1"/>
  <c r="J3861" i="1"/>
  <c r="H3861" i="1"/>
  <c r="AC3860" i="1"/>
  <c r="V3860" i="1"/>
  <c r="S3860" i="1"/>
  <c r="P3860" i="1"/>
  <c r="J3860" i="1"/>
  <c r="H3860" i="1"/>
  <c r="AC3859" i="1"/>
  <c r="V3859" i="1"/>
  <c r="S3859" i="1"/>
  <c r="P3859" i="1"/>
  <c r="J3859" i="1"/>
  <c r="H3859" i="1"/>
  <c r="AC3858" i="1"/>
  <c r="V3858" i="1"/>
  <c r="S3858" i="1"/>
  <c r="P3858" i="1"/>
  <c r="J3858" i="1"/>
  <c r="H3858" i="1"/>
  <c r="AC3857" i="1"/>
  <c r="V3857" i="1"/>
  <c r="S3857" i="1"/>
  <c r="P3857" i="1"/>
  <c r="J3857" i="1"/>
  <c r="H3857" i="1"/>
  <c r="AC3856" i="1"/>
  <c r="V3856" i="1"/>
  <c r="S3856" i="1"/>
  <c r="P3856" i="1"/>
  <c r="J3856" i="1"/>
  <c r="H3856" i="1"/>
  <c r="AC3855" i="1"/>
  <c r="V3855" i="1"/>
  <c r="S3855" i="1"/>
  <c r="P3855" i="1"/>
  <c r="J3855" i="1"/>
  <c r="H3855" i="1"/>
  <c r="AC3854" i="1"/>
  <c r="V3854" i="1"/>
  <c r="S3854" i="1"/>
  <c r="P3854" i="1"/>
  <c r="J3854" i="1"/>
  <c r="H3854" i="1"/>
  <c r="AC3853" i="1"/>
  <c r="V3853" i="1"/>
  <c r="S3853" i="1"/>
  <c r="P3853" i="1"/>
  <c r="J3853" i="1"/>
  <c r="H3853" i="1"/>
  <c r="AC3852" i="1"/>
  <c r="V3852" i="1"/>
  <c r="S3852" i="1"/>
  <c r="P3852" i="1"/>
  <c r="J3852" i="1"/>
  <c r="H3852" i="1"/>
  <c r="AC3851" i="1"/>
  <c r="V3851" i="1"/>
  <c r="S3851" i="1"/>
  <c r="P3851" i="1"/>
  <c r="J3851" i="1"/>
  <c r="H3851" i="1"/>
  <c r="AC3850" i="1"/>
  <c r="V3850" i="1"/>
  <c r="S3850" i="1"/>
  <c r="P3850" i="1"/>
  <c r="J3850" i="1"/>
  <c r="H3850" i="1"/>
  <c r="AC3849" i="1"/>
  <c r="V3849" i="1"/>
  <c r="S3849" i="1"/>
  <c r="P3849" i="1"/>
  <c r="J3849" i="1"/>
  <c r="H3849" i="1"/>
  <c r="AC3848" i="1"/>
  <c r="V3848" i="1"/>
  <c r="S3848" i="1"/>
  <c r="P3848" i="1"/>
  <c r="J3848" i="1"/>
  <c r="H3848" i="1"/>
  <c r="AC3847" i="1"/>
  <c r="V3847" i="1"/>
  <c r="S3847" i="1"/>
  <c r="P3847" i="1"/>
  <c r="J3847" i="1"/>
  <c r="H3847" i="1"/>
  <c r="AC3846" i="1"/>
  <c r="V3846" i="1"/>
  <c r="S3846" i="1"/>
  <c r="P3846" i="1"/>
  <c r="J3846" i="1"/>
  <c r="H3846" i="1"/>
  <c r="AC3845" i="1"/>
  <c r="V3845" i="1"/>
  <c r="S3845" i="1"/>
  <c r="P3845" i="1"/>
  <c r="J3845" i="1"/>
  <c r="H3845" i="1"/>
  <c r="AC3844" i="1"/>
  <c r="V3844" i="1"/>
  <c r="S3844" i="1"/>
  <c r="P3844" i="1"/>
  <c r="J3844" i="1"/>
  <c r="H3844" i="1"/>
  <c r="AC3843" i="1"/>
  <c r="V3843" i="1"/>
  <c r="S3843" i="1"/>
  <c r="P3843" i="1"/>
  <c r="J3843" i="1"/>
  <c r="H3843" i="1"/>
  <c r="AC3842" i="1"/>
  <c r="V3842" i="1"/>
  <c r="S3842" i="1"/>
  <c r="P3842" i="1"/>
  <c r="J3842" i="1"/>
  <c r="H3842" i="1"/>
  <c r="AC3841" i="1"/>
  <c r="V3841" i="1"/>
  <c r="S3841" i="1"/>
  <c r="P3841" i="1"/>
  <c r="J3841" i="1"/>
  <c r="H3841" i="1"/>
  <c r="AC3840" i="1"/>
  <c r="V3840" i="1"/>
  <c r="S3840" i="1"/>
  <c r="P3840" i="1"/>
  <c r="J3840" i="1"/>
  <c r="H3840" i="1"/>
  <c r="AC3839" i="1"/>
  <c r="V3839" i="1"/>
  <c r="S3839" i="1"/>
  <c r="P3839" i="1"/>
  <c r="J3839" i="1"/>
  <c r="H3839" i="1"/>
  <c r="AC3838" i="1"/>
  <c r="V3838" i="1"/>
  <c r="S3838" i="1"/>
  <c r="P3838" i="1"/>
  <c r="J3838" i="1"/>
  <c r="H3838" i="1"/>
  <c r="AC3837" i="1"/>
  <c r="V3837" i="1"/>
  <c r="S3837" i="1"/>
  <c r="P3837" i="1"/>
  <c r="J3837" i="1"/>
  <c r="H3837" i="1"/>
  <c r="AC3836" i="1"/>
  <c r="V3836" i="1"/>
  <c r="S3836" i="1"/>
  <c r="P3836" i="1"/>
  <c r="J3836" i="1"/>
  <c r="H3836" i="1"/>
  <c r="AC3835" i="1"/>
  <c r="V3835" i="1"/>
  <c r="S3835" i="1"/>
  <c r="P3835" i="1"/>
  <c r="J3835" i="1"/>
  <c r="H3835" i="1"/>
  <c r="AC3834" i="1"/>
  <c r="V3834" i="1"/>
  <c r="S3834" i="1"/>
  <c r="P3834" i="1"/>
  <c r="J3834" i="1"/>
  <c r="H3834" i="1"/>
  <c r="AC3833" i="1"/>
  <c r="V3833" i="1"/>
  <c r="S3833" i="1"/>
  <c r="P3833" i="1"/>
  <c r="J3833" i="1"/>
  <c r="H3833" i="1"/>
  <c r="AC3832" i="1"/>
  <c r="V3832" i="1"/>
  <c r="S3832" i="1"/>
  <c r="P3832" i="1"/>
  <c r="J3832" i="1"/>
  <c r="H3832" i="1"/>
  <c r="AC3831" i="1"/>
  <c r="V3831" i="1"/>
  <c r="S3831" i="1"/>
  <c r="P3831" i="1"/>
  <c r="J3831" i="1"/>
  <c r="H3831" i="1"/>
  <c r="AC3830" i="1"/>
  <c r="V3830" i="1"/>
  <c r="S3830" i="1"/>
  <c r="P3830" i="1"/>
  <c r="J3830" i="1"/>
  <c r="H3830" i="1"/>
  <c r="AC3829" i="1"/>
  <c r="V3829" i="1"/>
  <c r="S3829" i="1"/>
  <c r="P3829" i="1"/>
  <c r="J3829" i="1"/>
  <c r="H3829" i="1"/>
  <c r="AC3828" i="1"/>
  <c r="V3828" i="1"/>
  <c r="S3828" i="1"/>
  <c r="P3828" i="1"/>
  <c r="J3828" i="1"/>
  <c r="H3828" i="1"/>
  <c r="AC3827" i="1"/>
  <c r="V3827" i="1"/>
  <c r="S3827" i="1"/>
  <c r="P3827" i="1"/>
  <c r="J3827" i="1"/>
  <c r="H3827" i="1"/>
  <c r="AC3826" i="1"/>
  <c r="V3826" i="1"/>
  <c r="S3826" i="1"/>
  <c r="P3826" i="1"/>
  <c r="J3826" i="1"/>
  <c r="H3826" i="1"/>
  <c r="AC3825" i="1"/>
  <c r="V3825" i="1"/>
  <c r="S3825" i="1"/>
  <c r="P3825" i="1"/>
  <c r="J3825" i="1"/>
  <c r="H3825" i="1"/>
  <c r="AC3824" i="1"/>
  <c r="V3824" i="1"/>
  <c r="S3824" i="1"/>
  <c r="P3824" i="1"/>
  <c r="J3824" i="1"/>
  <c r="H3824" i="1"/>
  <c r="AC3823" i="1"/>
  <c r="V3823" i="1"/>
  <c r="S3823" i="1"/>
  <c r="P3823" i="1"/>
  <c r="J3823" i="1"/>
  <c r="H3823" i="1"/>
  <c r="AC3822" i="1"/>
  <c r="V3822" i="1"/>
  <c r="S3822" i="1"/>
  <c r="P3822" i="1"/>
  <c r="J3822" i="1"/>
  <c r="H3822" i="1"/>
  <c r="AC3821" i="1"/>
  <c r="V3821" i="1"/>
  <c r="S3821" i="1"/>
  <c r="P3821" i="1"/>
  <c r="J3821" i="1"/>
  <c r="H3821" i="1"/>
  <c r="AC3820" i="1"/>
  <c r="V3820" i="1"/>
  <c r="S3820" i="1"/>
  <c r="P3820" i="1"/>
  <c r="J3820" i="1"/>
  <c r="H3820" i="1"/>
  <c r="AC3819" i="1"/>
  <c r="V3819" i="1"/>
  <c r="S3819" i="1"/>
  <c r="P3819" i="1"/>
  <c r="J3819" i="1"/>
  <c r="H3819" i="1"/>
  <c r="AC3818" i="1"/>
  <c r="V3818" i="1"/>
  <c r="S3818" i="1"/>
  <c r="P3818" i="1"/>
  <c r="J3818" i="1"/>
  <c r="H3818" i="1"/>
  <c r="AC3817" i="1"/>
  <c r="V3817" i="1"/>
  <c r="S3817" i="1"/>
  <c r="P3817" i="1"/>
  <c r="J3817" i="1"/>
  <c r="H3817" i="1"/>
  <c r="AC3816" i="1"/>
  <c r="V3816" i="1"/>
  <c r="S3816" i="1"/>
  <c r="P3816" i="1"/>
  <c r="J3816" i="1"/>
  <c r="H3816" i="1"/>
  <c r="AC3815" i="1"/>
  <c r="V3815" i="1"/>
  <c r="S3815" i="1"/>
  <c r="P3815" i="1"/>
  <c r="J3815" i="1"/>
  <c r="H3815" i="1"/>
  <c r="AC3814" i="1"/>
  <c r="V3814" i="1"/>
  <c r="S3814" i="1"/>
  <c r="P3814" i="1"/>
  <c r="J3814" i="1"/>
  <c r="H3814" i="1"/>
  <c r="AC3813" i="1"/>
  <c r="V3813" i="1"/>
  <c r="S3813" i="1"/>
  <c r="P3813" i="1"/>
  <c r="J3813" i="1"/>
  <c r="H3813" i="1"/>
  <c r="AC3812" i="1"/>
  <c r="V3812" i="1"/>
  <c r="S3812" i="1"/>
  <c r="P3812" i="1"/>
  <c r="J3812" i="1"/>
  <c r="H3812" i="1"/>
  <c r="P3811" i="1" l="1"/>
  <c r="P3810" i="1"/>
  <c r="P3809" i="1"/>
  <c r="P3808" i="1"/>
  <c r="P3807" i="1"/>
  <c r="P3806" i="1"/>
  <c r="P3805" i="1"/>
  <c r="P3804" i="1"/>
  <c r="P3803" i="1"/>
  <c r="P3802" i="1"/>
  <c r="P3801" i="1"/>
  <c r="P3800" i="1"/>
  <c r="P3799" i="1"/>
  <c r="P3798" i="1"/>
  <c r="P3797" i="1"/>
  <c r="P3796" i="1"/>
  <c r="P3795" i="1"/>
  <c r="P3794" i="1"/>
  <c r="P3793" i="1"/>
  <c r="P3792" i="1"/>
  <c r="P3791" i="1"/>
  <c r="P3790" i="1"/>
  <c r="P3789" i="1"/>
  <c r="P3788" i="1"/>
  <c r="P3787" i="1"/>
  <c r="P3786" i="1"/>
  <c r="P3785" i="1"/>
  <c r="P3784" i="1"/>
  <c r="P3783" i="1"/>
  <c r="P3782" i="1"/>
  <c r="P3781" i="1"/>
  <c r="P3780" i="1"/>
  <c r="P3779" i="1"/>
  <c r="P3778" i="1"/>
  <c r="P3777" i="1"/>
  <c r="P3776" i="1"/>
  <c r="P3775" i="1"/>
  <c r="P3774" i="1"/>
  <c r="P3773" i="1"/>
  <c r="P3772" i="1"/>
  <c r="P3771" i="1"/>
  <c r="P3770" i="1"/>
  <c r="P3769" i="1"/>
  <c r="P3768" i="1"/>
  <c r="P3767" i="1"/>
  <c r="P3766" i="1"/>
  <c r="P3765" i="1"/>
  <c r="P3764" i="1"/>
  <c r="P3763" i="1"/>
  <c r="P3762" i="1"/>
  <c r="P3761" i="1"/>
  <c r="P3760" i="1"/>
  <c r="P3759" i="1"/>
  <c r="P3758" i="1"/>
  <c r="P3757" i="1"/>
  <c r="P3756" i="1"/>
  <c r="P3755" i="1"/>
  <c r="P3754" i="1"/>
  <c r="P3753" i="1"/>
  <c r="P3752" i="1"/>
  <c r="P3751" i="1"/>
  <c r="P3750" i="1"/>
  <c r="P3749" i="1"/>
  <c r="P3748" i="1"/>
  <c r="P3747" i="1"/>
  <c r="P3746" i="1"/>
  <c r="P3745" i="1"/>
  <c r="P3744" i="1"/>
  <c r="P3743" i="1"/>
  <c r="P3742" i="1"/>
  <c r="P3741" i="1"/>
  <c r="P3740" i="1"/>
  <c r="P3739" i="1"/>
  <c r="P3738" i="1"/>
  <c r="P3737" i="1"/>
  <c r="P3736" i="1"/>
  <c r="P3735" i="1"/>
  <c r="P3734" i="1"/>
  <c r="P3733" i="1"/>
  <c r="P3732" i="1"/>
  <c r="P3731" i="1"/>
  <c r="P3730" i="1"/>
  <c r="P3729" i="1"/>
  <c r="P3728" i="1"/>
  <c r="P3727" i="1"/>
  <c r="P3726" i="1"/>
  <c r="P3725" i="1"/>
  <c r="P3724" i="1"/>
  <c r="P3723" i="1"/>
  <c r="P3722" i="1"/>
  <c r="P3721" i="1"/>
  <c r="P3720" i="1"/>
  <c r="P3719" i="1"/>
  <c r="P3718" i="1"/>
  <c r="P3717" i="1"/>
  <c r="P3716" i="1"/>
  <c r="P3715" i="1"/>
  <c r="P3714" i="1"/>
  <c r="P3713" i="1"/>
  <c r="P3712" i="1"/>
  <c r="P3711" i="1"/>
  <c r="P3710" i="1"/>
  <c r="P3709" i="1"/>
  <c r="P3708" i="1"/>
  <c r="P3707" i="1"/>
  <c r="P3706" i="1"/>
  <c r="P3705" i="1"/>
  <c r="P3704" i="1"/>
  <c r="P3703" i="1"/>
  <c r="P3702" i="1"/>
  <c r="P3701" i="1"/>
  <c r="P3700" i="1"/>
  <c r="P3699" i="1"/>
  <c r="P3698" i="1"/>
  <c r="P3697" i="1"/>
  <c r="P3696" i="1"/>
  <c r="P3695" i="1"/>
  <c r="P3694" i="1"/>
  <c r="P3693" i="1"/>
  <c r="P3692" i="1"/>
  <c r="P3691" i="1"/>
  <c r="P3690" i="1"/>
  <c r="P3689" i="1"/>
  <c r="P3688" i="1"/>
  <c r="P3687" i="1"/>
  <c r="P3686" i="1"/>
  <c r="P3685" i="1"/>
  <c r="AC3811" i="1"/>
  <c r="AC3810" i="1"/>
  <c r="AC3809" i="1"/>
  <c r="AC3808" i="1"/>
  <c r="AC3807" i="1"/>
  <c r="AC3806" i="1"/>
  <c r="AC3805" i="1"/>
  <c r="AC3804" i="1"/>
  <c r="AC3803" i="1"/>
  <c r="AC3802" i="1"/>
  <c r="AC3801" i="1"/>
  <c r="AC3800" i="1"/>
  <c r="AC3799" i="1"/>
  <c r="AC3798" i="1"/>
  <c r="AC3797" i="1"/>
  <c r="AC3796" i="1"/>
  <c r="AC3795" i="1"/>
  <c r="AC3794" i="1"/>
  <c r="AC3793" i="1"/>
  <c r="AC3792" i="1"/>
  <c r="AC3791" i="1"/>
  <c r="AC3790" i="1"/>
  <c r="AC3789" i="1"/>
  <c r="AC3788" i="1"/>
  <c r="AC3787" i="1"/>
  <c r="AC3786" i="1"/>
  <c r="AC3785" i="1"/>
  <c r="AC3784" i="1"/>
  <c r="AC3783" i="1"/>
  <c r="AC3782" i="1"/>
  <c r="AC3781" i="1"/>
  <c r="AC3780" i="1"/>
  <c r="AC3779" i="1"/>
  <c r="AC3778" i="1"/>
  <c r="AC3777" i="1"/>
  <c r="AC3776" i="1"/>
  <c r="AC3775" i="1"/>
  <c r="AC3774" i="1"/>
  <c r="AC3773" i="1"/>
  <c r="AC3772" i="1"/>
  <c r="AC3771" i="1"/>
  <c r="AC3770" i="1"/>
  <c r="AC3769" i="1"/>
  <c r="AC3768" i="1"/>
  <c r="AC3767" i="1"/>
  <c r="AC3766" i="1"/>
  <c r="AC3765" i="1"/>
  <c r="AC3764" i="1"/>
  <c r="AC3763" i="1"/>
  <c r="AC3762" i="1"/>
  <c r="AC3761" i="1"/>
  <c r="AC3760" i="1"/>
  <c r="AC3759" i="1"/>
  <c r="AC3758" i="1"/>
  <c r="AC3757" i="1"/>
  <c r="AC3756" i="1"/>
  <c r="AC3755" i="1"/>
  <c r="AC3754" i="1"/>
  <c r="AC3753" i="1"/>
  <c r="AC3752" i="1"/>
  <c r="AC3751" i="1"/>
  <c r="AC3750" i="1"/>
  <c r="AC3749" i="1"/>
  <c r="AC3748" i="1"/>
  <c r="AC3747" i="1"/>
  <c r="AC3746" i="1"/>
  <c r="AC3745" i="1"/>
  <c r="AC3744" i="1"/>
  <c r="AC3743" i="1"/>
  <c r="AC3742" i="1"/>
  <c r="AC3741" i="1"/>
  <c r="AC3740" i="1"/>
  <c r="AC3739" i="1"/>
  <c r="AC3738" i="1"/>
  <c r="AC3737" i="1"/>
  <c r="AC3736" i="1"/>
  <c r="AC3735" i="1"/>
  <c r="AC3734" i="1"/>
  <c r="AC3733" i="1"/>
  <c r="AC3732" i="1"/>
  <c r="AC3731" i="1"/>
  <c r="AC3730" i="1"/>
  <c r="AC3729" i="1"/>
  <c r="AC3728" i="1"/>
  <c r="AC3727" i="1"/>
  <c r="AC3726" i="1"/>
  <c r="AC3725" i="1"/>
  <c r="AC3724" i="1"/>
  <c r="AC3723" i="1"/>
  <c r="AC3722" i="1"/>
  <c r="AC3721" i="1"/>
  <c r="AC3720" i="1"/>
  <c r="AC3719" i="1"/>
  <c r="AC3718" i="1"/>
  <c r="AC3717" i="1"/>
  <c r="AC3716" i="1"/>
  <c r="AC3715" i="1"/>
  <c r="AC3714" i="1"/>
  <c r="AC3713" i="1"/>
  <c r="AC3712" i="1"/>
  <c r="AC3711" i="1"/>
  <c r="AC3710" i="1"/>
  <c r="AC3709" i="1"/>
  <c r="AC3708" i="1"/>
  <c r="AC3707" i="1"/>
  <c r="AC3706" i="1"/>
  <c r="AC3705" i="1"/>
  <c r="AC3704" i="1"/>
  <c r="AC3703" i="1"/>
  <c r="AC3702" i="1"/>
  <c r="AC3701" i="1"/>
  <c r="AC3700" i="1"/>
  <c r="AC3699" i="1"/>
  <c r="AC3698" i="1"/>
  <c r="AC3697" i="1"/>
  <c r="AC3696" i="1"/>
  <c r="AC3695" i="1"/>
  <c r="AC3694" i="1"/>
  <c r="AC3693" i="1"/>
  <c r="AC3692" i="1"/>
  <c r="AC3691" i="1"/>
  <c r="AC3690" i="1"/>
  <c r="AC3689" i="1"/>
  <c r="AC3688" i="1"/>
  <c r="AC3687" i="1"/>
  <c r="AC3686" i="1"/>
  <c r="AC3685" i="1"/>
  <c r="S3811" i="1"/>
  <c r="S3810" i="1"/>
  <c r="S3809" i="1"/>
  <c r="S3808" i="1"/>
  <c r="S3807" i="1"/>
  <c r="S3806" i="1"/>
  <c r="S3805" i="1"/>
  <c r="S3804" i="1"/>
  <c r="S3803" i="1"/>
  <c r="S3802" i="1"/>
  <c r="S3801" i="1"/>
  <c r="S3800" i="1"/>
  <c r="S3799" i="1"/>
  <c r="S3798" i="1"/>
  <c r="S3797" i="1"/>
  <c r="S3796" i="1"/>
  <c r="S3795" i="1"/>
  <c r="S3794" i="1"/>
  <c r="S3793" i="1"/>
  <c r="S3792" i="1"/>
  <c r="S3791" i="1"/>
  <c r="S3790" i="1"/>
  <c r="S3789" i="1"/>
  <c r="S3788" i="1"/>
  <c r="S3787" i="1"/>
  <c r="S3786" i="1"/>
  <c r="S3785" i="1"/>
  <c r="S3784" i="1"/>
  <c r="S3783" i="1"/>
  <c r="S3782" i="1"/>
  <c r="S3781" i="1"/>
  <c r="S3780" i="1"/>
  <c r="S3779" i="1"/>
  <c r="S3778" i="1"/>
  <c r="S3777" i="1"/>
  <c r="S3776" i="1"/>
  <c r="S3775" i="1"/>
  <c r="S3774" i="1"/>
  <c r="S3773" i="1"/>
  <c r="S3772" i="1"/>
  <c r="S3771" i="1"/>
  <c r="S3770" i="1"/>
  <c r="S3769" i="1"/>
  <c r="S3768" i="1"/>
  <c r="S3767" i="1"/>
  <c r="S3766" i="1"/>
  <c r="S3765" i="1"/>
  <c r="S3764" i="1"/>
  <c r="S3763" i="1"/>
  <c r="S3762" i="1"/>
  <c r="S3761" i="1"/>
  <c r="S3760" i="1"/>
  <c r="S3759" i="1"/>
  <c r="S3758" i="1"/>
  <c r="S3757" i="1"/>
  <c r="S3756" i="1"/>
  <c r="S3755" i="1"/>
  <c r="S3754" i="1"/>
  <c r="S3753" i="1"/>
  <c r="S3752" i="1"/>
  <c r="S3751" i="1"/>
  <c r="S3750" i="1"/>
  <c r="S3749" i="1"/>
  <c r="S3748" i="1"/>
  <c r="S3747" i="1"/>
  <c r="S3746" i="1"/>
  <c r="S3745" i="1"/>
  <c r="S3744" i="1"/>
  <c r="S3743" i="1"/>
  <c r="S3742" i="1"/>
  <c r="S3741" i="1"/>
  <c r="S3740" i="1"/>
  <c r="S3739" i="1"/>
  <c r="S3738" i="1"/>
  <c r="S3737" i="1"/>
  <c r="S3736" i="1"/>
  <c r="S3735" i="1"/>
  <c r="S3734" i="1"/>
  <c r="S3733" i="1"/>
  <c r="S3732" i="1"/>
  <c r="S3731" i="1"/>
  <c r="S3730" i="1"/>
  <c r="S3729" i="1"/>
  <c r="S3728" i="1"/>
  <c r="S3727" i="1"/>
  <c r="S3726" i="1"/>
  <c r="S3725" i="1"/>
  <c r="S3724" i="1"/>
  <c r="S3723" i="1"/>
  <c r="S3722" i="1"/>
  <c r="S3721" i="1"/>
  <c r="S3720" i="1"/>
  <c r="S3719" i="1"/>
  <c r="S3718" i="1"/>
  <c r="S3717" i="1"/>
  <c r="S3716" i="1"/>
  <c r="S3715" i="1"/>
  <c r="S3714" i="1"/>
  <c r="S3713" i="1"/>
  <c r="S3712" i="1"/>
  <c r="S3711" i="1"/>
  <c r="S3710" i="1"/>
  <c r="S3709" i="1"/>
  <c r="S3708" i="1"/>
  <c r="S3707" i="1"/>
  <c r="S3706" i="1"/>
  <c r="S3705" i="1"/>
  <c r="S3704" i="1"/>
  <c r="S3703" i="1"/>
  <c r="S3702" i="1"/>
  <c r="S3701" i="1"/>
  <c r="S3700" i="1"/>
  <c r="S3699" i="1"/>
  <c r="S3698" i="1"/>
  <c r="S3697" i="1"/>
  <c r="S3696" i="1"/>
  <c r="S3695" i="1"/>
  <c r="S3694" i="1"/>
  <c r="S3693" i="1"/>
  <c r="S3692" i="1"/>
  <c r="S3691" i="1"/>
  <c r="S3690" i="1"/>
  <c r="S3689" i="1"/>
  <c r="S3688" i="1"/>
  <c r="S3687" i="1"/>
  <c r="S3686" i="1"/>
  <c r="S3685" i="1"/>
  <c r="V3811" i="1"/>
  <c r="V3810" i="1"/>
  <c r="V3809" i="1"/>
  <c r="V3808" i="1"/>
  <c r="V3807" i="1"/>
  <c r="V3806" i="1"/>
  <c r="V3805" i="1"/>
  <c r="V3804" i="1"/>
  <c r="V3803" i="1"/>
  <c r="V3802" i="1"/>
  <c r="V3801" i="1"/>
  <c r="V3800" i="1"/>
  <c r="V3799" i="1"/>
  <c r="V3798" i="1"/>
  <c r="V3797" i="1"/>
  <c r="V3796" i="1"/>
  <c r="V3795" i="1"/>
  <c r="V3794" i="1"/>
  <c r="V3793" i="1"/>
  <c r="V3792" i="1"/>
  <c r="V3791" i="1"/>
  <c r="V3790" i="1"/>
  <c r="V3789" i="1"/>
  <c r="V3788" i="1"/>
  <c r="V3787" i="1"/>
  <c r="V3786" i="1"/>
  <c r="V3785" i="1"/>
  <c r="V3784" i="1"/>
  <c r="V3783" i="1"/>
  <c r="V3782" i="1"/>
  <c r="V3781" i="1"/>
  <c r="V3780" i="1"/>
  <c r="V3779" i="1"/>
  <c r="V3778" i="1"/>
  <c r="V3777" i="1"/>
  <c r="V3776" i="1"/>
  <c r="V3775" i="1"/>
  <c r="V3774" i="1"/>
  <c r="V3773" i="1"/>
  <c r="V3772" i="1"/>
  <c r="V3771" i="1"/>
  <c r="V3770" i="1"/>
  <c r="V3769" i="1"/>
  <c r="V3768" i="1"/>
  <c r="V3767" i="1"/>
  <c r="V3766" i="1"/>
  <c r="V3765" i="1"/>
  <c r="V3764" i="1"/>
  <c r="V3763" i="1"/>
  <c r="V3762" i="1"/>
  <c r="V3761" i="1"/>
  <c r="V3760" i="1"/>
  <c r="V3759" i="1"/>
  <c r="V3758" i="1"/>
  <c r="V3757" i="1"/>
  <c r="V3756" i="1"/>
  <c r="V3755" i="1"/>
  <c r="V3754" i="1"/>
  <c r="V3753" i="1"/>
  <c r="V3752" i="1"/>
  <c r="V3751" i="1"/>
  <c r="V3750" i="1"/>
  <c r="V3749" i="1"/>
  <c r="V3748" i="1"/>
  <c r="V3747" i="1"/>
  <c r="V3746" i="1"/>
  <c r="V3745" i="1"/>
  <c r="V3744" i="1"/>
  <c r="V3743" i="1"/>
  <c r="V3742" i="1"/>
  <c r="V3741" i="1"/>
  <c r="V3740" i="1"/>
  <c r="V3739" i="1"/>
  <c r="V3738" i="1"/>
  <c r="V3737" i="1"/>
  <c r="V3736" i="1"/>
  <c r="V3735" i="1"/>
  <c r="V3734" i="1"/>
  <c r="V3733" i="1"/>
  <c r="V3732" i="1"/>
  <c r="V3731" i="1"/>
  <c r="V3730" i="1"/>
  <c r="V3729" i="1"/>
  <c r="V3728" i="1"/>
  <c r="V3727" i="1"/>
  <c r="V3726" i="1"/>
  <c r="V3725" i="1"/>
  <c r="V3724" i="1"/>
  <c r="V3723" i="1"/>
  <c r="V3722" i="1"/>
  <c r="V3721" i="1"/>
  <c r="V3720" i="1"/>
  <c r="V3719" i="1"/>
  <c r="V3718" i="1"/>
  <c r="V3717" i="1"/>
  <c r="V3716" i="1"/>
  <c r="V3715" i="1"/>
  <c r="V3714" i="1"/>
  <c r="V3713" i="1"/>
  <c r="V3712" i="1"/>
  <c r="V3711" i="1"/>
  <c r="V3710" i="1"/>
  <c r="V3709" i="1"/>
  <c r="V3708" i="1"/>
  <c r="V3707" i="1"/>
  <c r="V3706" i="1"/>
  <c r="V3705" i="1"/>
  <c r="V3704" i="1"/>
  <c r="V3703" i="1"/>
  <c r="V3702" i="1"/>
  <c r="V3701" i="1"/>
  <c r="V3700" i="1"/>
  <c r="V3699" i="1"/>
  <c r="V3698" i="1"/>
  <c r="V3697" i="1"/>
  <c r="V3696" i="1"/>
  <c r="V3695" i="1"/>
  <c r="V3694" i="1"/>
  <c r="V3693" i="1"/>
  <c r="V3692" i="1"/>
  <c r="V3691" i="1"/>
  <c r="V3690" i="1"/>
  <c r="V3689" i="1"/>
  <c r="V3688" i="1"/>
  <c r="V3687" i="1"/>
  <c r="V3686" i="1"/>
  <c r="V3685" i="1"/>
  <c r="J3811" i="1"/>
  <c r="H3811" i="1"/>
  <c r="J3810" i="1"/>
  <c r="H3810" i="1"/>
  <c r="J3809" i="1"/>
  <c r="H3809" i="1"/>
  <c r="J3808" i="1"/>
  <c r="H3808" i="1"/>
  <c r="J3807" i="1"/>
  <c r="H3807" i="1"/>
  <c r="J3806" i="1"/>
  <c r="H3806" i="1"/>
  <c r="J3805" i="1"/>
  <c r="H3805" i="1"/>
  <c r="J3804" i="1"/>
  <c r="H3804" i="1"/>
  <c r="J3803" i="1"/>
  <c r="H3803" i="1"/>
  <c r="J3802" i="1"/>
  <c r="H3802" i="1"/>
  <c r="J3801" i="1"/>
  <c r="H3801" i="1"/>
  <c r="J3800" i="1"/>
  <c r="H3800" i="1"/>
  <c r="J3799" i="1"/>
  <c r="H3799" i="1"/>
  <c r="J3798" i="1"/>
  <c r="H3798" i="1"/>
  <c r="J3797" i="1"/>
  <c r="H3797" i="1"/>
  <c r="J3796" i="1"/>
  <c r="H3796" i="1"/>
  <c r="J3795" i="1"/>
  <c r="H3795" i="1"/>
  <c r="J3794" i="1"/>
  <c r="H3794" i="1"/>
  <c r="J3793" i="1"/>
  <c r="H3793" i="1"/>
  <c r="J3792" i="1"/>
  <c r="H3792" i="1"/>
  <c r="J3791" i="1"/>
  <c r="H3791" i="1"/>
  <c r="J3790" i="1"/>
  <c r="H3790" i="1"/>
  <c r="J3789" i="1"/>
  <c r="H3789" i="1"/>
  <c r="J3788" i="1"/>
  <c r="H3788" i="1"/>
  <c r="J3787" i="1"/>
  <c r="H3787" i="1"/>
  <c r="J3786" i="1"/>
  <c r="H3786" i="1"/>
  <c r="J3785" i="1"/>
  <c r="H3785" i="1"/>
  <c r="J3784" i="1"/>
  <c r="H3784" i="1"/>
  <c r="J3783" i="1"/>
  <c r="H3783" i="1"/>
  <c r="J3782" i="1"/>
  <c r="H3782" i="1"/>
  <c r="J3781" i="1"/>
  <c r="H3781" i="1"/>
  <c r="J3780" i="1"/>
  <c r="H3780" i="1"/>
  <c r="J3779" i="1"/>
  <c r="H3779" i="1"/>
  <c r="J3778" i="1"/>
  <c r="H3778" i="1"/>
  <c r="J3777" i="1"/>
  <c r="H3777" i="1"/>
  <c r="J3776" i="1"/>
  <c r="H3776" i="1"/>
  <c r="J3775" i="1"/>
  <c r="H3775" i="1"/>
  <c r="J3774" i="1"/>
  <c r="H3774" i="1"/>
  <c r="J3773" i="1"/>
  <c r="H3773" i="1"/>
  <c r="J3772" i="1"/>
  <c r="H3772" i="1"/>
  <c r="J3771" i="1"/>
  <c r="H3771" i="1"/>
  <c r="J3770" i="1"/>
  <c r="H3770" i="1"/>
  <c r="J3769" i="1"/>
  <c r="H3769" i="1"/>
  <c r="J3768" i="1"/>
  <c r="H3768" i="1"/>
  <c r="J3767" i="1"/>
  <c r="H3767" i="1"/>
  <c r="J3766" i="1"/>
  <c r="H3766" i="1"/>
  <c r="J3765" i="1"/>
  <c r="H3765" i="1"/>
  <c r="J3764" i="1"/>
  <c r="H3764" i="1"/>
  <c r="J3763" i="1"/>
  <c r="H3763" i="1"/>
  <c r="J3762" i="1"/>
  <c r="H3762" i="1"/>
  <c r="J3761" i="1"/>
  <c r="H3761" i="1"/>
  <c r="J3760" i="1"/>
  <c r="H3760" i="1"/>
  <c r="J3759" i="1"/>
  <c r="H3759" i="1"/>
  <c r="J3758" i="1"/>
  <c r="H3758" i="1"/>
  <c r="J3757" i="1"/>
  <c r="H3757" i="1"/>
  <c r="J3756" i="1"/>
  <c r="H3756" i="1"/>
  <c r="J3755" i="1"/>
  <c r="H3755" i="1"/>
  <c r="J3754" i="1"/>
  <c r="H3754" i="1"/>
  <c r="J3753" i="1"/>
  <c r="H3753" i="1"/>
  <c r="J3752" i="1"/>
  <c r="H3752" i="1"/>
  <c r="J3751" i="1"/>
  <c r="H3751" i="1"/>
  <c r="J3750" i="1"/>
  <c r="H3750" i="1"/>
  <c r="J3749" i="1"/>
  <c r="H3749" i="1"/>
  <c r="J3748" i="1"/>
  <c r="H3748" i="1"/>
  <c r="J3747" i="1"/>
  <c r="H3747" i="1"/>
  <c r="J3746" i="1"/>
  <c r="H3746" i="1"/>
  <c r="J3745" i="1"/>
  <c r="H3745" i="1"/>
  <c r="J3744" i="1"/>
  <c r="H3744" i="1"/>
  <c r="J3743" i="1"/>
  <c r="H3743" i="1"/>
  <c r="J3742" i="1"/>
  <c r="H3742" i="1"/>
  <c r="J3741" i="1"/>
  <c r="H3741" i="1"/>
  <c r="J3740" i="1"/>
  <c r="H3740" i="1"/>
  <c r="J3739" i="1"/>
  <c r="H3739" i="1"/>
  <c r="J3738" i="1"/>
  <c r="H3738" i="1"/>
  <c r="J3737" i="1"/>
  <c r="H3737" i="1"/>
  <c r="J3736" i="1"/>
  <c r="H3736" i="1"/>
  <c r="J3735" i="1"/>
  <c r="H3735" i="1"/>
  <c r="J3734" i="1"/>
  <c r="H3734" i="1"/>
  <c r="J3733" i="1"/>
  <c r="H3733" i="1"/>
  <c r="J3732" i="1"/>
  <c r="H3732" i="1"/>
  <c r="J3731" i="1"/>
  <c r="H3731" i="1"/>
  <c r="J3730" i="1"/>
  <c r="H3730" i="1"/>
  <c r="J3729" i="1"/>
  <c r="H3729" i="1"/>
  <c r="J3728" i="1"/>
  <c r="H3728" i="1"/>
  <c r="J3727" i="1"/>
  <c r="H3727" i="1"/>
  <c r="J3726" i="1"/>
  <c r="H3726" i="1"/>
  <c r="J3725" i="1"/>
  <c r="H3725" i="1"/>
  <c r="J3724" i="1"/>
  <c r="H3724" i="1"/>
  <c r="J3723" i="1"/>
  <c r="H3723" i="1"/>
  <c r="J3722" i="1"/>
  <c r="H3722" i="1"/>
  <c r="J3721" i="1"/>
  <c r="H3721" i="1"/>
  <c r="J3720" i="1"/>
  <c r="H3720" i="1"/>
  <c r="J3719" i="1"/>
  <c r="H3719" i="1"/>
  <c r="J3718" i="1"/>
  <c r="H3718" i="1"/>
  <c r="J3717" i="1"/>
  <c r="H3717" i="1"/>
  <c r="J3716" i="1"/>
  <c r="H3716" i="1"/>
  <c r="J3715" i="1"/>
  <c r="H3715" i="1"/>
  <c r="J3714" i="1"/>
  <c r="H3714" i="1"/>
  <c r="J3713" i="1"/>
  <c r="H3713" i="1"/>
  <c r="J3712" i="1"/>
  <c r="H3712" i="1"/>
  <c r="J3711" i="1"/>
  <c r="H3711" i="1"/>
  <c r="J3710" i="1"/>
  <c r="H3710" i="1"/>
  <c r="J3709" i="1"/>
  <c r="H3709" i="1"/>
  <c r="J3708" i="1"/>
  <c r="H3708" i="1"/>
  <c r="J3707" i="1"/>
  <c r="H3707" i="1"/>
  <c r="J3706" i="1"/>
  <c r="H3706" i="1"/>
  <c r="J3705" i="1"/>
  <c r="H3705" i="1"/>
  <c r="J3704" i="1"/>
  <c r="H3704" i="1"/>
  <c r="J3703" i="1"/>
  <c r="H3703" i="1"/>
  <c r="J3702" i="1"/>
  <c r="H3702" i="1"/>
  <c r="J3701" i="1"/>
  <c r="H3701" i="1"/>
  <c r="J3700" i="1"/>
  <c r="H3700" i="1"/>
  <c r="J3699" i="1"/>
  <c r="H3699" i="1"/>
  <c r="J3698" i="1"/>
  <c r="H3698" i="1"/>
  <c r="J3697" i="1"/>
  <c r="H3697" i="1"/>
  <c r="J3696" i="1"/>
  <c r="H3696" i="1"/>
  <c r="J3695" i="1"/>
  <c r="H3695" i="1"/>
  <c r="J3694" i="1"/>
  <c r="H3694" i="1"/>
  <c r="J3693" i="1"/>
  <c r="H3693" i="1"/>
  <c r="J3692" i="1"/>
  <c r="H3692" i="1"/>
  <c r="J3691" i="1"/>
  <c r="H3691" i="1"/>
  <c r="J3690" i="1"/>
  <c r="H3690" i="1"/>
  <c r="J3689" i="1"/>
  <c r="H3689" i="1"/>
  <c r="J3688" i="1"/>
  <c r="H3688" i="1"/>
  <c r="J3687" i="1"/>
  <c r="H3687" i="1"/>
  <c r="J3686" i="1"/>
  <c r="H3686" i="1"/>
  <c r="J3685" i="1"/>
  <c r="H3685" i="1"/>
  <c r="S3684" i="1" l="1"/>
  <c r="S3683" i="1"/>
  <c r="S3682" i="1"/>
  <c r="S3681" i="1"/>
  <c r="S3680" i="1"/>
  <c r="S3679" i="1"/>
  <c r="S3678" i="1"/>
  <c r="S3677" i="1"/>
  <c r="S3676" i="1"/>
  <c r="S3675" i="1"/>
  <c r="S3674" i="1"/>
  <c r="S3673" i="1"/>
  <c r="S3672" i="1"/>
  <c r="S3671" i="1"/>
  <c r="S3670" i="1"/>
  <c r="S3669" i="1"/>
  <c r="S3668" i="1"/>
  <c r="S3667" i="1"/>
  <c r="S3666" i="1"/>
  <c r="S3665" i="1"/>
  <c r="S3664" i="1"/>
  <c r="S3663" i="1"/>
  <c r="S3662" i="1"/>
  <c r="S3661" i="1"/>
  <c r="S3660" i="1"/>
  <c r="S3659" i="1"/>
  <c r="S3658" i="1"/>
  <c r="S3657" i="1"/>
  <c r="S3656" i="1"/>
  <c r="S3655" i="1"/>
  <c r="S3654" i="1"/>
  <c r="S3653" i="1"/>
  <c r="S3652" i="1"/>
  <c r="S3651" i="1"/>
  <c r="S3650" i="1"/>
  <c r="S3649" i="1"/>
  <c r="S3648" i="1"/>
  <c r="S3647" i="1"/>
  <c r="S3646" i="1"/>
  <c r="S3645" i="1"/>
  <c r="S3644" i="1"/>
  <c r="S3643" i="1"/>
  <c r="S3642" i="1"/>
  <c r="S3641" i="1"/>
  <c r="S3640" i="1"/>
  <c r="S3639" i="1"/>
  <c r="S3638" i="1"/>
  <c r="S3637" i="1"/>
  <c r="S3636" i="1"/>
  <c r="S3635" i="1"/>
  <c r="S3634" i="1"/>
  <c r="S3633" i="1"/>
  <c r="S3632" i="1"/>
  <c r="S3631" i="1"/>
  <c r="S3630" i="1"/>
  <c r="S3629" i="1"/>
  <c r="S3628" i="1"/>
  <c r="S3627" i="1"/>
  <c r="S3626" i="1"/>
  <c r="S3625" i="1"/>
  <c r="S3624" i="1"/>
  <c r="S3623" i="1"/>
  <c r="S3622" i="1"/>
  <c r="S3621" i="1"/>
  <c r="S3620" i="1"/>
  <c r="S3619" i="1"/>
  <c r="S3618" i="1"/>
  <c r="S3617" i="1"/>
  <c r="S3616" i="1"/>
  <c r="S3615" i="1"/>
  <c r="S3614" i="1"/>
  <c r="S3613" i="1"/>
  <c r="S3612" i="1"/>
  <c r="S3611" i="1"/>
  <c r="S3610" i="1"/>
  <c r="S3609" i="1"/>
  <c r="S3608" i="1"/>
  <c r="S3607" i="1"/>
  <c r="S3606" i="1"/>
  <c r="S3605" i="1"/>
  <c r="S3604" i="1"/>
  <c r="S3603" i="1"/>
  <c r="S3602" i="1"/>
  <c r="S3601" i="1"/>
  <c r="S3600" i="1"/>
  <c r="S3599" i="1"/>
  <c r="S3598" i="1"/>
  <c r="S3597" i="1"/>
  <c r="S3596" i="1"/>
  <c r="S3595" i="1"/>
  <c r="S3594" i="1"/>
  <c r="S3593" i="1"/>
  <c r="S3592" i="1"/>
  <c r="S3591" i="1"/>
  <c r="S3590" i="1"/>
  <c r="S3589" i="1"/>
  <c r="S3588" i="1"/>
  <c r="S3587" i="1"/>
  <c r="S3586" i="1"/>
  <c r="S3585" i="1"/>
  <c r="S3584" i="1"/>
  <c r="S3583" i="1"/>
  <c r="S3582" i="1"/>
  <c r="S3581" i="1"/>
  <c r="S3580" i="1"/>
  <c r="S3579" i="1"/>
  <c r="S3578" i="1"/>
  <c r="S3577" i="1"/>
  <c r="S3576" i="1"/>
  <c r="S3575" i="1"/>
  <c r="S3574" i="1"/>
  <c r="S3573" i="1"/>
  <c r="S3572" i="1"/>
  <c r="S3571" i="1"/>
  <c r="S3570" i="1"/>
  <c r="S3569" i="1"/>
  <c r="S3568" i="1"/>
  <c r="S3567" i="1"/>
  <c r="S3566" i="1"/>
  <c r="S3565" i="1"/>
  <c r="S3564" i="1"/>
  <c r="S3563" i="1"/>
  <c r="S3562" i="1"/>
  <c r="S3561" i="1"/>
  <c r="S3560" i="1"/>
  <c r="S3559" i="1"/>
  <c r="S3558" i="1"/>
  <c r="S3557" i="1"/>
  <c r="S3556" i="1"/>
  <c r="S3555" i="1"/>
  <c r="S3554" i="1"/>
  <c r="S3553" i="1"/>
  <c r="S3552" i="1"/>
  <c r="S3551" i="1"/>
  <c r="S3550" i="1"/>
  <c r="S3549" i="1"/>
  <c r="S3548" i="1"/>
  <c r="S3547" i="1"/>
  <c r="S3546" i="1"/>
  <c r="S3545" i="1"/>
  <c r="S3544" i="1"/>
  <c r="S3543" i="1"/>
  <c r="S3542" i="1"/>
  <c r="S3541" i="1"/>
  <c r="S3540" i="1"/>
  <c r="S3539" i="1"/>
  <c r="S3538" i="1"/>
  <c r="S3537" i="1"/>
  <c r="S3536" i="1"/>
  <c r="S3535" i="1"/>
  <c r="S3534" i="1"/>
  <c r="S3533" i="1"/>
  <c r="S3532" i="1"/>
  <c r="S3531" i="1"/>
  <c r="S3530" i="1"/>
  <c r="S3529" i="1"/>
  <c r="S3528" i="1"/>
  <c r="S3527" i="1"/>
  <c r="S3526" i="1"/>
  <c r="S3525" i="1"/>
  <c r="S3524" i="1"/>
  <c r="S3523" i="1"/>
  <c r="S3522" i="1"/>
  <c r="S3521" i="1"/>
  <c r="S3520" i="1"/>
  <c r="S3519" i="1"/>
  <c r="S3518" i="1"/>
  <c r="S3517" i="1"/>
  <c r="S3516" i="1"/>
  <c r="S3515" i="1"/>
  <c r="S3514" i="1"/>
  <c r="S3513" i="1"/>
  <c r="S3512" i="1"/>
  <c r="P3684" i="1"/>
  <c r="P3683" i="1"/>
  <c r="P3682" i="1"/>
  <c r="P3681" i="1"/>
  <c r="P3680" i="1"/>
  <c r="P3679" i="1"/>
  <c r="P3678" i="1"/>
  <c r="P3677" i="1"/>
  <c r="P3676" i="1"/>
  <c r="P3675" i="1"/>
  <c r="P3674" i="1"/>
  <c r="P3673" i="1"/>
  <c r="P3672" i="1"/>
  <c r="P3671" i="1"/>
  <c r="P3670" i="1"/>
  <c r="P3669" i="1"/>
  <c r="P3668" i="1"/>
  <c r="P3667" i="1"/>
  <c r="P3666" i="1"/>
  <c r="P3665" i="1"/>
  <c r="P3664" i="1"/>
  <c r="P3663" i="1"/>
  <c r="P3662" i="1"/>
  <c r="P3661" i="1"/>
  <c r="P3660" i="1"/>
  <c r="P3659" i="1"/>
  <c r="P3658" i="1"/>
  <c r="P3657" i="1"/>
  <c r="P3656" i="1"/>
  <c r="P3655" i="1"/>
  <c r="P3654" i="1"/>
  <c r="P3653" i="1"/>
  <c r="P3652" i="1"/>
  <c r="P3651" i="1"/>
  <c r="P3650" i="1"/>
  <c r="P3649" i="1"/>
  <c r="P3648" i="1"/>
  <c r="P3647" i="1"/>
  <c r="P3646" i="1"/>
  <c r="P3645" i="1"/>
  <c r="P3644" i="1"/>
  <c r="P3643" i="1"/>
  <c r="P3642" i="1"/>
  <c r="P3641" i="1"/>
  <c r="P3640" i="1"/>
  <c r="P3639" i="1"/>
  <c r="P3638" i="1"/>
  <c r="P3637" i="1"/>
  <c r="P3636" i="1"/>
  <c r="P3635" i="1"/>
  <c r="P3634" i="1"/>
  <c r="P3633" i="1"/>
  <c r="P3632" i="1"/>
  <c r="P3631" i="1"/>
  <c r="P3630" i="1"/>
  <c r="P3629" i="1"/>
  <c r="P3628" i="1"/>
  <c r="P3627" i="1"/>
  <c r="P3626" i="1"/>
  <c r="P3625" i="1"/>
  <c r="P3624" i="1"/>
  <c r="P3623" i="1"/>
  <c r="P3622" i="1"/>
  <c r="P3621" i="1"/>
  <c r="P3620" i="1"/>
  <c r="P3619" i="1"/>
  <c r="P3618" i="1"/>
  <c r="P3617" i="1"/>
  <c r="P3616" i="1"/>
  <c r="P3615" i="1"/>
  <c r="P3614" i="1"/>
  <c r="P3613" i="1"/>
  <c r="P3612" i="1"/>
  <c r="P3611" i="1"/>
  <c r="P3610" i="1"/>
  <c r="P3609" i="1"/>
  <c r="P3608" i="1"/>
  <c r="P3607" i="1"/>
  <c r="P3606" i="1"/>
  <c r="P3605" i="1"/>
  <c r="P3604" i="1"/>
  <c r="P3603" i="1"/>
  <c r="P3602" i="1"/>
  <c r="P3601" i="1"/>
  <c r="P3600" i="1"/>
  <c r="P3599" i="1"/>
  <c r="P3598" i="1"/>
  <c r="P3597" i="1"/>
  <c r="P3596" i="1"/>
  <c r="P3595" i="1"/>
  <c r="P3594" i="1"/>
  <c r="P3593" i="1"/>
  <c r="P3592" i="1"/>
  <c r="P3591" i="1"/>
  <c r="P3590" i="1"/>
  <c r="P3589" i="1"/>
  <c r="P3588" i="1"/>
  <c r="P3587" i="1"/>
  <c r="P3586" i="1"/>
  <c r="P3585" i="1"/>
  <c r="P3584" i="1"/>
  <c r="P3583" i="1"/>
  <c r="P3582" i="1"/>
  <c r="P3581" i="1"/>
  <c r="P3580" i="1"/>
  <c r="P3579" i="1"/>
  <c r="P3578" i="1"/>
  <c r="P3577" i="1"/>
  <c r="P3576" i="1"/>
  <c r="P3575" i="1"/>
  <c r="P3574" i="1"/>
  <c r="P3573" i="1"/>
  <c r="P3572" i="1"/>
  <c r="P3571" i="1"/>
  <c r="P3570" i="1"/>
  <c r="P3569" i="1"/>
  <c r="P3568" i="1"/>
  <c r="P3567" i="1"/>
  <c r="P3566" i="1"/>
  <c r="P3565" i="1"/>
  <c r="P3564" i="1"/>
  <c r="P3563" i="1"/>
  <c r="P3562" i="1"/>
  <c r="P3561" i="1"/>
  <c r="P3560" i="1"/>
  <c r="P3559" i="1"/>
  <c r="P3558" i="1"/>
  <c r="P3557" i="1"/>
  <c r="P3556" i="1"/>
  <c r="P3555" i="1"/>
  <c r="P3554" i="1"/>
  <c r="P3553" i="1"/>
  <c r="P3552" i="1"/>
  <c r="P3551" i="1"/>
  <c r="P3550" i="1"/>
  <c r="P3549" i="1"/>
  <c r="P3548" i="1"/>
  <c r="P3547" i="1"/>
  <c r="P3546" i="1"/>
  <c r="P3545" i="1"/>
  <c r="P3544" i="1"/>
  <c r="P3543" i="1"/>
  <c r="P3542" i="1"/>
  <c r="P3541" i="1"/>
  <c r="P3540" i="1"/>
  <c r="P3539" i="1"/>
  <c r="P3538" i="1"/>
  <c r="P3537" i="1"/>
  <c r="P3536" i="1"/>
  <c r="P3535" i="1"/>
  <c r="P3534" i="1"/>
  <c r="P3533" i="1"/>
  <c r="P3532" i="1"/>
  <c r="P3531" i="1"/>
  <c r="P3530" i="1"/>
  <c r="P3529" i="1"/>
  <c r="P3528" i="1"/>
  <c r="P3527" i="1"/>
  <c r="P3526" i="1"/>
  <c r="P3525" i="1"/>
  <c r="P3524" i="1"/>
  <c r="P3523" i="1"/>
  <c r="P3522" i="1"/>
  <c r="P3521" i="1"/>
  <c r="P3520" i="1"/>
  <c r="P3519" i="1"/>
  <c r="P3518" i="1"/>
  <c r="P3517" i="1"/>
  <c r="P3516" i="1"/>
  <c r="P3515" i="1"/>
  <c r="P3514" i="1"/>
  <c r="P3513" i="1"/>
  <c r="P3512" i="1"/>
  <c r="AC3517" i="1" l="1"/>
  <c r="AF3684" i="1"/>
  <c r="AE3684" i="1"/>
  <c r="AC3684" i="1"/>
  <c r="V3684" i="1"/>
  <c r="AF3683" i="1"/>
  <c r="AE3683" i="1"/>
  <c r="AC3683" i="1"/>
  <c r="V3683" i="1"/>
  <c r="AF3682" i="1"/>
  <c r="AE3682" i="1"/>
  <c r="AC3682" i="1"/>
  <c r="V3682" i="1"/>
  <c r="AF3681" i="1"/>
  <c r="AE3681" i="1"/>
  <c r="AC3681" i="1"/>
  <c r="V3681" i="1"/>
  <c r="AF3680" i="1"/>
  <c r="AE3680" i="1"/>
  <c r="AC3680" i="1"/>
  <c r="V3680" i="1"/>
  <c r="AF3679" i="1"/>
  <c r="AE3679" i="1"/>
  <c r="AC3679" i="1"/>
  <c r="V3679" i="1"/>
  <c r="AF3678" i="1"/>
  <c r="AE3678" i="1"/>
  <c r="AC3678" i="1"/>
  <c r="V3678" i="1"/>
  <c r="AF3677" i="1"/>
  <c r="AE3677" i="1"/>
  <c r="AC3677" i="1"/>
  <c r="V3677" i="1"/>
  <c r="AF3676" i="1"/>
  <c r="AE3676" i="1"/>
  <c r="AC3676" i="1"/>
  <c r="V3676" i="1"/>
  <c r="AF3675" i="1"/>
  <c r="AE3675" i="1"/>
  <c r="AC3675" i="1"/>
  <c r="V3675" i="1"/>
  <c r="AF3674" i="1"/>
  <c r="AE3674" i="1"/>
  <c r="AC3674" i="1"/>
  <c r="V3674" i="1"/>
  <c r="AF3673" i="1"/>
  <c r="AE3673" i="1"/>
  <c r="AC3673" i="1"/>
  <c r="V3673" i="1"/>
  <c r="AF3672" i="1"/>
  <c r="AE3672" i="1"/>
  <c r="AC3672" i="1"/>
  <c r="V3672" i="1"/>
  <c r="AF3671" i="1"/>
  <c r="AE3671" i="1"/>
  <c r="AC3671" i="1"/>
  <c r="V3671" i="1"/>
  <c r="AF3670" i="1"/>
  <c r="AE3670" i="1"/>
  <c r="AC3670" i="1"/>
  <c r="V3670" i="1"/>
  <c r="AF3669" i="1"/>
  <c r="AE3669" i="1"/>
  <c r="AC3669" i="1"/>
  <c r="V3669" i="1"/>
  <c r="AF3668" i="1"/>
  <c r="AE3668" i="1"/>
  <c r="AC3668" i="1"/>
  <c r="V3668" i="1"/>
  <c r="AF3667" i="1"/>
  <c r="AE3667" i="1"/>
  <c r="AC3667" i="1"/>
  <c r="V3667" i="1"/>
  <c r="AF3666" i="1"/>
  <c r="AE3666" i="1"/>
  <c r="AC3666" i="1"/>
  <c r="V3666" i="1"/>
  <c r="J3684" i="1"/>
  <c r="J3683" i="1"/>
  <c r="J3682" i="1"/>
  <c r="J3681" i="1"/>
  <c r="J3680" i="1"/>
  <c r="J3679" i="1"/>
  <c r="J3678" i="1"/>
  <c r="J3677" i="1"/>
  <c r="J3676" i="1"/>
  <c r="J3675" i="1"/>
  <c r="J3674" i="1"/>
  <c r="J3673" i="1"/>
  <c r="J3672" i="1"/>
  <c r="J3671" i="1"/>
  <c r="J3670" i="1"/>
  <c r="J3669" i="1"/>
  <c r="J3668" i="1"/>
  <c r="J3667" i="1"/>
  <c r="J3666" i="1"/>
  <c r="H3684" i="1"/>
  <c r="H3683" i="1"/>
  <c r="H3682" i="1"/>
  <c r="H3681" i="1"/>
  <c r="H3680" i="1"/>
  <c r="H3679" i="1"/>
  <c r="H3678" i="1"/>
  <c r="H3677" i="1"/>
  <c r="H3676" i="1"/>
  <c r="H3675" i="1"/>
  <c r="H3674" i="1"/>
  <c r="H3673" i="1"/>
  <c r="H3672" i="1"/>
  <c r="H3671" i="1"/>
  <c r="H3670" i="1"/>
  <c r="H3669" i="1"/>
  <c r="H3668" i="1"/>
  <c r="H3667" i="1"/>
  <c r="H3666" i="1"/>
  <c r="S1" i="1" l="1"/>
  <c r="V3520" i="1"/>
  <c r="V3519" i="1"/>
  <c r="V3518" i="1"/>
  <c r="V3517"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AF3665" i="1"/>
  <c r="AE3665" i="1"/>
  <c r="AC3665" i="1"/>
  <c r="V3665" i="1"/>
  <c r="AF3664" i="1"/>
  <c r="AE3664" i="1"/>
  <c r="AC3664" i="1"/>
  <c r="V3664" i="1"/>
  <c r="AF3663" i="1"/>
  <c r="AE3663" i="1"/>
  <c r="AC3663" i="1"/>
  <c r="V3663" i="1"/>
  <c r="AF3662" i="1"/>
  <c r="AE3662" i="1"/>
  <c r="AC3662" i="1"/>
  <c r="V3662" i="1"/>
  <c r="AF3661" i="1"/>
  <c r="AE3661" i="1"/>
  <c r="AC3661" i="1"/>
  <c r="V3661" i="1"/>
  <c r="AF3660" i="1"/>
  <c r="AE3660" i="1"/>
  <c r="AC3660" i="1"/>
  <c r="V3660" i="1"/>
  <c r="AF3659" i="1"/>
  <c r="AE3659" i="1"/>
  <c r="AC3659" i="1"/>
  <c r="V3659" i="1"/>
  <c r="AF3658" i="1"/>
  <c r="AE3658" i="1"/>
  <c r="AC3658" i="1"/>
  <c r="V3658" i="1"/>
  <c r="AF3657" i="1"/>
  <c r="AE3657" i="1"/>
  <c r="AC3657" i="1"/>
  <c r="V3657" i="1"/>
  <c r="AF3656" i="1"/>
  <c r="AE3656" i="1"/>
  <c r="AC3656" i="1"/>
  <c r="V3656" i="1"/>
  <c r="AF3655" i="1"/>
  <c r="AE3655" i="1"/>
  <c r="AC3655" i="1"/>
  <c r="V3655" i="1"/>
  <c r="AF3654" i="1"/>
  <c r="AE3654" i="1"/>
  <c r="AC3654" i="1"/>
  <c r="V3654" i="1"/>
  <c r="AF3653" i="1"/>
  <c r="AE3653" i="1"/>
  <c r="AC3653" i="1"/>
  <c r="V3653" i="1"/>
  <c r="AF3652" i="1"/>
  <c r="AE3652" i="1"/>
  <c r="AC3652" i="1"/>
  <c r="V3652" i="1"/>
  <c r="AF3651" i="1"/>
  <c r="AE3651" i="1"/>
  <c r="AC3651" i="1"/>
  <c r="V3651" i="1"/>
  <c r="AF3650" i="1"/>
  <c r="AE3650" i="1"/>
  <c r="AC3650" i="1"/>
  <c r="V3650" i="1"/>
  <c r="AF3649" i="1"/>
  <c r="AE3649" i="1"/>
  <c r="AC3649" i="1"/>
  <c r="V3649" i="1"/>
  <c r="AF3648" i="1"/>
  <c r="AE3648" i="1"/>
  <c r="AC3648" i="1"/>
  <c r="V3648" i="1"/>
  <c r="AF3647" i="1"/>
  <c r="AE3647" i="1"/>
  <c r="AC3647" i="1"/>
  <c r="V3647" i="1"/>
  <c r="AF3646" i="1"/>
  <c r="AE3646" i="1"/>
  <c r="AC3646" i="1"/>
  <c r="V3646" i="1"/>
  <c r="AF3645" i="1"/>
  <c r="AE3645" i="1"/>
  <c r="AC3645" i="1"/>
  <c r="V3645" i="1"/>
  <c r="AF3644" i="1"/>
  <c r="AE3644" i="1"/>
  <c r="AC3644" i="1"/>
  <c r="V3644" i="1"/>
  <c r="AF3643" i="1"/>
  <c r="AE3643" i="1"/>
  <c r="AC3643" i="1"/>
  <c r="V3643" i="1"/>
  <c r="AF3642" i="1"/>
  <c r="AE3642" i="1"/>
  <c r="AC3642" i="1"/>
  <c r="V3642" i="1"/>
  <c r="AF3641" i="1"/>
  <c r="AE3641" i="1"/>
  <c r="AC3641" i="1"/>
  <c r="V3641" i="1"/>
  <c r="AF3640" i="1"/>
  <c r="AE3640" i="1"/>
  <c r="AC3640" i="1"/>
  <c r="V3640" i="1"/>
  <c r="AF3639" i="1"/>
  <c r="AE3639" i="1"/>
  <c r="AC3639" i="1"/>
  <c r="V3639" i="1"/>
  <c r="AF3638" i="1"/>
  <c r="AE3638" i="1"/>
  <c r="AC3638" i="1"/>
  <c r="V3638" i="1"/>
  <c r="AF3637" i="1"/>
  <c r="AE3637" i="1"/>
  <c r="AC3637" i="1"/>
  <c r="V3637" i="1"/>
  <c r="AF3636" i="1"/>
  <c r="AE3636" i="1"/>
  <c r="AC3636" i="1"/>
  <c r="V3636" i="1"/>
  <c r="AF3635" i="1"/>
  <c r="AE3635" i="1"/>
  <c r="AC3635" i="1"/>
  <c r="V3635" i="1"/>
  <c r="AF3634" i="1"/>
  <c r="AE3634" i="1"/>
  <c r="AC3634" i="1"/>
  <c r="V3634" i="1"/>
  <c r="AF3633" i="1"/>
  <c r="AE3633" i="1"/>
  <c r="AC3633" i="1"/>
  <c r="V3633" i="1"/>
  <c r="AF3632" i="1"/>
  <c r="AE3632" i="1"/>
  <c r="AC3632" i="1"/>
  <c r="V3632" i="1"/>
  <c r="AF3631" i="1"/>
  <c r="AE3631" i="1"/>
  <c r="AC3631" i="1"/>
  <c r="V3631" i="1"/>
  <c r="AF3630" i="1"/>
  <c r="AE3630" i="1"/>
  <c r="AC3630" i="1"/>
  <c r="V3630" i="1"/>
  <c r="AF3629" i="1"/>
  <c r="AE3629" i="1"/>
  <c r="AC3629" i="1"/>
  <c r="V3629" i="1"/>
  <c r="AF3628" i="1"/>
  <c r="AE3628" i="1"/>
  <c r="AC3628" i="1"/>
  <c r="V3628" i="1"/>
  <c r="AF3627" i="1"/>
  <c r="AE3627" i="1"/>
  <c r="AC3627" i="1"/>
  <c r="V3627" i="1"/>
  <c r="AF3626" i="1"/>
  <c r="AE3626" i="1"/>
  <c r="AC3626" i="1"/>
  <c r="V3626" i="1"/>
  <c r="AF3625" i="1"/>
  <c r="AE3625" i="1"/>
  <c r="AC3625" i="1"/>
  <c r="V3625" i="1"/>
  <c r="AF3624" i="1"/>
  <c r="AE3624" i="1"/>
  <c r="AC3624" i="1"/>
  <c r="V3624" i="1"/>
  <c r="AF3623" i="1"/>
  <c r="AE3623" i="1"/>
  <c r="AC3623" i="1"/>
  <c r="V3623" i="1"/>
  <c r="AF3622" i="1"/>
  <c r="AE3622" i="1"/>
  <c r="AC3622" i="1"/>
  <c r="V3622" i="1"/>
  <c r="AF3621" i="1"/>
  <c r="AE3621" i="1"/>
  <c r="AC3621" i="1"/>
  <c r="V3621" i="1"/>
  <c r="AF3620" i="1"/>
  <c r="AE3620" i="1"/>
  <c r="AC3620" i="1"/>
  <c r="V3620" i="1"/>
  <c r="AF3619" i="1"/>
  <c r="AE3619" i="1"/>
  <c r="AC3619" i="1"/>
  <c r="V3619" i="1"/>
  <c r="AF3618" i="1"/>
  <c r="AE3618" i="1"/>
  <c r="AC3618" i="1"/>
  <c r="V3618" i="1"/>
  <c r="AF3617" i="1"/>
  <c r="AE3617" i="1"/>
  <c r="AC3617" i="1"/>
  <c r="V3617" i="1"/>
  <c r="AF3616" i="1"/>
  <c r="AE3616" i="1"/>
  <c r="AC3616" i="1"/>
  <c r="V3616" i="1"/>
  <c r="AF3615" i="1"/>
  <c r="AE3615" i="1"/>
  <c r="AC3615" i="1"/>
  <c r="V3615" i="1"/>
  <c r="AF3614" i="1"/>
  <c r="AE3614" i="1"/>
  <c r="AC3614" i="1"/>
  <c r="V3614" i="1"/>
  <c r="AF3613" i="1"/>
  <c r="AE3613" i="1"/>
  <c r="AC3613" i="1"/>
  <c r="V3613" i="1"/>
  <c r="AF3612" i="1"/>
  <c r="AE3612" i="1"/>
  <c r="AC3612" i="1"/>
  <c r="V3612" i="1"/>
  <c r="AF3611" i="1"/>
  <c r="AE3611" i="1"/>
  <c r="AC3611" i="1"/>
  <c r="V3611" i="1"/>
  <c r="AF3610" i="1"/>
  <c r="AE3610" i="1"/>
  <c r="AC3610" i="1"/>
  <c r="V3610" i="1"/>
  <c r="AF3609" i="1"/>
  <c r="AE3609" i="1"/>
  <c r="AC3609" i="1"/>
  <c r="V3609" i="1"/>
  <c r="AF3608" i="1"/>
  <c r="AE3608" i="1"/>
  <c r="AC3608" i="1"/>
  <c r="V3608" i="1"/>
  <c r="AF3607" i="1"/>
  <c r="AE3607" i="1"/>
  <c r="AC3607" i="1"/>
  <c r="V3607" i="1"/>
  <c r="AF3606" i="1"/>
  <c r="AE3606" i="1"/>
  <c r="AC3606" i="1"/>
  <c r="V3606" i="1"/>
  <c r="AF3605" i="1"/>
  <c r="AE3605" i="1"/>
  <c r="AC3605" i="1"/>
  <c r="V3605" i="1"/>
  <c r="AF3604" i="1"/>
  <c r="AE3604" i="1"/>
  <c r="AC3604" i="1"/>
  <c r="V3604" i="1"/>
  <c r="AF3603" i="1"/>
  <c r="AE3603" i="1"/>
  <c r="AC3603" i="1"/>
  <c r="V3603" i="1"/>
  <c r="AF3602" i="1"/>
  <c r="AE3602" i="1"/>
  <c r="AC3602" i="1"/>
  <c r="V3602" i="1"/>
  <c r="AF3601" i="1"/>
  <c r="AE3601" i="1"/>
  <c r="AC3601" i="1"/>
  <c r="V3601" i="1"/>
  <c r="AF3600" i="1"/>
  <c r="AE3600" i="1"/>
  <c r="AC3600" i="1"/>
  <c r="V3600" i="1"/>
  <c r="AF3599" i="1"/>
  <c r="AE3599" i="1"/>
  <c r="AC3599" i="1"/>
  <c r="V3599" i="1"/>
  <c r="AF3598" i="1"/>
  <c r="AE3598" i="1"/>
  <c r="AC3598" i="1"/>
  <c r="V3598" i="1"/>
  <c r="AF3597" i="1"/>
  <c r="AE3597" i="1"/>
  <c r="AC3597" i="1"/>
  <c r="V3597" i="1"/>
  <c r="AF3596" i="1"/>
  <c r="AE3596" i="1"/>
  <c r="AC3596" i="1"/>
  <c r="V3596" i="1"/>
  <c r="AF3595" i="1"/>
  <c r="AE3595" i="1"/>
  <c r="AC3595" i="1"/>
  <c r="V3595" i="1"/>
  <c r="AF3594" i="1"/>
  <c r="AE3594" i="1"/>
  <c r="AC3594" i="1"/>
  <c r="V3594" i="1"/>
  <c r="AF3593" i="1"/>
  <c r="AE3593" i="1"/>
  <c r="AC3593" i="1"/>
  <c r="V3593" i="1"/>
  <c r="AF3592" i="1"/>
  <c r="AE3592" i="1"/>
  <c r="AC3592" i="1"/>
  <c r="V3592" i="1"/>
  <c r="AF3591" i="1"/>
  <c r="AE3591" i="1"/>
  <c r="AC3591" i="1"/>
  <c r="V3591" i="1"/>
  <c r="AF3590" i="1"/>
  <c r="AE3590" i="1"/>
  <c r="AC3590" i="1"/>
  <c r="V3590" i="1"/>
  <c r="AF3589" i="1"/>
  <c r="AE3589" i="1"/>
  <c r="AC3589" i="1"/>
  <c r="V3589" i="1"/>
  <c r="AF3588" i="1"/>
  <c r="AE3588" i="1"/>
  <c r="AC3588" i="1"/>
  <c r="V3588" i="1"/>
  <c r="AF3587" i="1"/>
  <c r="AE3587" i="1"/>
  <c r="AC3587" i="1"/>
  <c r="V3587" i="1"/>
  <c r="AF3586" i="1"/>
  <c r="AE3586" i="1"/>
  <c r="AC3586" i="1"/>
  <c r="V3586" i="1"/>
  <c r="AF3585" i="1"/>
  <c r="AE3585" i="1"/>
  <c r="AC3585" i="1"/>
  <c r="V3585" i="1"/>
  <c r="AF3584" i="1"/>
  <c r="AE3584" i="1"/>
  <c r="AC3584" i="1"/>
  <c r="V3584" i="1"/>
  <c r="AF3583" i="1"/>
  <c r="AE3583" i="1"/>
  <c r="AC3583" i="1"/>
  <c r="V3583" i="1"/>
  <c r="AF3582" i="1"/>
  <c r="AE3582" i="1"/>
  <c r="AC3582" i="1"/>
  <c r="V3582" i="1"/>
  <c r="AF3581" i="1"/>
  <c r="AE3581" i="1"/>
  <c r="AC3581" i="1"/>
  <c r="V3581" i="1"/>
  <c r="AF3580" i="1"/>
  <c r="AE3580" i="1"/>
  <c r="AC3580" i="1"/>
  <c r="V3580" i="1"/>
  <c r="AF3579" i="1"/>
  <c r="AE3579" i="1"/>
  <c r="AC3579" i="1"/>
  <c r="V3579" i="1"/>
  <c r="AF3578" i="1"/>
  <c r="AE3578" i="1"/>
  <c r="AC3578" i="1"/>
  <c r="V3578" i="1"/>
  <c r="AF3577" i="1"/>
  <c r="AE3577" i="1"/>
  <c r="AC3577" i="1"/>
  <c r="V3577" i="1"/>
  <c r="AF3576" i="1"/>
  <c r="AE3576" i="1"/>
  <c r="AC3576" i="1"/>
  <c r="V3576" i="1"/>
  <c r="AF3575" i="1"/>
  <c r="AE3575" i="1"/>
  <c r="AC3575" i="1"/>
  <c r="V3575" i="1"/>
  <c r="AF3574" i="1"/>
  <c r="AE3574" i="1"/>
  <c r="AC3574" i="1"/>
  <c r="V3574" i="1"/>
  <c r="AF3573" i="1"/>
  <c r="AE3573" i="1"/>
  <c r="AC3573" i="1"/>
  <c r="V3573" i="1"/>
  <c r="AF3572" i="1"/>
  <c r="AE3572" i="1"/>
  <c r="AC3572" i="1"/>
  <c r="V3572" i="1"/>
  <c r="AF3571" i="1"/>
  <c r="AE3571" i="1"/>
  <c r="AC3571" i="1"/>
  <c r="V3571" i="1"/>
  <c r="AF3570" i="1"/>
  <c r="AE3570" i="1"/>
  <c r="AC3570" i="1"/>
  <c r="V3570" i="1"/>
  <c r="AF3569" i="1"/>
  <c r="AE3569" i="1"/>
  <c r="AC3569" i="1"/>
  <c r="V3569" i="1"/>
  <c r="AF3568" i="1"/>
  <c r="AE3568" i="1"/>
  <c r="AC3568" i="1"/>
  <c r="V3568" i="1"/>
  <c r="AF3567" i="1"/>
  <c r="AE3567" i="1"/>
  <c r="AC3567" i="1"/>
  <c r="V3567" i="1"/>
  <c r="AF3566" i="1"/>
  <c r="AE3566" i="1"/>
  <c r="AC3566" i="1"/>
  <c r="V3566" i="1"/>
  <c r="AF3565" i="1"/>
  <c r="AE3565" i="1"/>
  <c r="AC3565" i="1"/>
  <c r="V3565" i="1"/>
  <c r="AF3564" i="1"/>
  <c r="AE3564" i="1"/>
  <c r="AC3564" i="1"/>
  <c r="V3564" i="1"/>
  <c r="AF3563" i="1"/>
  <c r="AE3563" i="1"/>
  <c r="AC3563" i="1"/>
  <c r="V3563" i="1"/>
  <c r="AF3562" i="1"/>
  <c r="AE3562" i="1"/>
  <c r="AC3562" i="1"/>
  <c r="V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L4" i="1" l="1"/>
  <c r="H3573" i="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R7" i="1"/>
  <c r="R8" i="1" s="1"/>
  <c r="O7" i="1"/>
  <c r="S4" i="1"/>
  <c r="S2" i="1"/>
  <c r="R1" i="1"/>
  <c r="O5" i="1"/>
  <c r="O1" i="1"/>
  <c r="O8" i="1" l="1"/>
  <c r="O9" i="1" s="1"/>
  <c r="O10" i="1" s="1"/>
  <c r="O11" i="1" s="1"/>
  <c r="O12" i="1" s="1"/>
  <c r="O13" i="1" s="1"/>
  <c r="O14" i="1" s="1"/>
  <c r="O15" i="1" s="1"/>
  <c r="O16" i="1" s="1"/>
  <c r="O17" i="1" s="1"/>
  <c r="O18" i="1" s="1"/>
  <c r="O19" i="1" s="1"/>
  <c r="O20" i="1" s="1"/>
  <c r="O21" i="1" s="1"/>
  <c r="O22" i="1" s="1"/>
  <c r="O23" i="1" s="1"/>
  <c r="O24" i="1" s="1"/>
  <c r="O25" i="1" s="1"/>
  <c r="O26" i="1" s="1"/>
  <c r="O27" i="1" s="1"/>
  <c r="O28" i="1" s="1"/>
  <c r="O29" i="1" s="1"/>
  <c r="O30" i="1" s="1"/>
  <c r="O31" i="1" s="1"/>
  <c r="O32" i="1" s="1"/>
  <c r="O33" i="1" s="1"/>
  <c r="O34" i="1" s="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O3497" i="1" s="1"/>
  <c r="O3498" i="1" s="1"/>
  <c r="O3499" i="1" s="1"/>
  <c r="O3500" i="1" s="1"/>
  <c r="O3501" i="1" s="1"/>
  <c r="O3502" i="1" s="1"/>
  <c r="O3503" i="1" s="1"/>
  <c r="O3504" i="1" s="1"/>
  <c r="O3505" i="1" s="1"/>
  <c r="O3506" i="1" s="1"/>
  <c r="O3507" i="1" s="1"/>
  <c r="O3508" i="1" s="1"/>
  <c r="O3509" i="1" s="1"/>
  <c r="O3510" i="1" s="1"/>
  <c r="O3511" i="1" s="1"/>
  <c r="O3512" i="1" s="1"/>
  <c r="O3513" i="1" s="1"/>
  <c r="O3514" i="1" s="1"/>
  <c r="O3515" i="1" s="1"/>
  <c r="O3516" i="1" s="1"/>
  <c r="O3517" i="1" s="1"/>
  <c r="O3518" i="1" s="1"/>
  <c r="O3519" i="1" s="1"/>
  <c r="O3520" i="1" s="1"/>
  <c r="O3521" i="1" s="1"/>
  <c r="O3522" i="1" s="1"/>
  <c r="O3523" i="1" s="1"/>
  <c r="O3524" i="1" s="1"/>
  <c r="O3525" i="1" s="1"/>
  <c r="O3526" i="1" s="1"/>
  <c r="O3527" i="1" s="1"/>
  <c r="O3528" i="1" s="1"/>
  <c r="O3529" i="1" s="1"/>
  <c r="O3530" i="1" s="1"/>
  <c r="O3531" i="1" s="1"/>
  <c r="O3532" i="1" s="1"/>
  <c r="O3533" i="1" s="1"/>
  <c r="O3534" i="1" s="1"/>
  <c r="O3535" i="1" s="1"/>
  <c r="O3536" i="1" s="1"/>
  <c r="O3537" i="1" s="1"/>
  <c r="O3538" i="1" s="1"/>
  <c r="O3539" i="1" s="1"/>
  <c r="O3540" i="1" s="1"/>
  <c r="O3541" i="1" s="1"/>
  <c r="O3542" i="1" s="1"/>
  <c r="O3543" i="1" s="1"/>
  <c r="O3544" i="1" s="1"/>
  <c r="O3545" i="1" s="1"/>
  <c r="O3546" i="1" s="1"/>
  <c r="O3547" i="1" s="1"/>
  <c r="O3548" i="1" s="1"/>
  <c r="O3549" i="1" s="1"/>
  <c r="O3550" i="1" s="1"/>
  <c r="O3551" i="1" s="1"/>
  <c r="O3552" i="1" s="1"/>
  <c r="O3553" i="1" s="1"/>
  <c r="O3554" i="1" s="1"/>
  <c r="O3555" i="1" s="1"/>
  <c r="O3556" i="1" s="1"/>
  <c r="O3557" i="1" s="1"/>
  <c r="O3558" i="1" s="1"/>
  <c r="O3559" i="1" s="1"/>
  <c r="O3560" i="1" s="1"/>
  <c r="O3561" i="1" s="1"/>
  <c r="O3562" i="1" s="1"/>
  <c r="O3563" i="1" s="1"/>
  <c r="O3564" i="1" s="1"/>
  <c r="O3565" i="1" s="1"/>
  <c r="O3566" i="1" s="1"/>
  <c r="O3567" i="1" s="1"/>
  <c r="O3568" i="1" s="1"/>
  <c r="O3569" i="1" s="1"/>
  <c r="O3570" i="1" s="1"/>
  <c r="O3571" i="1" s="1"/>
  <c r="O3572" i="1" s="1"/>
  <c r="O3573" i="1" s="1"/>
  <c r="O3574" i="1" s="1"/>
  <c r="O3575" i="1" s="1"/>
  <c r="O3576" i="1" s="1"/>
  <c r="O3577" i="1" s="1"/>
  <c r="O3578" i="1" s="1"/>
  <c r="O3579" i="1" s="1"/>
  <c r="O3580" i="1" s="1"/>
  <c r="O3581" i="1" s="1"/>
  <c r="O3582" i="1" s="1"/>
  <c r="O3583" i="1" s="1"/>
  <c r="O3584" i="1" s="1"/>
  <c r="O3585" i="1" s="1"/>
  <c r="O3586" i="1" s="1"/>
  <c r="O3587" i="1" s="1"/>
  <c r="O3588" i="1" s="1"/>
  <c r="O3589" i="1" s="1"/>
  <c r="O3590" i="1" s="1"/>
  <c r="O3591" i="1" s="1"/>
  <c r="O3592" i="1" s="1"/>
  <c r="O3593" i="1" s="1"/>
  <c r="O3594" i="1" s="1"/>
  <c r="O3595" i="1" s="1"/>
  <c r="O3596" i="1" s="1"/>
  <c r="O3597" i="1" s="1"/>
  <c r="O3598" i="1" s="1"/>
  <c r="O3599" i="1" s="1"/>
  <c r="O3600" i="1" s="1"/>
  <c r="O3601" i="1" s="1"/>
  <c r="O3602" i="1" s="1"/>
  <c r="O3603" i="1" s="1"/>
  <c r="O3604" i="1" s="1"/>
  <c r="O3605" i="1" s="1"/>
  <c r="O3606" i="1" s="1"/>
  <c r="O3607" i="1" s="1"/>
  <c r="O3608" i="1" s="1"/>
  <c r="O3609" i="1" s="1"/>
  <c r="O3610" i="1" s="1"/>
  <c r="O3611" i="1" s="1"/>
  <c r="O3612" i="1" s="1"/>
  <c r="O3613" i="1" s="1"/>
  <c r="O3614" i="1" s="1"/>
  <c r="O3615" i="1" s="1"/>
  <c r="O3616" i="1" s="1"/>
  <c r="O3617" i="1" s="1"/>
  <c r="O3618" i="1" s="1"/>
  <c r="O3619" i="1" s="1"/>
  <c r="O3620" i="1" s="1"/>
  <c r="O3621" i="1" s="1"/>
  <c r="O3622" i="1" s="1"/>
  <c r="O3623" i="1" s="1"/>
  <c r="O3624" i="1" s="1"/>
  <c r="O3625" i="1" s="1"/>
  <c r="O3626" i="1" s="1"/>
  <c r="O3627" i="1" s="1"/>
  <c r="O3628" i="1" s="1"/>
  <c r="O3629" i="1" s="1"/>
  <c r="O3630" i="1" s="1"/>
  <c r="O3631" i="1" s="1"/>
  <c r="O3632" i="1" s="1"/>
  <c r="O3633" i="1" s="1"/>
  <c r="O3634" i="1" s="1"/>
  <c r="O3635" i="1" s="1"/>
  <c r="O3636" i="1" s="1"/>
  <c r="O3637" i="1" s="1"/>
  <c r="O3638" i="1" s="1"/>
  <c r="O3639" i="1" s="1"/>
  <c r="O3640" i="1" s="1"/>
  <c r="O3641" i="1" s="1"/>
  <c r="O3642" i="1" s="1"/>
  <c r="O3643" i="1" s="1"/>
  <c r="O3644" i="1" s="1"/>
  <c r="O3645" i="1" s="1"/>
  <c r="O3646" i="1" s="1"/>
  <c r="O3647" i="1" s="1"/>
  <c r="O3648" i="1" s="1"/>
  <c r="O3649" i="1" s="1"/>
  <c r="O3650" i="1" s="1"/>
  <c r="O3651" i="1" s="1"/>
  <c r="O3652" i="1" s="1"/>
  <c r="O3653" i="1" s="1"/>
  <c r="O3654" i="1" s="1"/>
  <c r="O3655" i="1" s="1"/>
  <c r="O3656" i="1" s="1"/>
  <c r="O3657" i="1" s="1"/>
  <c r="O3658" i="1" s="1"/>
  <c r="O3659" i="1" s="1"/>
  <c r="O3660" i="1" s="1"/>
  <c r="O3661" i="1" s="1"/>
  <c r="O3662" i="1" s="1"/>
  <c r="O3663" i="1" s="1"/>
  <c r="O3664" i="1" s="1"/>
  <c r="O3665" i="1" s="1"/>
  <c r="O3666" i="1" s="1"/>
  <c r="O3667" i="1" s="1"/>
  <c r="O3668" i="1" s="1"/>
  <c r="O3669" i="1" s="1"/>
  <c r="O3670" i="1" s="1"/>
  <c r="O3671" i="1" s="1"/>
  <c r="O3672" i="1" s="1"/>
  <c r="O3673" i="1" s="1"/>
  <c r="O3674" i="1" s="1"/>
  <c r="O3675" i="1" s="1"/>
  <c r="O3676" i="1" s="1"/>
  <c r="O3677" i="1" s="1"/>
  <c r="O3678" i="1" s="1"/>
  <c r="O3679" i="1" s="1"/>
  <c r="O3680" i="1" s="1"/>
  <c r="O3681" i="1" s="1"/>
  <c r="O3682" i="1" s="1"/>
  <c r="O3683" i="1" s="1"/>
  <c r="O3684" i="1" s="1"/>
  <c r="O3685" i="1" s="1"/>
  <c r="R9" i="1"/>
  <c r="AL1" i="1"/>
  <c r="AL2491" i="1"/>
  <c r="AL2490" i="1"/>
  <c r="AL2489" i="1"/>
  <c r="AL2488" i="1"/>
  <c r="AL2487" i="1"/>
  <c r="AL2486" i="1"/>
  <c r="AL2485" i="1"/>
  <c r="AL2484" i="1"/>
  <c r="AL2483" i="1"/>
  <c r="AL2482" i="1"/>
  <c r="AM1" i="1"/>
  <c r="AL3263" i="1"/>
  <c r="AL3262" i="1"/>
  <c r="AL3261" i="1"/>
  <c r="AL3260" i="1"/>
  <c r="AL3259" i="1"/>
  <c r="AK7" i="1"/>
  <c r="O3686" i="1" l="1"/>
  <c r="Q3685" i="1"/>
  <c r="R10" i="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O3687" i="1" l="1"/>
  <c r="Q3686" i="1"/>
  <c r="R11" i="1"/>
  <c r="U5" i="1"/>
  <c r="O3688" i="1" l="1"/>
  <c r="Q3687" i="1"/>
  <c r="R12" i="1"/>
  <c r="AF3561" i="1"/>
  <c r="AF3560" i="1"/>
  <c r="AF3559" i="1"/>
  <c r="AF3558" i="1"/>
  <c r="AF3557" i="1"/>
  <c r="AF3556" i="1"/>
  <c r="AF3555" i="1"/>
  <c r="AF3554" i="1"/>
  <c r="AF3553" i="1"/>
  <c r="AF3552" i="1"/>
  <c r="AF3551" i="1"/>
  <c r="AF3550" i="1"/>
  <c r="AF3549" i="1"/>
  <c r="AF3548" i="1"/>
  <c r="AF3547" i="1"/>
  <c r="AF3546" i="1"/>
  <c r="AF3545" i="1"/>
  <c r="AF3544" i="1"/>
  <c r="AF3543" i="1"/>
  <c r="AF3542" i="1"/>
  <c r="AF3541" i="1"/>
  <c r="AF3540" i="1"/>
  <c r="AF3539" i="1"/>
  <c r="AF3538" i="1"/>
  <c r="AF3537" i="1"/>
  <c r="AF3536" i="1"/>
  <c r="AF3535" i="1"/>
  <c r="AF3534" i="1"/>
  <c r="AF3533" i="1"/>
  <c r="AF3532" i="1"/>
  <c r="AF3531" i="1"/>
  <c r="AF3530" i="1"/>
  <c r="AF3529" i="1"/>
  <c r="AF3528" i="1"/>
  <c r="AF3527" i="1"/>
  <c r="AF3526" i="1"/>
  <c r="AF3525" i="1"/>
  <c r="AF3524" i="1"/>
  <c r="AF3523" i="1"/>
  <c r="AF3522" i="1"/>
  <c r="AF3521" i="1"/>
  <c r="AF3520" i="1"/>
  <c r="AF3519" i="1"/>
  <c r="AF3518" i="1"/>
  <c r="AF3516" i="1"/>
  <c r="AF3515" i="1"/>
  <c r="AF3514" i="1"/>
  <c r="AF3513" i="1"/>
  <c r="AF3512" i="1"/>
  <c r="AF3511" i="1"/>
  <c r="AF3510" i="1"/>
  <c r="AF3509" i="1"/>
  <c r="AF3508" i="1"/>
  <c r="AF3507" i="1"/>
  <c r="AF3506" i="1"/>
  <c r="AF3505" i="1"/>
  <c r="AF3504" i="1"/>
  <c r="AF3503" i="1"/>
  <c r="AF3502" i="1"/>
  <c r="AF3501" i="1"/>
  <c r="AF3500" i="1"/>
  <c r="AF3499" i="1"/>
  <c r="AF3498" i="1"/>
  <c r="AF3497" i="1"/>
  <c r="AF3496" i="1"/>
  <c r="AF3495" i="1"/>
  <c r="AF3494" i="1"/>
  <c r="AF3493" i="1"/>
  <c r="AF3492" i="1"/>
  <c r="AF3491" i="1"/>
  <c r="AF3490" i="1"/>
  <c r="AF3489" i="1"/>
  <c r="AF3488" i="1"/>
  <c r="AF3487" i="1"/>
  <c r="AF3486" i="1"/>
  <c r="AF3485" i="1"/>
  <c r="AF3484" i="1"/>
  <c r="AF3483" i="1"/>
  <c r="AF3482" i="1"/>
  <c r="AF3481" i="1"/>
  <c r="AF3480" i="1"/>
  <c r="AF3479" i="1"/>
  <c r="AF3478" i="1"/>
  <c r="AF3477" i="1"/>
  <c r="AF3476" i="1"/>
  <c r="AF3475" i="1"/>
  <c r="AF3474" i="1"/>
  <c r="AF3473" i="1"/>
  <c r="AF3472" i="1"/>
  <c r="AF3471" i="1"/>
  <c r="AF3470" i="1"/>
  <c r="AF3469" i="1"/>
  <c r="AF3468" i="1"/>
  <c r="AF3467" i="1"/>
  <c r="AF3466" i="1"/>
  <c r="AF3465" i="1"/>
  <c r="AF3464" i="1"/>
  <c r="AF3463" i="1"/>
  <c r="AF3462" i="1"/>
  <c r="AF3461" i="1"/>
  <c r="AF3460" i="1"/>
  <c r="AF3459" i="1"/>
  <c r="AF3458" i="1"/>
  <c r="AF3457" i="1"/>
  <c r="AF3456" i="1"/>
  <c r="AF3455" i="1"/>
  <c r="AF3454" i="1"/>
  <c r="AF3453" i="1"/>
  <c r="AF3452" i="1"/>
  <c r="AF3451" i="1"/>
  <c r="AF3450" i="1"/>
  <c r="AF3449" i="1"/>
  <c r="AF3448" i="1"/>
  <c r="AF3447" i="1"/>
  <c r="AF3446" i="1"/>
  <c r="AF3445" i="1"/>
  <c r="AF3444" i="1"/>
  <c r="AF3443" i="1"/>
  <c r="AF3442" i="1"/>
  <c r="AF3441" i="1"/>
  <c r="AF3440" i="1"/>
  <c r="AF3439" i="1"/>
  <c r="AF3438" i="1"/>
  <c r="AF3437" i="1"/>
  <c r="AF3436" i="1"/>
  <c r="AF3435" i="1"/>
  <c r="AF3434" i="1"/>
  <c r="AF3433" i="1"/>
  <c r="AF3432" i="1"/>
  <c r="AF3431" i="1"/>
  <c r="AF3430" i="1"/>
  <c r="AF3429" i="1"/>
  <c r="AF3428" i="1"/>
  <c r="AF3427" i="1"/>
  <c r="AF3426" i="1"/>
  <c r="AF3425" i="1"/>
  <c r="AF3424" i="1"/>
  <c r="AF3423" i="1"/>
  <c r="AF3422" i="1"/>
  <c r="AF3421" i="1"/>
  <c r="AF3420" i="1"/>
  <c r="AF3419" i="1"/>
  <c r="AF3418" i="1"/>
  <c r="AF3417" i="1"/>
  <c r="AF3416" i="1"/>
  <c r="AF3415" i="1"/>
  <c r="AF3414" i="1"/>
  <c r="AF3413" i="1"/>
  <c r="AF3412" i="1"/>
  <c r="AF3411" i="1"/>
  <c r="AF3410" i="1"/>
  <c r="AF3409" i="1"/>
  <c r="AF3408" i="1"/>
  <c r="AF3407" i="1"/>
  <c r="AF3406" i="1"/>
  <c r="AF3405" i="1"/>
  <c r="AF3404" i="1"/>
  <c r="AF3403" i="1"/>
  <c r="AF3402" i="1"/>
  <c r="AF3401" i="1"/>
  <c r="AF3400" i="1"/>
  <c r="AF3399" i="1"/>
  <c r="AF3398" i="1"/>
  <c r="AF3397" i="1"/>
  <c r="AF3396" i="1"/>
  <c r="AF3395" i="1"/>
  <c r="AF3394" i="1"/>
  <c r="AF3393" i="1"/>
  <c r="AF3392" i="1"/>
  <c r="AF3391" i="1"/>
  <c r="AF3390" i="1"/>
  <c r="AF3389" i="1"/>
  <c r="AF3388" i="1"/>
  <c r="AF3387" i="1"/>
  <c r="AF3386" i="1"/>
  <c r="AF3385" i="1"/>
  <c r="AF3384" i="1"/>
  <c r="AF3383" i="1"/>
  <c r="AF3382" i="1"/>
  <c r="AF3381" i="1"/>
  <c r="AF3380" i="1"/>
  <c r="AF3379" i="1"/>
  <c r="AF3378" i="1"/>
  <c r="AF3377" i="1"/>
  <c r="AF3376" i="1"/>
  <c r="AF3375" i="1"/>
  <c r="AF3374" i="1"/>
  <c r="AF3373" i="1"/>
  <c r="AF3372" i="1"/>
  <c r="AF3371" i="1"/>
  <c r="AF3370" i="1"/>
  <c r="AF3369" i="1"/>
  <c r="AF3368" i="1"/>
  <c r="AF3367" i="1"/>
  <c r="AF3366" i="1"/>
  <c r="AF3365" i="1"/>
  <c r="AF3364" i="1"/>
  <c r="AF3363" i="1"/>
  <c r="AF3362" i="1"/>
  <c r="AF3361" i="1"/>
  <c r="AF3360" i="1"/>
  <c r="AF3359" i="1"/>
  <c r="AF3358" i="1"/>
  <c r="AF3357" i="1"/>
  <c r="AF3356" i="1"/>
  <c r="AF3355" i="1"/>
  <c r="AF3354" i="1"/>
  <c r="AF3353" i="1"/>
  <c r="AF3352" i="1"/>
  <c r="AF3351" i="1"/>
  <c r="AF3350" i="1"/>
  <c r="AF3349" i="1"/>
  <c r="AF3348" i="1"/>
  <c r="AF3347" i="1"/>
  <c r="AF3346" i="1"/>
  <c r="AF3345" i="1"/>
  <c r="AF3344" i="1"/>
  <c r="AF3343" i="1"/>
  <c r="AF3342" i="1"/>
  <c r="AF3341" i="1"/>
  <c r="AF3340" i="1"/>
  <c r="AF3339" i="1"/>
  <c r="AF3338" i="1"/>
  <c r="AF3337" i="1"/>
  <c r="AF3336" i="1"/>
  <c r="AF3335" i="1"/>
  <c r="AF3334" i="1"/>
  <c r="AF3333" i="1"/>
  <c r="AF3332" i="1"/>
  <c r="AF3331" i="1"/>
  <c r="AF3330" i="1"/>
  <c r="AF3329" i="1"/>
  <c r="AF3328" i="1"/>
  <c r="AF3327" i="1"/>
  <c r="AF3326" i="1"/>
  <c r="AF3325" i="1"/>
  <c r="AF3324" i="1"/>
  <c r="AF3323" i="1"/>
  <c r="AF3322" i="1"/>
  <c r="AF3321" i="1"/>
  <c r="AF3320" i="1"/>
  <c r="AF3319" i="1"/>
  <c r="AF3318" i="1"/>
  <c r="AF3317" i="1"/>
  <c r="AF3316" i="1"/>
  <c r="AF3315" i="1"/>
  <c r="AF3314" i="1"/>
  <c r="AF3313" i="1"/>
  <c r="AF3312" i="1"/>
  <c r="AF3311" i="1"/>
  <c r="AF3310" i="1"/>
  <c r="AF3309" i="1"/>
  <c r="AF3308" i="1"/>
  <c r="AF3307" i="1"/>
  <c r="AF3306" i="1"/>
  <c r="AF3305" i="1"/>
  <c r="AF3304" i="1"/>
  <c r="AF3303" i="1"/>
  <c r="AF3302" i="1"/>
  <c r="AF3301" i="1"/>
  <c r="AF3300" i="1"/>
  <c r="AF3299" i="1"/>
  <c r="AF3298" i="1"/>
  <c r="AF3297" i="1"/>
  <c r="AF3296" i="1"/>
  <c r="AF3295" i="1"/>
  <c r="AF3294" i="1"/>
  <c r="AF3293" i="1"/>
  <c r="AF3292" i="1"/>
  <c r="AF3291" i="1"/>
  <c r="AF3290" i="1"/>
  <c r="AF3289" i="1"/>
  <c r="AF3288" i="1"/>
  <c r="AF3287" i="1"/>
  <c r="AF3286" i="1"/>
  <c r="AF3285" i="1"/>
  <c r="AF3284" i="1"/>
  <c r="AF3283" i="1"/>
  <c r="AF3282" i="1"/>
  <c r="AF3281" i="1"/>
  <c r="AF3280" i="1"/>
  <c r="AF3279" i="1"/>
  <c r="AF3278" i="1"/>
  <c r="AF3277" i="1"/>
  <c r="AF3276" i="1"/>
  <c r="AF3275" i="1"/>
  <c r="AF3274" i="1"/>
  <c r="AF3273" i="1"/>
  <c r="AF3272" i="1"/>
  <c r="AF3271" i="1"/>
  <c r="AF3270" i="1"/>
  <c r="AF3269" i="1"/>
  <c r="AF3268" i="1"/>
  <c r="AF3267" i="1"/>
  <c r="AF3266" i="1"/>
  <c r="AF3265" i="1"/>
  <c r="AF3264" i="1"/>
  <c r="AF3263" i="1"/>
  <c r="AF3262" i="1"/>
  <c r="AF3261" i="1"/>
  <c r="AF3260" i="1"/>
  <c r="AF3259" i="1"/>
  <c r="AF3258" i="1"/>
  <c r="AF3257" i="1"/>
  <c r="AF3256" i="1"/>
  <c r="AF3255" i="1"/>
  <c r="AF3254" i="1"/>
  <c r="AF3253" i="1"/>
  <c r="AF3252" i="1"/>
  <c r="AF3251" i="1"/>
  <c r="AF3250" i="1"/>
  <c r="AF3249" i="1"/>
  <c r="AF3248" i="1"/>
  <c r="AF3247" i="1"/>
  <c r="AF3246" i="1"/>
  <c r="AF3245" i="1"/>
  <c r="AF3244" i="1"/>
  <c r="AF3243" i="1"/>
  <c r="AF3242" i="1"/>
  <c r="AF3241" i="1"/>
  <c r="AF3240" i="1"/>
  <c r="AF3239" i="1"/>
  <c r="AF3238" i="1"/>
  <c r="AF3237" i="1"/>
  <c r="AF3236" i="1"/>
  <c r="AF3235" i="1"/>
  <c r="AF3234" i="1"/>
  <c r="AF3233" i="1"/>
  <c r="AF3232" i="1"/>
  <c r="AF3231" i="1"/>
  <c r="AF3230" i="1"/>
  <c r="AF3229" i="1"/>
  <c r="AF3228" i="1"/>
  <c r="AF3227" i="1"/>
  <c r="AF3226" i="1"/>
  <c r="AF3225" i="1"/>
  <c r="AF3224" i="1"/>
  <c r="AF3223" i="1"/>
  <c r="AF3222" i="1"/>
  <c r="AF3221" i="1"/>
  <c r="AF3220" i="1"/>
  <c r="AF3219" i="1"/>
  <c r="AF3218" i="1"/>
  <c r="AF3217" i="1"/>
  <c r="AF3216" i="1"/>
  <c r="AF3215" i="1"/>
  <c r="AF3214" i="1"/>
  <c r="AF3213" i="1"/>
  <c r="AF3212" i="1"/>
  <c r="AF3211" i="1"/>
  <c r="AF3210" i="1"/>
  <c r="AF3209" i="1"/>
  <c r="AF3208" i="1"/>
  <c r="AF3207" i="1"/>
  <c r="AF3206" i="1"/>
  <c r="AF3205" i="1"/>
  <c r="AF3204" i="1"/>
  <c r="AF3203" i="1"/>
  <c r="AF3202" i="1"/>
  <c r="AF3201" i="1"/>
  <c r="AF3200" i="1"/>
  <c r="AF3199" i="1"/>
  <c r="AF3198" i="1"/>
  <c r="AF3197" i="1"/>
  <c r="AF3196" i="1"/>
  <c r="AF3195" i="1"/>
  <c r="AF3194" i="1"/>
  <c r="AF3193" i="1"/>
  <c r="AF3192" i="1"/>
  <c r="AF3191" i="1"/>
  <c r="AF3190" i="1"/>
  <c r="AF3189" i="1"/>
  <c r="AF3188" i="1"/>
  <c r="AF3187" i="1"/>
  <c r="AF3186" i="1"/>
  <c r="AF3185" i="1"/>
  <c r="AF3184" i="1"/>
  <c r="AF3183" i="1"/>
  <c r="AF3182" i="1"/>
  <c r="AF3181" i="1"/>
  <c r="AF3180" i="1"/>
  <c r="AF3179" i="1"/>
  <c r="AF3178" i="1"/>
  <c r="AF3177" i="1"/>
  <c r="AF3176" i="1"/>
  <c r="AF3175" i="1"/>
  <c r="AF3174" i="1"/>
  <c r="AF3173" i="1"/>
  <c r="AF3172" i="1"/>
  <c r="AF3171" i="1"/>
  <c r="AF3170" i="1"/>
  <c r="AF3169" i="1"/>
  <c r="AF3168" i="1"/>
  <c r="AF3167" i="1"/>
  <c r="AF3166" i="1"/>
  <c r="AF3165" i="1"/>
  <c r="AF3164" i="1"/>
  <c r="AF3163" i="1"/>
  <c r="AF3162" i="1"/>
  <c r="AF3161" i="1"/>
  <c r="AF3160" i="1"/>
  <c r="AF3159" i="1"/>
  <c r="AF3158" i="1"/>
  <c r="AF3157" i="1"/>
  <c r="AF3156" i="1"/>
  <c r="AF3155" i="1"/>
  <c r="AF3154" i="1"/>
  <c r="AF3153" i="1"/>
  <c r="AF3152" i="1"/>
  <c r="AF3151" i="1"/>
  <c r="AF3150" i="1"/>
  <c r="AF3149" i="1"/>
  <c r="AF3148" i="1"/>
  <c r="AF3147" i="1"/>
  <c r="AF3146" i="1"/>
  <c r="AF3145" i="1"/>
  <c r="AF3144" i="1"/>
  <c r="AF3143" i="1"/>
  <c r="AF3142" i="1"/>
  <c r="AF3141" i="1"/>
  <c r="AF3140" i="1"/>
  <c r="AF3139" i="1"/>
  <c r="AF3138" i="1"/>
  <c r="AF3137" i="1"/>
  <c r="AF3136" i="1"/>
  <c r="AF3135" i="1"/>
  <c r="AF3134" i="1"/>
  <c r="AF3133" i="1"/>
  <c r="AF3132" i="1"/>
  <c r="AF3131" i="1"/>
  <c r="AF3130" i="1"/>
  <c r="AF3129" i="1"/>
  <c r="AF3128" i="1"/>
  <c r="AF3127" i="1"/>
  <c r="AF3126" i="1"/>
  <c r="AF3125" i="1"/>
  <c r="AF3124" i="1"/>
  <c r="AF3123" i="1"/>
  <c r="AF3122" i="1"/>
  <c r="AF3121" i="1"/>
  <c r="AF3120" i="1"/>
  <c r="AF3119" i="1"/>
  <c r="AF3118" i="1"/>
  <c r="AF3117" i="1"/>
  <c r="AF3116" i="1"/>
  <c r="AF3115" i="1"/>
  <c r="AF3114" i="1"/>
  <c r="AF3113" i="1"/>
  <c r="AF3112" i="1"/>
  <c r="AF3111" i="1"/>
  <c r="AF3110" i="1"/>
  <c r="AF3109" i="1"/>
  <c r="AF3108" i="1"/>
  <c r="AF3107" i="1"/>
  <c r="AF3106" i="1"/>
  <c r="AF3105" i="1"/>
  <c r="AF3104" i="1"/>
  <c r="AF3103" i="1"/>
  <c r="AF3102" i="1"/>
  <c r="AF3101" i="1"/>
  <c r="AF3100" i="1"/>
  <c r="AF3099" i="1"/>
  <c r="AF3098" i="1"/>
  <c r="AF3097" i="1"/>
  <c r="AF3096" i="1"/>
  <c r="AF3095" i="1"/>
  <c r="AF3094" i="1"/>
  <c r="AF3093" i="1"/>
  <c r="AF3092" i="1"/>
  <c r="AF3091" i="1"/>
  <c r="AF3090" i="1"/>
  <c r="AF3089" i="1"/>
  <c r="AF3088" i="1"/>
  <c r="AF3087" i="1"/>
  <c r="AF3086" i="1"/>
  <c r="AF3085" i="1"/>
  <c r="AF3084" i="1"/>
  <c r="AF3083" i="1"/>
  <c r="AF3082" i="1"/>
  <c r="AF3081" i="1"/>
  <c r="AF3080" i="1"/>
  <c r="AF3079" i="1"/>
  <c r="AF3078" i="1"/>
  <c r="AF3077" i="1"/>
  <c r="AF3076" i="1"/>
  <c r="AF3075" i="1"/>
  <c r="AF3074" i="1"/>
  <c r="AF3073" i="1"/>
  <c r="AF3072" i="1"/>
  <c r="AF3071" i="1"/>
  <c r="AF3070" i="1"/>
  <c r="AF3069" i="1"/>
  <c r="AF3068" i="1"/>
  <c r="AF3067" i="1"/>
  <c r="AF3066" i="1"/>
  <c r="AF3065" i="1"/>
  <c r="AF3064" i="1"/>
  <c r="AF3063" i="1"/>
  <c r="AF3062" i="1"/>
  <c r="AF3061" i="1"/>
  <c r="AF3060" i="1"/>
  <c r="AF3059" i="1"/>
  <c r="AF3058" i="1"/>
  <c r="AF3057" i="1"/>
  <c r="AF3056" i="1"/>
  <c r="AF3055" i="1"/>
  <c r="AF3054" i="1"/>
  <c r="AF3053" i="1"/>
  <c r="AF3052" i="1"/>
  <c r="AF3051" i="1"/>
  <c r="AF3050" i="1"/>
  <c r="AF3049" i="1"/>
  <c r="AF3048" i="1"/>
  <c r="AF3047" i="1"/>
  <c r="AF3046" i="1"/>
  <c r="AF3045" i="1"/>
  <c r="AF3044" i="1"/>
  <c r="AF3043" i="1"/>
  <c r="AF3042" i="1"/>
  <c r="AF3041" i="1"/>
  <c r="AF3040" i="1"/>
  <c r="AF3039" i="1"/>
  <c r="AF3038" i="1"/>
  <c r="AF3037" i="1"/>
  <c r="AF3036" i="1"/>
  <c r="AF3035" i="1"/>
  <c r="AF3034" i="1"/>
  <c r="AF3033" i="1"/>
  <c r="AF3032" i="1"/>
  <c r="AF3031" i="1"/>
  <c r="AF3030" i="1"/>
  <c r="AF3029" i="1"/>
  <c r="AF3028" i="1"/>
  <c r="AF3027" i="1"/>
  <c r="AF3026" i="1"/>
  <c r="AF3025" i="1"/>
  <c r="AF3024" i="1"/>
  <c r="AF3023" i="1"/>
  <c r="AF3022" i="1"/>
  <c r="AF3021" i="1"/>
  <c r="AF3020" i="1"/>
  <c r="AF3019" i="1"/>
  <c r="AF3018" i="1"/>
  <c r="AF3017" i="1"/>
  <c r="AF3016" i="1"/>
  <c r="AF3015" i="1"/>
  <c r="AF3014" i="1"/>
  <c r="AF3013" i="1"/>
  <c r="AF3012" i="1"/>
  <c r="AF3011" i="1"/>
  <c r="AF3010" i="1"/>
  <c r="AF3009" i="1"/>
  <c r="AF3008" i="1"/>
  <c r="AF3007" i="1"/>
  <c r="AF3006" i="1"/>
  <c r="AF3005" i="1"/>
  <c r="AF3004" i="1"/>
  <c r="AF3003" i="1"/>
  <c r="AF3002" i="1"/>
  <c r="AF3001" i="1"/>
  <c r="AF3000" i="1"/>
  <c r="AF2999" i="1"/>
  <c r="AF2998" i="1"/>
  <c r="AF2997" i="1"/>
  <c r="AF2996" i="1"/>
  <c r="AF2995" i="1"/>
  <c r="AF2994" i="1"/>
  <c r="AF2993" i="1"/>
  <c r="AF2992" i="1"/>
  <c r="AF2991" i="1"/>
  <c r="AF2990" i="1"/>
  <c r="AF2989" i="1"/>
  <c r="AF2988" i="1"/>
  <c r="AF2987" i="1"/>
  <c r="AF2986" i="1"/>
  <c r="AF2985" i="1"/>
  <c r="AF2984" i="1"/>
  <c r="AF2983" i="1"/>
  <c r="AF2982" i="1"/>
  <c r="AF2981" i="1"/>
  <c r="AF2980" i="1"/>
  <c r="AF2979" i="1"/>
  <c r="AF2978" i="1"/>
  <c r="AF2977" i="1"/>
  <c r="AF2976" i="1"/>
  <c r="AF2975" i="1"/>
  <c r="AF2974" i="1"/>
  <c r="AF2973" i="1"/>
  <c r="AF2972" i="1"/>
  <c r="AF2971" i="1"/>
  <c r="AF2970" i="1"/>
  <c r="AF2969" i="1"/>
  <c r="AF2968" i="1"/>
  <c r="AF2967" i="1"/>
  <c r="AF2966" i="1"/>
  <c r="AF2965" i="1"/>
  <c r="AF2964" i="1"/>
  <c r="AF2963" i="1"/>
  <c r="AF2962" i="1"/>
  <c r="AF2961" i="1"/>
  <c r="AF2960" i="1"/>
  <c r="AF2959" i="1"/>
  <c r="AF2958" i="1"/>
  <c r="AF2957" i="1"/>
  <c r="AF2956" i="1"/>
  <c r="AF2955" i="1"/>
  <c r="AF2954" i="1"/>
  <c r="AF2953" i="1"/>
  <c r="AF2952" i="1"/>
  <c r="AF2951" i="1"/>
  <c r="AF2950" i="1"/>
  <c r="AF2949" i="1"/>
  <c r="AF2948" i="1"/>
  <c r="AF2947" i="1"/>
  <c r="AF2946" i="1"/>
  <c r="AF2945" i="1"/>
  <c r="AF2944" i="1"/>
  <c r="AF2943" i="1"/>
  <c r="AF2942" i="1"/>
  <c r="AF2941" i="1"/>
  <c r="AF2940" i="1"/>
  <c r="AF2939" i="1"/>
  <c r="AF2938" i="1"/>
  <c r="AF2937" i="1"/>
  <c r="AF2936" i="1"/>
  <c r="AF2935" i="1"/>
  <c r="AF2934" i="1"/>
  <c r="AF2933" i="1"/>
  <c r="AF2932" i="1"/>
  <c r="AF2931" i="1"/>
  <c r="AF2930" i="1"/>
  <c r="AF2929" i="1"/>
  <c r="AF2928" i="1"/>
  <c r="AF2927" i="1"/>
  <c r="AF2926" i="1"/>
  <c r="AF2925" i="1"/>
  <c r="AF2924" i="1"/>
  <c r="AF2923" i="1"/>
  <c r="AF2922" i="1"/>
  <c r="AF2921" i="1"/>
  <c r="AF2920" i="1"/>
  <c r="AF2919" i="1"/>
  <c r="AF2918" i="1"/>
  <c r="AF2917" i="1"/>
  <c r="AF2916" i="1"/>
  <c r="AF2915" i="1"/>
  <c r="AF2914" i="1"/>
  <c r="AF2913" i="1"/>
  <c r="AF2912" i="1"/>
  <c r="AF2911" i="1"/>
  <c r="AF2910" i="1"/>
  <c r="AF2909" i="1"/>
  <c r="AF2908" i="1"/>
  <c r="AF2907" i="1"/>
  <c r="AF2906" i="1"/>
  <c r="AF2905" i="1"/>
  <c r="AF2904" i="1"/>
  <c r="AF2903" i="1"/>
  <c r="AF2902" i="1"/>
  <c r="AF2901" i="1"/>
  <c r="AF2900" i="1"/>
  <c r="AF2899" i="1"/>
  <c r="AF2898" i="1"/>
  <c r="AF2897" i="1"/>
  <c r="AF2896" i="1"/>
  <c r="AF2895" i="1"/>
  <c r="AF2894" i="1"/>
  <c r="AF2893" i="1"/>
  <c r="AF2892" i="1"/>
  <c r="AF2891" i="1"/>
  <c r="AF2890" i="1"/>
  <c r="AF2889" i="1"/>
  <c r="AF2888" i="1"/>
  <c r="AF2887" i="1"/>
  <c r="AF2886" i="1"/>
  <c r="AF2885" i="1"/>
  <c r="AF2884" i="1"/>
  <c r="AF2883" i="1"/>
  <c r="AF2882" i="1"/>
  <c r="AF2881" i="1"/>
  <c r="AF2880" i="1"/>
  <c r="AF2879" i="1"/>
  <c r="AF2878" i="1"/>
  <c r="AF2877" i="1"/>
  <c r="AF2876" i="1"/>
  <c r="AF2875" i="1"/>
  <c r="AF2874" i="1"/>
  <c r="AF2873" i="1"/>
  <c r="AF2872" i="1"/>
  <c r="AF2871" i="1"/>
  <c r="AF2870" i="1"/>
  <c r="AF2869" i="1"/>
  <c r="AF2868" i="1"/>
  <c r="AF2867" i="1"/>
  <c r="AF2866" i="1"/>
  <c r="AF2865" i="1"/>
  <c r="AF2864" i="1"/>
  <c r="AF2863" i="1"/>
  <c r="AF2862" i="1"/>
  <c r="AF2861" i="1"/>
  <c r="AF2860" i="1"/>
  <c r="AF2859" i="1"/>
  <c r="AF2858" i="1"/>
  <c r="AF2857" i="1"/>
  <c r="AF2856" i="1"/>
  <c r="AF2855" i="1"/>
  <c r="AF2854" i="1"/>
  <c r="AF2853" i="1"/>
  <c r="AF2852" i="1"/>
  <c r="AF2851" i="1"/>
  <c r="AF2850" i="1"/>
  <c r="AF2849" i="1"/>
  <c r="AF2848" i="1"/>
  <c r="AF2847" i="1"/>
  <c r="AF2846" i="1"/>
  <c r="AF2845" i="1"/>
  <c r="AF2844" i="1"/>
  <c r="AF2843" i="1"/>
  <c r="AF2842" i="1"/>
  <c r="AF2841" i="1"/>
  <c r="AF2840" i="1"/>
  <c r="AF2839" i="1"/>
  <c r="AF2838" i="1"/>
  <c r="AF2837" i="1"/>
  <c r="AF2836" i="1"/>
  <c r="AF2835" i="1"/>
  <c r="AF2834" i="1"/>
  <c r="AF2833" i="1"/>
  <c r="AF2832" i="1"/>
  <c r="AF2831" i="1"/>
  <c r="AF2830" i="1"/>
  <c r="AF2829" i="1"/>
  <c r="AF2828" i="1"/>
  <c r="AF2827" i="1"/>
  <c r="AF2826" i="1"/>
  <c r="AF2825" i="1"/>
  <c r="AF2824" i="1"/>
  <c r="AF2823" i="1"/>
  <c r="AF2822" i="1"/>
  <c r="AF2821" i="1"/>
  <c r="AF2820" i="1"/>
  <c r="AF2819" i="1"/>
  <c r="AF2818" i="1"/>
  <c r="AF2817" i="1"/>
  <c r="AF2816" i="1"/>
  <c r="AF2815" i="1"/>
  <c r="AF2814" i="1"/>
  <c r="AF2813" i="1"/>
  <c r="AF2812" i="1"/>
  <c r="AF2811" i="1"/>
  <c r="AF2810" i="1"/>
  <c r="AF2809" i="1"/>
  <c r="AF2808" i="1"/>
  <c r="AF2807" i="1"/>
  <c r="AF2806" i="1"/>
  <c r="AF2805" i="1"/>
  <c r="AF2804" i="1"/>
  <c r="AF2803" i="1"/>
  <c r="AF2802" i="1"/>
  <c r="AF2801" i="1"/>
  <c r="AF2800" i="1"/>
  <c r="AF2799" i="1"/>
  <c r="AF2798" i="1"/>
  <c r="AF2797" i="1"/>
  <c r="AF2796" i="1"/>
  <c r="AF2795" i="1"/>
  <c r="AF2794" i="1"/>
  <c r="AF2793" i="1"/>
  <c r="AF2792" i="1"/>
  <c r="AF2791" i="1"/>
  <c r="AF2790" i="1"/>
  <c r="AF2789" i="1"/>
  <c r="AF2788" i="1"/>
  <c r="AF2787" i="1"/>
  <c r="AF2786" i="1"/>
  <c r="AF2785" i="1"/>
  <c r="AF2784" i="1"/>
  <c r="AF2783" i="1"/>
  <c r="AF2782" i="1"/>
  <c r="AF2781" i="1"/>
  <c r="AF2780" i="1"/>
  <c r="AF2779" i="1"/>
  <c r="AF2778" i="1"/>
  <c r="AF2777" i="1"/>
  <c r="AF2776" i="1"/>
  <c r="AF2775" i="1"/>
  <c r="AF2774" i="1"/>
  <c r="AF2773" i="1"/>
  <c r="AF2772" i="1"/>
  <c r="AF2771" i="1"/>
  <c r="AF2770" i="1"/>
  <c r="AF2769" i="1"/>
  <c r="AF2768" i="1"/>
  <c r="AF2767" i="1"/>
  <c r="AF2766" i="1"/>
  <c r="AF2765" i="1"/>
  <c r="AF2764" i="1"/>
  <c r="AF2763" i="1"/>
  <c r="AF2762" i="1"/>
  <c r="AF2761" i="1"/>
  <c r="AF2760" i="1"/>
  <c r="AF2759" i="1"/>
  <c r="AF2758" i="1"/>
  <c r="AF2757" i="1"/>
  <c r="AF2756" i="1"/>
  <c r="AF2755" i="1"/>
  <c r="AF2754" i="1"/>
  <c r="AF2753" i="1"/>
  <c r="AF2752" i="1"/>
  <c r="AF2751" i="1"/>
  <c r="AF2750" i="1"/>
  <c r="AF2749" i="1"/>
  <c r="AF2748" i="1"/>
  <c r="AF2747" i="1"/>
  <c r="AF2746" i="1"/>
  <c r="AF2745" i="1"/>
  <c r="AF2744" i="1"/>
  <c r="AF2743" i="1"/>
  <c r="AF2742" i="1"/>
  <c r="AF2741" i="1"/>
  <c r="AF2740" i="1"/>
  <c r="AF2739" i="1"/>
  <c r="AF2738" i="1"/>
  <c r="AF2737" i="1"/>
  <c r="AF2736" i="1"/>
  <c r="AF2735" i="1"/>
  <c r="AF2734" i="1"/>
  <c r="AF2733" i="1"/>
  <c r="AF2732" i="1"/>
  <c r="AF2731" i="1"/>
  <c r="AF2730" i="1"/>
  <c r="AF2729" i="1"/>
  <c r="AF2728" i="1"/>
  <c r="AF2727" i="1"/>
  <c r="AF2726" i="1"/>
  <c r="AF2725" i="1"/>
  <c r="AF2724" i="1"/>
  <c r="AF2723" i="1"/>
  <c r="AF2722" i="1"/>
  <c r="AF2721" i="1"/>
  <c r="AF2720" i="1"/>
  <c r="AF2719" i="1"/>
  <c r="AF2718" i="1"/>
  <c r="AF2717" i="1"/>
  <c r="AF2716" i="1"/>
  <c r="AF2715" i="1"/>
  <c r="AF2714" i="1"/>
  <c r="AF2713" i="1"/>
  <c r="AF2712" i="1"/>
  <c r="AF2711" i="1"/>
  <c r="AF2710" i="1"/>
  <c r="AF2709" i="1"/>
  <c r="AF2708" i="1"/>
  <c r="AF2707" i="1"/>
  <c r="AF2706" i="1"/>
  <c r="AF2705" i="1"/>
  <c r="AF2704" i="1"/>
  <c r="AF2703" i="1"/>
  <c r="AF2702" i="1"/>
  <c r="AF2701" i="1"/>
  <c r="AF2700" i="1"/>
  <c r="AF2699" i="1"/>
  <c r="AF2698" i="1"/>
  <c r="AF2697" i="1"/>
  <c r="AF2696" i="1"/>
  <c r="AF2695" i="1"/>
  <c r="AF2694" i="1"/>
  <c r="AF2693" i="1"/>
  <c r="AF2692" i="1"/>
  <c r="AF2691" i="1"/>
  <c r="AF2690" i="1"/>
  <c r="AF2689" i="1"/>
  <c r="AF2688" i="1"/>
  <c r="AF2687" i="1"/>
  <c r="AF2686" i="1"/>
  <c r="AF2685" i="1"/>
  <c r="AF2684" i="1"/>
  <c r="AF2683" i="1"/>
  <c r="AF2682" i="1"/>
  <c r="AF2681" i="1"/>
  <c r="AF2680" i="1"/>
  <c r="AF2679" i="1"/>
  <c r="AF2678" i="1"/>
  <c r="AF2677" i="1"/>
  <c r="AF2676" i="1"/>
  <c r="AF2675" i="1"/>
  <c r="AF2674" i="1"/>
  <c r="AF2673" i="1"/>
  <c r="AF2672" i="1"/>
  <c r="AF2671" i="1"/>
  <c r="AF2670" i="1"/>
  <c r="AF2669" i="1"/>
  <c r="AF2668" i="1"/>
  <c r="AF2667" i="1"/>
  <c r="AF2666" i="1"/>
  <c r="AF2665" i="1"/>
  <c r="AF2664" i="1"/>
  <c r="AF2663" i="1"/>
  <c r="AF2662" i="1"/>
  <c r="AF2661" i="1"/>
  <c r="AF2660" i="1"/>
  <c r="AF2659" i="1"/>
  <c r="AF2658" i="1"/>
  <c r="AF2657" i="1"/>
  <c r="AF2656" i="1"/>
  <c r="AF2655" i="1"/>
  <c r="AF2654" i="1"/>
  <c r="AF2653" i="1"/>
  <c r="AF2652" i="1"/>
  <c r="AF2651" i="1"/>
  <c r="AF2650" i="1"/>
  <c r="AF2649" i="1"/>
  <c r="AF2648" i="1"/>
  <c r="AF2647" i="1"/>
  <c r="AF2646" i="1"/>
  <c r="AF2645" i="1"/>
  <c r="AF2644" i="1"/>
  <c r="AF2643" i="1"/>
  <c r="AF2642" i="1"/>
  <c r="AF2641" i="1"/>
  <c r="AF2640" i="1"/>
  <c r="AF2639" i="1"/>
  <c r="AF2638" i="1"/>
  <c r="AF2637" i="1"/>
  <c r="AF2636" i="1"/>
  <c r="AF2635" i="1"/>
  <c r="AF2634" i="1"/>
  <c r="AF2633" i="1"/>
  <c r="AF2632" i="1"/>
  <c r="AF2631" i="1"/>
  <c r="AF2630" i="1"/>
  <c r="AF2629" i="1"/>
  <c r="AF2628" i="1"/>
  <c r="AF2627" i="1"/>
  <c r="AF2626" i="1"/>
  <c r="AF2625" i="1"/>
  <c r="AF2624" i="1"/>
  <c r="AF2623" i="1"/>
  <c r="AF2622" i="1"/>
  <c r="AF2621" i="1"/>
  <c r="AF2620" i="1"/>
  <c r="AF2619" i="1"/>
  <c r="AF2618" i="1"/>
  <c r="AF2617" i="1"/>
  <c r="AF2616" i="1"/>
  <c r="AF2615" i="1"/>
  <c r="AF2614" i="1"/>
  <c r="AF2613" i="1"/>
  <c r="AF2612" i="1"/>
  <c r="AF2611" i="1"/>
  <c r="AF2610" i="1"/>
  <c r="AF2609" i="1"/>
  <c r="AF2608" i="1"/>
  <c r="AF2607" i="1"/>
  <c r="AF2606" i="1"/>
  <c r="AF2605" i="1"/>
  <c r="AF2604" i="1"/>
  <c r="AF2603" i="1"/>
  <c r="AF2602" i="1"/>
  <c r="AF2601" i="1"/>
  <c r="AF2600" i="1"/>
  <c r="AF2599" i="1"/>
  <c r="AF2598" i="1"/>
  <c r="AF2597" i="1"/>
  <c r="AF2596" i="1"/>
  <c r="AF2595" i="1"/>
  <c r="AF2594" i="1"/>
  <c r="AF2593" i="1"/>
  <c r="AF2592" i="1"/>
  <c r="AF2591" i="1"/>
  <c r="AF2590" i="1"/>
  <c r="AF2589" i="1"/>
  <c r="AF2588" i="1"/>
  <c r="AF2587" i="1"/>
  <c r="AF2586" i="1"/>
  <c r="AF2585" i="1"/>
  <c r="AF2584" i="1"/>
  <c r="AF2583" i="1"/>
  <c r="AF2582" i="1"/>
  <c r="AF2581" i="1"/>
  <c r="AF2580" i="1"/>
  <c r="AF2579" i="1"/>
  <c r="AF2578" i="1"/>
  <c r="AF2577" i="1"/>
  <c r="AF2576" i="1"/>
  <c r="AF2575" i="1"/>
  <c r="AF2574" i="1"/>
  <c r="AF2573" i="1"/>
  <c r="AF2572" i="1"/>
  <c r="AF2571" i="1"/>
  <c r="AF2570" i="1"/>
  <c r="AF2569" i="1"/>
  <c r="AF2568" i="1"/>
  <c r="AF2567" i="1"/>
  <c r="AF2566" i="1"/>
  <c r="AF2565" i="1"/>
  <c r="AF2564" i="1"/>
  <c r="AF2563" i="1"/>
  <c r="AF2562" i="1"/>
  <c r="AF2561" i="1"/>
  <c r="AF2560" i="1"/>
  <c r="AF2559" i="1"/>
  <c r="AF2558" i="1"/>
  <c r="AF2557" i="1"/>
  <c r="AF2556" i="1"/>
  <c r="AF2555" i="1"/>
  <c r="AF2554" i="1"/>
  <c r="AF2553" i="1"/>
  <c r="AF2552" i="1"/>
  <c r="AF2551" i="1"/>
  <c r="AF2550" i="1"/>
  <c r="AF2549" i="1"/>
  <c r="AF2548" i="1"/>
  <c r="AF2547" i="1"/>
  <c r="AF2546" i="1"/>
  <c r="AF2545" i="1"/>
  <c r="AF2544" i="1"/>
  <c r="AF2543" i="1"/>
  <c r="AF2542" i="1"/>
  <c r="AF2541" i="1"/>
  <c r="AF2540" i="1"/>
  <c r="AF2539" i="1"/>
  <c r="AF2538" i="1"/>
  <c r="AF2537" i="1"/>
  <c r="AF2536" i="1"/>
  <c r="AF2535" i="1"/>
  <c r="AF2534" i="1"/>
  <c r="AF2533" i="1"/>
  <c r="AF2532" i="1"/>
  <c r="AF2531" i="1"/>
  <c r="AF2530" i="1"/>
  <c r="AF2529" i="1"/>
  <c r="AF2528" i="1"/>
  <c r="AF2527" i="1"/>
  <c r="AF2526" i="1"/>
  <c r="AF2525" i="1"/>
  <c r="AF2524" i="1"/>
  <c r="AF2523" i="1"/>
  <c r="AF2522" i="1"/>
  <c r="AF2521" i="1"/>
  <c r="AF2520" i="1"/>
  <c r="AF2519" i="1"/>
  <c r="AF2518" i="1"/>
  <c r="AF2517" i="1"/>
  <c r="AF2516" i="1"/>
  <c r="AF2515" i="1"/>
  <c r="AF2514" i="1"/>
  <c r="AF2513" i="1"/>
  <c r="AF2512" i="1"/>
  <c r="AF2511" i="1"/>
  <c r="AF2510" i="1"/>
  <c r="AF2509" i="1"/>
  <c r="AF2508" i="1"/>
  <c r="AF2507" i="1"/>
  <c r="AF2506" i="1"/>
  <c r="AF2505" i="1"/>
  <c r="AF2504" i="1"/>
  <c r="AF2503" i="1"/>
  <c r="AF2502" i="1"/>
  <c r="AF2501" i="1"/>
  <c r="AF2500" i="1"/>
  <c r="AF2499" i="1"/>
  <c r="AF2498" i="1"/>
  <c r="AF2497" i="1"/>
  <c r="AF2496" i="1"/>
  <c r="AF2495" i="1"/>
  <c r="AF2494" i="1"/>
  <c r="AF2493" i="1"/>
  <c r="AF2492" i="1"/>
  <c r="AF2491" i="1"/>
  <c r="AF2490" i="1"/>
  <c r="AF2489" i="1"/>
  <c r="AF2488" i="1"/>
  <c r="AF2487" i="1"/>
  <c r="AF2486" i="1"/>
  <c r="AF2485" i="1"/>
  <c r="AF2484" i="1"/>
  <c r="AF2483" i="1"/>
  <c r="AF2482" i="1"/>
  <c r="AF2481" i="1"/>
  <c r="AF2480" i="1"/>
  <c r="AF2479" i="1"/>
  <c r="AF2478" i="1"/>
  <c r="AF2477" i="1"/>
  <c r="AF2476" i="1"/>
  <c r="AF2475" i="1"/>
  <c r="AF2474" i="1"/>
  <c r="AF2473" i="1"/>
  <c r="AF2472" i="1"/>
  <c r="AF2471" i="1"/>
  <c r="AF2470" i="1"/>
  <c r="AF2469" i="1"/>
  <c r="AF2468" i="1"/>
  <c r="AF2467" i="1"/>
  <c r="AF2466" i="1"/>
  <c r="AF2465" i="1"/>
  <c r="AF2464" i="1"/>
  <c r="AF2463" i="1"/>
  <c r="AF2462" i="1"/>
  <c r="AF2461" i="1"/>
  <c r="AF2460" i="1"/>
  <c r="AF2459" i="1"/>
  <c r="AF2458" i="1"/>
  <c r="AF2457" i="1"/>
  <c r="AF2456" i="1"/>
  <c r="AF2455" i="1"/>
  <c r="AF2454" i="1"/>
  <c r="AF2453" i="1"/>
  <c r="AF2452" i="1"/>
  <c r="AF2451" i="1"/>
  <c r="AF2450" i="1"/>
  <c r="AF2449" i="1"/>
  <c r="AF2448" i="1"/>
  <c r="AF2447" i="1"/>
  <c r="AF2446" i="1"/>
  <c r="AF2445" i="1"/>
  <c r="AF2444" i="1"/>
  <c r="AF2443" i="1"/>
  <c r="AF2442" i="1"/>
  <c r="AF2441" i="1"/>
  <c r="AF2440" i="1"/>
  <c r="AF2439" i="1"/>
  <c r="AF2438" i="1"/>
  <c r="AF2437" i="1"/>
  <c r="AF2436" i="1"/>
  <c r="AF2435" i="1"/>
  <c r="AF2434" i="1"/>
  <c r="AF2433" i="1"/>
  <c r="AF2432" i="1"/>
  <c r="AF2431" i="1"/>
  <c r="AF2430" i="1"/>
  <c r="AF2429" i="1"/>
  <c r="AF2428" i="1"/>
  <c r="AF2427" i="1"/>
  <c r="AF2426" i="1"/>
  <c r="AF2425" i="1"/>
  <c r="AF2424" i="1"/>
  <c r="AF2423" i="1"/>
  <c r="AF2422" i="1"/>
  <c r="AF2421" i="1"/>
  <c r="AF2420" i="1"/>
  <c r="AF2419" i="1"/>
  <c r="AF2418" i="1"/>
  <c r="AF2417" i="1"/>
  <c r="AF2416" i="1"/>
  <c r="AF2415" i="1"/>
  <c r="AF2414" i="1"/>
  <c r="AF2413" i="1"/>
  <c r="AF2412" i="1"/>
  <c r="AF2411" i="1"/>
  <c r="AF2410" i="1"/>
  <c r="AF2409" i="1"/>
  <c r="AF2408" i="1"/>
  <c r="AF2407" i="1"/>
  <c r="AF2406" i="1"/>
  <c r="AF2405" i="1"/>
  <c r="AF2404" i="1"/>
  <c r="AF2403" i="1"/>
  <c r="AF2402" i="1"/>
  <c r="AF2401" i="1"/>
  <c r="AF2400" i="1"/>
  <c r="AF2399" i="1"/>
  <c r="AF2398" i="1"/>
  <c r="AF2397" i="1"/>
  <c r="AF2396" i="1"/>
  <c r="AF2395" i="1"/>
  <c r="AF2394" i="1"/>
  <c r="AF2393" i="1"/>
  <c r="AF2392" i="1"/>
  <c r="AF2391" i="1"/>
  <c r="AF2390" i="1"/>
  <c r="AF2389" i="1"/>
  <c r="AF2388" i="1"/>
  <c r="AF2387" i="1"/>
  <c r="AF2386" i="1"/>
  <c r="AF2385" i="1"/>
  <c r="AF2384" i="1"/>
  <c r="AF2383" i="1"/>
  <c r="AF2382" i="1"/>
  <c r="AF2381" i="1"/>
  <c r="AF2380" i="1"/>
  <c r="AF2379" i="1"/>
  <c r="AF2378" i="1"/>
  <c r="AF2377" i="1"/>
  <c r="AF2376" i="1"/>
  <c r="AF2375" i="1"/>
  <c r="AF2374" i="1"/>
  <c r="AF2373" i="1"/>
  <c r="AF2372" i="1"/>
  <c r="AF2371" i="1"/>
  <c r="AF2370" i="1"/>
  <c r="AF2369" i="1"/>
  <c r="AF2368" i="1"/>
  <c r="AF2367" i="1"/>
  <c r="AF2366" i="1"/>
  <c r="AF2365" i="1"/>
  <c r="AF2364" i="1"/>
  <c r="AF2363" i="1"/>
  <c r="AF2362" i="1"/>
  <c r="AF2361" i="1"/>
  <c r="AF2360" i="1"/>
  <c r="AF2359" i="1"/>
  <c r="AF2358" i="1"/>
  <c r="AF2357" i="1"/>
  <c r="AF2356" i="1"/>
  <c r="AF2355" i="1"/>
  <c r="AF2354" i="1"/>
  <c r="AF2353" i="1"/>
  <c r="AF2352" i="1"/>
  <c r="AF2351" i="1"/>
  <c r="AF2350" i="1"/>
  <c r="AF2349" i="1"/>
  <c r="AF2348" i="1"/>
  <c r="AF2347" i="1"/>
  <c r="AF2346" i="1"/>
  <c r="AF2345" i="1"/>
  <c r="AF2344" i="1"/>
  <c r="AF2343" i="1"/>
  <c r="AF2342" i="1"/>
  <c r="AF2341" i="1"/>
  <c r="AF2340" i="1"/>
  <c r="AF2339" i="1"/>
  <c r="AF2338" i="1"/>
  <c r="AF2337" i="1"/>
  <c r="AF2336" i="1"/>
  <c r="AF2335" i="1"/>
  <c r="AF2334" i="1"/>
  <c r="AF2333" i="1"/>
  <c r="AF2332" i="1"/>
  <c r="AF2331" i="1"/>
  <c r="AF2330" i="1"/>
  <c r="AF2329" i="1"/>
  <c r="AF2328" i="1"/>
  <c r="AF2327" i="1"/>
  <c r="AF2326" i="1"/>
  <c r="AF2325" i="1"/>
  <c r="AF2324" i="1"/>
  <c r="AF2323" i="1"/>
  <c r="AF2322" i="1"/>
  <c r="AF2321" i="1"/>
  <c r="AF2320" i="1"/>
  <c r="AF2319" i="1"/>
  <c r="AF2318" i="1"/>
  <c r="AF2317" i="1"/>
  <c r="AF2316" i="1"/>
  <c r="AF2315" i="1"/>
  <c r="AF2314" i="1"/>
  <c r="AF2313" i="1"/>
  <c r="AF2312" i="1"/>
  <c r="AF2311" i="1"/>
  <c r="AF2310" i="1"/>
  <c r="AF2309" i="1"/>
  <c r="AF2308" i="1"/>
  <c r="AF2307" i="1"/>
  <c r="AF2306" i="1"/>
  <c r="AF2305" i="1"/>
  <c r="AF2304" i="1"/>
  <c r="AF2303" i="1"/>
  <c r="AF2302" i="1"/>
  <c r="AF2301" i="1"/>
  <c r="AF2300" i="1"/>
  <c r="AF2299" i="1"/>
  <c r="AF2298" i="1"/>
  <c r="AF2297" i="1"/>
  <c r="AF2296" i="1"/>
  <c r="AF2295" i="1"/>
  <c r="AF2294" i="1"/>
  <c r="AF2293" i="1"/>
  <c r="AF2292" i="1"/>
  <c r="AF2291" i="1"/>
  <c r="AF2290" i="1"/>
  <c r="AF2289" i="1"/>
  <c r="AF2288" i="1"/>
  <c r="AF2287" i="1"/>
  <c r="AF2286" i="1"/>
  <c r="AF2285" i="1"/>
  <c r="AF2284" i="1"/>
  <c r="AF2283" i="1"/>
  <c r="AF2282" i="1"/>
  <c r="AF2281" i="1"/>
  <c r="AF2280" i="1"/>
  <c r="AF2279" i="1"/>
  <c r="AF2278" i="1"/>
  <c r="AF2277" i="1"/>
  <c r="AF2276" i="1"/>
  <c r="AF2275" i="1"/>
  <c r="AF2274" i="1"/>
  <c r="AF2273" i="1"/>
  <c r="AF2272" i="1"/>
  <c r="AF2271" i="1"/>
  <c r="AF2270" i="1"/>
  <c r="AF2269" i="1"/>
  <c r="AF2268" i="1"/>
  <c r="AF2267" i="1"/>
  <c r="AF2266" i="1"/>
  <c r="AF2265" i="1"/>
  <c r="AF2264" i="1"/>
  <c r="AF2263" i="1"/>
  <c r="AF2262" i="1"/>
  <c r="AF2261" i="1"/>
  <c r="AF2260" i="1"/>
  <c r="AF2259" i="1"/>
  <c r="AF2258" i="1"/>
  <c r="AF2257" i="1"/>
  <c r="AF2256" i="1"/>
  <c r="AF2255" i="1"/>
  <c r="AF2254" i="1"/>
  <c r="AF2253" i="1"/>
  <c r="AF2252" i="1"/>
  <c r="AF2251" i="1"/>
  <c r="AF2250" i="1"/>
  <c r="AF2249" i="1"/>
  <c r="AF2248" i="1"/>
  <c r="AF2247" i="1"/>
  <c r="AF2246" i="1"/>
  <c r="AF2245" i="1"/>
  <c r="AF2244" i="1"/>
  <c r="AF2243" i="1"/>
  <c r="AF2242" i="1"/>
  <c r="AF2241" i="1"/>
  <c r="AF2240" i="1"/>
  <c r="AF2239" i="1"/>
  <c r="AF2238" i="1"/>
  <c r="AF2237" i="1"/>
  <c r="AF2236" i="1"/>
  <c r="AF2235" i="1"/>
  <c r="AF2234" i="1"/>
  <c r="AF2233" i="1"/>
  <c r="AF2232" i="1"/>
  <c r="AF2231" i="1"/>
  <c r="AF2230" i="1"/>
  <c r="AF2229" i="1"/>
  <c r="AF2228" i="1"/>
  <c r="AF2227" i="1"/>
  <c r="AF2226" i="1"/>
  <c r="AF2225" i="1"/>
  <c r="AF2224" i="1"/>
  <c r="AF2223" i="1"/>
  <c r="AF2222" i="1"/>
  <c r="AF2221" i="1"/>
  <c r="AF2220" i="1"/>
  <c r="AF2219" i="1"/>
  <c r="AF2218" i="1"/>
  <c r="AF2217" i="1"/>
  <c r="AF2216" i="1"/>
  <c r="AF2215" i="1"/>
  <c r="AF2214" i="1"/>
  <c r="AF2213" i="1"/>
  <c r="AF2212" i="1"/>
  <c r="AF2211" i="1"/>
  <c r="AF2210" i="1"/>
  <c r="AF2209" i="1"/>
  <c r="AF2208" i="1"/>
  <c r="AF2207" i="1"/>
  <c r="AF2206" i="1"/>
  <c r="AF2205" i="1"/>
  <c r="AF2204" i="1"/>
  <c r="AF2203" i="1"/>
  <c r="AF2202" i="1"/>
  <c r="AF2201" i="1"/>
  <c r="AF2200" i="1"/>
  <c r="AF2199" i="1"/>
  <c r="AF2198" i="1"/>
  <c r="AF2197" i="1"/>
  <c r="AF2196" i="1"/>
  <c r="AF2195" i="1"/>
  <c r="AF2194" i="1"/>
  <c r="AF2193" i="1"/>
  <c r="AF2192" i="1"/>
  <c r="AF2191" i="1"/>
  <c r="AF2190" i="1"/>
  <c r="AF2189" i="1"/>
  <c r="AF2188" i="1"/>
  <c r="AF2187" i="1"/>
  <c r="AF2186" i="1"/>
  <c r="AF2185" i="1"/>
  <c r="AF2184" i="1"/>
  <c r="AF2183" i="1"/>
  <c r="AF2182" i="1"/>
  <c r="AF2181" i="1"/>
  <c r="AF2180" i="1"/>
  <c r="AF2179" i="1"/>
  <c r="AF2178" i="1"/>
  <c r="AF2177" i="1"/>
  <c r="AF2176" i="1"/>
  <c r="AF2175" i="1"/>
  <c r="AF2174" i="1"/>
  <c r="AF2173" i="1"/>
  <c r="AF2172" i="1"/>
  <c r="AF2171" i="1"/>
  <c r="AF2170" i="1"/>
  <c r="AF2169" i="1"/>
  <c r="AF2168" i="1"/>
  <c r="AF2167" i="1"/>
  <c r="AF2166" i="1"/>
  <c r="AF2165" i="1"/>
  <c r="AF2164" i="1"/>
  <c r="AF2163" i="1"/>
  <c r="AF2162" i="1"/>
  <c r="AF2161" i="1"/>
  <c r="AF2160" i="1"/>
  <c r="AF2159" i="1"/>
  <c r="AF2158" i="1"/>
  <c r="AF2157" i="1"/>
  <c r="AF2156" i="1"/>
  <c r="AF2155" i="1"/>
  <c r="AF2154" i="1"/>
  <c r="AF2153" i="1"/>
  <c r="AF2152" i="1"/>
  <c r="AF2151" i="1"/>
  <c r="AF2150" i="1"/>
  <c r="AF2149" i="1"/>
  <c r="AF2148" i="1"/>
  <c r="AF2147" i="1"/>
  <c r="AF2146" i="1"/>
  <c r="AF2145" i="1"/>
  <c r="AF2144" i="1"/>
  <c r="AF2143" i="1"/>
  <c r="AF2142" i="1"/>
  <c r="AF2141" i="1"/>
  <c r="AF2140" i="1"/>
  <c r="AF2139" i="1"/>
  <c r="AF2138" i="1"/>
  <c r="AF2137" i="1"/>
  <c r="AF2136" i="1"/>
  <c r="AF2135" i="1"/>
  <c r="AF2134" i="1"/>
  <c r="AF2133" i="1"/>
  <c r="AF2132" i="1"/>
  <c r="AF2131" i="1"/>
  <c r="AF2130" i="1"/>
  <c r="AF2129" i="1"/>
  <c r="AF2128" i="1"/>
  <c r="AF2127" i="1"/>
  <c r="AF2126" i="1"/>
  <c r="AF2125" i="1"/>
  <c r="AF2124" i="1"/>
  <c r="AF2123" i="1"/>
  <c r="AF2122" i="1"/>
  <c r="AF2121" i="1"/>
  <c r="AF2120" i="1"/>
  <c r="AF2119" i="1"/>
  <c r="AF2118" i="1"/>
  <c r="AF2117" i="1"/>
  <c r="AF2116" i="1"/>
  <c r="AF2115" i="1"/>
  <c r="AF2114" i="1"/>
  <c r="AF2113" i="1"/>
  <c r="AF2112" i="1"/>
  <c r="AF2111" i="1"/>
  <c r="AF2110" i="1"/>
  <c r="AF2109" i="1"/>
  <c r="AF2108" i="1"/>
  <c r="AF2107" i="1"/>
  <c r="AF2106" i="1"/>
  <c r="AF2105" i="1"/>
  <c r="AF2104" i="1"/>
  <c r="AF2103" i="1"/>
  <c r="AF2102" i="1"/>
  <c r="AF2101" i="1"/>
  <c r="AF2100" i="1"/>
  <c r="AF2099" i="1"/>
  <c r="AF2098" i="1"/>
  <c r="AF2097" i="1"/>
  <c r="AF2096" i="1"/>
  <c r="AF2095" i="1"/>
  <c r="AF2094" i="1"/>
  <c r="AF2093" i="1"/>
  <c r="AF2092" i="1"/>
  <c r="AF2091" i="1"/>
  <c r="AF2090" i="1"/>
  <c r="AF2089" i="1"/>
  <c r="AF2088" i="1"/>
  <c r="AF2087" i="1"/>
  <c r="AF2086" i="1"/>
  <c r="AF2085" i="1"/>
  <c r="AF2084" i="1"/>
  <c r="AF2083" i="1"/>
  <c r="AF2082" i="1"/>
  <c r="AF2081" i="1"/>
  <c r="AF2080" i="1"/>
  <c r="AF2079" i="1"/>
  <c r="AF2078" i="1"/>
  <c r="AF2077" i="1"/>
  <c r="AF2076" i="1"/>
  <c r="AF2075" i="1"/>
  <c r="AF2074" i="1"/>
  <c r="AF2073" i="1"/>
  <c r="AF2072" i="1"/>
  <c r="AF2071" i="1"/>
  <c r="AF2070" i="1"/>
  <c r="AF2069" i="1"/>
  <c r="AF2068" i="1"/>
  <c r="AF2067" i="1"/>
  <c r="AF2066" i="1"/>
  <c r="AF2065" i="1"/>
  <c r="AF2064" i="1"/>
  <c r="AF2063" i="1"/>
  <c r="AF2062" i="1"/>
  <c r="AF2061" i="1"/>
  <c r="AF2060" i="1"/>
  <c r="AF2059" i="1"/>
  <c r="AF2058" i="1"/>
  <c r="AF2057" i="1"/>
  <c r="AF2056" i="1"/>
  <c r="AF2055" i="1"/>
  <c r="AF2054" i="1"/>
  <c r="AF2053" i="1"/>
  <c r="AF2052" i="1"/>
  <c r="AF2051" i="1"/>
  <c r="AF2050" i="1"/>
  <c r="AF2049" i="1"/>
  <c r="AF2048" i="1"/>
  <c r="AF2047" i="1"/>
  <c r="AF2046" i="1"/>
  <c r="AF2045" i="1"/>
  <c r="AF2044" i="1"/>
  <c r="AF2043" i="1"/>
  <c r="AF2042" i="1"/>
  <c r="AF2041" i="1"/>
  <c r="AF2040" i="1"/>
  <c r="AF2039" i="1"/>
  <c r="AF2038" i="1"/>
  <c r="AF2037" i="1"/>
  <c r="AF2036" i="1"/>
  <c r="AF2035" i="1"/>
  <c r="AF2034" i="1"/>
  <c r="AF2033" i="1"/>
  <c r="AF2032" i="1"/>
  <c r="AF2031" i="1"/>
  <c r="AF2030" i="1"/>
  <c r="AF2029" i="1"/>
  <c r="AF2028" i="1"/>
  <c r="AF2027" i="1"/>
  <c r="AF2026" i="1"/>
  <c r="AF2025" i="1"/>
  <c r="AF2024" i="1"/>
  <c r="AF2023" i="1"/>
  <c r="AF2022" i="1"/>
  <c r="AF2021" i="1"/>
  <c r="AF2020" i="1"/>
  <c r="AF2019" i="1"/>
  <c r="AF2018" i="1"/>
  <c r="AF2017" i="1"/>
  <c r="AF2016" i="1"/>
  <c r="AF2015" i="1"/>
  <c r="AF2014" i="1"/>
  <c r="AF2013" i="1"/>
  <c r="AF2012" i="1"/>
  <c r="AF2011" i="1"/>
  <c r="AF2010" i="1"/>
  <c r="AF2009" i="1"/>
  <c r="AF2008" i="1"/>
  <c r="AF2007" i="1"/>
  <c r="AF2006" i="1"/>
  <c r="AF2005" i="1"/>
  <c r="AF2004" i="1"/>
  <c r="AF2003" i="1"/>
  <c r="AF2002" i="1"/>
  <c r="AF2001" i="1"/>
  <c r="AF2000" i="1"/>
  <c r="AF1999" i="1"/>
  <c r="AF1998" i="1"/>
  <c r="AF1997" i="1"/>
  <c r="AF1996" i="1"/>
  <c r="AF1995" i="1"/>
  <c r="AF1994" i="1"/>
  <c r="AF1993" i="1"/>
  <c r="AF1992" i="1"/>
  <c r="AF1991" i="1"/>
  <c r="AF1990" i="1"/>
  <c r="AF1989" i="1"/>
  <c r="AF1988" i="1"/>
  <c r="AF1987" i="1"/>
  <c r="AF1986" i="1"/>
  <c r="AF1985" i="1"/>
  <c r="AF1984" i="1"/>
  <c r="AF1983" i="1"/>
  <c r="AF1982" i="1"/>
  <c r="AF1981" i="1"/>
  <c r="AF1980" i="1"/>
  <c r="AF1979" i="1"/>
  <c r="AF1978" i="1"/>
  <c r="AF1977" i="1"/>
  <c r="AF1976" i="1"/>
  <c r="AF1975" i="1"/>
  <c r="AF1974" i="1"/>
  <c r="AF1973" i="1"/>
  <c r="AF1972" i="1"/>
  <c r="AF1971" i="1"/>
  <c r="AF1970" i="1"/>
  <c r="AF1969" i="1"/>
  <c r="AF1968" i="1"/>
  <c r="AF1967" i="1"/>
  <c r="AF1966" i="1"/>
  <c r="AF1965" i="1"/>
  <c r="AF1964" i="1"/>
  <c r="AF1963" i="1"/>
  <c r="AF1962" i="1"/>
  <c r="AF1961" i="1"/>
  <c r="AF1960" i="1"/>
  <c r="AF1959" i="1"/>
  <c r="AF1958" i="1"/>
  <c r="AF1957" i="1"/>
  <c r="AF1956" i="1"/>
  <c r="AF1955" i="1"/>
  <c r="AF1954" i="1"/>
  <c r="AF1953" i="1"/>
  <c r="AF1952" i="1"/>
  <c r="AF1951" i="1"/>
  <c r="AF1950" i="1"/>
  <c r="AF1949" i="1"/>
  <c r="AF1948" i="1"/>
  <c r="AF1947" i="1"/>
  <c r="AF1946" i="1"/>
  <c r="AF1945" i="1"/>
  <c r="AF1944" i="1"/>
  <c r="AF1943" i="1"/>
  <c r="AF1942" i="1"/>
  <c r="AF1941" i="1"/>
  <c r="AF1940" i="1"/>
  <c r="AF1939" i="1"/>
  <c r="AF1938" i="1"/>
  <c r="AF1937" i="1"/>
  <c r="AF1936" i="1"/>
  <c r="AF1935" i="1"/>
  <c r="AF1934" i="1"/>
  <c r="AF1933" i="1"/>
  <c r="AF1932" i="1"/>
  <c r="AF1931" i="1"/>
  <c r="AF1930" i="1"/>
  <c r="AF1929" i="1"/>
  <c r="AF1928" i="1"/>
  <c r="AF1927" i="1"/>
  <c r="AF1926" i="1"/>
  <c r="AF1925" i="1"/>
  <c r="AF1924" i="1"/>
  <c r="AF1923" i="1"/>
  <c r="AF1922" i="1"/>
  <c r="AF1921" i="1"/>
  <c r="AF1920" i="1"/>
  <c r="AF1919" i="1"/>
  <c r="AF1918" i="1"/>
  <c r="AF1917" i="1"/>
  <c r="AF1916" i="1"/>
  <c r="AF1915" i="1"/>
  <c r="AF1914" i="1"/>
  <c r="AF1913" i="1"/>
  <c r="AF1912" i="1"/>
  <c r="AF1911" i="1"/>
  <c r="AF1910" i="1"/>
  <c r="AF1909" i="1"/>
  <c r="AF1908" i="1"/>
  <c r="AF1907" i="1"/>
  <c r="AF1906" i="1"/>
  <c r="AF1905" i="1"/>
  <c r="AF1904" i="1"/>
  <c r="AF1903" i="1"/>
  <c r="AF1902" i="1"/>
  <c r="AF1901" i="1"/>
  <c r="AF1900" i="1"/>
  <c r="AF1899" i="1"/>
  <c r="AF1898" i="1"/>
  <c r="AF1897" i="1"/>
  <c r="AF1896" i="1"/>
  <c r="AF1895" i="1"/>
  <c r="AF1894" i="1"/>
  <c r="AF1893" i="1"/>
  <c r="AF1892" i="1"/>
  <c r="AF1891" i="1"/>
  <c r="AF1890" i="1"/>
  <c r="AF1889" i="1"/>
  <c r="AF1888" i="1"/>
  <c r="AF1887" i="1"/>
  <c r="AF1886" i="1"/>
  <c r="AF1885" i="1"/>
  <c r="AF1884" i="1"/>
  <c r="AF1883" i="1"/>
  <c r="AF1882" i="1"/>
  <c r="AF1881" i="1"/>
  <c r="AF1880" i="1"/>
  <c r="AF1879" i="1"/>
  <c r="AF1878" i="1"/>
  <c r="AF1877" i="1"/>
  <c r="AF1876" i="1"/>
  <c r="AF1875" i="1"/>
  <c r="AF1874" i="1"/>
  <c r="AF1873" i="1"/>
  <c r="AF1872" i="1"/>
  <c r="AF1871" i="1"/>
  <c r="AF1870" i="1"/>
  <c r="AF1869" i="1"/>
  <c r="AF1868" i="1"/>
  <c r="AF1867" i="1"/>
  <c r="AF1866" i="1"/>
  <c r="AF1865" i="1"/>
  <c r="AF1864" i="1"/>
  <c r="AF1863" i="1"/>
  <c r="AF1862" i="1"/>
  <c r="AF1861" i="1"/>
  <c r="AF1860" i="1"/>
  <c r="AF1859" i="1"/>
  <c r="AF1858" i="1"/>
  <c r="AF1857" i="1"/>
  <c r="AF1856" i="1"/>
  <c r="AF1855" i="1"/>
  <c r="AF1854" i="1"/>
  <c r="AF1853" i="1"/>
  <c r="AF1852" i="1"/>
  <c r="AF1851" i="1"/>
  <c r="AF1850" i="1"/>
  <c r="AF1849" i="1"/>
  <c r="AF1848" i="1"/>
  <c r="AF1847" i="1"/>
  <c r="AF1846" i="1"/>
  <c r="AF1845" i="1"/>
  <c r="AF1844" i="1"/>
  <c r="AF1843" i="1"/>
  <c r="AF1842" i="1"/>
  <c r="AF1841" i="1"/>
  <c r="AF1840" i="1"/>
  <c r="AF1839" i="1"/>
  <c r="AF1838" i="1"/>
  <c r="AF1837" i="1"/>
  <c r="AF1836" i="1"/>
  <c r="AF1835" i="1"/>
  <c r="AF1834" i="1"/>
  <c r="AF1833" i="1"/>
  <c r="AF1832" i="1"/>
  <c r="AF1831" i="1"/>
  <c r="AF1830" i="1"/>
  <c r="AF1829" i="1"/>
  <c r="AF1828" i="1"/>
  <c r="AF1827" i="1"/>
  <c r="AF1826" i="1"/>
  <c r="AF1825" i="1"/>
  <c r="AF1824" i="1"/>
  <c r="AF1823" i="1"/>
  <c r="AF1822" i="1"/>
  <c r="AF1821" i="1"/>
  <c r="AF1820" i="1"/>
  <c r="AF1819" i="1"/>
  <c r="AF1818" i="1"/>
  <c r="AF1817" i="1"/>
  <c r="AF1816" i="1"/>
  <c r="AF1815" i="1"/>
  <c r="AF1814" i="1"/>
  <c r="AF1813" i="1"/>
  <c r="AF1812" i="1"/>
  <c r="AF1811" i="1"/>
  <c r="AF1810" i="1"/>
  <c r="AF1809" i="1"/>
  <c r="AF1808" i="1"/>
  <c r="AF1807" i="1"/>
  <c r="AF1806" i="1"/>
  <c r="AF1805" i="1"/>
  <c r="AF1804" i="1"/>
  <c r="AF1803" i="1"/>
  <c r="AF1802" i="1"/>
  <c r="AF1801" i="1"/>
  <c r="AF1800" i="1"/>
  <c r="AF1799" i="1"/>
  <c r="AF1798" i="1"/>
  <c r="AF1797" i="1"/>
  <c r="AF1796" i="1"/>
  <c r="AF1795" i="1"/>
  <c r="AF1794" i="1"/>
  <c r="AF1793" i="1"/>
  <c r="AF1792" i="1"/>
  <c r="AF1791" i="1"/>
  <c r="AF1790" i="1"/>
  <c r="AF1789" i="1"/>
  <c r="AF1788" i="1"/>
  <c r="AF1787" i="1"/>
  <c r="AF1786" i="1"/>
  <c r="AF1785" i="1"/>
  <c r="AF1784" i="1"/>
  <c r="AF1783" i="1"/>
  <c r="AF1782" i="1"/>
  <c r="AF1781" i="1"/>
  <c r="AF1780" i="1"/>
  <c r="AF1779" i="1"/>
  <c r="AF1778" i="1"/>
  <c r="AF1777" i="1"/>
  <c r="AF1776" i="1"/>
  <c r="AF1775" i="1"/>
  <c r="AF1774" i="1"/>
  <c r="AF1773" i="1"/>
  <c r="AF1772" i="1"/>
  <c r="AF1771" i="1"/>
  <c r="AF1770" i="1"/>
  <c r="AF1769" i="1"/>
  <c r="AF1768" i="1"/>
  <c r="AF1767" i="1"/>
  <c r="AF1766" i="1"/>
  <c r="AF1765" i="1"/>
  <c r="AF1764" i="1"/>
  <c r="AF1763" i="1"/>
  <c r="AF1762" i="1"/>
  <c r="AF1761" i="1"/>
  <c r="AF1760" i="1"/>
  <c r="AF1759" i="1"/>
  <c r="AF1758" i="1"/>
  <c r="AF1757" i="1"/>
  <c r="AF1756" i="1"/>
  <c r="AF1755" i="1"/>
  <c r="AF1754" i="1"/>
  <c r="AF1753" i="1"/>
  <c r="AF1752" i="1"/>
  <c r="AF1751" i="1"/>
  <c r="AF1750" i="1"/>
  <c r="AF1749" i="1"/>
  <c r="AF1748" i="1"/>
  <c r="AF1747" i="1"/>
  <c r="AF1746" i="1"/>
  <c r="AF1745" i="1"/>
  <c r="AF1744" i="1"/>
  <c r="AF1743" i="1"/>
  <c r="AF1742" i="1"/>
  <c r="AF1741" i="1"/>
  <c r="AF1740" i="1"/>
  <c r="AF1739" i="1"/>
  <c r="AF1738" i="1"/>
  <c r="AF1737" i="1"/>
  <c r="AF1736" i="1"/>
  <c r="AF1735" i="1"/>
  <c r="AF1734" i="1"/>
  <c r="AF1733" i="1"/>
  <c r="AF1732" i="1"/>
  <c r="AF1731" i="1"/>
  <c r="AF1730" i="1"/>
  <c r="AF1729" i="1"/>
  <c r="AF1728" i="1"/>
  <c r="AF1727" i="1"/>
  <c r="AF1726" i="1"/>
  <c r="AF1725" i="1"/>
  <c r="AF1724" i="1"/>
  <c r="AF1723" i="1"/>
  <c r="AF1722" i="1"/>
  <c r="AF1721" i="1"/>
  <c r="AF1720" i="1"/>
  <c r="AF1719" i="1"/>
  <c r="AF1718" i="1"/>
  <c r="AF1717" i="1"/>
  <c r="AF1716" i="1"/>
  <c r="AF1715" i="1"/>
  <c r="AF1714" i="1"/>
  <c r="AF1713" i="1"/>
  <c r="AF1712" i="1"/>
  <c r="AF1711" i="1"/>
  <c r="AF1710" i="1"/>
  <c r="AF1709" i="1"/>
  <c r="AF1708" i="1"/>
  <c r="AF1707" i="1"/>
  <c r="AF1706" i="1"/>
  <c r="AF1705" i="1"/>
  <c r="AF1704" i="1"/>
  <c r="AF1703" i="1"/>
  <c r="AF1702" i="1"/>
  <c r="AF1701" i="1"/>
  <c r="AF1700" i="1"/>
  <c r="AF1699" i="1"/>
  <c r="AF1698" i="1"/>
  <c r="AF1697" i="1"/>
  <c r="AF1696" i="1"/>
  <c r="AF1695" i="1"/>
  <c r="AF1694" i="1"/>
  <c r="AF1693" i="1"/>
  <c r="AF1692" i="1"/>
  <c r="AF1691" i="1"/>
  <c r="AF1690" i="1"/>
  <c r="AF1689" i="1"/>
  <c r="AF1688" i="1"/>
  <c r="AF1687" i="1"/>
  <c r="AF1686" i="1"/>
  <c r="AF1685" i="1"/>
  <c r="AF1684" i="1"/>
  <c r="AF1683" i="1"/>
  <c r="AF1682" i="1"/>
  <c r="AF1681" i="1"/>
  <c r="AF1680" i="1"/>
  <c r="AF1679" i="1"/>
  <c r="AF1678" i="1"/>
  <c r="AF1677" i="1"/>
  <c r="AF1676" i="1"/>
  <c r="AF1675" i="1"/>
  <c r="AF1674" i="1"/>
  <c r="AF1673" i="1"/>
  <c r="AF1672" i="1"/>
  <c r="AF1671" i="1"/>
  <c r="AF1670" i="1"/>
  <c r="AF1669" i="1"/>
  <c r="AF1668" i="1"/>
  <c r="AF1667" i="1"/>
  <c r="AF1666" i="1"/>
  <c r="AF1665" i="1"/>
  <c r="AF1664" i="1"/>
  <c r="AF1663" i="1"/>
  <c r="AF1662" i="1"/>
  <c r="AF1661" i="1"/>
  <c r="AF1660" i="1"/>
  <c r="AF1659" i="1"/>
  <c r="AF1658" i="1"/>
  <c r="AF1657" i="1"/>
  <c r="AF1656" i="1"/>
  <c r="AF1655" i="1"/>
  <c r="AF1654" i="1"/>
  <c r="AF1653" i="1"/>
  <c r="AF1652" i="1"/>
  <c r="AF1651" i="1"/>
  <c r="AF1650" i="1"/>
  <c r="AF1649" i="1"/>
  <c r="AF1648" i="1"/>
  <c r="AF1647" i="1"/>
  <c r="AF1646" i="1"/>
  <c r="AF1645" i="1"/>
  <c r="AF1644" i="1"/>
  <c r="AF1643" i="1"/>
  <c r="AF1642" i="1"/>
  <c r="AF1641" i="1"/>
  <c r="AF1640" i="1"/>
  <c r="AF1639" i="1"/>
  <c r="AF1638" i="1"/>
  <c r="AF1637" i="1"/>
  <c r="AF1636" i="1"/>
  <c r="AF1635" i="1"/>
  <c r="AF1634" i="1"/>
  <c r="AF1633" i="1"/>
  <c r="AF1632" i="1"/>
  <c r="AF1631" i="1"/>
  <c r="AF1630" i="1"/>
  <c r="AF1629" i="1"/>
  <c r="AF1628" i="1"/>
  <c r="AF1627" i="1"/>
  <c r="AF1626" i="1"/>
  <c r="AF1625" i="1"/>
  <c r="AF1624" i="1"/>
  <c r="AF1623" i="1"/>
  <c r="AF1622" i="1"/>
  <c r="AF1621" i="1"/>
  <c r="AF1620" i="1"/>
  <c r="AF1619" i="1"/>
  <c r="AF1618" i="1"/>
  <c r="AF1617" i="1"/>
  <c r="AF1616" i="1"/>
  <c r="AF1615" i="1"/>
  <c r="AF1614" i="1"/>
  <c r="AF1613" i="1"/>
  <c r="AF1612" i="1"/>
  <c r="AF1611" i="1"/>
  <c r="AF1610" i="1"/>
  <c r="AF1609" i="1"/>
  <c r="AF1608" i="1"/>
  <c r="AF1607" i="1"/>
  <c r="AF1606" i="1"/>
  <c r="AF1605" i="1"/>
  <c r="AF1604" i="1"/>
  <c r="AF1603" i="1"/>
  <c r="AF1602" i="1"/>
  <c r="AF1601" i="1"/>
  <c r="AF1600" i="1"/>
  <c r="AF1599" i="1"/>
  <c r="AF1598" i="1"/>
  <c r="AF1597" i="1"/>
  <c r="AF1596" i="1"/>
  <c r="AF1595" i="1"/>
  <c r="AF1594" i="1"/>
  <c r="AF1593" i="1"/>
  <c r="AF1592" i="1"/>
  <c r="AF1591" i="1"/>
  <c r="AF1590" i="1"/>
  <c r="AF1589" i="1"/>
  <c r="AF1588" i="1"/>
  <c r="AF1587" i="1"/>
  <c r="AF1586" i="1"/>
  <c r="AF1585" i="1"/>
  <c r="AF1584" i="1"/>
  <c r="AF1583" i="1"/>
  <c r="AF1582" i="1"/>
  <c r="AF1581" i="1"/>
  <c r="AF1580" i="1"/>
  <c r="AF1579" i="1"/>
  <c r="AF1578" i="1"/>
  <c r="AF1577" i="1"/>
  <c r="AF1576" i="1"/>
  <c r="AF1575" i="1"/>
  <c r="AF1574" i="1"/>
  <c r="AF1573" i="1"/>
  <c r="AF1572" i="1"/>
  <c r="AF1571" i="1"/>
  <c r="AF1570" i="1"/>
  <c r="AF1569" i="1"/>
  <c r="AF1568" i="1"/>
  <c r="AF1567" i="1"/>
  <c r="AF1566" i="1"/>
  <c r="AF1565" i="1"/>
  <c r="AF1564" i="1"/>
  <c r="AF1563" i="1"/>
  <c r="AF1562" i="1"/>
  <c r="AF1561" i="1"/>
  <c r="AF1560" i="1"/>
  <c r="AF1559" i="1"/>
  <c r="AF1558" i="1"/>
  <c r="AF1557" i="1"/>
  <c r="AF1556" i="1"/>
  <c r="AF1555" i="1"/>
  <c r="AF1554" i="1"/>
  <c r="AF1553" i="1"/>
  <c r="AF1552" i="1"/>
  <c r="AF1551" i="1"/>
  <c r="AF1550" i="1"/>
  <c r="AF1549" i="1"/>
  <c r="AF1548" i="1"/>
  <c r="AF1547" i="1"/>
  <c r="AF1546" i="1"/>
  <c r="AF1545" i="1"/>
  <c r="AF1544" i="1"/>
  <c r="AF1543" i="1"/>
  <c r="AF1542" i="1"/>
  <c r="AF1541" i="1"/>
  <c r="AF1540" i="1"/>
  <c r="AF1539" i="1"/>
  <c r="AF1538" i="1"/>
  <c r="AF1537" i="1"/>
  <c r="AF1536" i="1"/>
  <c r="AF1535" i="1"/>
  <c r="AF1534" i="1"/>
  <c r="AF1533" i="1"/>
  <c r="AF1532" i="1"/>
  <c r="AF1531" i="1"/>
  <c r="AF1530" i="1"/>
  <c r="AF1529" i="1"/>
  <c r="AF1528" i="1"/>
  <c r="AF1527" i="1"/>
  <c r="AF1526" i="1"/>
  <c r="AF1525" i="1"/>
  <c r="AF1524" i="1"/>
  <c r="AF1523" i="1"/>
  <c r="AF1522" i="1"/>
  <c r="AF1521" i="1"/>
  <c r="AF1520" i="1"/>
  <c r="AF1519" i="1"/>
  <c r="AF1518" i="1"/>
  <c r="AF1517" i="1"/>
  <c r="AF1516" i="1"/>
  <c r="AF1515" i="1"/>
  <c r="AF1514" i="1"/>
  <c r="AF1513" i="1"/>
  <c r="AF1512" i="1"/>
  <c r="AF1511" i="1"/>
  <c r="AF1510" i="1"/>
  <c r="AF1509" i="1"/>
  <c r="AF1508" i="1"/>
  <c r="AF1507" i="1"/>
  <c r="AF1506" i="1"/>
  <c r="AF1505" i="1"/>
  <c r="AF1504" i="1"/>
  <c r="AF1503" i="1"/>
  <c r="AF1502" i="1"/>
  <c r="AF1501" i="1"/>
  <c r="AF1500" i="1"/>
  <c r="AF1499" i="1"/>
  <c r="AF1498" i="1"/>
  <c r="AF1497" i="1"/>
  <c r="AF1496" i="1"/>
  <c r="AF1495" i="1"/>
  <c r="AF1494" i="1"/>
  <c r="AF1493" i="1"/>
  <c r="AF1492" i="1"/>
  <c r="AF1491" i="1"/>
  <c r="AF1490" i="1"/>
  <c r="AF1489" i="1"/>
  <c r="AF1488" i="1"/>
  <c r="AF1487" i="1"/>
  <c r="AF1486" i="1"/>
  <c r="AF1485" i="1"/>
  <c r="AF1484" i="1"/>
  <c r="AF1483" i="1"/>
  <c r="AF1482" i="1"/>
  <c r="AF1481" i="1"/>
  <c r="AF1480" i="1"/>
  <c r="AF1479" i="1"/>
  <c r="AF1478" i="1"/>
  <c r="AF1477" i="1"/>
  <c r="AF1476" i="1"/>
  <c r="AF1475" i="1"/>
  <c r="AF1474" i="1"/>
  <c r="AF1473" i="1"/>
  <c r="AF1472" i="1"/>
  <c r="AF1471" i="1"/>
  <c r="AF1470" i="1"/>
  <c r="AF1469" i="1"/>
  <c r="AF1468" i="1"/>
  <c r="AF1467" i="1"/>
  <c r="AF1466" i="1"/>
  <c r="AF1465" i="1"/>
  <c r="AF1464" i="1"/>
  <c r="AF1463" i="1"/>
  <c r="AF1462" i="1"/>
  <c r="AF1461" i="1"/>
  <c r="AF1460" i="1"/>
  <c r="AF1459" i="1"/>
  <c r="AF1458" i="1"/>
  <c r="AF1457" i="1"/>
  <c r="AF1456" i="1"/>
  <c r="AF1455" i="1"/>
  <c r="AF1454" i="1"/>
  <c r="AF1453" i="1"/>
  <c r="AF1452" i="1"/>
  <c r="AF1451" i="1"/>
  <c r="AF1450" i="1"/>
  <c r="AF1449" i="1"/>
  <c r="AF1448" i="1"/>
  <c r="AF1447" i="1"/>
  <c r="AF1446" i="1"/>
  <c r="AF1445" i="1"/>
  <c r="AF1444" i="1"/>
  <c r="AF1443" i="1"/>
  <c r="AF1442" i="1"/>
  <c r="AF1441" i="1"/>
  <c r="AF1440" i="1"/>
  <c r="AF1439" i="1"/>
  <c r="AF1438" i="1"/>
  <c r="AF1437" i="1"/>
  <c r="AF1436" i="1"/>
  <c r="AF1435" i="1"/>
  <c r="AF1434" i="1"/>
  <c r="AF1433" i="1"/>
  <c r="AF1432" i="1"/>
  <c r="AF1431" i="1"/>
  <c r="AF1430" i="1"/>
  <c r="AF1429" i="1"/>
  <c r="AF1428" i="1"/>
  <c r="AF1427" i="1"/>
  <c r="AF1426" i="1"/>
  <c r="AF1425" i="1"/>
  <c r="AF1424" i="1"/>
  <c r="AF1423" i="1"/>
  <c r="AF1422" i="1"/>
  <c r="AF1421" i="1"/>
  <c r="AF1420" i="1"/>
  <c r="AF1419" i="1"/>
  <c r="AF1418" i="1"/>
  <c r="AF1417" i="1"/>
  <c r="AF1416" i="1"/>
  <c r="AF1415" i="1"/>
  <c r="AF1414" i="1"/>
  <c r="AF1413" i="1"/>
  <c r="AF1412" i="1"/>
  <c r="AF1411" i="1"/>
  <c r="AF1410" i="1"/>
  <c r="AF1409" i="1"/>
  <c r="AF1408" i="1"/>
  <c r="AF1407" i="1"/>
  <c r="AF1406" i="1"/>
  <c r="AF1405" i="1"/>
  <c r="AF1404" i="1"/>
  <c r="AF1403" i="1"/>
  <c r="AF1402" i="1"/>
  <c r="AF1401" i="1"/>
  <c r="AF1400" i="1"/>
  <c r="AF1399" i="1"/>
  <c r="AF1398" i="1"/>
  <c r="AF1397" i="1"/>
  <c r="AF1396" i="1"/>
  <c r="AF1395" i="1"/>
  <c r="AF1394" i="1"/>
  <c r="AF1393" i="1"/>
  <c r="AF1392" i="1"/>
  <c r="AF1391" i="1"/>
  <c r="AF1390" i="1"/>
  <c r="AF1389" i="1"/>
  <c r="AF1388" i="1"/>
  <c r="AF1387" i="1"/>
  <c r="AF1386" i="1"/>
  <c r="AF1385" i="1"/>
  <c r="AF1384" i="1"/>
  <c r="AF1383" i="1"/>
  <c r="AF1382" i="1"/>
  <c r="AF1381" i="1"/>
  <c r="AF1380" i="1"/>
  <c r="AF1379" i="1"/>
  <c r="AF1378" i="1"/>
  <c r="AF1377" i="1"/>
  <c r="AF1376" i="1"/>
  <c r="AF1375" i="1"/>
  <c r="AF1374" i="1"/>
  <c r="AF1373" i="1"/>
  <c r="AF1372" i="1"/>
  <c r="AF1371" i="1"/>
  <c r="AF1370" i="1"/>
  <c r="AF1369" i="1"/>
  <c r="AF1368" i="1"/>
  <c r="AF1367" i="1"/>
  <c r="AF1366" i="1"/>
  <c r="AF1365" i="1"/>
  <c r="AF1364" i="1"/>
  <c r="AF1363" i="1"/>
  <c r="AF1362" i="1"/>
  <c r="AF1361" i="1"/>
  <c r="AF1360" i="1"/>
  <c r="AF1359" i="1"/>
  <c r="AF1358" i="1"/>
  <c r="AF1357" i="1"/>
  <c r="AF1356" i="1"/>
  <c r="AF1355" i="1"/>
  <c r="AF1354" i="1"/>
  <c r="AF1353" i="1"/>
  <c r="AF1352" i="1"/>
  <c r="AF1351" i="1"/>
  <c r="AF1350" i="1"/>
  <c r="AF1349" i="1"/>
  <c r="AF1348" i="1"/>
  <c r="AF1347" i="1"/>
  <c r="AF1346" i="1"/>
  <c r="AF1345" i="1"/>
  <c r="AF1344" i="1"/>
  <c r="AF1343" i="1"/>
  <c r="AF1342" i="1"/>
  <c r="AF1341" i="1"/>
  <c r="AF1340" i="1"/>
  <c r="AF1339" i="1"/>
  <c r="AF1338" i="1"/>
  <c r="AF1337" i="1"/>
  <c r="AF1336" i="1"/>
  <c r="AF1335" i="1"/>
  <c r="AF1334" i="1"/>
  <c r="AF1333" i="1"/>
  <c r="AF1332" i="1"/>
  <c r="AF1331" i="1"/>
  <c r="AF1330" i="1"/>
  <c r="AF1329" i="1"/>
  <c r="AF1328" i="1"/>
  <c r="AF1327" i="1"/>
  <c r="AF1326" i="1"/>
  <c r="AF1325" i="1"/>
  <c r="AF1324" i="1"/>
  <c r="AF1323" i="1"/>
  <c r="AF1322" i="1"/>
  <c r="AF1321" i="1"/>
  <c r="AF1320" i="1"/>
  <c r="AF1319" i="1"/>
  <c r="AF1318" i="1"/>
  <c r="AF1317" i="1"/>
  <c r="AF1316" i="1"/>
  <c r="AF1315" i="1"/>
  <c r="AF1314" i="1"/>
  <c r="AF1313" i="1"/>
  <c r="AF1312" i="1"/>
  <c r="AF1311" i="1"/>
  <c r="AF1310" i="1"/>
  <c r="AF1309" i="1"/>
  <c r="AF1308" i="1"/>
  <c r="AF1307" i="1"/>
  <c r="AF1306" i="1"/>
  <c r="AF1305" i="1"/>
  <c r="AF1304" i="1"/>
  <c r="AF1303" i="1"/>
  <c r="AF1302" i="1"/>
  <c r="AF1301" i="1"/>
  <c r="AF1300" i="1"/>
  <c r="AF1299" i="1"/>
  <c r="AF1298" i="1"/>
  <c r="AF1297" i="1"/>
  <c r="AF1296" i="1"/>
  <c r="AF1295" i="1"/>
  <c r="AF1294" i="1"/>
  <c r="AF1293" i="1"/>
  <c r="AF1292" i="1"/>
  <c r="AF1291" i="1"/>
  <c r="AF1290" i="1"/>
  <c r="AF1289" i="1"/>
  <c r="AF1288" i="1"/>
  <c r="AF1287" i="1"/>
  <c r="AF1286" i="1"/>
  <c r="AF1285" i="1"/>
  <c r="AF1284" i="1"/>
  <c r="AF1283" i="1"/>
  <c r="AF1282" i="1"/>
  <c r="AF1281" i="1"/>
  <c r="AF1280" i="1"/>
  <c r="AF1279" i="1"/>
  <c r="AF1278" i="1"/>
  <c r="AF1277" i="1"/>
  <c r="AF1276" i="1"/>
  <c r="AF1275" i="1"/>
  <c r="AF1274" i="1"/>
  <c r="AF1273" i="1"/>
  <c r="AF1272" i="1"/>
  <c r="AF1271" i="1"/>
  <c r="AF1270" i="1"/>
  <c r="AF1269" i="1"/>
  <c r="AF1268" i="1"/>
  <c r="AF1267" i="1"/>
  <c r="AF1266" i="1"/>
  <c r="AF1265" i="1"/>
  <c r="AF1264" i="1"/>
  <c r="AF1263" i="1"/>
  <c r="AF1262" i="1"/>
  <c r="AF1261" i="1"/>
  <c r="AF1260" i="1"/>
  <c r="AF1259" i="1"/>
  <c r="AF1258" i="1"/>
  <c r="AF1257" i="1"/>
  <c r="AF1256" i="1"/>
  <c r="AF1255" i="1"/>
  <c r="AF1254" i="1"/>
  <c r="AF1253" i="1"/>
  <c r="AF1252" i="1"/>
  <c r="AF1251" i="1"/>
  <c r="AF1250" i="1"/>
  <c r="AF1249" i="1"/>
  <c r="AF1248" i="1"/>
  <c r="AF1247" i="1"/>
  <c r="AF1246" i="1"/>
  <c r="AF1245" i="1"/>
  <c r="AF1244" i="1"/>
  <c r="AF1243" i="1"/>
  <c r="AF1242" i="1"/>
  <c r="AF1241" i="1"/>
  <c r="AF1240" i="1"/>
  <c r="AF1239" i="1"/>
  <c r="AF1238" i="1"/>
  <c r="AF1237" i="1"/>
  <c r="AF1236" i="1"/>
  <c r="AF1235" i="1"/>
  <c r="AF1234" i="1"/>
  <c r="AF1233" i="1"/>
  <c r="AF1232" i="1"/>
  <c r="AF1231" i="1"/>
  <c r="AF1230" i="1"/>
  <c r="AF1229" i="1"/>
  <c r="AF1228" i="1"/>
  <c r="AF1227" i="1"/>
  <c r="AF1226" i="1"/>
  <c r="AF1225" i="1"/>
  <c r="AF1224" i="1"/>
  <c r="AF1223" i="1"/>
  <c r="AF1222" i="1"/>
  <c r="AF1221" i="1"/>
  <c r="AF1220" i="1"/>
  <c r="AF1219" i="1"/>
  <c r="AF1218" i="1"/>
  <c r="AF1217" i="1"/>
  <c r="AF1216" i="1"/>
  <c r="AF1215" i="1"/>
  <c r="AF1214" i="1"/>
  <c r="AF1213" i="1"/>
  <c r="AF1212" i="1"/>
  <c r="AF1211" i="1"/>
  <c r="AF1210" i="1"/>
  <c r="AF1209" i="1"/>
  <c r="AF1208" i="1"/>
  <c r="AF1207" i="1"/>
  <c r="AF1206" i="1"/>
  <c r="AF1205" i="1"/>
  <c r="AF1204" i="1"/>
  <c r="AF1203" i="1"/>
  <c r="AF1202" i="1"/>
  <c r="AF1201" i="1"/>
  <c r="AF1200" i="1"/>
  <c r="AF1199" i="1"/>
  <c r="AF1198" i="1"/>
  <c r="AF1197" i="1"/>
  <c r="AF1196" i="1"/>
  <c r="AF1195" i="1"/>
  <c r="AF1194" i="1"/>
  <c r="AF1193" i="1"/>
  <c r="AF1192" i="1"/>
  <c r="AF1191" i="1"/>
  <c r="AF1190" i="1"/>
  <c r="AF1189" i="1"/>
  <c r="AF1188" i="1"/>
  <c r="AF1187" i="1"/>
  <c r="AF1186" i="1"/>
  <c r="AF1185" i="1"/>
  <c r="AF1184" i="1"/>
  <c r="AF1183" i="1"/>
  <c r="AF1182" i="1"/>
  <c r="AF1181" i="1"/>
  <c r="AF1180" i="1"/>
  <c r="AF1179" i="1"/>
  <c r="AF1178" i="1"/>
  <c r="AF1177" i="1"/>
  <c r="AF1176" i="1"/>
  <c r="AF1175" i="1"/>
  <c r="AF1174" i="1"/>
  <c r="AF1173" i="1"/>
  <c r="AF1172" i="1"/>
  <c r="AF1171" i="1"/>
  <c r="AF1170" i="1"/>
  <c r="AF1169" i="1"/>
  <c r="AF1168" i="1"/>
  <c r="AF1167" i="1"/>
  <c r="AF1166" i="1"/>
  <c r="AF1165" i="1"/>
  <c r="AF1164" i="1"/>
  <c r="AF1163" i="1"/>
  <c r="AF1162" i="1"/>
  <c r="AF1161" i="1"/>
  <c r="AF1160" i="1"/>
  <c r="AF1159" i="1"/>
  <c r="AF1158" i="1"/>
  <c r="AF1157" i="1"/>
  <c r="AF1156" i="1"/>
  <c r="AF1155" i="1"/>
  <c r="AF1154" i="1"/>
  <c r="AF1153" i="1"/>
  <c r="AF1152" i="1"/>
  <c r="AF1151" i="1"/>
  <c r="AF1150" i="1"/>
  <c r="AF1149" i="1"/>
  <c r="AF1148" i="1"/>
  <c r="AF1147" i="1"/>
  <c r="AF1146" i="1"/>
  <c r="AF1145" i="1"/>
  <c r="AF1144" i="1"/>
  <c r="AF1143" i="1"/>
  <c r="AF1142" i="1"/>
  <c r="AF1141" i="1"/>
  <c r="AF1140" i="1"/>
  <c r="AF1139" i="1"/>
  <c r="AF1138" i="1"/>
  <c r="AF1137" i="1"/>
  <c r="AF1136" i="1"/>
  <c r="AF1135" i="1"/>
  <c r="AF1134" i="1"/>
  <c r="AF1133" i="1"/>
  <c r="AF1132" i="1"/>
  <c r="AF1131" i="1"/>
  <c r="AF1130" i="1"/>
  <c r="AF1129" i="1"/>
  <c r="AF1128" i="1"/>
  <c r="AF1127" i="1"/>
  <c r="AF1126" i="1"/>
  <c r="AF1125" i="1"/>
  <c r="AF1124" i="1"/>
  <c r="AF1123" i="1"/>
  <c r="AF1122" i="1"/>
  <c r="AF1121" i="1"/>
  <c r="AF1120" i="1"/>
  <c r="AF1119" i="1"/>
  <c r="AF1118" i="1"/>
  <c r="AF1117" i="1"/>
  <c r="AF1116" i="1"/>
  <c r="AF1115" i="1"/>
  <c r="AF1114" i="1"/>
  <c r="AF1113" i="1"/>
  <c r="AF1112" i="1"/>
  <c r="AF1111" i="1"/>
  <c r="AF1110" i="1"/>
  <c r="AF1109" i="1"/>
  <c r="AF1108" i="1"/>
  <c r="AF1107" i="1"/>
  <c r="AF1106" i="1"/>
  <c r="AF1105" i="1"/>
  <c r="AF1104" i="1"/>
  <c r="AF1103" i="1"/>
  <c r="AF1102" i="1"/>
  <c r="AF1101" i="1"/>
  <c r="AF1100" i="1"/>
  <c r="AF1099" i="1"/>
  <c r="AF1098" i="1"/>
  <c r="AF1097" i="1"/>
  <c r="AF1096" i="1"/>
  <c r="AF1095" i="1"/>
  <c r="AF1094" i="1"/>
  <c r="AF1093" i="1"/>
  <c r="AF1092" i="1"/>
  <c r="AF1091" i="1"/>
  <c r="AF1090" i="1"/>
  <c r="AF1089" i="1"/>
  <c r="AF1088" i="1"/>
  <c r="AF1087" i="1"/>
  <c r="AF1086" i="1"/>
  <c r="AF1085" i="1"/>
  <c r="AF1084" i="1"/>
  <c r="AF1083" i="1"/>
  <c r="AF1082" i="1"/>
  <c r="AF1081" i="1"/>
  <c r="AF1080" i="1"/>
  <c r="AF1079" i="1"/>
  <c r="AF1078" i="1"/>
  <c r="AF1077" i="1"/>
  <c r="AF1076" i="1"/>
  <c r="AF1075" i="1"/>
  <c r="AF1074" i="1"/>
  <c r="AF1073" i="1"/>
  <c r="AF1072" i="1"/>
  <c r="AF1071" i="1"/>
  <c r="AF1070" i="1"/>
  <c r="AF1069" i="1"/>
  <c r="AF1068" i="1"/>
  <c r="AF1067" i="1"/>
  <c r="AF1066" i="1"/>
  <c r="AF1065" i="1"/>
  <c r="AF1064" i="1"/>
  <c r="AF1063" i="1"/>
  <c r="AF1062" i="1"/>
  <c r="AF1061" i="1"/>
  <c r="AF1060" i="1"/>
  <c r="AF1059" i="1"/>
  <c r="AF1058" i="1"/>
  <c r="AF1057" i="1"/>
  <c r="AF1056" i="1"/>
  <c r="AF1055" i="1"/>
  <c r="AF1054" i="1"/>
  <c r="AF1053" i="1"/>
  <c r="AF1052" i="1"/>
  <c r="AF1051" i="1"/>
  <c r="AF1050" i="1"/>
  <c r="AF1049" i="1"/>
  <c r="AF1048" i="1"/>
  <c r="AF1047" i="1"/>
  <c r="AF1046" i="1"/>
  <c r="AF1045" i="1"/>
  <c r="AF1044" i="1"/>
  <c r="AF1043" i="1"/>
  <c r="AF1042" i="1"/>
  <c r="AF1041" i="1"/>
  <c r="AF1040" i="1"/>
  <c r="AF1039" i="1"/>
  <c r="AF1038" i="1"/>
  <c r="AF1037" i="1"/>
  <c r="AF1036" i="1"/>
  <c r="AF1035" i="1"/>
  <c r="AF1034" i="1"/>
  <c r="AF1033" i="1"/>
  <c r="AF1032" i="1"/>
  <c r="AF1031" i="1"/>
  <c r="AF1030" i="1"/>
  <c r="AF1029" i="1"/>
  <c r="AF1028" i="1"/>
  <c r="AF1027" i="1"/>
  <c r="AF1026" i="1"/>
  <c r="AF1025" i="1"/>
  <c r="AF1024" i="1"/>
  <c r="AF1023" i="1"/>
  <c r="AF1022" i="1"/>
  <c r="AF1021" i="1"/>
  <c r="AF1020" i="1"/>
  <c r="AF1019" i="1"/>
  <c r="AF1018" i="1"/>
  <c r="AF1017" i="1"/>
  <c r="AF1016" i="1"/>
  <c r="AF1015" i="1"/>
  <c r="AF1014" i="1"/>
  <c r="AF1013" i="1"/>
  <c r="AF1012" i="1"/>
  <c r="AF1011" i="1"/>
  <c r="AF1010" i="1"/>
  <c r="AF1009" i="1"/>
  <c r="AF1008" i="1"/>
  <c r="AF1007" i="1"/>
  <c r="AF1006" i="1"/>
  <c r="AF1005" i="1"/>
  <c r="AF1004" i="1"/>
  <c r="AF1003" i="1"/>
  <c r="AF1002" i="1"/>
  <c r="AF1001" i="1"/>
  <c r="AF1000" i="1"/>
  <c r="AF999" i="1"/>
  <c r="AF998" i="1"/>
  <c r="AF997" i="1"/>
  <c r="AF996" i="1"/>
  <c r="AF995" i="1"/>
  <c r="AF994" i="1"/>
  <c r="AF993" i="1"/>
  <c r="AF992" i="1"/>
  <c r="AF991" i="1"/>
  <c r="AF990" i="1"/>
  <c r="AF989" i="1"/>
  <c r="AF988" i="1"/>
  <c r="AF987" i="1"/>
  <c r="AF986" i="1"/>
  <c r="AF985" i="1"/>
  <c r="AF984" i="1"/>
  <c r="AF983" i="1"/>
  <c r="AF982" i="1"/>
  <c r="AF981" i="1"/>
  <c r="AF980" i="1"/>
  <c r="AF979" i="1"/>
  <c r="AF978" i="1"/>
  <c r="AF977" i="1"/>
  <c r="AF976" i="1"/>
  <c r="AF975" i="1"/>
  <c r="AF974" i="1"/>
  <c r="AF973" i="1"/>
  <c r="AF972" i="1"/>
  <c r="AF971" i="1"/>
  <c r="AF970" i="1"/>
  <c r="AF969" i="1"/>
  <c r="AF968" i="1"/>
  <c r="AF967" i="1"/>
  <c r="AF966" i="1"/>
  <c r="AF965" i="1"/>
  <c r="AF964" i="1"/>
  <c r="AF963" i="1"/>
  <c r="AF962" i="1"/>
  <c r="AF961" i="1"/>
  <c r="AF960" i="1"/>
  <c r="AF959" i="1"/>
  <c r="AF958" i="1"/>
  <c r="AF957" i="1"/>
  <c r="AF956" i="1"/>
  <c r="AF955" i="1"/>
  <c r="AF954" i="1"/>
  <c r="AF953" i="1"/>
  <c r="AF952" i="1"/>
  <c r="AF951" i="1"/>
  <c r="AF950" i="1"/>
  <c r="AF949" i="1"/>
  <c r="AF948" i="1"/>
  <c r="AF947" i="1"/>
  <c r="AF946" i="1"/>
  <c r="AF945" i="1"/>
  <c r="AF944" i="1"/>
  <c r="AF943" i="1"/>
  <c r="AF942" i="1"/>
  <c r="AF941" i="1"/>
  <c r="AF940" i="1"/>
  <c r="AF939" i="1"/>
  <c r="AF938" i="1"/>
  <c r="AF937" i="1"/>
  <c r="AF936" i="1"/>
  <c r="AF935" i="1"/>
  <c r="AF934" i="1"/>
  <c r="AF933" i="1"/>
  <c r="AF932" i="1"/>
  <c r="AF931" i="1"/>
  <c r="AF930" i="1"/>
  <c r="AF929" i="1"/>
  <c r="AF928" i="1"/>
  <c r="AF927" i="1"/>
  <c r="AF926" i="1"/>
  <c r="AF925" i="1"/>
  <c r="AF924" i="1"/>
  <c r="AF923" i="1"/>
  <c r="AF922" i="1"/>
  <c r="AF921" i="1"/>
  <c r="AF920" i="1"/>
  <c r="AF919" i="1"/>
  <c r="AF918" i="1"/>
  <c r="AF917" i="1"/>
  <c r="AF916" i="1"/>
  <c r="AF915" i="1"/>
  <c r="AF914" i="1"/>
  <c r="AF913" i="1"/>
  <c r="AF912" i="1"/>
  <c r="AF911" i="1"/>
  <c r="AF910" i="1"/>
  <c r="AF909" i="1"/>
  <c r="AF908" i="1"/>
  <c r="AF907" i="1"/>
  <c r="AF906" i="1"/>
  <c r="AF905" i="1"/>
  <c r="AF904" i="1"/>
  <c r="AF903" i="1"/>
  <c r="AF902" i="1"/>
  <c r="AF901" i="1"/>
  <c r="AF900" i="1"/>
  <c r="AF899" i="1"/>
  <c r="AF898" i="1"/>
  <c r="AF897" i="1"/>
  <c r="AF896" i="1"/>
  <c r="AF895" i="1"/>
  <c r="AF894" i="1"/>
  <c r="AF893" i="1"/>
  <c r="AF892" i="1"/>
  <c r="AF891" i="1"/>
  <c r="AF890" i="1"/>
  <c r="AF889" i="1"/>
  <c r="AF888" i="1"/>
  <c r="AF887" i="1"/>
  <c r="AF886" i="1"/>
  <c r="AF885" i="1"/>
  <c r="AF884" i="1"/>
  <c r="AF883" i="1"/>
  <c r="AF882" i="1"/>
  <c r="AF881" i="1"/>
  <c r="AF880" i="1"/>
  <c r="AF879" i="1"/>
  <c r="AF878" i="1"/>
  <c r="AF877" i="1"/>
  <c r="AF876" i="1"/>
  <c r="AF875" i="1"/>
  <c r="AF874" i="1"/>
  <c r="AF873" i="1"/>
  <c r="AF872" i="1"/>
  <c r="AF871" i="1"/>
  <c r="AF870" i="1"/>
  <c r="AF869" i="1"/>
  <c r="AF868" i="1"/>
  <c r="AF867" i="1"/>
  <c r="AF866" i="1"/>
  <c r="AF865" i="1"/>
  <c r="AF864" i="1"/>
  <c r="AF863" i="1"/>
  <c r="AF862" i="1"/>
  <c r="AF861" i="1"/>
  <c r="AF860" i="1"/>
  <c r="AF859" i="1"/>
  <c r="AF858" i="1"/>
  <c r="AF857" i="1"/>
  <c r="AF856" i="1"/>
  <c r="AF855" i="1"/>
  <c r="AF854" i="1"/>
  <c r="AF853" i="1"/>
  <c r="AF852" i="1"/>
  <c r="AF851" i="1"/>
  <c r="AF850" i="1"/>
  <c r="AF849" i="1"/>
  <c r="AF848" i="1"/>
  <c r="AF847" i="1"/>
  <c r="AF846" i="1"/>
  <c r="AF845" i="1"/>
  <c r="AF844" i="1"/>
  <c r="AF843" i="1"/>
  <c r="AF842" i="1"/>
  <c r="AF841" i="1"/>
  <c r="AF840" i="1"/>
  <c r="AF839" i="1"/>
  <c r="AF838" i="1"/>
  <c r="AF837" i="1"/>
  <c r="AF836" i="1"/>
  <c r="AF835" i="1"/>
  <c r="AF834" i="1"/>
  <c r="AF833" i="1"/>
  <c r="AF832" i="1"/>
  <c r="AF831" i="1"/>
  <c r="AF830" i="1"/>
  <c r="AF829" i="1"/>
  <c r="AF828" i="1"/>
  <c r="AF827" i="1"/>
  <c r="AF826" i="1"/>
  <c r="AF825" i="1"/>
  <c r="AF824" i="1"/>
  <c r="AF823" i="1"/>
  <c r="AF822" i="1"/>
  <c r="AF821" i="1"/>
  <c r="AF820" i="1"/>
  <c r="AF819" i="1"/>
  <c r="AF818" i="1"/>
  <c r="AF817" i="1"/>
  <c r="AF816" i="1"/>
  <c r="AF815" i="1"/>
  <c r="AF814" i="1"/>
  <c r="AF813" i="1"/>
  <c r="AF812" i="1"/>
  <c r="AF811" i="1"/>
  <c r="AF810" i="1"/>
  <c r="AF809" i="1"/>
  <c r="AF808" i="1"/>
  <c r="AF807" i="1"/>
  <c r="AF806" i="1"/>
  <c r="AF805" i="1"/>
  <c r="AF804" i="1"/>
  <c r="AF803" i="1"/>
  <c r="AF802" i="1"/>
  <c r="AF801" i="1"/>
  <c r="AF800" i="1"/>
  <c r="AF799" i="1"/>
  <c r="AF798" i="1"/>
  <c r="AF797" i="1"/>
  <c r="AF796" i="1"/>
  <c r="AF795" i="1"/>
  <c r="AF794" i="1"/>
  <c r="AF793" i="1"/>
  <c r="AF792" i="1"/>
  <c r="AF791" i="1"/>
  <c r="AF790" i="1"/>
  <c r="AF789" i="1"/>
  <c r="AF788" i="1"/>
  <c r="AF787" i="1"/>
  <c r="AF786" i="1"/>
  <c r="AF785" i="1"/>
  <c r="AF784" i="1"/>
  <c r="AF783" i="1"/>
  <c r="AF782" i="1"/>
  <c r="AF781" i="1"/>
  <c r="AF780" i="1"/>
  <c r="AF779" i="1"/>
  <c r="AF778" i="1"/>
  <c r="AF777" i="1"/>
  <c r="AF776" i="1"/>
  <c r="AF775" i="1"/>
  <c r="AF774" i="1"/>
  <c r="AF773" i="1"/>
  <c r="AF772" i="1"/>
  <c r="AF771" i="1"/>
  <c r="AF770" i="1"/>
  <c r="AF769" i="1"/>
  <c r="AF768" i="1"/>
  <c r="AF767" i="1"/>
  <c r="AF766" i="1"/>
  <c r="AF765" i="1"/>
  <c r="AF764" i="1"/>
  <c r="AF763" i="1"/>
  <c r="AF762" i="1"/>
  <c r="AF761" i="1"/>
  <c r="AF760" i="1"/>
  <c r="AF759" i="1"/>
  <c r="AF758" i="1"/>
  <c r="AF757" i="1"/>
  <c r="AF756" i="1"/>
  <c r="AF755" i="1"/>
  <c r="AF754" i="1"/>
  <c r="AF753" i="1"/>
  <c r="AF752" i="1"/>
  <c r="AF751" i="1"/>
  <c r="AF750" i="1"/>
  <c r="AF749" i="1"/>
  <c r="AF748" i="1"/>
  <c r="AF747" i="1"/>
  <c r="AF746" i="1"/>
  <c r="AF745" i="1"/>
  <c r="AF744" i="1"/>
  <c r="AF743" i="1"/>
  <c r="AF742" i="1"/>
  <c r="AF741" i="1"/>
  <c r="AF740" i="1"/>
  <c r="AF739" i="1"/>
  <c r="AF738" i="1"/>
  <c r="AF737" i="1"/>
  <c r="AF736" i="1"/>
  <c r="AF735" i="1"/>
  <c r="AF734" i="1"/>
  <c r="AF733" i="1"/>
  <c r="AF732" i="1"/>
  <c r="AF731" i="1"/>
  <c r="AF730" i="1"/>
  <c r="AF729" i="1"/>
  <c r="AF728" i="1"/>
  <c r="AF727" i="1"/>
  <c r="AF726" i="1"/>
  <c r="AF725" i="1"/>
  <c r="AF724" i="1"/>
  <c r="AF723" i="1"/>
  <c r="AF722" i="1"/>
  <c r="AF721" i="1"/>
  <c r="AF720" i="1"/>
  <c r="AF719" i="1"/>
  <c r="AF718" i="1"/>
  <c r="AF717" i="1"/>
  <c r="AF716" i="1"/>
  <c r="AF715" i="1"/>
  <c r="AF714" i="1"/>
  <c r="AF713" i="1"/>
  <c r="AF712" i="1"/>
  <c r="AF711" i="1"/>
  <c r="AF710" i="1"/>
  <c r="AF709" i="1"/>
  <c r="AF708" i="1"/>
  <c r="AF707" i="1"/>
  <c r="AF706" i="1"/>
  <c r="AF705" i="1"/>
  <c r="AF704" i="1"/>
  <c r="AF703" i="1"/>
  <c r="AF702" i="1"/>
  <c r="AF701" i="1"/>
  <c r="AF700" i="1"/>
  <c r="AF699" i="1"/>
  <c r="AF698" i="1"/>
  <c r="AF697" i="1"/>
  <c r="AF696" i="1"/>
  <c r="AF695" i="1"/>
  <c r="AF694" i="1"/>
  <c r="AF693" i="1"/>
  <c r="AF692" i="1"/>
  <c r="AF691" i="1"/>
  <c r="AF690" i="1"/>
  <c r="AF689" i="1"/>
  <c r="AF688" i="1"/>
  <c r="AF687" i="1"/>
  <c r="AF686" i="1"/>
  <c r="AF685" i="1"/>
  <c r="AF684" i="1"/>
  <c r="AF683" i="1"/>
  <c r="AF682" i="1"/>
  <c r="AF681" i="1"/>
  <c r="AF680" i="1"/>
  <c r="AF679" i="1"/>
  <c r="AF678" i="1"/>
  <c r="AF677" i="1"/>
  <c r="AF676" i="1"/>
  <c r="AF675" i="1"/>
  <c r="AF674" i="1"/>
  <c r="AF673" i="1"/>
  <c r="AF672" i="1"/>
  <c r="AF671" i="1"/>
  <c r="AF670" i="1"/>
  <c r="AF669" i="1"/>
  <c r="AF668" i="1"/>
  <c r="AF667" i="1"/>
  <c r="AF666" i="1"/>
  <c r="AF665" i="1"/>
  <c r="AF664" i="1"/>
  <c r="AF663" i="1"/>
  <c r="AF662" i="1"/>
  <c r="AF661" i="1"/>
  <c r="AF660" i="1"/>
  <c r="AF659" i="1"/>
  <c r="AF658" i="1"/>
  <c r="AF657" i="1"/>
  <c r="AF656" i="1"/>
  <c r="AF655" i="1"/>
  <c r="AF654" i="1"/>
  <c r="AF653" i="1"/>
  <c r="AF652" i="1"/>
  <c r="AF651" i="1"/>
  <c r="AF650" i="1"/>
  <c r="AF649" i="1"/>
  <c r="AF648" i="1"/>
  <c r="AF647" i="1"/>
  <c r="AF646" i="1"/>
  <c r="AF645" i="1"/>
  <c r="AF644" i="1"/>
  <c r="AF643" i="1"/>
  <c r="AF642" i="1"/>
  <c r="AF641" i="1"/>
  <c r="AF640" i="1"/>
  <c r="AF639" i="1"/>
  <c r="AF638" i="1"/>
  <c r="AF637" i="1"/>
  <c r="AF636" i="1"/>
  <c r="AF635" i="1"/>
  <c r="AF634" i="1"/>
  <c r="AF633" i="1"/>
  <c r="AF632" i="1"/>
  <c r="AF631" i="1"/>
  <c r="AF630" i="1"/>
  <c r="AF629" i="1"/>
  <c r="AF628" i="1"/>
  <c r="AF627" i="1"/>
  <c r="AF626" i="1"/>
  <c r="AF625" i="1"/>
  <c r="AF624" i="1"/>
  <c r="AF623" i="1"/>
  <c r="AF622" i="1"/>
  <c r="AF621" i="1"/>
  <c r="AF620" i="1"/>
  <c r="AF619" i="1"/>
  <c r="AF618" i="1"/>
  <c r="AF617" i="1"/>
  <c r="AF616" i="1"/>
  <c r="AF615" i="1"/>
  <c r="AF614" i="1"/>
  <c r="AF613" i="1"/>
  <c r="AF612" i="1"/>
  <c r="AF611" i="1"/>
  <c r="AF610" i="1"/>
  <c r="AF609" i="1"/>
  <c r="AF608" i="1"/>
  <c r="AF607" i="1"/>
  <c r="AF606" i="1"/>
  <c r="AF605" i="1"/>
  <c r="AF604" i="1"/>
  <c r="AF603" i="1"/>
  <c r="AF602" i="1"/>
  <c r="AF601" i="1"/>
  <c r="AF600" i="1"/>
  <c r="AF599" i="1"/>
  <c r="AF598" i="1"/>
  <c r="AF597" i="1"/>
  <c r="AF596" i="1"/>
  <c r="AF595" i="1"/>
  <c r="AF594" i="1"/>
  <c r="AF593" i="1"/>
  <c r="AF592" i="1"/>
  <c r="AF591" i="1"/>
  <c r="AF590" i="1"/>
  <c r="AF589" i="1"/>
  <c r="AF588" i="1"/>
  <c r="AF587" i="1"/>
  <c r="AF586" i="1"/>
  <c r="AF585" i="1"/>
  <c r="AF584" i="1"/>
  <c r="AF583" i="1"/>
  <c r="AF582" i="1"/>
  <c r="AF581" i="1"/>
  <c r="AF580" i="1"/>
  <c r="AF579" i="1"/>
  <c r="AF578" i="1"/>
  <c r="AF577" i="1"/>
  <c r="AF576" i="1"/>
  <c r="AF575" i="1"/>
  <c r="AF574" i="1"/>
  <c r="AF573" i="1"/>
  <c r="AF572" i="1"/>
  <c r="AF571" i="1"/>
  <c r="AF570" i="1"/>
  <c r="AF569" i="1"/>
  <c r="AF568" i="1"/>
  <c r="AF567" i="1"/>
  <c r="AF566" i="1"/>
  <c r="AF565" i="1"/>
  <c r="AF564" i="1"/>
  <c r="AF563" i="1"/>
  <c r="AF562" i="1"/>
  <c r="AF561" i="1"/>
  <c r="AF560" i="1"/>
  <c r="AF559" i="1"/>
  <c r="AF558" i="1"/>
  <c r="AF557" i="1"/>
  <c r="AF556" i="1"/>
  <c r="AF555" i="1"/>
  <c r="AF554" i="1"/>
  <c r="AF553" i="1"/>
  <c r="AF552" i="1"/>
  <c r="AF551" i="1"/>
  <c r="AF550" i="1"/>
  <c r="AF549" i="1"/>
  <c r="AF548" i="1"/>
  <c r="AF547" i="1"/>
  <c r="AF546" i="1"/>
  <c r="AF545" i="1"/>
  <c r="AF544" i="1"/>
  <c r="AF543" i="1"/>
  <c r="AF542" i="1"/>
  <c r="AF541" i="1"/>
  <c r="AF540" i="1"/>
  <c r="AF539" i="1"/>
  <c r="AF538" i="1"/>
  <c r="AF537" i="1"/>
  <c r="AF536" i="1"/>
  <c r="AF535" i="1"/>
  <c r="AF534" i="1"/>
  <c r="AF533" i="1"/>
  <c r="AF532" i="1"/>
  <c r="AF531" i="1"/>
  <c r="AF530" i="1"/>
  <c r="AF529" i="1"/>
  <c r="AF528" i="1"/>
  <c r="AF527" i="1"/>
  <c r="AF526" i="1"/>
  <c r="AF525" i="1"/>
  <c r="AF524" i="1"/>
  <c r="AF523" i="1"/>
  <c r="AF522" i="1"/>
  <c r="AF521" i="1"/>
  <c r="AF520" i="1"/>
  <c r="AF519" i="1"/>
  <c r="AF518" i="1"/>
  <c r="AF517" i="1"/>
  <c r="AF516" i="1"/>
  <c r="AF515" i="1"/>
  <c r="AF514" i="1"/>
  <c r="AF513" i="1"/>
  <c r="AF512" i="1"/>
  <c r="AF511" i="1"/>
  <c r="AF510" i="1"/>
  <c r="AF509" i="1"/>
  <c r="AF508" i="1"/>
  <c r="AF507" i="1"/>
  <c r="AF506" i="1"/>
  <c r="AF505" i="1"/>
  <c r="AF504" i="1"/>
  <c r="AF503" i="1"/>
  <c r="AF502" i="1"/>
  <c r="AF501" i="1"/>
  <c r="AF500" i="1"/>
  <c r="AF499" i="1"/>
  <c r="AF498" i="1"/>
  <c r="AF497" i="1"/>
  <c r="AF496" i="1"/>
  <c r="AF495" i="1"/>
  <c r="AF494" i="1"/>
  <c r="AF493" i="1"/>
  <c r="AF492" i="1"/>
  <c r="AF491" i="1"/>
  <c r="AF490" i="1"/>
  <c r="AF489" i="1"/>
  <c r="AF488" i="1"/>
  <c r="AF487" i="1"/>
  <c r="AF486" i="1"/>
  <c r="AF485" i="1"/>
  <c r="AF484" i="1"/>
  <c r="AF483" i="1"/>
  <c r="AF482" i="1"/>
  <c r="AF481" i="1"/>
  <c r="AF480" i="1"/>
  <c r="AF479" i="1"/>
  <c r="AF478" i="1"/>
  <c r="AF477" i="1"/>
  <c r="AF476" i="1"/>
  <c r="AF475" i="1"/>
  <c r="AF474" i="1"/>
  <c r="AF473" i="1"/>
  <c r="AF472" i="1"/>
  <c r="AF471" i="1"/>
  <c r="AF470" i="1"/>
  <c r="AF469" i="1"/>
  <c r="AF468" i="1"/>
  <c r="AF467" i="1"/>
  <c r="AF466" i="1"/>
  <c r="AF465" i="1"/>
  <c r="AF464" i="1"/>
  <c r="AF463" i="1"/>
  <c r="AF462" i="1"/>
  <c r="AF461" i="1"/>
  <c r="AF460" i="1"/>
  <c r="AF459" i="1"/>
  <c r="AF458" i="1"/>
  <c r="AF457" i="1"/>
  <c r="AF456" i="1"/>
  <c r="AF455" i="1"/>
  <c r="AF454" i="1"/>
  <c r="AF453" i="1"/>
  <c r="AF452" i="1"/>
  <c r="AF451" i="1"/>
  <c r="AF450" i="1"/>
  <c r="AF449" i="1"/>
  <c r="AF448" i="1"/>
  <c r="AF447" i="1"/>
  <c r="AF446" i="1"/>
  <c r="AF445" i="1"/>
  <c r="AF444" i="1"/>
  <c r="AF443" i="1"/>
  <c r="AF442" i="1"/>
  <c r="AF441" i="1"/>
  <c r="AF440" i="1"/>
  <c r="AF439" i="1"/>
  <c r="AF438" i="1"/>
  <c r="AF437" i="1"/>
  <c r="AF436" i="1"/>
  <c r="AF435" i="1"/>
  <c r="AF434" i="1"/>
  <c r="AF433" i="1"/>
  <c r="AF432" i="1"/>
  <c r="AF431" i="1"/>
  <c r="AF430" i="1"/>
  <c r="AF429" i="1"/>
  <c r="AF428" i="1"/>
  <c r="AF427" i="1"/>
  <c r="AF426" i="1"/>
  <c r="AF425" i="1"/>
  <c r="AF424" i="1"/>
  <c r="AF423" i="1"/>
  <c r="AF422" i="1"/>
  <c r="AF421" i="1"/>
  <c r="AF420" i="1"/>
  <c r="AF419" i="1"/>
  <c r="AF418" i="1"/>
  <c r="AF417" i="1"/>
  <c r="AF416" i="1"/>
  <c r="AF415" i="1"/>
  <c r="AF414" i="1"/>
  <c r="AF413" i="1"/>
  <c r="AF412" i="1"/>
  <c r="AF411" i="1"/>
  <c r="AF410" i="1"/>
  <c r="AF409" i="1"/>
  <c r="AF408" i="1"/>
  <c r="AF407" i="1"/>
  <c r="AF406" i="1"/>
  <c r="AF405" i="1"/>
  <c r="AF404" i="1"/>
  <c r="AF403" i="1"/>
  <c r="AF402" i="1"/>
  <c r="AF401" i="1"/>
  <c r="AF400" i="1"/>
  <c r="AF399" i="1"/>
  <c r="AF398" i="1"/>
  <c r="AF397" i="1"/>
  <c r="AF396" i="1"/>
  <c r="AF395" i="1"/>
  <c r="AF394" i="1"/>
  <c r="AF393" i="1"/>
  <c r="AF392" i="1"/>
  <c r="AF391" i="1"/>
  <c r="AF390" i="1"/>
  <c r="AF389" i="1"/>
  <c r="AF388" i="1"/>
  <c r="AF387" i="1"/>
  <c r="AF386" i="1"/>
  <c r="AF385" i="1"/>
  <c r="AF384" i="1"/>
  <c r="AF383" i="1"/>
  <c r="AF382" i="1"/>
  <c r="AF381" i="1"/>
  <c r="AF380" i="1"/>
  <c r="AF379" i="1"/>
  <c r="AF378" i="1"/>
  <c r="AF377" i="1"/>
  <c r="AF376" i="1"/>
  <c r="AF375" i="1"/>
  <c r="AF374" i="1"/>
  <c r="AF373" i="1"/>
  <c r="AF372" i="1"/>
  <c r="AF371" i="1"/>
  <c r="AF370" i="1"/>
  <c r="AF369" i="1"/>
  <c r="AF368" i="1"/>
  <c r="AF367" i="1"/>
  <c r="AF366" i="1"/>
  <c r="AF365" i="1"/>
  <c r="AF364" i="1"/>
  <c r="AF363" i="1"/>
  <c r="AF362" i="1"/>
  <c r="AF361" i="1"/>
  <c r="AF360" i="1"/>
  <c r="AF359" i="1"/>
  <c r="AF358" i="1"/>
  <c r="AF357" i="1"/>
  <c r="AF356" i="1"/>
  <c r="AF355" i="1"/>
  <c r="AF354" i="1"/>
  <c r="AF353" i="1"/>
  <c r="AF352" i="1"/>
  <c r="AF351" i="1"/>
  <c r="AF350" i="1"/>
  <c r="AF349" i="1"/>
  <c r="AF348" i="1"/>
  <c r="AF347" i="1"/>
  <c r="AF346" i="1"/>
  <c r="AF345" i="1"/>
  <c r="AF344" i="1"/>
  <c r="AF343" i="1"/>
  <c r="AF342" i="1"/>
  <c r="AF341" i="1"/>
  <c r="AF340" i="1"/>
  <c r="AF339" i="1"/>
  <c r="AF338" i="1"/>
  <c r="AF337" i="1"/>
  <c r="AF336" i="1"/>
  <c r="AF335" i="1"/>
  <c r="AF334" i="1"/>
  <c r="AF333" i="1"/>
  <c r="AF332" i="1"/>
  <c r="AF331" i="1"/>
  <c r="AF330" i="1"/>
  <c r="AF329" i="1"/>
  <c r="AF328" i="1"/>
  <c r="AF327" i="1"/>
  <c r="AF326" i="1"/>
  <c r="AF325" i="1"/>
  <c r="AF324" i="1"/>
  <c r="AF323" i="1"/>
  <c r="AF322" i="1"/>
  <c r="AF321" i="1"/>
  <c r="AF320" i="1"/>
  <c r="AF319" i="1"/>
  <c r="AF318" i="1"/>
  <c r="AF317" i="1"/>
  <c r="AF316" i="1"/>
  <c r="AF315" i="1"/>
  <c r="AF314" i="1"/>
  <c r="AF313" i="1"/>
  <c r="AF312" i="1"/>
  <c r="AF311" i="1"/>
  <c r="AF310" i="1"/>
  <c r="AF309" i="1"/>
  <c r="AF308" i="1"/>
  <c r="AF307" i="1"/>
  <c r="AF306" i="1"/>
  <c r="AF305" i="1"/>
  <c r="AF304" i="1"/>
  <c r="AF303" i="1"/>
  <c r="AF302" i="1"/>
  <c r="AF301" i="1"/>
  <c r="AF300" i="1"/>
  <c r="AF299" i="1"/>
  <c r="AF298" i="1"/>
  <c r="AF297" i="1"/>
  <c r="AF296" i="1"/>
  <c r="AF295" i="1"/>
  <c r="AF294" i="1"/>
  <c r="AF293" i="1"/>
  <c r="AF292" i="1"/>
  <c r="AF291" i="1"/>
  <c r="AF290" i="1"/>
  <c r="AF289" i="1"/>
  <c r="AF288" i="1"/>
  <c r="AF287" i="1"/>
  <c r="AF286" i="1"/>
  <c r="AF285" i="1"/>
  <c r="AF284" i="1"/>
  <c r="AF283" i="1"/>
  <c r="AF282" i="1"/>
  <c r="AF281" i="1"/>
  <c r="AF280" i="1"/>
  <c r="AF279" i="1"/>
  <c r="AF278" i="1"/>
  <c r="AF277" i="1"/>
  <c r="AF276" i="1"/>
  <c r="AF275" i="1"/>
  <c r="AF274" i="1"/>
  <c r="AF273" i="1"/>
  <c r="AF272" i="1"/>
  <c r="AF271" i="1"/>
  <c r="AF270" i="1"/>
  <c r="AF269" i="1"/>
  <c r="AF268" i="1"/>
  <c r="AF267" i="1"/>
  <c r="AF266" i="1"/>
  <c r="AF265" i="1"/>
  <c r="AF264" i="1"/>
  <c r="AF263" i="1"/>
  <c r="AF262" i="1"/>
  <c r="AF261" i="1"/>
  <c r="AF260" i="1"/>
  <c r="AF259" i="1"/>
  <c r="AF258" i="1"/>
  <c r="AF257" i="1"/>
  <c r="AF256" i="1"/>
  <c r="AF255" i="1"/>
  <c r="AF254" i="1"/>
  <c r="AF253" i="1"/>
  <c r="AF252" i="1"/>
  <c r="AF251" i="1"/>
  <c r="AF250" i="1"/>
  <c r="AF249" i="1"/>
  <c r="AF248" i="1"/>
  <c r="AF247" i="1"/>
  <c r="AF246" i="1"/>
  <c r="AF245" i="1"/>
  <c r="AF244" i="1"/>
  <c r="AF243" i="1"/>
  <c r="AF242" i="1"/>
  <c r="AF241" i="1"/>
  <c r="AF240" i="1"/>
  <c r="AF239" i="1"/>
  <c r="AF238" i="1"/>
  <c r="AF237" i="1"/>
  <c r="AF236" i="1"/>
  <c r="AF235" i="1"/>
  <c r="AF234" i="1"/>
  <c r="AF233" i="1"/>
  <c r="AF232" i="1"/>
  <c r="AF231" i="1"/>
  <c r="AF230" i="1"/>
  <c r="AF229" i="1"/>
  <c r="AF228" i="1"/>
  <c r="AF227" i="1"/>
  <c r="AF226" i="1"/>
  <c r="AF225" i="1"/>
  <c r="AF224" i="1"/>
  <c r="AF223" i="1"/>
  <c r="AF222" i="1"/>
  <c r="AF221" i="1"/>
  <c r="AF220" i="1"/>
  <c r="AF219" i="1"/>
  <c r="AF218" i="1"/>
  <c r="AF217" i="1"/>
  <c r="AF216" i="1"/>
  <c r="AF215" i="1"/>
  <c r="AF214" i="1"/>
  <c r="AF213" i="1"/>
  <c r="AF212" i="1"/>
  <c r="AF211" i="1"/>
  <c r="AF210" i="1"/>
  <c r="AF209" i="1"/>
  <c r="AF208" i="1"/>
  <c r="AF207" i="1"/>
  <c r="AF206" i="1"/>
  <c r="AF205" i="1"/>
  <c r="AF204" i="1"/>
  <c r="AF203" i="1"/>
  <c r="AF202" i="1"/>
  <c r="AF201" i="1"/>
  <c r="AF200" i="1"/>
  <c r="AF199" i="1"/>
  <c r="AF198" i="1"/>
  <c r="AF197" i="1"/>
  <c r="AF196" i="1"/>
  <c r="AF195" i="1"/>
  <c r="AF194" i="1"/>
  <c r="AF193" i="1"/>
  <c r="AF192" i="1"/>
  <c r="AF191" i="1"/>
  <c r="AF190" i="1"/>
  <c r="AF189" i="1"/>
  <c r="AF188" i="1"/>
  <c r="AF187" i="1"/>
  <c r="AF186" i="1"/>
  <c r="AF185" i="1"/>
  <c r="AF184" i="1"/>
  <c r="AF183" i="1"/>
  <c r="AF182" i="1"/>
  <c r="AF181" i="1"/>
  <c r="AF180" i="1"/>
  <c r="AF179" i="1"/>
  <c r="AF178" i="1"/>
  <c r="AF177" i="1"/>
  <c r="AF176" i="1"/>
  <c r="AF175" i="1"/>
  <c r="AF174" i="1"/>
  <c r="AF173" i="1"/>
  <c r="AF172" i="1"/>
  <c r="AF171" i="1"/>
  <c r="AF170" i="1"/>
  <c r="AF169" i="1"/>
  <c r="AF168" i="1"/>
  <c r="AF167" i="1"/>
  <c r="AF166" i="1"/>
  <c r="AF165" i="1"/>
  <c r="AF164" i="1"/>
  <c r="AF163" i="1"/>
  <c r="AF162" i="1"/>
  <c r="AF161" i="1"/>
  <c r="AF160" i="1"/>
  <c r="AF159" i="1"/>
  <c r="AF158" i="1"/>
  <c r="AF157" i="1"/>
  <c r="AF156" i="1"/>
  <c r="AF155" i="1"/>
  <c r="AF154" i="1"/>
  <c r="AF153" i="1"/>
  <c r="AF152" i="1"/>
  <c r="AF151" i="1"/>
  <c r="AF150" i="1"/>
  <c r="AF149" i="1"/>
  <c r="AF148" i="1"/>
  <c r="AF147" i="1"/>
  <c r="AF146" i="1"/>
  <c r="AF145" i="1"/>
  <c r="AF144" i="1"/>
  <c r="AF143" i="1"/>
  <c r="AF142" i="1"/>
  <c r="AF141" i="1"/>
  <c r="AF140" i="1"/>
  <c r="AF139" i="1"/>
  <c r="AF138" i="1"/>
  <c r="AF137" i="1"/>
  <c r="AF136" i="1"/>
  <c r="AF135" i="1"/>
  <c r="AF134" i="1"/>
  <c r="AF133" i="1"/>
  <c r="AF132" i="1"/>
  <c r="AF131" i="1"/>
  <c r="AF130" i="1"/>
  <c r="AF129" i="1"/>
  <c r="AF128" i="1"/>
  <c r="AF127" i="1"/>
  <c r="AF126" i="1"/>
  <c r="AF125" i="1"/>
  <c r="AF124" i="1"/>
  <c r="AF123" i="1"/>
  <c r="AF122" i="1"/>
  <c r="AF121" i="1"/>
  <c r="AF120" i="1"/>
  <c r="AF119" i="1"/>
  <c r="AF118" i="1"/>
  <c r="AF117" i="1"/>
  <c r="AF116" i="1"/>
  <c r="AF115" i="1"/>
  <c r="AF114" i="1"/>
  <c r="AF113" i="1"/>
  <c r="AF112" i="1"/>
  <c r="AF111" i="1"/>
  <c r="AF110" i="1"/>
  <c r="AF109" i="1"/>
  <c r="AF108" i="1"/>
  <c r="AF107" i="1"/>
  <c r="AF106" i="1"/>
  <c r="AF105" i="1"/>
  <c r="AF104" i="1"/>
  <c r="AF103" i="1"/>
  <c r="AF102" i="1"/>
  <c r="AF101" i="1"/>
  <c r="AF100" i="1"/>
  <c r="AF99" i="1"/>
  <c r="AF98" i="1"/>
  <c r="AF97" i="1"/>
  <c r="AF96" i="1"/>
  <c r="AF95" i="1"/>
  <c r="AF94" i="1"/>
  <c r="AF93" i="1"/>
  <c r="AF92" i="1"/>
  <c r="AF91" i="1"/>
  <c r="AF90" i="1"/>
  <c r="AF89" i="1"/>
  <c r="AF88" i="1"/>
  <c r="AF87" i="1"/>
  <c r="AF86" i="1"/>
  <c r="AF85" i="1"/>
  <c r="AF84" i="1"/>
  <c r="AF83" i="1"/>
  <c r="AF82" i="1"/>
  <c r="AF81" i="1"/>
  <c r="AF80" i="1"/>
  <c r="AF79" i="1"/>
  <c r="AF78" i="1"/>
  <c r="AF77" i="1"/>
  <c r="AF76" i="1"/>
  <c r="AF75" i="1"/>
  <c r="AF74" i="1"/>
  <c r="AF73" i="1"/>
  <c r="AF72" i="1"/>
  <c r="AF71" i="1"/>
  <c r="AF70" i="1"/>
  <c r="AF69" i="1"/>
  <c r="AF68" i="1"/>
  <c r="AF67" i="1"/>
  <c r="AF66" i="1"/>
  <c r="AF65" i="1"/>
  <c r="AF64" i="1"/>
  <c r="AF63" i="1"/>
  <c r="AF62" i="1"/>
  <c r="AF61" i="1"/>
  <c r="AF60" i="1"/>
  <c r="AF59" i="1"/>
  <c r="AF58" i="1"/>
  <c r="AF57" i="1"/>
  <c r="AF56" i="1"/>
  <c r="AF55" i="1"/>
  <c r="AF54" i="1"/>
  <c r="AF53" i="1"/>
  <c r="AF52" i="1"/>
  <c r="AF51" i="1"/>
  <c r="AF50" i="1"/>
  <c r="AF49" i="1"/>
  <c r="AF48" i="1"/>
  <c r="AF47" i="1"/>
  <c r="AF46" i="1"/>
  <c r="AF45" i="1"/>
  <c r="AF44" i="1"/>
  <c r="AF43" i="1"/>
  <c r="AF42" i="1"/>
  <c r="AF41" i="1"/>
  <c r="AF40" i="1"/>
  <c r="AF39" i="1"/>
  <c r="AF38" i="1"/>
  <c r="AF37" i="1"/>
  <c r="AF36" i="1"/>
  <c r="AF35" i="1"/>
  <c r="AF34" i="1"/>
  <c r="AF33" i="1"/>
  <c r="AF32" i="1"/>
  <c r="AF31" i="1"/>
  <c r="AF30" i="1"/>
  <c r="AF29" i="1"/>
  <c r="AF28" i="1"/>
  <c r="AF27" i="1"/>
  <c r="AF26" i="1"/>
  <c r="AF25" i="1"/>
  <c r="AF24" i="1"/>
  <c r="AF23" i="1"/>
  <c r="AF22" i="1"/>
  <c r="AF21" i="1"/>
  <c r="AF20" i="1"/>
  <c r="AF19" i="1"/>
  <c r="AF18" i="1"/>
  <c r="AF17" i="1"/>
  <c r="AF16" i="1"/>
  <c r="AF15" i="1"/>
  <c r="AF14" i="1"/>
  <c r="AF13" i="1"/>
  <c r="AF12" i="1"/>
  <c r="AF11" i="1"/>
  <c r="AF10" i="1"/>
  <c r="AF9" i="1"/>
  <c r="AF8" i="1"/>
  <c r="AF7" i="1"/>
  <c r="O3689" i="1" l="1"/>
  <c r="Q3688" i="1"/>
  <c r="R13" i="1"/>
  <c r="O3690" i="1" l="1"/>
  <c r="Q3689" i="1"/>
  <c r="R14" i="1"/>
  <c r="AB5" i="1"/>
  <c r="AC3561" i="1"/>
  <c r="AC3560" i="1"/>
  <c r="AC3559" i="1"/>
  <c r="AC3558" i="1"/>
  <c r="AC3557" i="1"/>
  <c r="AC3556" i="1"/>
  <c r="AC3555" i="1"/>
  <c r="AC3554" i="1"/>
  <c r="AC3553" i="1"/>
  <c r="AC3552" i="1"/>
  <c r="AC3551" i="1"/>
  <c r="AC3550" i="1"/>
  <c r="AC3549" i="1"/>
  <c r="AC3548" i="1"/>
  <c r="AC3547" i="1"/>
  <c r="AC3546" i="1"/>
  <c r="AC3545" i="1"/>
  <c r="AC3544" i="1"/>
  <c r="AC3543" i="1"/>
  <c r="AC3542" i="1"/>
  <c r="AC3541" i="1"/>
  <c r="AC3540" i="1"/>
  <c r="AC3539" i="1"/>
  <c r="AC3538" i="1"/>
  <c r="AC3537" i="1"/>
  <c r="AC3536" i="1"/>
  <c r="AC3535" i="1"/>
  <c r="AC3534" i="1"/>
  <c r="AC3533" i="1"/>
  <c r="AC3532" i="1"/>
  <c r="AC3531" i="1"/>
  <c r="AC3530" i="1"/>
  <c r="AC3529" i="1"/>
  <c r="AC3528" i="1"/>
  <c r="AC3527" i="1"/>
  <c r="AC3526" i="1"/>
  <c r="AC3525" i="1"/>
  <c r="AC3524" i="1"/>
  <c r="AC3523" i="1"/>
  <c r="AC3522" i="1"/>
  <c r="AC3521" i="1"/>
  <c r="AC3520" i="1"/>
  <c r="AC3519" i="1"/>
  <c r="AC3518" i="1"/>
  <c r="AC3516" i="1"/>
  <c r="AC3515" i="1"/>
  <c r="AC3514" i="1"/>
  <c r="AC3513" i="1"/>
  <c r="AC3512" i="1"/>
  <c r="AC3511" i="1"/>
  <c r="AC3510" i="1"/>
  <c r="AC3509" i="1"/>
  <c r="AC3508" i="1"/>
  <c r="AC3507" i="1"/>
  <c r="AC3506" i="1"/>
  <c r="AC3505" i="1"/>
  <c r="AC3504" i="1"/>
  <c r="AC3503" i="1"/>
  <c r="AC3502" i="1"/>
  <c r="AC3501" i="1"/>
  <c r="AC3500" i="1"/>
  <c r="AC3499" i="1"/>
  <c r="AC3498" i="1"/>
  <c r="AC3497" i="1"/>
  <c r="AC3496" i="1"/>
  <c r="AC3495" i="1"/>
  <c r="AC3494" i="1"/>
  <c r="AC3493" i="1"/>
  <c r="AC3492" i="1"/>
  <c r="AC3491" i="1"/>
  <c r="AC3490" i="1"/>
  <c r="AC3489" i="1"/>
  <c r="AC3488" i="1"/>
  <c r="AC3487" i="1"/>
  <c r="AC3486" i="1"/>
  <c r="AC3485" i="1"/>
  <c r="AC3484" i="1"/>
  <c r="AC3483" i="1"/>
  <c r="AC3482" i="1"/>
  <c r="AC3481" i="1"/>
  <c r="AC3480" i="1"/>
  <c r="AC3479" i="1"/>
  <c r="AC3478" i="1"/>
  <c r="AC3477" i="1"/>
  <c r="AC3476" i="1"/>
  <c r="AC3475" i="1"/>
  <c r="AC3474" i="1"/>
  <c r="AC3473" i="1"/>
  <c r="AC3472" i="1"/>
  <c r="AC3471" i="1"/>
  <c r="AC3470" i="1"/>
  <c r="AC3469" i="1"/>
  <c r="AC3468" i="1"/>
  <c r="AC3467" i="1"/>
  <c r="AC3466" i="1"/>
  <c r="AC3465" i="1"/>
  <c r="AC3464" i="1"/>
  <c r="AC3463" i="1"/>
  <c r="AC3462" i="1"/>
  <c r="AC3461" i="1"/>
  <c r="AC3460" i="1"/>
  <c r="AC3459" i="1"/>
  <c r="AC3458" i="1"/>
  <c r="AC3457" i="1"/>
  <c r="AC3456" i="1"/>
  <c r="AC3455" i="1"/>
  <c r="AC3454" i="1"/>
  <c r="AC3453" i="1"/>
  <c r="AC3452" i="1"/>
  <c r="AC3451" i="1"/>
  <c r="AC3450" i="1"/>
  <c r="AC3449" i="1"/>
  <c r="AC3448" i="1"/>
  <c r="AC3447" i="1"/>
  <c r="AC3446" i="1"/>
  <c r="AC3445" i="1"/>
  <c r="AC3444" i="1"/>
  <c r="AC3443" i="1"/>
  <c r="AC3442" i="1"/>
  <c r="AC3441" i="1"/>
  <c r="AC3440" i="1"/>
  <c r="AC3439" i="1"/>
  <c r="AC3438" i="1"/>
  <c r="AC3437" i="1"/>
  <c r="AC3436" i="1"/>
  <c r="AC3435" i="1"/>
  <c r="AC3434" i="1"/>
  <c r="AC3433" i="1"/>
  <c r="AC3432" i="1"/>
  <c r="AC3431" i="1"/>
  <c r="AC3430" i="1"/>
  <c r="AC3429" i="1"/>
  <c r="AC3428" i="1"/>
  <c r="AC3427" i="1"/>
  <c r="AC3426" i="1"/>
  <c r="AC3425" i="1"/>
  <c r="AC3424" i="1"/>
  <c r="AC3423" i="1"/>
  <c r="AC3422" i="1"/>
  <c r="AC3421" i="1"/>
  <c r="AC3420" i="1"/>
  <c r="AC3419" i="1"/>
  <c r="AC3418" i="1"/>
  <c r="AC3417" i="1"/>
  <c r="AC3416" i="1"/>
  <c r="AC3415" i="1"/>
  <c r="AC3414" i="1"/>
  <c r="AC3413" i="1"/>
  <c r="AC3412" i="1"/>
  <c r="AC3411" i="1"/>
  <c r="AC3410" i="1"/>
  <c r="AC3409" i="1"/>
  <c r="AC3408" i="1"/>
  <c r="AC3407" i="1"/>
  <c r="AC3406" i="1"/>
  <c r="AC3405" i="1"/>
  <c r="AC3404" i="1"/>
  <c r="AC3403" i="1"/>
  <c r="AC3402" i="1"/>
  <c r="AC3401" i="1"/>
  <c r="AC3400" i="1"/>
  <c r="AC3399" i="1"/>
  <c r="AC3398" i="1"/>
  <c r="AC3397" i="1"/>
  <c r="AC3396" i="1"/>
  <c r="AC3395" i="1"/>
  <c r="AC3394" i="1"/>
  <c r="AC3393" i="1"/>
  <c r="AC3392" i="1"/>
  <c r="AC3391" i="1"/>
  <c r="AC3390" i="1"/>
  <c r="AC3389" i="1"/>
  <c r="AC3388" i="1"/>
  <c r="AC3387" i="1"/>
  <c r="AC3386" i="1"/>
  <c r="AC3385" i="1"/>
  <c r="AC3384" i="1"/>
  <c r="AC3383" i="1"/>
  <c r="AC3382" i="1"/>
  <c r="AC3381" i="1"/>
  <c r="AC3380" i="1"/>
  <c r="AC3379" i="1"/>
  <c r="AC3378" i="1"/>
  <c r="AC3377" i="1"/>
  <c r="AC3376" i="1"/>
  <c r="AC3375" i="1"/>
  <c r="AC3374" i="1"/>
  <c r="AC3373" i="1"/>
  <c r="AC3372" i="1"/>
  <c r="AC3371" i="1"/>
  <c r="AC3370" i="1"/>
  <c r="AC3369" i="1"/>
  <c r="AC3368" i="1"/>
  <c r="AC3367" i="1"/>
  <c r="AC3366" i="1"/>
  <c r="AC3365" i="1"/>
  <c r="AC3364" i="1"/>
  <c r="AC3363" i="1"/>
  <c r="AC3362" i="1"/>
  <c r="AC3361" i="1"/>
  <c r="AC3360" i="1"/>
  <c r="AC3359" i="1"/>
  <c r="AC3358" i="1"/>
  <c r="AC3357" i="1"/>
  <c r="AC3356" i="1"/>
  <c r="AC3355" i="1"/>
  <c r="AC3354" i="1"/>
  <c r="AC3353" i="1"/>
  <c r="AC3352" i="1"/>
  <c r="AC3351" i="1"/>
  <c r="AC3350" i="1"/>
  <c r="AC3349" i="1"/>
  <c r="AC3348" i="1"/>
  <c r="AC3347" i="1"/>
  <c r="AC3346" i="1"/>
  <c r="AC3345" i="1"/>
  <c r="AC3344" i="1"/>
  <c r="AC3343" i="1"/>
  <c r="AC3342" i="1"/>
  <c r="AC3341" i="1"/>
  <c r="AC3340" i="1"/>
  <c r="AC3339" i="1"/>
  <c r="AC3338" i="1"/>
  <c r="AC3337" i="1"/>
  <c r="AC3336" i="1"/>
  <c r="AC3335" i="1"/>
  <c r="AC3334" i="1"/>
  <c r="AC3333" i="1"/>
  <c r="AC3332" i="1"/>
  <c r="AC3331" i="1"/>
  <c r="AC3330" i="1"/>
  <c r="AC3329" i="1"/>
  <c r="AC3328" i="1"/>
  <c r="AC3327" i="1"/>
  <c r="AC3326" i="1"/>
  <c r="AC3325" i="1"/>
  <c r="AC3324" i="1"/>
  <c r="AC3323" i="1"/>
  <c r="AC3322" i="1"/>
  <c r="AC3321" i="1"/>
  <c r="AC3320" i="1"/>
  <c r="AC3319" i="1"/>
  <c r="AC3318" i="1"/>
  <c r="AC3317" i="1"/>
  <c r="AC3316" i="1"/>
  <c r="AC3315" i="1"/>
  <c r="AC3314" i="1"/>
  <c r="AC3313" i="1"/>
  <c r="AC3312" i="1"/>
  <c r="AC3311" i="1"/>
  <c r="AC3310" i="1"/>
  <c r="AC3309" i="1"/>
  <c r="AC3308" i="1"/>
  <c r="AC3307" i="1"/>
  <c r="AC3306" i="1"/>
  <c r="AC3305" i="1"/>
  <c r="AC3304" i="1"/>
  <c r="AC3303" i="1"/>
  <c r="AC3302" i="1"/>
  <c r="AC3301" i="1"/>
  <c r="AC3300" i="1"/>
  <c r="AC3299" i="1"/>
  <c r="AC3298" i="1"/>
  <c r="AC3297" i="1"/>
  <c r="AC3296" i="1"/>
  <c r="AC3295" i="1"/>
  <c r="AC3294" i="1"/>
  <c r="AC3293" i="1"/>
  <c r="AC3292" i="1"/>
  <c r="AC3291" i="1"/>
  <c r="AC3290" i="1"/>
  <c r="AC3289" i="1"/>
  <c r="AC3288" i="1"/>
  <c r="AC3287" i="1"/>
  <c r="AC3286" i="1"/>
  <c r="AC3285" i="1"/>
  <c r="AC3284" i="1"/>
  <c r="AC3283" i="1"/>
  <c r="AC3282" i="1"/>
  <c r="AC3281" i="1"/>
  <c r="AC3280" i="1"/>
  <c r="AC3279" i="1"/>
  <c r="AC3278" i="1"/>
  <c r="AC3277" i="1"/>
  <c r="AC3276" i="1"/>
  <c r="AC3275" i="1"/>
  <c r="AC3274" i="1"/>
  <c r="AC3273" i="1"/>
  <c r="AC3272" i="1"/>
  <c r="AC3271" i="1"/>
  <c r="AC3270" i="1"/>
  <c r="AC3269" i="1"/>
  <c r="AC3268" i="1"/>
  <c r="AC3267" i="1"/>
  <c r="AC3266" i="1"/>
  <c r="AC3265" i="1"/>
  <c r="AC3264" i="1"/>
  <c r="AC3263" i="1"/>
  <c r="AC3262" i="1"/>
  <c r="AC3261" i="1"/>
  <c r="AC3260" i="1"/>
  <c r="AC3259" i="1"/>
  <c r="AC3258" i="1"/>
  <c r="AC3257" i="1"/>
  <c r="AC3256" i="1"/>
  <c r="AC3255" i="1"/>
  <c r="AC3254" i="1"/>
  <c r="AC3253" i="1"/>
  <c r="AC3252" i="1"/>
  <c r="AC3251" i="1"/>
  <c r="AC3250" i="1"/>
  <c r="AC3249" i="1"/>
  <c r="AC3248" i="1"/>
  <c r="AC3247" i="1"/>
  <c r="AC3246" i="1"/>
  <c r="AC3245" i="1"/>
  <c r="AC3244" i="1"/>
  <c r="AC3243" i="1"/>
  <c r="AC3242" i="1"/>
  <c r="AC3241" i="1"/>
  <c r="AC3240" i="1"/>
  <c r="AC3239" i="1"/>
  <c r="AC3238" i="1"/>
  <c r="AC3237" i="1"/>
  <c r="AC3236" i="1"/>
  <c r="AC3235" i="1"/>
  <c r="AC3234" i="1"/>
  <c r="AC3233" i="1"/>
  <c r="AC3232" i="1"/>
  <c r="AC3231" i="1"/>
  <c r="AC3230" i="1"/>
  <c r="AC3229" i="1"/>
  <c r="AC3228" i="1"/>
  <c r="AC3227" i="1"/>
  <c r="AC3226" i="1"/>
  <c r="AC3225" i="1"/>
  <c r="AC3224" i="1"/>
  <c r="AC3223" i="1"/>
  <c r="AC3222" i="1"/>
  <c r="AC3221" i="1"/>
  <c r="AC3220" i="1"/>
  <c r="AC3219" i="1"/>
  <c r="AC3218" i="1"/>
  <c r="AC3217" i="1"/>
  <c r="AC3216" i="1"/>
  <c r="AC3215" i="1"/>
  <c r="AC3214" i="1"/>
  <c r="AC3213" i="1"/>
  <c r="AC3212" i="1"/>
  <c r="AC3211" i="1"/>
  <c r="AC3210" i="1"/>
  <c r="AC3209" i="1"/>
  <c r="AC3208" i="1"/>
  <c r="AC3207" i="1"/>
  <c r="AC3206" i="1"/>
  <c r="AC3205" i="1"/>
  <c r="AC3204" i="1"/>
  <c r="AC3203" i="1"/>
  <c r="AC3202" i="1"/>
  <c r="AC3201" i="1"/>
  <c r="AC3200" i="1"/>
  <c r="AC3199" i="1"/>
  <c r="AC3198" i="1"/>
  <c r="AC3197" i="1"/>
  <c r="AC3196" i="1"/>
  <c r="AC3195" i="1"/>
  <c r="AC3194" i="1"/>
  <c r="AC3193" i="1"/>
  <c r="AC3192" i="1"/>
  <c r="AC3191" i="1"/>
  <c r="AC3190" i="1"/>
  <c r="AC3189" i="1"/>
  <c r="AC3188" i="1"/>
  <c r="AC3187" i="1"/>
  <c r="AC3186" i="1"/>
  <c r="AC3185" i="1"/>
  <c r="AC3184" i="1"/>
  <c r="AC3183" i="1"/>
  <c r="AC3182" i="1"/>
  <c r="AC3181" i="1"/>
  <c r="AC3180" i="1"/>
  <c r="AC3179" i="1"/>
  <c r="AC3178" i="1"/>
  <c r="AC3177" i="1"/>
  <c r="AC3176" i="1"/>
  <c r="AC3175" i="1"/>
  <c r="AC3174" i="1"/>
  <c r="AC3173" i="1"/>
  <c r="AC3172" i="1"/>
  <c r="AC3171" i="1"/>
  <c r="AC3170" i="1"/>
  <c r="AC3169" i="1"/>
  <c r="AC3168" i="1"/>
  <c r="AC3167" i="1"/>
  <c r="AC3166" i="1"/>
  <c r="AC3165" i="1"/>
  <c r="AC3164" i="1"/>
  <c r="AC3163" i="1"/>
  <c r="AC3162" i="1"/>
  <c r="AC3161" i="1"/>
  <c r="AC3160" i="1"/>
  <c r="AC3159" i="1"/>
  <c r="AC3158" i="1"/>
  <c r="AC3157" i="1"/>
  <c r="AC3156" i="1"/>
  <c r="AC3155" i="1"/>
  <c r="AC3154" i="1"/>
  <c r="AC3153" i="1"/>
  <c r="AC3152" i="1"/>
  <c r="AC3151" i="1"/>
  <c r="AC3150" i="1"/>
  <c r="AC3149" i="1"/>
  <c r="AC3148" i="1"/>
  <c r="AC3147" i="1"/>
  <c r="AC3146" i="1"/>
  <c r="AC3145" i="1"/>
  <c r="AC3144" i="1"/>
  <c r="AC3143" i="1"/>
  <c r="AC3142" i="1"/>
  <c r="AC3141" i="1"/>
  <c r="AC3140" i="1"/>
  <c r="AC3139" i="1"/>
  <c r="AC3138" i="1"/>
  <c r="AC3137" i="1"/>
  <c r="AC3136" i="1"/>
  <c r="AC3135" i="1"/>
  <c r="AC3134" i="1"/>
  <c r="AC3133" i="1"/>
  <c r="AC3132" i="1"/>
  <c r="AC3131" i="1"/>
  <c r="AC3130" i="1"/>
  <c r="AC3129" i="1"/>
  <c r="AC3128" i="1"/>
  <c r="AC3127" i="1"/>
  <c r="AC3126" i="1"/>
  <c r="AC3125" i="1"/>
  <c r="AC3124" i="1"/>
  <c r="AC3123" i="1"/>
  <c r="AC3122" i="1"/>
  <c r="AC3121" i="1"/>
  <c r="AC3120" i="1"/>
  <c r="AC3119" i="1"/>
  <c r="AC3118" i="1"/>
  <c r="AC3117" i="1"/>
  <c r="AC3116" i="1"/>
  <c r="AC3115" i="1"/>
  <c r="AC3114" i="1"/>
  <c r="AC3113" i="1"/>
  <c r="AC3112" i="1"/>
  <c r="AC3111" i="1"/>
  <c r="AC3110" i="1"/>
  <c r="AC3109" i="1"/>
  <c r="AC3108" i="1"/>
  <c r="AC3107" i="1"/>
  <c r="AC3106" i="1"/>
  <c r="AC3105" i="1"/>
  <c r="AC3104" i="1"/>
  <c r="AC3103" i="1"/>
  <c r="AC3102" i="1"/>
  <c r="AC3101" i="1"/>
  <c r="AC3100" i="1"/>
  <c r="AC3099" i="1"/>
  <c r="AC3098" i="1"/>
  <c r="AC3097" i="1"/>
  <c r="AC3096" i="1"/>
  <c r="AC3095" i="1"/>
  <c r="AC3094" i="1"/>
  <c r="AC3093" i="1"/>
  <c r="AC3092" i="1"/>
  <c r="AC3091" i="1"/>
  <c r="AC3090" i="1"/>
  <c r="AC3089" i="1"/>
  <c r="AC3088" i="1"/>
  <c r="AC3087" i="1"/>
  <c r="AC3086" i="1"/>
  <c r="AC3085" i="1"/>
  <c r="AC3084" i="1"/>
  <c r="AC3083" i="1"/>
  <c r="AC3082" i="1"/>
  <c r="AC3081" i="1"/>
  <c r="AC3080" i="1"/>
  <c r="AC3079" i="1"/>
  <c r="AC3078" i="1"/>
  <c r="AC3077" i="1"/>
  <c r="AC3076" i="1"/>
  <c r="AC3075" i="1"/>
  <c r="AC3074" i="1"/>
  <c r="AC3073" i="1"/>
  <c r="AC3072" i="1"/>
  <c r="AC3071" i="1"/>
  <c r="AC3070" i="1"/>
  <c r="AC3069" i="1"/>
  <c r="AC3068" i="1"/>
  <c r="AC3067" i="1"/>
  <c r="AC3066" i="1"/>
  <c r="AC3065" i="1"/>
  <c r="AC3064" i="1"/>
  <c r="AC3063" i="1"/>
  <c r="AC3062" i="1"/>
  <c r="AC3061" i="1"/>
  <c r="AC3060" i="1"/>
  <c r="AC3059" i="1"/>
  <c r="AC3058" i="1"/>
  <c r="AC3057" i="1"/>
  <c r="AC3056" i="1"/>
  <c r="AC3055" i="1"/>
  <c r="AC3054" i="1"/>
  <c r="AC3053" i="1"/>
  <c r="AC3052" i="1"/>
  <c r="AC3051" i="1"/>
  <c r="AC3050" i="1"/>
  <c r="AC3049" i="1"/>
  <c r="AC3048" i="1"/>
  <c r="AC3047" i="1"/>
  <c r="AC3046" i="1"/>
  <c r="AC3045" i="1"/>
  <c r="AC3044" i="1"/>
  <c r="AC3043" i="1"/>
  <c r="AC3042" i="1"/>
  <c r="AC3041" i="1"/>
  <c r="AC3040" i="1"/>
  <c r="AC3039" i="1"/>
  <c r="AC3038" i="1"/>
  <c r="AC3037" i="1"/>
  <c r="AC3036" i="1"/>
  <c r="AC3035" i="1"/>
  <c r="AC3034" i="1"/>
  <c r="AC3033" i="1"/>
  <c r="AC3032" i="1"/>
  <c r="AC3031" i="1"/>
  <c r="AC3030" i="1"/>
  <c r="AC3029" i="1"/>
  <c r="AC3028" i="1"/>
  <c r="AC3027" i="1"/>
  <c r="AC3026" i="1"/>
  <c r="AC3025" i="1"/>
  <c r="AC3024" i="1"/>
  <c r="AC3023" i="1"/>
  <c r="AC3022" i="1"/>
  <c r="AC3021" i="1"/>
  <c r="AC3020" i="1"/>
  <c r="AC3019" i="1"/>
  <c r="AC3018" i="1"/>
  <c r="AC3017" i="1"/>
  <c r="AC3016" i="1"/>
  <c r="AC3015" i="1"/>
  <c r="AC3014" i="1"/>
  <c r="AC3013" i="1"/>
  <c r="AC3012" i="1"/>
  <c r="AC3011" i="1"/>
  <c r="AC3010" i="1"/>
  <c r="AC3009" i="1"/>
  <c r="AC3008" i="1"/>
  <c r="AC3007" i="1"/>
  <c r="AC3006" i="1"/>
  <c r="AC3005" i="1"/>
  <c r="AC3004" i="1"/>
  <c r="AC3003" i="1"/>
  <c r="AC3002" i="1"/>
  <c r="AC3001" i="1"/>
  <c r="AC3000" i="1"/>
  <c r="AC2999" i="1"/>
  <c r="AC2998" i="1"/>
  <c r="AC2997" i="1"/>
  <c r="AC2996" i="1"/>
  <c r="AC2995" i="1"/>
  <c r="AC2994" i="1"/>
  <c r="AC2993" i="1"/>
  <c r="AC2992" i="1"/>
  <c r="AC2991" i="1"/>
  <c r="AC2990" i="1"/>
  <c r="AC2989" i="1"/>
  <c r="AC2988" i="1"/>
  <c r="AC2987" i="1"/>
  <c r="AC2986" i="1"/>
  <c r="AC2985" i="1"/>
  <c r="AC2984" i="1"/>
  <c r="AC2983" i="1"/>
  <c r="AC2982" i="1"/>
  <c r="AC2981" i="1"/>
  <c r="AC2980" i="1"/>
  <c r="AC2979" i="1"/>
  <c r="AC2978" i="1"/>
  <c r="AC2977" i="1"/>
  <c r="AC2976" i="1"/>
  <c r="AC2975" i="1"/>
  <c r="AC2974" i="1"/>
  <c r="AC2973" i="1"/>
  <c r="AC2972" i="1"/>
  <c r="AC2971" i="1"/>
  <c r="AC2970" i="1"/>
  <c r="AC2969" i="1"/>
  <c r="AC2968" i="1"/>
  <c r="AC2967" i="1"/>
  <c r="AC2966" i="1"/>
  <c r="AC2965" i="1"/>
  <c r="AC2964" i="1"/>
  <c r="AC2963" i="1"/>
  <c r="AC2962" i="1"/>
  <c r="AC2961" i="1"/>
  <c r="AC2960" i="1"/>
  <c r="AC2959" i="1"/>
  <c r="AC2958" i="1"/>
  <c r="AC2957" i="1"/>
  <c r="AC2956" i="1"/>
  <c r="AC2955" i="1"/>
  <c r="AC2954" i="1"/>
  <c r="AC2953" i="1"/>
  <c r="AC2952" i="1"/>
  <c r="AC2951" i="1"/>
  <c r="AC2950" i="1"/>
  <c r="AC2949" i="1"/>
  <c r="AC2948" i="1"/>
  <c r="AC2947" i="1"/>
  <c r="AC2946" i="1"/>
  <c r="AC2945" i="1"/>
  <c r="AC2944" i="1"/>
  <c r="AC2943" i="1"/>
  <c r="AC2942" i="1"/>
  <c r="AC2941" i="1"/>
  <c r="AC2940" i="1"/>
  <c r="AC2939" i="1"/>
  <c r="AC2938" i="1"/>
  <c r="AC2937" i="1"/>
  <c r="AC2936" i="1"/>
  <c r="AC2935" i="1"/>
  <c r="AC2934" i="1"/>
  <c r="AC2933" i="1"/>
  <c r="AC2932" i="1"/>
  <c r="AC2931" i="1"/>
  <c r="AC2930" i="1"/>
  <c r="AC2929" i="1"/>
  <c r="AC2928" i="1"/>
  <c r="AC2927" i="1"/>
  <c r="AC2926" i="1"/>
  <c r="AC2925" i="1"/>
  <c r="AC2924" i="1"/>
  <c r="AC2923" i="1"/>
  <c r="AC2922" i="1"/>
  <c r="AC2921" i="1"/>
  <c r="AC2920" i="1"/>
  <c r="AC2919" i="1"/>
  <c r="AC2918" i="1"/>
  <c r="AC2917" i="1"/>
  <c r="AC2916" i="1"/>
  <c r="AC2915" i="1"/>
  <c r="AC2914" i="1"/>
  <c r="AC2913" i="1"/>
  <c r="AC2912" i="1"/>
  <c r="AC2911" i="1"/>
  <c r="AC2910" i="1"/>
  <c r="AC2909" i="1"/>
  <c r="AC2908" i="1"/>
  <c r="AC2907" i="1"/>
  <c r="AC2906" i="1"/>
  <c r="AC2905" i="1"/>
  <c r="AC2904" i="1"/>
  <c r="AC2903" i="1"/>
  <c r="AC2902" i="1"/>
  <c r="AC2901" i="1"/>
  <c r="AC2900" i="1"/>
  <c r="AC2899" i="1"/>
  <c r="AC2898" i="1"/>
  <c r="AC2897" i="1"/>
  <c r="AC2896" i="1"/>
  <c r="AC2895" i="1"/>
  <c r="AC2894" i="1"/>
  <c r="AC2893" i="1"/>
  <c r="AC2892" i="1"/>
  <c r="AC2891" i="1"/>
  <c r="AC2890" i="1"/>
  <c r="AC2889" i="1"/>
  <c r="AC2888" i="1"/>
  <c r="AC2887" i="1"/>
  <c r="AC2886" i="1"/>
  <c r="AC2885" i="1"/>
  <c r="AC2884" i="1"/>
  <c r="AC2883" i="1"/>
  <c r="AC2882" i="1"/>
  <c r="AC2881" i="1"/>
  <c r="AC2880" i="1"/>
  <c r="AC2879" i="1"/>
  <c r="AC2878" i="1"/>
  <c r="AC2877" i="1"/>
  <c r="AC2876" i="1"/>
  <c r="AC2875" i="1"/>
  <c r="AC2874" i="1"/>
  <c r="AC2873" i="1"/>
  <c r="AC2872" i="1"/>
  <c r="AC2871" i="1"/>
  <c r="AC2870" i="1"/>
  <c r="AC2869" i="1"/>
  <c r="AC2868" i="1"/>
  <c r="AC2867" i="1"/>
  <c r="AC2866" i="1"/>
  <c r="AC2865" i="1"/>
  <c r="AC2864" i="1"/>
  <c r="AC2863" i="1"/>
  <c r="AC2862" i="1"/>
  <c r="AC2861" i="1"/>
  <c r="AC2860" i="1"/>
  <c r="AC2859" i="1"/>
  <c r="AC2858" i="1"/>
  <c r="AC2857" i="1"/>
  <c r="AC2856" i="1"/>
  <c r="AC2855" i="1"/>
  <c r="AC2854" i="1"/>
  <c r="AC2853" i="1"/>
  <c r="AC2852" i="1"/>
  <c r="AC2851" i="1"/>
  <c r="AC2850" i="1"/>
  <c r="AC2849" i="1"/>
  <c r="AC2848" i="1"/>
  <c r="AC2847" i="1"/>
  <c r="AC2846" i="1"/>
  <c r="AC2845" i="1"/>
  <c r="AC2844" i="1"/>
  <c r="AC2843" i="1"/>
  <c r="AC2842" i="1"/>
  <c r="AC2841" i="1"/>
  <c r="AC2840" i="1"/>
  <c r="AC2839" i="1"/>
  <c r="AC2838" i="1"/>
  <c r="AC2837" i="1"/>
  <c r="AC2836" i="1"/>
  <c r="AC2835" i="1"/>
  <c r="AC2834" i="1"/>
  <c r="AC2833" i="1"/>
  <c r="AC2832" i="1"/>
  <c r="AC2831" i="1"/>
  <c r="AC2830" i="1"/>
  <c r="AC2829" i="1"/>
  <c r="AC2828" i="1"/>
  <c r="AC2827" i="1"/>
  <c r="AC2826" i="1"/>
  <c r="AC2825" i="1"/>
  <c r="AC2824" i="1"/>
  <c r="AC2823" i="1"/>
  <c r="AC2822" i="1"/>
  <c r="AC2821" i="1"/>
  <c r="AC2820" i="1"/>
  <c r="AC2819" i="1"/>
  <c r="AC2818" i="1"/>
  <c r="AC2817" i="1"/>
  <c r="AC2816" i="1"/>
  <c r="AC2815" i="1"/>
  <c r="AC2814" i="1"/>
  <c r="AC2813" i="1"/>
  <c r="AC2812" i="1"/>
  <c r="AC2811" i="1"/>
  <c r="AC2810" i="1"/>
  <c r="AC2809" i="1"/>
  <c r="AC2808" i="1"/>
  <c r="AC2807" i="1"/>
  <c r="AC2806" i="1"/>
  <c r="AC2805" i="1"/>
  <c r="AC2804" i="1"/>
  <c r="AC2803" i="1"/>
  <c r="AC2802" i="1"/>
  <c r="AC2801" i="1"/>
  <c r="AC2800" i="1"/>
  <c r="AC2799" i="1"/>
  <c r="AC2798" i="1"/>
  <c r="AC2797" i="1"/>
  <c r="AC2796" i="1"/>
  <c r="AC2795" i="1"/>
  <c r="AC2794" i="1"/>
  <c r="AC2793" i="1"/>
  <c r="AC2792" i="1"/>
  <c r="AC2791" i="1"/>
  <c r="AC2790" i="1"/>
  <c r="AC2789" i="1"/>
  <c r="AC2788" i="1"/>
  <c r="AC2787" i="1"/>
  <c r="AC2786" i="1"/>
  <c r="AC2785" i="1"/>
  <c r="AC2784" i="1"/>
  <c r="AC2783" i="1"/>
  <c r="AC2782" i="1"/>
  <c r="AC2781" i="1"/>
  <c r="AC2780" i="1"/>
  <c r="AC2779" i="1"/>
  <c r="AC2778" i="1"/>
  <c r="AC2777" i="1"/>
  <c r="AC2776" i="1"/>
  <c r="AC2775" i="1"/>
  <c r="AC2774" i="1"/>
  <c r="AC2773" i="1"/>
  <c r="AC2772" i="1"/>
  <c r="AC2771" i="1"/>
  <c r="AC2770" i="1"/>
  <c r="AC2769" i="1"/>
  <c r="AC2768" i="1"/>
  <c r="AC2767" i="1"/>
  <c r="AC2766" i="1"/>
  <c r="AC2765" i="1"/>
  <c r="AC2764" i="1"/>
  <c r="AC2763" i="1"/>
  <c r="AC2762" i="1"/>
  <c r="AC2761" i="1"/>
  <c r="AC2760" i="1"/>
  <c r="AC2759" i="1"/>
  <c r="AC2758" i="1"/>
  <c r="AC2757" i="1"/>
  <c r="AC2756" i="1"/>
  <c r="AC2755" i="1"/>
  <c r="AC2754" i="1"/>
  <c r="AC2753" i="1"/>
  <c r="AC2752" i="1"/>
  <c r="AC2751" i="1"/>
  <c r="AC2750" i="1"/>
  <c r="AC2749" i="1"/>
  <c r="AC2748" i="1"/>
  <c r="AC2747" i="1"/>
  <c r="AC2746" i="1"/>
  <c r="AC2745" i="1"/>
  <c r="AC2744" i="1"/>
  <c r="AC2743" i="1"/>
  <c r="AC2742" i="1"/>
  <c r="AC2741" i="1"/>
  <c r="AC2740" i="1"/>
  <c r="AC2739" i="1"/>
  <c r="AC2738" i="1"/>
  <c r="AC2737" i="1"/>
  <c r="AC2736" i="1"/>
  <c r="AC2735" i="1"/>
  <c r="AC2734" i="1"/>
  <c r="AC2733" i="1"/>
  <c r="AC2732" i="1"/>
  <c r="AC2731" i="1"/>
  <c r="AC2730" i="1"/>
  <c r="AC2729" i="1"/>
  <c r="AC2728" i="1"/>
  <c r="AC2727" i="1"/>
  <c r="AC2726" i="1"/>
  <c r="AC2725" i="1"/>
  <c r="AC2724" i="1"/>
  <c r="AC2723" i="1"/>
  <c r="AC2722" i="1"/>
  <c r="AC2721" i="1"/>
  <c r="AC2720" i="1"/>
  <c r="AC2719" i="1"/>
  <c r="AC2718" i="1"/>
  <c r="AC2717" i="1"/>
  <c r="AC2716" i="1"/>
  <c r="AC2715" i="1"/>
  <c r="AC2714" i="1"/>
  <c r="AC2713" i="1"/>
  <c r="AC2712" i="1"/>
  <c r="AC2711" i="1"/>
  <c r="AC2710" i="1"/>
  <c r="AC2709" i="1"/>
  <c r="AC2708" i="1"/>
  <c r="AC2707" i="1"/>
  <c r="AC2706" i="1"/>
  <c r="AC2705" i="1"/>
  <c r="AC2704" i="1"/>
  <c r="AC2703" i="1"/>
  <c r="AC2702" i="1"/>
  <c r="AC2701" i="1"/>
  <c r="AC2700" i="1"/>
  <c r="AC2699" i="1"/>
  <c r="AC2698" i="1"/>
  <c r="AC2697" i="1"/>
  <c r="AC2696" i="1"/>
  <c r="AC2695" i="1"/>
  <c r="AC2694" i="1"/>
  <c r="AC2693" i="1"/>
  <c r="AC2692" i="1"/>
  <c r="AC2691" i="1"/>
  <c r="AC2690" i="1"/>
  <c r="AC2689" i="1"/>
  <c r="AC2688" i="1"/>
  <c r="AC2687" i="1"/>
  <c r="AC2686" i="1"/>
  <c r="AC2685" i="1"/>
  <c r="AC2684" i="1"/>
  <c r="AC2683" i="1"/>
  <c r="AC2682" i="1"/>
  <c r="AC2681" i="1"/>
  <c r="AC2680" i="1"/>
  <c r="AC2679" i="1"/>
  <c r="AC2678" i="1"/>
  <c r="AC2677" i="1"/>
  <c r="AC2676" i="1"/>
  <c r="AC2675" i="1"/>
  <c r="AC2674" i="1"/>
  <c r="AC2673" i="1"/>
  <c r="AC2672" i="1"/>
  <c r="AC2671" i="1"/>
  <c r="AC2670" i="1"/>
  <c r="AC2669" i="1"/>
  <c r="AC2668" i="1"/>
  <c r="AC2667" i="1"/>
  <c r="AC2666" i="1"/>
  <c r="AC2665" i="1"/>
  <c r="AC2664" i="1"/>
  <c r="AC2663" i="1"/>
  <c r="AC2662" i="1"/>
  <c r="AC2661" i="1"/>
  <c r="AC2660" i="1"/>
  <c r="AC2659" i="1"/>
  <c r="AC2658" i="1"/>
  <c r="AC2657" i="1"/>
  <c r="AC2656" i="1"/>
  <c r="AC2655" i="1"/>
  <c r="AC2654" i="1"/>
  <c r="AC2653" i="1"/>
  <c r="AC2652" i="1"/>
  <c r="AC2651" i="1"/>
  <c r="AC2650" i="1"/>
  <c r="AC2649" i="1"/>
  <c r="AC2648" i="1"/>
  <c r="AC2647" i="1"/>
  <c r="AC2646" i="1"/>
  <c r="AC2645" i="1"/>
  <c r="AC2644" i="1"/>
  <c r="AC2643" i="1"/>
  <c r="AC2642" i="1"/>
  <c r="AC2641" i="1"/>
  <c r="AC2640" i="1"/>
  <c r="AC2639" i="1"/>
  <c r="AC2638" i="1"/>
  <c r="AC2637" i="1"/>
  <c r="AC2636" i="1"/>
  <c r="AC2635" i="1"/>
  <c r="AC2634" i="1"/>
  <c r="AC2633" i="1"/>
  <c r="AC2632" i="1"/>
  <c r="AC2631" i="1"/>
  <c r="AC2630" i="1"/>
  <c r="AC2629" i="1"/>
  <c r="AC2628" i="1"/>
  <c r="AC2627" i="1"/>
  <c r="AC2626" i="1"/>
  <c r="AC2625" i="1"/>
  <c r="AC2624" i="1"/>
  <c r="AC2623" i="1"/>
  <c r="AC2622" i="1"/>
  <c r="AC2621" i="1"/>
  <c r="AC2620" i="1"/>
  <c r="AC2619" i="1"/>
  <c r="AC2618" i="1"/>
  <c r="AC2617" i="1"/>
  <c r="AC2616" i="1"/>
  <c r="AC2615" i="1"/>
  <c r="AC2614" i="1"/>
  <c r="AC2613" i="1"/>
  <c r="AC2612" i="1"/>
  <c r="AC2611" i="1"/>
  <c r="AC2610" i="1"/>
  <c r="AC2609" i="1"/>
  <c r="AC2608" i="1"/>
  <c r="AC2607" i="1"/>
  <c r="AC2606" i="1"/>
  <c r="AC2605" i="1"/>
  <c r="AC2604" i="1"/>
  <c r="AC2603" i="1"/>
  <c r="AC2602" i="1"/>
  <c r="AC2601" i="1"/>
  <c r="AC2600" i="1"/>
  <c r="AC2599" i="1"/>
  <c r="AC2598" i="1"/>
  <c r="AC2597" i="1"/>
  <c r="AC2596" i="1"/>
  <c r="AC2595" i="1"/>
  <c r="AC2594" i="1"/>
  <c r="AC2593" i="1"/>
  <c r="AC2592" i="1"/>
  <c r="AC2591" i="1"/>
  <c r="AC2590" i="1"/>
  <c r="AC2589" i="1"/>
  <c r="AC2588" i="1"/>
  <c r="AC2587" i="1"/>
  <c r="AC2586" i="1"/>
  <c r="AC2585" i="1"/>
  <c r="AC2584" i="1"/>
  <c r="AC2583" i="1"/>
  <c r="AC2582" i="1"/>
  <c r="AC2581" i="1"/>
  <c r="AC2580" i="1"/>
  <c r="AC2579" i="1"/>
  <c r="AC2578" i="1"/>
  <c r="AC2577" i="1"/>
  <c r="AC2576" i="1"/>
  <c r="AC2575" i="1"/>
  <c r="AC2574" i="1"/>
  <c r="AC2573" i="1"/>
  <c r="AC2572" i="1"/>
  <c r="AC2571" i="1"/>
  <c r="AC2570" i="1"/>
  <c r="AC2569" i="1"/>
  <c r="AC2568" i="1"/>
  <c r="AC2567" i="1"/>
  <c r="AC2566" i="1"/>
  <c r="AC2565" i="1"/>
  <c r="AC2564" i="1"/>
  <c r="AC2563" i="1"/>
  <c r="AC2562" i="1"/>
  <c r="AC2561" i="1"/>
  <c r="AC2560" i="1"/>
  <c r="AC2559" i="1"/>
  <c r="AC2558" i="1"/>
  <c r="AC2557" i="1"/>
  <c r="AC2556" i="1"/>
  <c r="AC2555" i="1"/>
  <c r="AC2554" i="1"/>
  <c r="AC2553" i="1"/>
  <c r="AC2552" i="1"/>
  <c r="AC2551" i="1"/>
  <c r="AC2550" i="1"/>
  <c r="AC2549" i="1"/>
  <c r="AC2548" i="1"/>
  <c r="AC2547" i="1"/>
  <c r="AC2546" i="1"/>
  <c r="AC2545" i="1"/>
  <c r="AC2544" i="1"/>
  <c r="AC2543" i="1"/>
  <c r="AC2542" i="1"/>
  <c r="AC2541" i="1"/>
  <c r="AC2540" i="1"/>
  <c r="AC2539" i="1"/>
  <c r="AC2538" i="1"/>
  <c r="AC2537" i="1"/>
  <c r="AC2536" i="1"/>
  <c r="AC2535" i="1"/>
  <c r="AC2534" i="1"/>
  <c r="AC2533" i="1"/>
  <c r="AC2532" i="1"/>
  <c r="AC2531" i="1"/>
  <c r="AC2530" i="1"/>
  <c r="AC2529" i="1"/>
  <c r="AC2528" i="1"/>
  <c r="AC2527" i="1"/>
  <c r="AC2526" i="1"/>
  <c r="AC2525" i="1"/>
  <c r="AC2524" i="1"/>
  <c r="AC2523" i="1"/>
  <c r="AC2522" i="1"/>
  <c r="AC2521" i="1"/>
  <c r="AC2520" i="1"/>
  <c r="AC2519" i="1"/>
  <c r="AC2518" i="1"/>
  <c r="AC2517" i="1"/>
  <c r="AC2516" i="1"/>
  <c r="AC2515" i="1"/>
  <c r="AC2514" i="1"/>
  <c r="AC2513" i="1"/>
  <c r="AC2512" i="1"/>
  <c r="AC2511" i="1"/>
  <c r="AC2510" i="1"/>
  <c r="AC2509" i="1"/>
  <c r="AC2508" i="1"/>
  <c r="AC2507" i="1"/>
  <c r="AC2506" i="1"/>
  <c r="AC2505" i="1"/>
  <c r="AC2504" i="1"/>
  <c r="AC2503" i="1"/>
  <c r="AC2502" i="1"/>
  <c r="AC2501" i="1"/>
  <c r="AC2500" i="1"/>
  <c r="AC2499" i="1"/>
  <c r="AC2498" i="1"/>
  <c r="AC2497" i="1"/>
  <c r="AC2496" i="1"/>
  <c r="AC2495" i="1"/>
  <c r="AC2494" i="1"/>
  <c r="AC2493" i="1"/>
  <c r="AC2492" i="1"/>
  <c r="AC2491" i="1"/>
  <c r="AC2490" i="1"/>
  <c r="AC2489" i="1"/>
  <c r="AC2488" i="1"/>
  <c r="AC2487" i="1"/>
  <c r="AC2486" i="1"/>
  <c r="AC2485" i="1"/>
  <c r="AC2484" i="1"/>
  <c r="AC2483" i="1"/>
  <c r="AC2482" i="1"/>
  <c r="AC2481" i="1"/>
  <c r="AC2480" i="1"/>
  <c r="AC2479" i="1"/>
  <c r="AC2478" i="1"/>
  <c r="AC2477" i="1"/>
  <c r="AC2476" i="1"/>
  <c r="AC2475" i="1"/>
  <c r="AC2474" i="1"/>
  <c r="AC2473" i="1"/>
  <c r="AC2472" i="1"/>
  <c r="AC2471" i="1"/>
  <c r="AC2470" i="1"/>
  <c r="AC2469" i="1"/>
  <c r="AC2468" i="1"/>
  <c r="AC2467" i="1"/>
  <c r="AC2466" i="1"/>
  <c r="AC2465" i="1"/>
  <c r="AC2464" i="1"/>
  <c r="AC2463" i="1"/>
  <c r="AC2462" i="1"/>
  <c r="AC2461" i="1"/>
  <c r="AC2460" i="1"/>
  <c r="AC2459" i="1"/>
  <c r="AC2458" i="1"/>
  <c r="AC2457" i="1"/>
  <c r="AC2456" i="1"/>
  <c r="AC2455" i="1"/>
  <c r="AC2454" i="1"/>
  <c r="AC2453" i="1"/>
  <c r="AC2452" i="1"/>
  <c r="AC2451" i="1"/>
  <c r="AC2450" i="1"/>
  <c r="AC2449" i="1"/>
  <c r="AC2448" i="1"/>
  <c r="AC2447" i="1"/>
  <c r="AC2446" i="1"/>
  <c r="AC2445" i="1"/>
  <c r="AC2444" i="1"/>
  <c r="AC2443" i="1"/>
  <c r="AC2442" i="1"/>
  <c r="AC2441" i="1"/>
  <c r="AC2440" i="1"/>
  <c r="AC2439" i="1"/>
  <c r="AC2438" i="1"/>
  <c r="AC2437" i="1"/>
  <c r="AC2436" i="1"/>
  <c r="AC2435" i="1"/>
  <c r="AC2434" i="1"/>
  <c r="AC2433" i="1"/>
  <c r="AC2432" i="1"/>
  <c r="AC2431" i="1"/>
  <c r="AC2430" i="1"/>
  <c r="AC2429" i="1"/>
  <c r="AC2428" i="1"/>
  <c r="AC2427" i="1"/>
  <c r="AC2426" i="1"/>
  <c r="AC2425" i="1"/>
  <c r="AC2424" i="1"/>
  <c r="AC2423" i="1"/>
  <c r="AC2422" i="1"/>
  <c r="AC2421" i="1"/>
  <c r="AC2420" i="1"/>
  <c r="AC2419" i="1"/>
  <c r="AC2418" i="1"/>
  <c r="AC2417" i="1"/>
  <c r="AC2416" i="1"/>
  <c r="AC2415" i="1"/>
  <c r="AC2414" i="1"/>
  <c r="AC2413" i="1"/>
  <c r="AC2412" i="1"/>
  <c r="AC2411" i="1"/>
  <c r="AC2410" i="1"/>
  <c r="AC2409" i="1"/>
  <c r="AC2408" i="1"/>
  <c r="AC2407" i="1"/>
  <c r="AC2406" i="1"/>
  <c r="AC2405" i="1"/>
  <c r="AC2404" i="1"/>
  <c r="AC2403" i="1"/>
  <c r="AC2402" i="1"/>
  <c r="AC2401" i="1"/>
  <c r="AC2400" i="1"/>
  <c r="AC2399" i="1"/>
  <c r="AC2398" i="1"/>
  <c r="AC2397" i="1"/>
  <c r="AC2396" i="1"/>
  <c r="AC2395" i="1"/>
  <c r="AC2394" i="1"/>
  <c r="AC2393" i="1"/>
  <c r="AC2392" i="1"/>
  <c r="AC2391" i="1"/>
  <c r="AC2390" i="1"/>
  <c r="AC2389" i="1"/>
  <c r="AC2388" i="1"/>
  <c r="AC2387" i="1"/>
  <c r="AC2386" i="1"/>
  <c r="AC2385" i="1"/>
  <c r="AC2384" i="1"/>
  <c r="AC2383" i="1"/>
  <c r="AC2382" i="1"/>
  <c r="AC2381" i="1"/>
  <c r="AC2380" i="1"/>
  <c r="AC2379" i="1"/>
  <c r="AC2378" i="1"/>
  <c r="AC2377" i="1"/>
  <c r="AC2376" i="1"/>
  <c r="AC2375" i="1"/>
  <c r="AC2374" i="1"/>
  <c r="AC2373" i="1"/>
  <c r="AC2372" i="1"/>
  <c r="AC2371" i="1"/>
  <c r="AC2370" i="1"/>
  <c r="AC2369" i="1"/>
  <c r="AC2368" i="1"/>
  <c r="AC2367" i="1"/>
  <c r="AC2366" i="1"/>
  <c r="AC2365" i="1"/>
  <c r="AC2364" i="1"/>
  <c r="AC2363" i="1"/>
  <c r="AC2362" i="1"/>
  <c r="AC2361" i="1"/>
  <c r="AC2360" i="1"/>
  <c r="AC2359" i="1"/>
  <c r="AC2358" i="1"/>
  <c r="AC2357" i="1"/>
  <c r="AC2356" i="1"/>
  <c r="AC2355" i="1"/>
  <c r="AC2354" i="1"/>
  <c r="AC2353" i="1"/>
  <c r="AC2352" i="1"/>
  <c r="AC2351" i="1"/>
  <c r="AC2350" i="1"/>
  <c r="AC2349" i="1"/>
  <c r="AC2348" i="1"/>
  <c r="AC2347" i="1"/>
  <c r="AC2346" i="1"/>
  <c r="AC2345" i="1"/>
  <c r="AC2344" i="1"/>
  <c r="AC2343" i="1"/>
  <c r="AC2342" i="1"/>
  <c r="AC2341" i="1"/>
  <c r="AC2340" i="1"/>
  <c r="AC2339" i="1"/>
  <c r="AC2338" i="1"/>
  <c r="AC2337" i="1"/>
  <c r="AC2336" i="1"/>
  <c r="AC2335" i="1"/>
  <c r="AC2334" i="1"/>
  <c r="AC2333" i="1"/>
  <c r="AC2332" i="1"/>
  <c r="AC2331" i="1"/>
  <c r="AC2330" i="1"/>
  <c r="AC2329" i="1"/>
  <c r="AC2328" i="1"/>
  <c r="AC2327" i="1"/>
  <c r="AC2326" i="1"/>
  <c r="AC2325" i="1"/>
  <c r="AC2324" i="1"/>
  <c r="AC2323" i="1"/>
  <c r="AC2322" i="1"/>
  <c r="AC2321" i="1"/>
  <c r="AC2320" i="1"/>
  <c r="AC2319" i="1"/>
  <c r="AC2318" i="1"/>
  <c r="AC2317" i="1"/>
  <c r="AC2316" i="1"/>
  <c r="AC2315" i="1"/>
  <c r="AC2314" i="1"/>
  <c r="AC2313" i="1"/>
  <c r="AC2312" i="1"/>
  <c r="AC2311" i="1"/>
  <c r="AC2310" i="1"/>
  <c r="AC2309" i="1"/>
  <c r="AC2308" i="1"/>
  <c r="AC2307" i="1"/>
  <c r="AC2306" i="1"/>
  <c r="AC2305" i="1"/>
  <c r="AC2304" i="1"/>
  <c r="AC2303" i="1"/>
  <c r="AC2302" i="1"/>
  <c r="AC2301" i="1"/>
  <c r="AC2300" i="1"/>
  <c r="AC2299" i="1"/>
  <c r="AC2298" i="1"/>
  <c r="AC2297" i="1"/>
  <c r="AC2296" i="1"/>
  <c r="AC2295" i="1"/>
  <c r="AC2294" i="1"/>
  <c r="AC2293" i="1"/>
  <c r="AC2292" i="1"/>
  <c r="AC2291" i="1"/>
  <c r="AC2290" i="1"/>
  <c r="AC2289" i="1"/>
  <c r="AC2288" i="1"/>
  <c r="AC2287" i="1"/>
  <c r="AC2286" i="1"/>
  <c r="AC2285" i="1"/>
  <c r="AC2284" i="1"/>
  <c r="AC2283" i="1"/>
  <c r="AC2282" i="1"/>
  <c r="AC2281" i="1"/>
  <c r="AC2280" i="1"/>
  <c r="AC2279" i="1"/>
  <c r="AC2278" i="1"/>
  <c r="AC2277" i="1"/>
  <c r="AC2276" i="1"/>
  <c r="AC2275" i="1"/>
  <c r="AC2274" i="1"/>
  <c r="AC2273" i="1"/>
  <c r="AC2272" i="1"/>
  <c r="AC2271" i="1"/>
  <c r="AC2270" i="1"/>
  <c r="AC2269" i="1"/>
  <c r="AC2268" i="1"/>
  <c r="AC2267" i="1"/>
  <c r="AC2266" i="1"/>
  <c r="AC2265" i="1"/>
  <c r="AC2264" i="1"/>
  <c r="AC2263" i="1"/>
  <c r="AC2262" i="1"/>
  <c r="AC2261" i="1"/>
  <c r="AC2260" i="1"/>
  <c r="AC2259" i="1"/>
  <c r="AC2258" i="1"/>
  <c r="AC2257" i="1"/>
  <c r="AC2256" i="1"/>
  <c r="AC2255" i="1"/>
  <c r="AC2254" i="1"/>
  <c r="AC2253" i="1"/>
  <c r="AC2252" i="1"/>
  <c r="AC2251" i="1"/>
  <c r="AC2250" i="1"/>
  <c r="AC2249" i="1"/>
  <c r="AC2248" i="1"/>
  <c r="AC2247" i="1"/>
  <c r="AC2246" i="1"/>
  <c r="AC2245" i="1"/>
  <c r="AC2244" i="1"/>
  <c r="AC2243" i="1"/>
  <c r="AC2242" i="1"/>
  <c r="AC2241" i="1"/>
  <c r="AC2240" i="1"/>
  <c r="AC2239" i="1"/>
  <c r="AC2238" i="1"/>
  <c r="AC2237" i="1"/>
  <c r="AC2236" i="1"/>
  <c r="AC2235" i="1"/>
  <c r="AC2234" i="1"/>
  <c r="AC2233" i="1"/>
  <c r="AC2232" i="1"/>
  <c r="AC2231" i="1"/>
  <c r="AC2230" i="1"/>
  <c r="AC2229" i="1"/>
  <c r="AC2228" i="1"/>
  <c r="AC2227" i="1"/>
  <c r="AC2226" i="1"/>
  <c r="AC2225" i="1"/>
  <c r="AC2224" i="1"/>
  <c r="AC2223" i="1"/>
  <c r="AC2222" i="1"/>
  <c r="AC2221" i="1"/>
  <c r="AC2220" i="1"/>
  <c r="AC2219" i="1"/>
  <c r="AC2218" i="1"/>
  <c r="AC2217" i="1"/>
  <c r="AC2216" i="1"/>
  <c r="AC2215" i="1"/>
  <c r="AC2214" i="1"/>
  <c r="AC2213" i="1"/>
  <c r="AC2212" i="1"/>
  <c r="AC2211" i="1"/>
  <c r="AC2210" i="1"/>
  <c r="AC2209" i="1"/>
  <c r="AC2208" i="1"/>
  <c r="AC2207" i="1"/>
  <c r="AC2206" i="1"/>
  <c r="AC2205" i="1"/>
  <c r="AC2204" i="1"/>
  <c r="AC2203" i="1"/>
  <c r="AC2202" i="1"/>
  <c r="AC2201" i="1"/>
  <c r="AC2200" i="1"/>
  <c r="AC2199" i="1"/>
  <c r="AC2198" i="1"/>
  <c r="AC2197" i="1"/>
  <c r="AC2196" i="1"/>
  <c r="AC2195" i="1"/>
  <c r="AC2194" i="1"/>
  <c r="AC2193" i="1"/>
  <c r="AC2192" i="1"/>
  <c r="AC2191" i="1"/>
  <c r="AC2190" i="1"/>
  <c r="AC2189" i="1"/>
  <c r="AC2188" i="1"/>
  <c r="AC2187" i="1"/>
  <c r="AC2186" i="1"/>
  <c r="AC2185" i="1"/>
  <c r="AC2184" i="1"/>
  <c r="AC2183" i="1"/>
  <c r="AC2182" i="1"/>
  <c r="AC2181" i="1"/>
  <c r="AC2180" i="1"/>
  <c r="AC2179" i="1"/>
  <c r="AC2178" i="1"/>
  <c r="AC2177" i="1"/>
  <c r="AC2176" i="1"/>
  <c r="AC2175" i="1"/>
  <c r="AC2174" i="1"/>
  <c r="AC2173" i="1"/>
  <c r="AC2172" i="1"/>
  <c r="AC2171" i="1"/>
  <c r="AC2170" i="1"/>
  <c r="AC2169" i="1"/>
  <c r="AC2168" i="1"/>
  <c r="AC2167" i="1"/>
  <c r="AC2166" i="1"/>
  <c r="AC2165" i="1"/>
  <c r="AC2164" i="1"/>
  <c r="AC2163" i="1"/>
  <c r="AC2162" i="1"/>
  <c r="AC2161" i="1"/>
  <c r="AC2160" i="1"/>
  <c r="AC2159" i="1"/>
  <c r="AC2158" i="1"/>
  <c r="AC2157" i="1"/>
  <c r="AC2156" i="1"/>
  <c r="AC2155" i="1"/>
  <c r="AC2154" i="1"/>
  <c r="AC2153" i="1"/>
  <c r="AC2152" i="1"/>
  <c r="AC2151" i="1"/>
  <c r="AC2150" i="1"/>
  <c r="AC2149" i="1"/>
  <c r="AC2148" i="1"/>
  <c r="AC2147" i="1"/>
  <c r="AC2146" i="1"/>
  <c r="AC2145" i="1"/>
  <c r="AC2144" i="1"/>
  <c r="AC2143" i="1"/>
  <c r="AC2142" i="1"/>
  <c r="AC2141" i="1"/>
  <c r="AC2140" i="1"/>
  <c r="AC2139" i="1"/>
  <c r="AC2138" i="1"/>
  <c r="AC2137" i="1"/>
  <c r="AC2136" i="1"/>
  <c r="AC2135" i="1"/>
  <c r="AC2134" i="1"/>
  <c r="AC2133" i="1"/>
  <c r="AC2132" i="1"/>
  <c r="AC2131" i="1"/>
  <c r="AC2130" i="1"/>
  <c r="AC2129" i="1"/>
  <c r="AC2128" i="1"/>
  <c r="AC2127" i="1"/>
  <c r="AC2126" i="1"/>
  <c r="AC2125" i="1"/>
  <c r="AC2124" i="1"/>
  <c r="AC2123" i="1"/>
  <c r="AC2122" i="1"/>
  <c r="AC2121" i="1"/>
  <c r="AC2120" i="1"/>
  <c r="AC2119" i="1"/>
  <c r="AC2118" i="1"/>
  <c r="AC2117" i="1"/>
  <c r="AC2116" i="1"/>
  <c r="AC2115" i="1"/>
  <c r="AC2114" i="1"/>
  <c r="AC2113" i="1"/>
  <c r="AC2112" i="1"/>
  <c r="AC2111" i="1"/>
  <c r="AC2110" i="1"/>
  <c r="AC2109" i="1"/>
  <c r="AC2108" i="1"/>
  <c r="AC2107" i="1"/>
  <c r="AC2106" i="1"/>
  <c r="AC2105" i="1"/>
  <c r="AC2104" i="1"/>
  <c r="AC2103" i="1"/>
  <c r="AC2102" i="1"/>
  <c r="AC2101" i="1"/>
  <c r="AC2100" i="1"/>
  <c r="AC2099" i="1"/>
  <c r="AC2098" i="1"/>
  <c r="AC2097" i="1"/>
  <c r="AC2096" i="1"/>
  <c r="AC2095" i="1"/>
  <c r="AC2094" i="1"/>
  <c r="AC2093" i="1"/>
  <c r="AC2092" i="1"/>
  <c r="AC2091" i="1"/>
  <c r="AC2090" i="1"/>
  <c r="AC2089" i="1"/>
  <c r="AC2088" i="1"/>
  <c r="AC2087" i="1"/>
  <c r="AC2086" i="1"/>
  <c r="AC2085" i="1"/>
  <c r="AC2084" i="1"/>
  <c r="AC2083" i="1"/>
  <c r="AC2082" i="1"/>
  <c r="AC2081" i="1"/>
  <c r="AC2080" i="1"/>
  <c r="AC2079" i="1"/>
  <c r="AC2078" i="1"/>
  <c r="AC2077" i="1"/>
  <c r="AC2076" i="1"/>
  <c r="AC2075" i="1"/>
  <c r="AC2074" i="1"/>
  <c r="AC2073" i="1"/>
  <c r="AC2072" i="1"/>
  <c r="AC2071" i="1"/>
  <c r="AC2070" i="1"/>
  <c r="AC2069" i="1"/>
  <c r="AC2068" i="1"/>
  <c r="AC2067" i="1"/>
  <c r="AC2066" i="1"/>
  <c r="AC2065" i="1"/>
  <c r="AC2064" i="1"/>
  <c r="AC2063" i="1"/>
  <c r="AC2062" i="1"/>
  <c r="AC2061" i="1"/>
  <c r="AC2060" i="1"/>
  <c r="AC2059" i="1"/>
  <c r="AC2058" i="1"/>
  <c r="AC2057" i="1"/>
  <c r="AC2056" i="1"/>
  <c r="AC2055" i="1"/>
  <c r="AC2054" i="1"/>
  <c r="AC2053" i="1"/>
  <c r="AC2052" i="1"/>
  <c r="AC2051" i="1"/>
  <c r="AC2050" i="1"/>
  <c r="AC2049" i="1"/>
  <c r="AC2048" i="1"/>
  <c r="AC2047" i="1"/>
  <c r="AC2046" i="1"/>
  <c r="AC2045" i="1"/>
  <c r="AC2044" i="1"/>
  <c r="AC2043" i="1"/>
  <c r="AC2042" i="1"/>
  <c r="AC2041" i="1"/>
  <c r="AC2040" i="1"/>
  <c r="AC2039" i="1"/>
  <c r="AC2038" i="1"/>
  <c r="AC2037" i="1"/>
  <c r="AC2036" i="1"/>
  <c r="AC2035" i="1"/>
  <c r="AC2034" i="1"/>
  <c r="AC2033" i="1"/>
  <c r="AC2032" i="1"/>
  <c r="AC2031" i="1"/>
  <c r="AC2030" i="1"/>
  <c r="AC2029" i="1"/>
  <c r="AC2028" i="1"/>
  <c r="AC2027" i="1"/>
  <c r="AC2026" i="1"/>
  <c r="AC2025" i="1"/>
  <c r="AC2024" i="1"/>
  <c r="AC2023" i="1"/>
  <c r="AC2022" i="1"/>
  <c r="AC2021" i="1"/>
  <c r="AC2020" i="1"/>
  <c r="AC2019" i="1"/>
  <c r="AC2018" i="1"/>
  <c r="AC2017" i="1"/>
  <c r="AC2016" i="1"/>
  <c r="AC2015" i="1"/>
  <c r="AC2014" i="1"/>
  <c r="AC2013" i="1"/>
  <c r="AC2012" i="1"/>
  <c r="AC2011" i="1"/>
  <c r="AC2010" i="1"/>
  <c r="AC2009" i="1"/>
  <c r="AC2008" i="1"/>
  <c r="AC2007" i="1"/>
  <c r="AC2006" i="1"/>
  <c r="AC2005" i="1"/>
  <c r="AC2004" i="1"/>
  <c r="AC2003" i="1"/>
  <c r="AC2002" i="1"/>
  <c r="AC2001" i="1"/>
  <c r="AC2000" i="1"/>
  <c r="AC1999" i="1"/>
  <c r="AC1998" i="1"/>
  <c r="AC1997" i="1"/>
  <c r="AC1996" i="1"/>
  <c r="AC1995" i="1"/>
  <c r="AC1994" i="1"/>
  <c r="AC1993" i="1"/>
  <c r="AC1992" i="1"/>
  <c r="AC1991" i="1"/>
  <c r="AC1990" i="1"/>
  <c r="AC1989" i="1"/>
  <c r="AC1988" i="1"/>
  <c r="AC1987" i="1"/>
  <c r="AC1986" i="1"/>
  <c r="AC1985" i="1"/>
  <c r="AC1984" i="1"/>
  <c r="AC1983" i="1"/>
  <c r="AC1982" i="1"/>
  <c r="AC1981" i="1"/>
  <c r="AC1980" i="1"/>
  <c r="AC1979" i="1"/>
  <c r="AC1978" i="1"/>
  <c r="AC1977" i="1"/>
  <c r="AC1976" i="1"/>
  <c r="AC1975" i="1"/>
  <c r="AC1974" i="1"/>
  <c r="AC1973" i="1"/>
  <c r="AC1972" i="1"/>
  <c r="AC1971" i="1"/>
  <c r="AC1970" i="1"/>
  <c r="AC1969" i="1"/>
  <c r="AC1968" i="1"/>
  <c r="AC1967" i="1"/>
  <c r="AC1966" i="1"/>
  <c r="AC1965" i="1"/>
  <c r="AC1964" i="1"/>
  <c r="AC1963" i="1"/>
  <c r="AC1962" i="1"/>
  <c r="AC1961" i="1"/>
  <c r="AC1960" i="1"/>
  <c r="AC1959" i="1"/>
  <c r="AC1958" i="1"/>
  <c r="AC1957" i="1"/>
  <c r="AC1956" i="1"/>
  <c r="AC1955" i="1"/>
  <c r="AC1954" i="1"/>
  <c r="AC1953" i="1"/>
  <c r="AC1952" i="1"/>
  <c r="AC1951" i="1"/>
  <c r="AC1950" i="1"/>
  <c r="AC1949" i="1"/>
  <c r="AC1948" i="1"/>
  <c r="AC1947" i="1"/>
  <c r="AC1946" i="1"/>
  <c r="AC1945" i="1"/>
  <c r="AC1944" i="1"/>
  <c r="AC1943" i="1"/>
  <c r="AC1942" i="1"/>
  <c r="AC1941" i="1"/>
  <c r="AC1940" i="1"/>
  <c r="AC1939" i="1"/>
  <c r="AC1938" i="1"/>
  <c r="AC1937" i="1"/>
  <c r="AC1936" i="1"/>
  <c r="AC1935" i="1"/>
  <c r="AC1934" i="1"/>
  <c r="AC1933" i="1"/>
  <c r="AC1932" i="1"/>
  <c r="AC1931" i="1"/>
  <c r="AC1930" i="1"/>
  <c r="AC1929" i="1"/>
  <c r="AC1928" i="1"/>
  <c r="AC1927" i="1"/>
  <c r="AC1926" i="1"/>
  <c r="AC1925" i="1"/>
  <c r="AC1924" i="1"/>
  <c r="AC1923" i="1"/>
  <c r="AC1922" i="1"/>
  <c r="AC1921" i="1"/>
  <c r="AC1920" i="1"/>
  <c r="AC1919" i="1"/>
  <c r="AC1918" i="1"/>
  <c r="AC1917" i="1"/>
  <c r="AC1916" i="1"/>
  <c r="AC1915" i="1"/>
  <c r="AC1914" i="1"/>
  <c r="AC1913" i="1"/>
  <c r="AC1912" i="1"/>
  <c r="AC1911" i="1"/>
  <c r="AC1910" i="1"/>
  <c r="AC1909" i="1"/>
  <c r="AC1908" i="1"/>
  <c r="AC1907" i="1"/>
  <c r="AC1906" i="1"/>
  <c r="AC1905" i="1"/>
  <c r="AC1904" i="1"/>
  <c r="AC1903" i="1"/>
  <c r="AC1902" i="1"/>
  <c r="AC1901" i="1"/>
  <c r="AC1900" i="1"/>
  <c r="AC1899" i="1"/>
  <c r="AC1898" i="1"/>
  <c r="AC1897" i="1"/>
  <c r="AC1896" i="1"/>
  <c r="AC1895" i="1"/>
  <c r="AC1894" i="1"/>
  <c r="AC1893" i="1"/>
  <c r="AC1892" i="1"/>
  <c r="AC1891" i="1"/>
  <c r="AC1890" i="1"/>
  <c r="AC1889" i="1"/>
  <c r="AC1888" i="1"/>
  <c r="AC1887" i="1"/>
  <c r="AC1886" i="1"/>
  <c r="AC1885" i="1"/>
  <c r="AC1884" i="1"/>
  <c r="AC1883" i="1"/>
  <c r="AC1882" i="1"/>
  <c r="AC1881" i="1"/>
  <c r="AC1880" i="1"/>
  <c r="AC1879" i="1"/>
  <c r="AC1878" i="1"/>
  <c r="AC1877" i="1"/>
  <c r="AC1876" i="1"/>
  <c r="AC1875" i="1"/>
  <c r="AC1874" i="1"/>
  <c r="AC1873" i="1"/>
  <c r="AC1872" i="1"/>
  <c r="AC1871" i="1"/>
  <c r="AC1870" i="1"/>
  <c r="AC1869" i="1"/>
  <c r="AC1868" i="1"/>
  <c r="AC1867" i="1"/>
  <c r="AC1866" i="1"/>
  <c r="AC1865" i="1"/>
  <c r="AC1864" i="1"/>
  <c r="AC1863" i="1"/>
  <c r="AC1862" i="1"/>
  <c r="AC1861" i="1"/>
  <c r="AC1860" i="1"/>
  <c r="AC1859" i="1"/>
  <c r="AC1858" i="1"/>
  <c r="AC1857" i="1"/>
  <c r="AC1856" i="1"/>
  <c r="AC1855" i="1"/>
  <c r="AC1854" i="1"/>
  <c r="AC1853" i="1"/>
  <c r="AC1852" i="1"/>
  <c r="AC1851" i="1"/>
  <c r="AC1850" i="1"/>
  <c r="AC1849" i="1"/>
  <c r="AC1848" i="1"/>
  <c r="AC1847" i="1"/>
  <c r="AC1846" i="1"/>
  <c r="AC1845" i="1"/>
  <c r="AC1844" i="1"/>
  <c r="AC1843" i="1"/>
  <c r="AC1842" i="1"/>
  <c r="AC1841" i="1"/>
  <c r="AC1840" i="1"/>
  <c r="AC1839" i="1"/>
  <c r="AC1838" i="1"/>
  <c r="AC1837" i="1"/>
  <c r="AC1836" i="1"/>
  <c r="AC1835" i="1"/>
  <c r="AC1834" i="1"/>
  <c r="AC1833" i="1"/>
  <c r="AC1832" i="1"/>
  <c r="AC1831" i="1"/>
  <c r="AC1830" i="1"/>
  <c r="AC1829" i="1"/>
  <c r="AC1828" i="1"/>
  <c r="AC1827" i="1"/>
  <c r="AC1826" i="1"/>
  <c r="AC1825" i="1"/>
  <c r="AC1824" i="1"/>
  <c r="AC1823" i="1"/>
  <c r="AC1822" i="1"/>
  <c r="AC1821" i="1"/>
  <c r="AC1820" i="1"/>
  <c r="AC1819" i="1"/>
  <c r="AC1818" i="1"/>
  <c r="AC1817" i="1"/>
  <c r="AC1816" i="1"/>
  <c r="AC1815" i="1"/>
  <c r="AC1814" i="1"/>
  <c r="AC1813" i="1"/>
  <c r="AC1812" i="1"/>
  <c r="AC1811" i="1"/>
  <c r="AC1810" i="1"/>
  <c r="AC1809" i="1"/>
  <c r="AC1808" i="1"/>
  <c r="AC1807" i="1"/>
  <c r="AC1806" i="1"/>
  <c r="AC1805" i="1"/>
  <c r="AC1804" i="1"/>
  <c r="AC1803" i="1"/>
  <c r="AC1802" i="1"/>
  <c r="AC1801" i="1"/>
  <c r="AC1800" i="1"/>
  <c r="AC1799" i="1"/>
  <c r="AC1798" i="1"/>
  <c r="AC1797" i="1"/>
  <c r="AC1796" i="1"/>
  <c r="AC1795" i="1"/>
  <c r="AC1794" i="1"/>
  <c r="AC1793" i="1"/>
  <c r="AC1792" i="1"/>
  <c r="AC1791" i="1"/>
  <c r="AC1790" i="1"/>
  <c r="AC1789" i="1"/>
  <c r="AC1788" i="1"/>
  <c r="AC1787" i="1"/>
  <c r="AC1786" i="1"/>
  <c r="AC1785" i="1"/>
  <c r="AC1784" i="1"/>
  <c r="AC1783" i="1"/>
  <c r="AC1782" i="1"/>
  <c r="AC1781" i="1"/>
  <c r="AC1780" i="1"/>
  <c r="AC1779" i="1"/>
  <c r="AC1778" i="1"/>
  <c r="AC1777" i="1"/>
  <c r="AC1776" i="1"/>
  <c r="AC1775" i="1"/>
  <c r="AC1774" i="1"/>
  <c r="AC1773" i="1"/>
  <c r="AC1772" i="1"/>
  <c r="AC1771" i="1"/>
  <c r="AC1770" i="1"/>
  <c r="AC1769" i="1"/>
  <c r="AC1768" i="1"/>
  <c r="AC1767" i="1"/>
  <c r="AC1766" i="1"/>
  <c r="AC1765" i="1"/>
  <c r="AC1764" i="1"/>
  <c r="AC1763" i="1"/>
  <c r="AC1762" i="1"/>
  <c r="AC1761" i="1"/>
  <c r="AC1760" i="1"/>
  <c r="AC1759" i="1"/>
  <c r="AC1758" i="1"/>
  <c r="AC1757" i="1"/>
  <c r="AC1756" i="1"/>
  <c r="AC1755" i="1"/>
  <c r="AC1754" i="1"/>
  <c r="AC1753" i="1"/>
  <c r="AC1752" i="1"/>
  <c r="AC1751" i="1"/>
  <c r="AC1750" i="1"/>
  <c r="AC1749" i="1"/>
  <c r="AC1748" i="1"/>
  <c r="AC1747" i="1"/>
  <c r="AC1746" i="1"/>
  <c r="AC1745" i="1"/>
  <c r="AC1744" i="1"/>
  <c r="AC1743" i="1"/>
  <c r="AC1742" i="1"/>
  <c r="AC1741" i="1"/>
  <c r="AC1740" i="1"/>
  <c r="AC1739" i="1"/>
  <c r="AC1738" i="1"/>
  <c r="AC1737" i="1"/>
  <c r="AC1736" i="1"/>
  <c r="AC1735" i="1"/>
  <c r="AC1734" i="1"/>
  <c r="AC1733" i="1"/>
  <c r="AC1732" i="1"/>
  <c r="AC1731" i="1"/>
  <c r="AC1730" i="1"/>
  <c r="AC1729" i="1"/>
  <c r="AC1728" i="1"/>
  <c r="AC1727" i="1"/>
  <c r="AC1726" i="1"/>
  <c r="AC1725" i="1"/>
  <c r="AC1724" i="1"/>
  <c r="AC1723" i="1"/>
  <c r="AC1722" i="1"/>
  <c r="AC1721" i="1"/>
  <c r="AC1720" i="1"/>
  <c r="AC1719" i="1"/>
  <c r="AC1718" i="1"/>
  <c r="AC1717" i="1"/>
  <c r="AC1716" i="1"/>
  <c r="AC1715" i="1"/>
  <c r="AC1714" i="1"/>
  <c r="AC1713" i="1"/>
  <c r="AC1712" i="1"/>
  <c r="AH3472" i="1"/>
  <c r="AH3471" i="1"/>
  <c r="AH3470" i="1"/>
  <c r="AH3469" i="1"/>
  <c r="AH3468" i="1"/>
  <c r="AH3467" i="1"/>
  <c r="AH3466" i="1"/>
  <c r="AH3465" i="1"/>
  <c r="AH3464" i="1"/>
  <c r="AH3463" i="1"/>
  <c r="AH3462" i="1"/>
  <c r="AH3461" i="1"/>
  <c r="AH3460" i="1"/>
  <c r="AH3459" i="1"/>
  <c r="AH3458" i="1"/>
  <c r="AH3457" i="1"/>
  <c r="AH3456" i="1"/>
  <c r="AH3455" i="1"/>
  <c r="AH3454" i="1"/>
  <c r="AH3453" i="1"/>
  <c r="AH3452" i="1"/>
  <c r="AH3451" i="1"/>
  <c r="AH3450" i="1"/>
  <c r="AH3449" i="1"/>
  <c r="AH3448" i="1"/>
  <c r="AH3447" i="1"/>
  <c r="AH3446" i="1"/>
  <c r="AH3445" i="1"/>
  <c r="AH3444" i="1"/>
  <c r="AH3443" i="1"/>
  <c r="AH3442" i="1"/>
  <c r="AH3441" i="1"/>
  <c r="AH3440" i="1"/>
  <c r="AH3439" i="1"/>
  <c r="AH3438" i="1"/>
  <c r="AH3437" i="1"/>
  <c r="AH3436" i="1"/>
  <c r="AH3435" i="1"/>
  <c r="AH3434" i="1"/>
  <c r="AH3433" i="1"/>
  <c r="AH3432" i="1"/>
  <c r="AH3431" i="1"/>
  <c r="AH3430" i="1"/>
  <c r="AH3429" i="1"/>
  <c r="AH3428" i="1"/>
  <c r="AH3427" i="1"/>
  <c r="AH3426" i="1"/>
  <c r="AH3425" i="1"/>
  <c r="AH3424" i="1"/>
  <c r="AH3423" i="1"/>
  <c r="AH3422" i="1"/>
  <c r="AH3421" i="1"/>
  <c r="AH3420" i="1"/>
  <c r="AH3419" i="1"/>
  <c r="AH3418" i="1"/>
  <c r="AH3417" i="1"/>
  <c r="AH3416" i="1"/>
  <c r="AH3415" i="1"/>
  <c r="AH3414" i="1"/>
  <c r="AH3413" i="1"/>
  <c r="AH3412" i="1"/>
  <c r="AH3411" i="1"/>
  <c r="AH3410" i="1"/>
  <c r="AH3409" i="1"/>
  <c r="AH3408" i="1"/>
  <c r="AH3407" i="1"/>
  <c r="AH3406" i="1"/>
  <c r="AH3405" i="1"/>
  <c r="AH3404" i="1"/>
  <c r="AH3403" i="1"/>
  <c r="AH3402" i="1"/>
  <c r="AH3401" i="1"/>
  <c r="AH3400" i="1"/>
  <c r="AH3399" i="1"/>
  <c r="AH3398" i="1"/>
  <c r="AH3397" i="1"/>
  <c r="AH3396" i="1"/>
  <c r="AH3395" i="1"/>
  <c r="AH3394" i="1"/>
  <c r="AH3393" i="1"/>
  <c r="AH3392" i="1"/>
  <c r="AH3391" i="1"/>
  <c r="AH3390" i="1"/>
  <c r="AH3389" i="1"/>
  <c r="AH3388" i="1"/>
  <c r="AH3387" i="1"/>
  <c r="AH3386" i="1"/>
  <c r="AH3385" i="1"/>
  <c r="AH3384" i="1"/>
  <c r="AH3383" i="1"/>
  <c r="AH3382" i="1"/>
  <c r="AH3381" i="1"/>
  <c r="AH3380" i="1"/>
  <c r="AH3379" i="1"/>
  <c r="AH3378" i="1"/>
  <c r="AH3377" i="1"/>
  <c r="AH3376" i="1"/>
  <c r="AH3375" i="1"/>
  <c r="AH3374" i="1"/>
  <c r="AH3373" i="1"/>
  <c r="AH3372" i="1"/>
  <c r="AH3371" i="1"/>
  <c r="AH3370" i="1"/>
  <c r="AH3369" i="1"/>
  <c r="AH3368" i="1"/>
  <c r="AH3367" i="1"/>
  <c r="AH3366" i="1"/>
  <c r="AH3365" i="1"/>
  <c r="AH3364" i="1"/>
  <c r="AH3363" i="1"/>
  <c r="AH3362" i="1"/>
  <c r="AH3361" i="1"/>
  <c r="AH3360" i="1"/>
  <c r="AH3359" i="1"/>
  <c r="AH3358" i="1"/>
  <c r="AH3357" i="1"/>
  <c r="AH3356" i="1"/>
  <c r="AH3355" i="1"/>
  <c r="AH3354" i="1"/>
  <c r="AH3353" i="1"/>
  <c r="AH3352" i="1"/>
  <c r="AH3351" i="1"/>
  <c r="AH3350" i="1"/>
  <c r="AH3349" i="1"/>
  <c r="AH3348" i="1"/>
  <c r="AH3347" i="1"/>
  <c r="AH3346" i="1"/>
  <c r="AH3345" i="1"/>
  <c r="AH3344" i="1"/>
  <c r="AH3343" i="1"/>
  <c r="AH3342" i="1"/>
  <c r="AH3341" i="1"/>
  <c r="AH3340" i="1"/>
  <c r="AH3339" i="1"/>
  <c r="AH3338" i="1"/>
  <c r="AH3337" i="1"/>
  <c r="AH3336" i="1"/>
  <c r="AH3335" i="1"/>
  <c r="AH3334" i="1"/>
  <c r="AH3333" i="1"/>
  <c r="AH3332" i="1"/>
  <c r="AH3331" i="1"/>
  <c r="AH3330" i="1"/>
  <c r="AH3329" i="1"/>
  <c r="AH3328" i="1"/>
  <c r="AH3327" i="1"/>
  <c r="AH3326" i="1"/>
  <c r="AH3325" i="1"/>
  <c r="AH3324" i="1"/>
  <c r="AH3323" i="1"/>
  <c r="AH3322" i="1"/>
  <c r="AH3321" i="1"/>
  <c r="AH3320" i="1"/>
  <c r="AH3319" i="1"/>
  <c r="AH3318" i="1"/>
  <c r="AH3317" i="1"/>
  <c r="AH3316" i="1"/>
  <c r="AH3315" i="1"/>
  <c r="AH3314" i="1"/>
  <c r="AH3313" i="1"/>
  <c r="AH3312" i="1"/>
  <c r="AH3311" i="1"/>
  <c r="AH3310" i="1"/>
  <c r="AH3309" i="1"/>
  <c r="AH3308" i="1"/>
  <c r="AH3307" i="1"/>
  <c r="AH3306" i="1"/>
  <c r="AH3305" i="1"/>
  <c r="AH3304" i="1"/>
  <c r="AH3303" i="1"/>
  <c r="AH3302" i="1"/>
  <c r="AH3301" i="1"/>
  <c r="AH3300" i="1"/>
  <c r="AH3299" i="1"/>
  <c r="AH3298" i="1"/>
  <c r="AH3297" i="1"/>
  <c r="AH3296" i="1"/>
  <c r="AH3295" i="1"/>
  <c r="AH3294" i="1"/>
  <c r="AH3293" i="1"/>
  <c r="AH3292" i="1"/>
  <c r="AH3291" i="1"/>
  <c r="AH3290" i="1"/>
  <c r="AH3289" i="1"/>
  <c r="AH3288" i="1"/>
  <c r="AH3287" i="1"/>
  <c r="AH3286" i="1"/>
  <c r="AH3285" i="1"/>
  <c r="AH3284" i="1"/>
  <c r="AH3283" i="1"/>
  <c r="AH3282" i="1"/>
  <c r="AH3281" i="1"/>
  <c r="AH3280" i="1"/>
  <c r="AH3279" i="1"/>
  <c r="AH3278" i="1"/>
  <c r="AH3277" i="1"/>
  <c r="AH3276" i="1"/>
  <c r="AH3275" i="1"/>
  <c r="AH3274" i="1"/>
  <c r="AH3273" i="1"/>
  <c r="AH3272" i="1"/>
  <c r="AH3271" i="1"/>
  <c r="AH3270" i="1"/>
  <c r="AH3269" i="1"/>
  <c r="AH3268" i="1"/>
  <c r="AH3267" i="1"/>
  <c r="AH3266" i="1"/>
  <c r="AH3265" i="1"/>
  <c r="AH3264" i="1"/>
  <c r="AH3263" i="1"/>
  <c r="AH3262" i="1"/>
  <c r="AH3261" i="1"/>
  <c r="AH3260" i="1"/>
  <c r="AH3259" i="1"/>
  <c r="AH3258" i="1"/>
  <c r="AH3257" i="1"/>
  <c r="AH3256" i="1"/>
  <c r="AH3255" i="1"/>
  <c r="AH3254" i="1"/>
  <c r="AH3253" i="1"/>
  <c r="AH3252" i="1"/>
  <c r="AH3251" i="1"/>
  <c r="AH3250" i="1"/>
  <c r="AH3249" i="1"/>
  <c r="AH3248" i="1"/>
  <c r="AH3247" i="1"/>
  <c r="AH3246" i="1"/>
  <c r="AH3245" i="1"/>
  <c r="AH3244" i="1"/>
  <c r="AH3243" i="1"/>
  <c r="AH3242" i="1"/>
  <c r="AH3241" i="1"/>
  <c r="AH3240" i="1"/>
  <c r="AH3239" i="1"/>
  <c r="AH3238" i="1"/>
  <c r="AH3237" i="1"/>
  <c r="AH3236" i="1"/>
  <c r="AH3235" i="1"/>
  <c r="AH3234" i="1"/>
  <c r="AH3233" i="1"/>
  <c r="AH3232" i="1"/>
  <c r="AH3231" i="1"/>
  <c r="AH3230" i="1"/>
  <c r="AH3229" i="1"/>
  <c r="AH3228" i="1"/>
  <c r="AH3227" i="1"/>
  <c r="AH3226" i="1"/>
  <c r="AH3225" i="1"/>
  <c r="AH3224" i="1"/>
  <c r="AH3223" i="1"/>
  <c r="AH3222" i="1"/>
  <c r="AH3221" i="1"/>
  <c r="AH3220" i="1"/>
  <c r="AH3219" i="1"/>
  <c r="AH3218" i="1"/>
  <c r="AH3217" i="1"/>
  <c r="AH3216" i="1"/>
  <c r="AH3215" i="1"/>
  <c r="AH3214" i="1"/>
  <c r="AH3213" i="1"/>
  <c r="AH3212" i="1"/>
  <c r="AH3211" i="1"/>
  <c r="AH3210" i="1"/>
  <c r="AH3209" i="1"/>
  <c r="AH3208" i="1"/>
  <c r="AH3207" i="1"/>
  <c r="AH3206" i="1"/>
  <c r="AH3205" i="1"/>
  <c r="AH3204" i="1"/>
  <c r="AH3203" i="1"/>
  <c r="AH3202" i="1"/>
  <c r="AH3201" i="1"/>
  <c r="AH3200" i="1"/>
  <c r="AH3199" i="1"/>
  <c r="AH3198" i="1"/>
  <c r="AH3197" i="1"/>
  <c r="AH3196" i="1"/>
  <c r="AH3195" i="1"/>
  <c r="AH3194" i="1"/>
  <c r="AH3193" i="1"/>
  <c r="AH3192" i="1"/>
  <c r="AH3191" i="1"/>
  <c r="AH3190" i="1"/>
  <c r="AH3189" i="1"/>
  <c r="AH3188" i="1"/>
  <c r="AH3187" i="1"/>
  <c r="AH3186" i="1"/>
  <c r="AH3185" i="1"/>
  <c r="AH3184" i="1"/>
  <c r="AH3183" i="1"/>
  <c r="AH3182" i="1"/>
  <c r="AH3181" i="1"/>
  <c r="AH3180" i="1"/>
  <c r="AH3179" i="1"/>
  <c r="AH3178" i="1"/>
  <c r="AH3177" i="1"/>
  <c r="AH3176" i="1"/>
  <c r="AH3175" i="1"/>
  <c r="AH3174" i="1"/>
  <c r="AH3173" i="1"/>
  <c r="AH3172" i="1"/>
  <c r="AH3171" i="1"/>
  <c r="AH3170" i="1"/>
  <c r="AH3169" i="1"/>
  <c r="AH3168" i="1"/>
  <c r="AH3167" i="1"/>
  <c r="AH3166" i="1"/>
  <c r="AH3165" i="1"/>
  <c r="AH3164" i="1"/>
  <c r="AH3163" i="1"/>
  <c r="AH3162" i="1"/>
  <c r="AH3161" i="1"/>
  <c r="AH3160" i="1"/>
  <c r="AH3159" i="1"/>
  <c r="AH3158" i="1"/>
  <c r="AH3157" i="1"/>
  <c r="AH3156" i="1"/>
  <c r="AH3155" i="1"/>
  <c r="AH3154" i="1"/>
  <c r="AH3153" i="1"/>
  <c r="AH3152" i="1"/>
  <c r="AH3151" i="1"/>
  <c r="AH3150" i="1"/>
  <c r="AH3149" i="1"/>
  <c r="AH3148" i="1"/>
  <c r="AH3147" i="1"/>
  <c r="AH3146" i="1"/>
  <c r="AH3145" i="1"/>
  <c r="AH3144" i="1"/>
  <c r="AH3143" i="1"/>
  <c r="AH3142" i="1"/>
  <c r="AH3141" i="1"/>
  <c r="AH3140" i="1"/>
  <c r="AH3139" i="1"/>
  <c r="AH3138" i="1"/>
  <c r="AH3137" i="1"/>
  <c r="AH3136" i="1"/>
  <c r="AH3135" i="1"/>
  <c r="AH3134" i="1"/>
  <c r="AH3133" i="1"/>
  <c r="AH3132" i="1"/>
  <c r="AH3131" i="1"/>
  <c r="AH3130" i="1"/>
  <c r="AH3129" i="1"/>
  <c r="AH3128" i="1"/>
  <c r="AH3127" i="1"/>
  <c r="AH3126" i="1"/>
  <c r="AH3125" i="1"/>
  <c r="AH3124" i="1"/>
  <c r="AH3123" i="1"/>
  <c r="AH3122" i="1"/>
  <c r="AH3121" i="1"/>
  <c r="AH3120" i="1"/>
  <c r="AH3119" i="1"/>
  <c r="AH3118" i="1"/>
  <c r="AH3117" i="1"/>
  <c r="AH3116" i="1"/>
  <c r="AH3115" i="1"/>
  <c r="AH3114" i="1"/>
  <c r="AH3113" i="1"/>
  <c r="AH3112" i="1"/>
  <c r="AH3111" i="1"/>
  <c r="AH3110" i="1"/>
  <c r="AH3109" i="1"/>
  <c r="AH3108" i="1"/>
  <c r="AH3107" i="1"/>
  <c r="AH3106" i="1"/>
  <c r="AH3105" i="1"/>
  <c r="AH3104" i="1"/>
  <c r="AH3103" i="1"/>
  <c r="AH3102" i="1"/>
  <c r="AH3101" i="1"/>
  <c r="AH3100" i="1"/>
  <c r="AH3099" i="1"/>
  <c r="AH3098" i="1"/>
  <c r="AH3097" i="1"/>
  <c r="AH3096" i="1"/>
  <c r="AH3095" i="1"/>
  <c r="AH3094" i="1"/>
  <c r="AH3093" i="1"/>
  <c r="AH3092" i="1"/>
  <c r="AH3091" i="1"/>
  <c r="AH3090" i="1"/>
  <c r="AH3089" i="1"/>
  <c r="AH3088" i="1"/>
  <c r="AH3087" i="1"/>
  <c r="AH3086" i="1"/>
  <c r="AH3085" i="1"/>
  <c r="AH3084" i="1"/>
  <c r="AH3083" i="1"/>
  <c r="AH3082" i="1"/>
  <c r="AH3081" i="1"/>
  <c r="AH3080" i="1"/>
  <c r="AH3079" i="1"/>
  <c r="AH3078" i="1"/>
  <c r="AH3077" i="1"/>
  <c r="AH3076" i="1"/>
  <c r="AH3075" i="1"/>
  <c r="AH3074" i="1"/>
  <c r="AH3073" i="1"/>
  <c r="AH3072" i="1"/>
  <c r="AH3071" i="1"/>
  <c r="AH3070" i="1"/>
  <c r="AH3069" i="1"/>
  <c r="AH3068" i="1"/>
  <c r="AH3067" i="1"/>
  <c r="AH3066" i="1"/>
  <c r="AH3065" i="1"/>
  <c r="AH3064" i="1"/>
  <c r="AH3063" i="1"/>
  <c r="AH3062" i="1"/>
  <c r="AH3061" i="1"/>
  <c r="AH3060" i="1"/>
  <c r="AH3059" i="1"/>
  <c r="AH3058" i="1"/>
  <c r="AH3057" i="1"/>
  <c r="AH3056" i="1"/>
  <c r="AH3055" i="1"/>
  <c r="AH3054" i="1"/>
  <c r="AH3053" i="1"/>
  <c r="AH3052" i="1"/>
  <c r="AH3051" i="1"/>
  <c r="AH3050" i="1"/>
  <c r="AH3049" i="1"/>
  <c r="AH3048" i="1"/>
  <c r="AH3047" i="1"/>
  <c r="AH3046" i="1"/>
  <c r="AH3045" i="1"/>
  <c r="AH3044" i="1"/>
  <c r="AH3043" i="1"/>
  <c r="AH3042" i="1"/>
  <c r="AH3041" i="1"/>
  <c r="AH3040" i="1"/>
  <c r="AH3039" i="1"/>
  <c r="AH3038" i="1"/>
  <c r="AH3037" i="1"/>
  <c r="AH3036" i="1"/>
  <c r="AH3035" i="1"/>
  <c r="AH3034" i="1"/>
  <c r="AH3033" i="1"/>
  <c r="AH3032" i="1"/>
  <c r="AH3031" i="1"/>
  <c r="AH3030" i="1"/>
  <c r="AH3029" i="1"/>
  <c r="AH3028" i="1"/>
  <c r="AH3027" i="1"/>
  <c r="AH3026" i="1"/>
  <c r="AH3025" i="1"/>
  <c r="AH3024" i="1"/>
  <c r="AH3023" i="1"/>
  <c r="AH3022" i="1"/>
  <c r="AH3021" i="1"/>
  <c r="AH3020" i="1"/>
  <c r="AH3019" i="1"/>
  <c r="AH3018" i="1"/>
  <c r="AH3017" i="1"/>
  <c r="AH3016" i="1"/>
  <c r="AH3015" i="1"/>
  <c r="AH3014" i="1"/>
  <c r="AH3013" i="1"/>
  <c r="AH3012" i="1"/>
  <c r="AH3011" i="1"/>
  <c r="AH3010" i="1"/>
  <c r="AH3009" i="1"/>
  <c r="AH3008" i="1"/>
  <c r="AH3007" i="1"/>
  <c r="AH3006" i="1"/>
  <c r="AH3005" i="1"/>
  <c r="AH3004" i="1"/>
  <c r="AH3003" i="1"/>
  <c r="AH3002" i="1"/>
  <c r="AH3001" i="1"/>
  <c r="AH3000" i="1"/>
  <c r="AH2999" i="1"/>
  <c r="AH2998" i="1"/>
  <c r="AH2997" i="1"/>
  <c r="AH2996" i="1"/>
  <c r="AH2995" i="1"/>
  <c r="AH2994" i="1"/>
  <c r="AH2993" i="1"/>
  <c r="AH2992" i="1"/>
  <c r="AH2991" i="1"/>
  <c r="AH2990" i="1"/>
  <c r="AH2989" i="1"/>
  <c r="AH2988" i="1"/>
  <c r="AH2987" i="1"/>
  <c r="AH2986" i="1"/>
  <c r="AH2985" i="1"/>
  <c r="AH2984" i="1"/>
  <c r="AH2983" i="1"/>
  <c r="AH2982" i="1"/>
  <c r="AH2981" i="1"/>
  <c r="AH2980" i="1"/>
  <c r="AH2979" i="1"/>
  <c r="AH2978" i="1"/>
  <c r="AH2977" i="1"/>
  <c r="AH2976" i="1"/>
  <c r="AH2975" i="1"/>
  <c r="AH2974" i="1"/>
  <c r="AH2973" i="1"/>
  <c r="AH2972" i="1"/>
  <c r="AH2971" i="1"/>
  <c r="AH2970" i="1"/>
  <c r="AH2969" i="1"/>
  <c r="AH2968" i="1"/>
  <c r="AH2967" i="1"/>
  <c r="AH2966" i="1"/>
  <c r="AH2965" i="1"/>
  <c r="AH2964" i="1"/>
  <c r="AH2963" i="1"/>
  <c r="AH2962" i="1"/>
  <c r="AH2961" i="1"/>
  <c r="AH2960" i="1"/>
  <c r="AH2959" i="1"/>
  <c r="AH2958" i="1"/>
  <c r="AH2957" i="1"/>
  <c r="AH2956" i="1"/>
  <c r="AH2955" i="1"/>
  <c r="AH2954" i="1"/>
  <c r="AH2953" i="1"/>
  <c r="AH2952" i="1"/>
  <c r="AH2951" i="1"/>
  <c r="AH2950" i="1"/>
  <c r="AH2949" i="1"/>
  <c r="AH2948" i="1"/>
  <c r="AH2947" i="1"/>
  <c r="AH2946" i="1"/>
  <c r="AH2945" i="1"/>
  <c r="AH2944" i="1"/>
  <c r="AH2943" i="1"/>
  <c r="AH2942" i="1"/>
  <c r="AH2941" i="1"/>
  <c r="AH2940" i="1"/>
  <c r="AH2939" i="1"/>
  <c r="AH2938" i="1"/>
  <c r="AH2937" i="1"/>
  <c r="AH2936" i="1"/>
  <c r="AH2935" i="1"/>
  <c r="AH2934" i="1"/>
  <c r="AH2933" i="1"/>
  <c r="AH2932" i="1"/>
  <c r="AH2931" i="1"/>
  <c r="AH2930" i="1"/>
  <c r="AH2929" i="1"/>
  <c r="AH2928" i="1"/>
  <c r="AH2927" i="1"/>
  <c r="AH2926" i="1"/>
  <c r="AH2925" i="1"/>
  <c r="AH2924" i="1"/>
  <c r="AH2923" i="1"/>
  <c r="AH2922" i="1"/>
  <c r="AH2921" i="1"/>
  <c r="AH2920" i="1"/>
  <c r="AH2919" i="1"/>
  <c r="AH2918" i="1"/>
  <c r="AH2917" i="1"/>
  <c r="AH2916" i="1"/>
  <c r="AH2915" i="1"/>
  <c r="AH2914" i="1"/>
  <c r="AH2913" i="1"/>
  <c r="AH2912" i="1"/>
  <c r="AH2911" i="1"/>
  <c r="AH2910" i="1"/>
  <c r="AH2909" i="1"/>
  <c r="AH2908" i="1"/>
  <c r="AH2907" i="1"/>
  <c r="AH2906" i="1"/>
  <c r="AH2905" i="1"/>
  <c r="AH2904" i="1"/>
  <c r="AH2903" i="1"/>
  <c r="AH2902" i="1"/>
  <c r="AH2901" i="1"/>
  <c r="AH2900" i="1"/>
  <c r="AH2899" i="1"/>
  <c r="AH2898" i="1"/>
  <c r="AH2897" i="1"/>
  <c r="AH2896" i="1"/>
  <c r="AH2895" i="1"/>
  <c r="AH2894" i="1"/>
  <c r="AH2893" i="1"/>
  <c r="AH2892" i="1"/>
  <c r="AH2891" i="1"/>
  <c r="AH2890" i="1"/>
  <c r="AH2889" i="1"/>
  <c r="AH2888" i="1"/>
  <c r="AH2887" i="1"/>
  <c r="AH2886" i="1"/>
  <c r="AH2885" i="1"/>
  <c r="AH2884" i="1"/>
  <c r="AH2883" i="1"/>
  <c r="AH2882" i="1"/>
  <c r="AH2881" i="1"/>
  <c r="AH2880" i="1"/>
  <c r="AH2879" i="1"/>
  <c r="AH2878" i="1"/>
  <c r="AH2877" i="1"/>
  <c r="AH2876" i="1"/>
  <c r="AH2875" i="1"/>
  <c r="AH2874" i="1"/>
  <c r="AH2873" i="1"/>
  <c r="AH2872" i="1"/>
  <c r="AH2871" i="1"/>
  <c r="AH2870" i="1"/>
  <c r="AH2869" i="1"/>
  <c r="AH2868" i="1"/>
  <c r="AH2867" i="1"/>
  <c r="AH2866" i="1"/>
  <c r="AH2865" i="1"/>
  <c r="AH2864" i="1"/>
  <c r="AH2863" i="1"/>
  <c r="AH2862" i="1"/>
  <c r="AH2861" i="1"/>
  <c r="AH2860" i="1"/>
  <c r="AH2859" i="1"/>
  <c r="AH2858" i="1"/>
  <c r="AH2857" i="1"/>
  <c r="AH2856" i="1"/>
  <c r="AH2855" i="1"/>
  <c r="AH2854" i="1"/>
  <c r="AH2853" i="1"/>
  <c r="AH2852" i="1"/>
  <c r="AH2851" i="1"/>
  <c r="AH2850" i="1"/>
  <c r="AH2849" i="1"/>
  <c r="AH2848" i="1"/>
  <c r="AH2847" i="1"/>
  <c r="AH2846" i="1"/>
  <c r="AH2845" i="1"/>
  <c r="AH2844" i="1"/>
  <c r="AH2843" i="1"/>
  <c r="AH2842" i="1"/>
  <c r="AH2841" i="1"/>
  <c r="AH2840" i="1"/>
  <c r="AH2839" i="1"/>
  <c r="AH2838" i="1"/>
  <c r="AH2837" i="1"/>
  <c r="AH2836" i="1"/>
  <c r="AH2835" i="1"/>
  <c r="AH2834" i="1"/>
  <c r="AH2833" i="1"/>
  <c r="AH2832" i="1"/>
  <c r="AH2831" i="1"/>
  <c r="AH2830" i="1"/>
  <c r="AH2829" i="1"/>
  <c r="AH2828" i="1"/>
  <c r="AH2827" i="1"/>
  <c r="AH2826" i="1"/>
  <c r="AH2825" i="1"/>
  <c r="AH2824" i="1"/>
  <c r="AH2823" i="1"/>
  <c r="AH2822" i="1"/>
  <c r="AH2821" i="1"/>
  <c r="AH2820" i="1"/>
  <c r="AH2819" i="1"/>
  <c r="AH2818" i="1"/>
  <c r="AH2817" i="1"/>
  <c r="AH2816" i="1"/>
  <c r="AH2815" i="1"/>
  <c r="AH2814" i="1"/>
  <c r="AH2813" i="1"/>
  <c r="AH2812" i="1"/>
  <c r="AH2811" i="1"/>
  <c r="AH2810" i="1"/>
  <c r="AH2809" i="1"/>
  <c r="AH2808" i="1"/>
  <c r="AH2807" i="1"/>
  <c r="AH2806" i="1"/>
  <c r="AH2805" i="1"/>
  <c r="AH2804" i="1"/>
  <c r="AH2803" i="1"/>
  <c r="AH2802" i="1"/>
  <c r="AH2801" i="1"/>
  <c r="AH2800" i="1"/>
  <c r="AH2799" i="1"/>
  <c r="AH2798" i="1"/>
  <c r="AH2797" i="1"/>
  <c r="AH2796" i="1"/>
  <c r="AH2795" i="1"/>
  <c r="AH2794" i="1"/>
  <c r="AH2793" i="1"/>
  <c r="AH2792" i="1"/>
  <c r="AH2791" i="1"/>
  <c r="AH2790" i="1"/>
  <c r="AH2789" i="1"/>
  <c r="AH2788" i="1"/>
  <c r="AH2787" i="1"/>
  <c r="AH2786" i="1"/>
  <c r="AH2785" i="1"/>
  <c r="AH2784" i="1"/>
  <c r="AH2783" i="1"/>
  <c r="AH2782" i="1"/>
  <c r="AH2781" i="1"/>
  <c r="AH2780" i="1"/>
  <c r="AH2779" i="1"/>
  <c r="AH2778" i="1"/>
  <c r="AH2777" i="1"/>
  <c r="AH2776" i="1"/>
  <c r="AH2775" i="1"/>
  <c r="AH2774" i="1"/>
  <c r="AH2773" i="1"/>
  <c r="AH2772" i="1"/>
  <c r="AH2771" i="1"/>
  <c r="AH2770" i="1"/>
  <c r="AH2769" i="1"/>
  <c r="AH2768" i="1"/>
  <c r="AH2767" i="1"/>
  <c r="AH2766" i="1"/>
  <c r="AH2765" i="1"/>
  <c r="AH2764" i="1"/>
  <c r="AH2763" i="1"/>
  <c r="AH2762" i="1"/>
  <c r="AH2761" i="1"/>
  <c r="AH2760" i="1"/>
  <c r="AH2759" i="1"/>
  <c r="AH2758" i="1"/>
  <c r="AH2757" i="1"/>
  <c r="AH2756" i="1"/>
  <c r="AH2755" i="1"/>
  <c r="AH2754" i="1"/>
  <c r="AH2753" i="1"/>
  <c r="AH2752" i="1"/>
  <c r="AH2751" i="1"/>
  <c r="AH2750" i="1"/>
  <c r="AH2749" i="1"/>
  <c r="AH2748" i="1"/>
  <c r="AH2747" i="1"/>
  <c r="AH2746" i="1"/>
  <c r="AH2745" i="1"/>
  <c r="AH2744" i="1"/>
  <c r="AH2743" i="1"/>
  <c r="AH2742" i="1"/>
  <c r="AH2741" i="1"/>
  <c r="AH2740" i="1"/>
  <c r="AH2739" i="1"/>
  <c r="AH2738" i="1"/>
  <c r="AH2737" i="1"/>
  <c r="AH2736" i="1"/>
  <c r="AH2735" i="1"/>
  <c r="AH2734" i="1"/>
  <c r="AH2733" i="1"/>
  <c r="AH2732" i="1"/>
  <c r="AH2731" i="1"/>
  <c r="AH2730" i="1"/>
  <c r="AH2729" i="1"/>
  <c r="AH2728" i="1"/>
  <c r="AH2727" i="1"/>
  <c r="AH2726" i="1"/>
  <c r="AH2725" i="1"/>
  <c r="AH2724" i="1"/>
  <c r="AH2723" i="1"/>
  <c r="AH2722" i="1"/>
  <c r="AH2721" i="1"/>
  <c r="AH2720" i="1"/>
  <c r="AH2719" i="1"/>
  <c r="AH2718" i="1"/>
  <c r="AH2717" i="1"/>
  <c r="AH2716" i="1"/>
  <c r="AH2715" i="1"/>
  <c r="AH2714" i="1"/>
  <c r="AH2713" i="1"/>
  <c r="AH2712" i="1"/>
  <c r="AH2711" i="1"/>
  <c r="AH2710" i="1"/>
  <c r="AH2709" i="1"/>
  <c r="AH2708" i="1"/>
  <c r="AH2707" i="1"/>
  <c r="AH2706" i="1"/>
  <c r="AH2705" i="1"/>
  <c r="AH2704" i="1"/>
  <c r="AH2703" i="1"/>
  <c r="AH2702" i="1"/>
  <c r="AH2701" i="1"/>
  <c r="AH2700" i="1"/>
  <c r="AH2699" i="1"/>
  <c r="AH2698" i="1"/>
  <c r="AH2697" i="1"/>
  <c r="AH2696" i="1"/>
  <c r="AH2695" i="1"/>
  <c r="AH2694" i="1"/>
  <c r="AH2693" i="1"/>
  <c r="AH2692" i="1"/>
  <c r="AH2691" i="1"/>
  <c r="AH2690" i="1"/>
  <c r="AH2689" i="1"/>
  <c r="AH2688" i="1"/>
  <c r="AH2687" i="1"/>
  <c r="AH2686" i="1"/>
  <c r="AH2685" i="1"/>
  <c r="AH2684" i="1"/>
  <c r="AH2683" i="1"/>
  <c r="AH2682" i="1"/>
  <c r="AH2681" i="1"/>
  <c r="AH2680" i="1"/>
  <c r="AH2679" i="1"/>
  <c r="AH2678" i="1"/>
  <c r="AH2677" i="1"/>
  <c r="AH2676" i="1"/>
  <c r="AH2675" i="1"/>
  <c r="AH2674" i="1"/>
  <c r="AH2673" i="1"/>
  <c r="AH2672" i="1"/>
  <c r="AH2671" i="1"/>
  <c r="AH2670" i="1"/>
  <c r="AH2669" i="1"/>
  <c r="AH2668" i="1"/>
  <c r="AH2667" i="1"/>
  <c r="AH2666" i="1"/>
  <c r="AH2665" i="1"/>
  <c r="AH2664" i="1"/>
  <c r="AH2663" i="1"/>
  <c r="AH2662" i="1"/>
  <c r="AH2661" i="1"/>
  <c r="AH2660" i="1"/>
  <c r="AH2659" i="1"/>
  <c r="AH2658" i="1"/>
  <c r="AH2657" i="1"/>
  <c r="AH2656" i="1"/>
  <c r="AH2655" i="1"/>
  <c r="AH2654" i="1"/>
  <c r="AH2653" i="1"/>
  <c r="AH2652" i="1"/>
  <c r="AH2651" i="1"/>
  <c r="AH2650" i="1"/>
  <c r="AH2649" i="1"/>
  <c r="AH2648" i="1"/>
  <c r="AH2647" i="1"/>
  <c r="AH2646" i="1"/>
  <c r="AH2645" i="1"/>
  <c r="AH2644" i="1"/>
  <c r="AH2643" i="1"/>
  <c r="AH2642" i="1"/>
  <c r="AH2641" i="1"/>
  <c r="AH2640" i="1"/>
  <c r="AH2639" i="1"/>
  <c r="AH2638" i="1"/>
  <c r="AH2637" i="1"/>
  <c r="AH2636" i="1"/>
  <c r="AH2635" i="1"/>
  <c r="AH2634" i="1"/>
  <c r="AH2633" i="1"/>
  <c r="AH2632" i="1"/>
  <c r="AH2631" i="1"/>
  <c r="AH2630" i="1"/>
  <c r="AH2629" i="1"/>
  <c r="AH2628" i="1"/>
  <c r="AH2627" i="1"/>
  <c r="AH2626" i="1"/>
  <c r="AH2625" i="1"/>
  <c r="AH2624" i="1"/>
  <c r="AH2623" i="1"/>
  <c r="AH2622" i="1"/>
  <c r="AH2621" i="1"/>
  <c r="AH2620" i="1"/>
  <c r="AH2619" i="1"/>
  <c r="AH2618" i="1"/>
  <c r="AH2617" i="1"/>
  <c r="AH2616" i="1"/>
  <c r="AH2615" i="1"/>
  <c r="AH2614" i="1"/>
  <c r="AH2613" i="1"/>
  <c r="AH2612" i="1"/>
  <c r="AH2611" i="1"/>
  <c r="AH2610" i="1"/>
  <c r="AH2609" i="1"/>
  <c r="AH2608" i="1"/>
  <c r="AH2607" i="1"/>
  <c r="AH2606" i="1"/>
  <c r="AH2605" i="1"/>
  <c r="AH2604" i="1"/>
  <c r="AH2603" i="1"/>
  <c r="AH2602" i="1"/>
  <c r="AH2601" i="1"/>
  <c r="AH2600" i="1"/>
  <c r="AH2599" i="1"/>
  <c r="AH2598" i="1"/>
  <c r="AH2597" i="1"/>
  <c r="AH2596" i="1"/>
  <c r="AH2595" i="1"/>
  <c r="AH2594" i="1"/>
  <c r="AH2593" i="1"/>
  <c r="AH2592" i="1"/>
  <c r="AH2591" i="1"/>
  <c r="AH2590" i="1"/>
  <c r="AH2589" i="1"/>
  <c r="AH2588" i="1"/>
  <c r="AH2587" i="1"/>
  <c r="AH2586" i="1"/>
  <c r="AH2585" i="1"/>
  <c r="AH2584" i="1"/>
  <c r="AH2583" i="1"/>
  <c r="AH2582" i="1"/>
  <c r="AH2581" i="1"/>
  <c r="AH2580" i="1"/>
  <c r="AH2579" i="1"/>
  <c r="AH2578" i="1"/>
  <c r="AH2577" i="1"/>
  <c r="AH2576" i="1"/>
  <c r="AH2575" i="1"/>
  <c r="AH2574" i="1"/>
  <c r="AH2573" i="1"/>
  <c r="AH2572" i="1"/>
  <c r="AH2571" i="1"/>
  <c r="AH2570" i="1"/>
  <c r="AH2569" i="1"/>
  <c r="AH2568" i="1"/>
  <c r="AH2567" i="1"/>
  <c r="AH2566" i="1"/>
  <c r="AH2565" i="1"/>
  <c r="AH2564" i="1"/>
  <c r="AH2563" i="1"/>
  <c r="AH2562" i="1"/>
  <c r="AH2561" i="1"/>
  <c r="AH2560" i="1"/>
  <c r="AH2559" i="1"/>
  <c r="AH2558" i="1"/>
  <c r="AH2557" i="1"/>
  <c r="AH2556" i="1"/>
  <c r="AH2555" i="1"/>
  <c r="AH2554" i="1"/>
  <c r="AH2553" i="1"/>
  <c r="AH2552" i="1"/>
  <c r="AH2551" i="1"/>
  <c r="AH2550" i="1"/>
  <c r="AH2549" i="1"/>
  <c r="AH2548" i="1"/>
  <c r="AH2547" i="1"/>
  <c r="AH2546" i="1"/>
  <c r="AH2545" i="1"/>
  <c r="AH2544" i="1"/>
  <c r="AH2543" i="1"/>
  <c r="AH2542" i="1"/>
  <c r="AH2541" i="1"/>
  <c r="AH2540" i="1"/>
  <c r="AH2539" i="1"/>
  <c r="AH2538" i="1"/>
  <c r="AH2537" i="1"/>
  <c r="AH2536" i="1"/>
  <c r="AH2535" i="1"/>
  <c r="AH2534" i="1"/>
  <c r="AH2533" i="1"/>
  <c r="AH2532" i="1"/>
  <c r="AH2531" i="1"/>
  <c r="AH2530" i="1"/>
  <c r="AH2529" i="1"/>
  <c r="AH2528" i="1"/>
  <c r="AH2527" i="1"/>
  <c r="AH2526" i="1"/>
  <c r="AH2525" i="1"/>
  <c r="AH2524" i="1"/>
  <c r="AH2523" i="1"/>
  <c r="AH2522" i="1"/>
  <c r="AH2521" i="1"/>
  <c r="AH2520" i="1"/>
  <c r="AH2519" i="1"/>
  <c r="AH2518" i="1"/>
  <c r="AH2517" i="1"/>
  <c r="AH2516" i="1"/>
  <c r="AH2515" i="1"/>
  <c r="AH2514" i="1"/>
  <c r="AH2513" i="1"/>
  <c r="AH2512" i="1"/>
  <c r="AH2511" i="1"/>
  <c r="AH2510" i="1"/>
  <c r="AH2509" i="1"/>
  <c r="AH2508" i="1"/>
  <c r="AH2507" i="1"/>
  <c r="AH2506" i="1"/>
  <c r="AH2505" i="1"/>
  <c r="AH2504" i="1"/>
  <c r="AH2503" i="1"/>
  <c r="AH2502" i="1"/>
  <c r="AH2501" i="1"/>
  <c r="AH2500" i="1"/>
  <c r="AH2499" i="1"/>
  <c r="AH2498" i="1"/>
  <c r="AH2497" i="1"/>
  <c r="AH2496" i="1"/>
  <c r="AH2495" i="1"/>
  <c r="AH2494" i="1"/>
  <c r="AH2493" i="1"/>
  <c r="AH2492" i="1"/>
  <c r="AH2491" i="1"/>
  <c r="AH2490" i="1"/>
  <c r="AH2489" i="1"/>
  <c r="AH2488" i="1"/>
  <c r="AH2487" i="1"/>
  <c r="AH2486" i="1"/>
  <c r="AH2485" i="1"/>
  <c r="AH2484" i="1"/>
  <c r="AH2483" i="1"/>
  <c r="AH2482" i="1"/>
  <c r="AH2481" i="1"/>
  <c r="AH2480" i="1"/>
  <c r="AH2479" i="1"/>
  <c r="AH2478" i="1"/>
  <c r="AH2477" i="1"/>
  <c r="AH2476" i="1"/>
  <c r="AH2475" i="1"/>
  <c r="AH2474" i="1"/>
  <c r="AH2473" i="1"/>
  <c r="AH2472" i="1"/>
  <c r="AH2471" i="1"/>
  <c r="AH2470" i="1"/>
  <c r="AH2469" i="1"/>
  <c r="AH2468" i="1"/>
  <c r="AH2467" i="1"/>
  <c r="AH2466" i="1"/>
  <c r="AH2465" i="1"/>
  <c r="AH2464" i="1"/>
  <c r="AH2463" i="1"/>
  <c r="AH2462" i="1"/>
  <c r="AH2461" i="1"/>
  <c r="AH2460" i="1"/>
  <c r="AH2459" i="1"/>
  <c r="AH2458" i="1"/>
  <c r="AH2457" i="1"/>
  <c r="AH2456" i="1"/>
  <c r="AH2455" i="1"/>
  <c r="AH2454" i="1"/>
  <c r="AH2453" i="1"/>
  <c r="AH2452" i="1"/>
  <c r="AH2451" i="1"/>
  <c r="AH2450" i="1"/>
  <c r="AH2449" i="1"/>
  <c r="AH2448" i="1"/>
  <c r="AH2447" i="1"/>
  <c r="AH2446" i="1"/>
  <c r="AH2445" i="1"/>
  <c r="AH2444" i="1"/>
  <c r="AH2443" i="1"/>
  <c r="AH2442" i="1"/>
  <c r="AH2441" i="1"/>
  <c r="AH2440" i="1"/>
  <c r="AH2439" i="1"/>
  <c r="AH2438" i="1"/>
  <c r="AH2437" i="1"/>
  <c r="AH2436" i="1"/>
  <c r="AH2435" i="1"/>
  <c r="AH2434" i="1"/>
  <c r="AH2433" i="1"/>
  <c r="AH2432" i="1"/>
  <c r="AH2431" i="1"/>
  <c r="AH2430" i="1"/>
  <c r="AH2429" i="1"/>
  <c r="AH2428" i="1"/>
  <c r="AH2427" i="1"/>
  <c r="AH2426" i="1"/>
  <c r="AH2425" i="1"/>
  <c r="AH2424" i="1"/>
  <c r="AH2423" i="1"/>
  <c r="AH2422" i="1"/>
  <c r="AH2421" i="1"/>
  <c r="AH2420" i="1"/>
  <c r="AH2419" i="1"/>
  <c r="AH2418" i="1"/>
  <c r="AH2417" i="1"/>
  <c r="AH2416" i="1"/>
  <c r="AH2415" i="1"/>
  <c r="AH2414" i="1"/>
  <c r="AH2413" i="1"/>
  <c r="AH2412" i="1"/>
  <c r="AH2411" i="1"/>
  <c r="AH2410" i="1"/>
  <c r="AH2409" i="1"/>
  <c r="AH2408" i="1"/>
  <c r="AH2407" i="1"/>
  <c r="AH2406" i="1"/>
  <c r="AH2405" i="1"/>
  <c r="AH2404" i="1"/>
  <c r="AH2403" i="1"/>
  <c r="AH2402" i="1"/>
  <c r="AH2401" i="1"/>
  <c r="AH2400" i="1"/>
  <c r="AH2399" i="1"/>
  <c r="AH2398" i="1"/>
  <c r="AH2397" i="1"/>
  <c r="AH2396" i="1"/>
  <c r="AH2395" i="1"/>
  <c r="AH2394" i="1"/>
  <c r="AH2393" i="1"/>
  <c r="AH2392" i="1"/>
  <c r="AH2391" i="1"/>
  <c r="AH2390" i="1"/>
  <c r="AH2389" i="1"/>
  <c r="AH2388" i="1"/>
  <c r="AH2387" i="1"/>
  <c r="AH2386" i="1"/>
  <c r="AH2385" i="1"/>
  <c r="AH2384" i="1"/>
  <c r="AH2383" i="1"/>
  <c r="AH2382" i="1"/>
  <c r="AH2381" i="1"/>
  <c r="AH2380" i="1"/>
  <c r="AH2379" i="1"/>
  <c r="AH2378" i="1"/>
  <c r="AH2377" i="1"/>
  <c r="AH2376" i="1"/>
  <c r="AH2375" i="1"/>
  <c r="AH2374" i="1"/>
  <c r="AH2373" i="1"/>
  <c r="AH2372" i="1"/>
  <c r="AH2371" i="1"/>
  <c r="AH2370" i="1"/>
  <c r="AH2369" i="1"/>
  <c r="AH2368" i="1"/>
  <c r="AH2367" i="1"/>
  <c r="AH2366" i="1"/>
  <c r="AH2365" i="1"/>
  <c r="AH2364" i="1"/>
  <c r="AH2363" i="1"/>
  <c r="AH2362" i="1"/>
  <c r="AH2361" i="1"/>
  <c r="AH2360" i="1"/>
  <c r="AH2359" i="1"/>
  <c r="AH2358" i="1"/>
  <c r="AH2357" i="1"/>
  <c r="AH2356" i="1"/>
  <c r="AH2355" i="1"/>
  <c r="AH2354" i="1"/>
  <c r="AH2353" i="1"/>
  <c r="AH2352" i="1"/>
  <c r="AH2351" i="1"/>
  <c r="AH2350" i="1"/>
  <c r="AH2349" i="1"/>
  <c r="AH2348" i="1"/>
  <c r="AH2347" i="1"/>
  <c r="AH2346" i="1"/>
  <c r="AH2345" i="1"/>
  <c r="AH2344" i="1"/>
  <c r="AH2343" i="1"/>
  <c r="AH2342" i="1"/>
  <c r="AH2341" i="1"/>
  <c r="AH2340" i="1"/>
  <c r="AH2339" i="1"/>
  <c r="AH2338" i="1"/>
  <c r="AH2337" i="1"/>
  <c r="AH2336" i="1"/>
  <c r="AH2335" i="1"/>
  <c r="AH2334" i="1"/>
  <c r="AH2333" i="1"/>
  <c r="AH2332" i="1"/>
  <c r="AH2331" i="1"/>
  <c r="AH2330" i="1"/>
  <c r="AH2329" i="1"/>
  <c r="AH2328" i="1"/>
  <c r="AH2327" i="1"/>
  <c r="AH2326" i="1"/>
  <c r="AH2325" i="1"/>
  <c r="AH2324" i="1"/>
  <c r="AH2323" i="1"/>
  <c r="AH2322" i="1"/>
  <c r="AH2321" i="1"/>
  <c r="AH2320" i="1"/>
  <c r="AH2319" i="1"/>
  <c r="AH2318" i="1"/>
  <c r="AH2317" i="1"/>
  <c r="AH2316" i="1"/>
  <c r="AH2315" i="1"/>
  <c r="AH2314" i="1"/>
  <c r="AH2313" i="1"/>
  <c r="AH2312" i="1"/>
  <c r="AH2311" i="1"/>
  <c r="AH2310" i="1"/>
  <c r="AH2309" i="1"/>
  <c r="AH2308" i="1"/>
  <c r="AH2307" i="1"/>
  <c r="AH2306" i="1"/>
  <c r="AH2305" i="1"/>
  <c r="AH2304" i="1"/>
  <c r="AH2303" i="1"/>
  <c r="AH2302" i="1"/>
  <c r="AH2301" i="1"/>
  <c r="AH2300" i="1"/>
  <c r="AH2299" i="1"/>
  <c r="AH2298" i="1"/>
  <c r="AH2297" i="1"/>
  <c r="AH2296" i="1"/>
  <c r="AH2295" i="1"/>
  <c r="AH2294" i="1"/>
  <c r="AH2293" i="1"/>
  <c r="AH2292" i="1"/>
  <c r="AH2291" i="1"/>
  <c r="AH2290" i="1"/>
  <c r="AH2289" i="1"/>
  <c r="AH2288" i="1"/>
  <c r="AH2287" i="1"/>
  <c r="AH2286" i="1"/>
  <c r="AH2285" i="1"/>
  <c r="AH2284" i="1"/>
  <c r="AH2283" i="1"/>
  <c r="AH2282" i="1"/>
  <c r="AH2281" i="1"/>
  <c r="AH2280" i="1"/>
  <c r="AH2279" i="1"/>
  <c r="AH2278" i="1"/>
  <c r="AH2277" i="1"/>
  <c r="AH2276" i="1"/>
  <c r="AH2275" i="1"/>
  <c r="AH2274" i="1"/>
  <c r="AH2273" i="1"/>
  <c r="AH2272" i="1"/>
  <c r="AH2271" i="1"/>
  <c r="AH2270" i="1"/>
  <c r="AH2269" i="1"/>
  <c r="AH2268" i="1"/>
  <c r="AH2267" i="1"/>
  <c r="AH2266" i="1"/>
  <c r="AH2265" i="1"/>
  <c r="AH2264" i="1"/>
  <c r="AH2263" i="1"/>
  <c r="AH2262" i="1"/>
  <c r="AH2261" i="1"/>
  <c r="AH2260" i="1"/>
  <c r="AH2259" i="1"/>
  <c r="AH2258" i="1"/>
  <c r="AH2257" i="1"/>
  <c r="AH2256" i="1"/>
  <c r="AH2255" i="1"/>
  <c r="AH2254" i="1"/>
  <c r="AH2253" i="1"/>
  <c r="AH2252" i="1"/>
  <c r="AH2251" i="1"/>
  <c r="AH2250" i="1"/>
  <c r="AH2249" i="1"/>
  <c r="AH2248" i="1"/>
  <c r="AH2247" i="1"/>
  <c r="AH2246" i="1"/>
  <c r="AH2245" i="1"/>
  <c r="AH2244" i="1"/>
  <c r="AH2243" i="1"/>
  <c r="AH2242" i="1"/>
  <c r="AH2241" i="1"/>
  <c r="AH2240" i="1"/>
  <c r="AH2239" i="1"/>
  <c r="AH2238" i="1"/>
  <c r="AH2237" i="1"/>
  <c r="AH2236" i="1"/>
  <c r="AH2235" i="1"/>
  <c r="AH2234" i="1"/>
  <c r="AH2233" i="1"/>
  <c r="AH2232" i="1"/>
  <c r="AH2231" i="1"/>
  <c r="AH2230" i="1"/>
  <c r="AH2229" i="1"/>
  <c r="AH2228" i="1"/>
  <c r="AH2227" i="1"/>
  <c r="AH2226" i="1"/>
  <c r="AH2225" i="1"/>
  <c r="AH2224" i="1"/>
  <c r="AH2223" i="1"/>
  <c r="AH2222" i="1"/>
  <c r="AH2221" i="1"/>
  <c r="AH2220" i="1"/>
  <c r="AH2219" i="1"/>
  <c r="AH2218" i="1"/>
  <c r="AH2217" i="1"/>
  <c r="AH2216" i="1"/>
  <c r="AH2215" i="1"/>
  <c r="AH2214" i="1"/>
  <c r="AH2213" i="1"/>
  <c r="AH2212" i="1"/>
  <c r="AH2211" i="1"/>
  <c r="AH2210" i="1"/>
  <c r="AH2209" i="1"/>
  <c r="AH2208" i="1"/>
  <c r="AH2207" i="1"/>
  <c r="AH2206" i="1"/>
  <c r="AH2205" i="1"/>
  <c r="AH2204" i="1"/>
  <c r="AH2203" i="1"/>
  <c r="AH2202" i="1"/>
  <c r="AH2201" i="1"/>
  <c r="AH2200" i="1"/>
  <c r="AH2199" i="1"/>
  <c r="AH2198" i="1"/>
  <c r="AH2197" i="1"/>
  <c r="AH2196" i="1"/>
  <c r="AH2195" i="1"/>
  <c r="AH2194" i="1"/>
  <c r="AH2193" i="1"/>
  <c r="AH2192" i="1"/>
  <c r="AH2191" i="1"/>
  <c r="AH2190" i="1"/>
  <c r="AH2189" i="1"/>
  <c r="AH2188" i="1"/>
  <c r="AH2187" i="1"/>
  <c r="AH2186" i="1"/>
  <c r="AH2185" i="1"/>
  <c r="AH2184" i="1"/>
  <c r="AH2183" i="1"/>
  <c r="AH2182" i="1"/>
  <c r="AH2181" i="1"/>
  <c r="AH2180" i="1"/>
  <c r="AH2179" i="1"/>
  <c r="AH2178" i="1"/>
  <c r="AH2177" i="1"/>
  <c r="AH2176" i="1"/>
  <c r="AH2175" i="1"/>
  <c r="AH2174" i="1"/>
  <c r="AH2173" i="1"/>
  <c r="AH2172" i="1"/>
  <c r="AH2171" i="1"/>
  <c r="AH2170" i="1"/>
  <c r="AH2169" i="1"/>
  <c r="AH2168" i="1"/>
  <c r="AH2167" i="1"/>
  <c r="AH2166" i="1"/>
  <c r="AH2165" i="1"/>
  <c r="AH2164" i="1"/>
  <c r="AH2163" i="1"/>
  <c r="AH2162" i="1"/>
  <c r="AH2161" i="1"/>
  <c r="AH2160" i="1"/>
  <c r="AH2159" i="1"/>
  <c r="AH2158" i="1"/>
  <c r="AH2157" i="1"/>
  <c r="AH2156" i="1"/>
  <c r="AH2155" i="1"/>
  <c r="AH2154" i="1"/>
  <c r="AH2153" i="1"/>
  <c r="AH2152" i="1"/>
  <c r="AH2151" i="1"/>
  <c r="AH2150" i="1"/>
  <c r="AH2149" i="1"/>
  <c r="AH2148" i="1"/>
  <c r="AH2147" i="1"/>
  <c r="AH2146" i="1"/>
  <c r="AH2145" i="1"/>
  <c r="AH2144" i="1"/>
  <c r="AH2143" i="1"/>
  <c r="AH2142" i="1"/>
  <c r="AH2141" i="1"/>
  <c r="AH2140" i="1"/>
  <c r="AH2139" i="1"/>
  <c r="AH2138" i="1"/>
  <c r="AH2137" i="1"/>
  <c r="AH2136" i="1"/>
  <c r="AH2135" i="1"/>
  <c r="AH2134" i="1"/>
  <c r="AH2133" i="1"/>
  <c r="AH2132" i="1"/>
  <c r="AH2131" i="1"/>
  <c r="AH2130" i="1"/>
  <c r="AH2129" i="1"/>
  <c r="AH2128" i="1"/>
  <c r="AH2127" i="1"/>
  <c r="AH2126" i="1"/>
  <c r="AH2125" i="1"/>
  <c r="AH2124" i="1"/>
  <c r="AH2123" i="1"/>
  <c r="AH2122" i="1"/>
  <c r="AH2121" i="1"/>
  <c r="AH2120" i="1"/>
  <c r="AH2119" i="1"/>
  <c r="AH2118" i="1"/>
  <c r="AH2117" i="1"/>
  <c r="AH2116" i="1"/>
  <c r="AH2115" i="1"/>
  <c r="AH2114" i="1"/>
  <c r="AH2113" i="1"/>
  <c r="AH2112" i="1"/>
  <c r="AH2111" i="1"/>
  <c r="AH2110" i="1"/>
  <c r="AH2109" i="1"/>
  <c r="AH2108" i="1"/>
  <c r="AH2107" i="1"/>
  <c r="AH2106" i="1"/>
  <c r="AH2105" i="1"/>
  <c r="AH2104" i="1"/>
  <c r="AH2103" i="1"/>
  <c r="AH2102" i="1"/>
  <c r="AH2101" i="1"/>
  <c r="AH2100" i="1"/>
  <c r="AH2099" i="1"/>
  <c r="AH2098" i="1"/>
  <c r="AH2097" i="1"/>
  <c r="AH2096" i="1"/>
  <c r="AH2095" i="1"/>
  <c r="AH2094" i="1"/>
  <c r="AH2093" i="1"/>
  <c r="AH2092" i="1"/>
  <c r="AH2091" i="1"/>
  <c r="AH2090" i="1"/>
  <c r="AH2089" i="1"/>
  <c r="AH2088" i="1"/>
  <c r="AH2087" i="1"/>
  <c r="AH2086" i="1"/>
  <c r="AH2085" i="1"/>
  <c r="AH2084" i="1"/>
  <c r="AH2083" i="1"/>
  <c r="AH2082" i="1"/>
  <c r="AH2081" i="1"/>
  <c r="AH2080" i="1"/>
  <c r="AH2079" i="1"/>
  <c r="AH2078" i="1"/>
  <c r="AH2077" i="1"/>
  <c r="AH2076" i="1"/>
  <c r="AH2075" i="1"/>
  <c r="AH2074" i="1"/>
  <c r="AH2073" i="1"/>
  <c r="AH2072" i="1"/>
  <c r="AH2071" i="1"/>
  <c r="AH2070" i="1"/>
  <c r="AH2069" i="1"/>
  <c r="AH2068" i="1"/>
  <c r="AH2067" i="1"/>
  <c r="AH2066" i="1"/>
  <c r="AH2065" i="1"/>
  <c r="AH2064" i="1"/>
  <c r="AH2063" i="1"/>
  <c r="AH2062" i="1"/>
  <c r="AH2061" i="1"/>
  <c r="AH2060" i="1"/>
  <c r="AH2059" i="1"/>
  <c r="AH2058" i="1"/>
  <c r="AH2057" i="1"/>
  <c r="AH2056" i="1"/>
  <c r="AH2055" i="1"/>
  <c r="AH2054" i="1"/>
  <c r="AH2053" i="1"/>
  <c r="AH2052" i="1"/>
  <c r="AH2051" i="1"/>
  <c r="AH2050" i="1"/>
  <c r="AH2049" i="1"/>
  <c r="AH2048" i="1"/>
  <c r="AH2047" i="1"/>
  <c r="AH2046" i="1"/>
  <c r="AH2045" i="1"/>
  <c r="AH2044" i="1"/>
  <c r="AH2043" i="1"/>
  <c r="AH2042" i="1"/>
  <c r="AH2041" i="1"/>
  <c r="AH2040" i="1"/>
  <c r="AH2039" i="1"/>
  <c r="AH2038" i="1"/>
  <c r="AH2037" i="1"/>
  <c r="AH2036" i="1"/>
  <c r="AH2035" i="1"/>
  <c r="AH2034" i="1"/>
  <c r="AH2033" i="1"/>
  <c r="AH2032" i="1"/>
  <c r="AH2031" i="1"/>
  <c r="AH2030" i="1"/>
  <c r="AH2029" i="1"/>
  <c r="AH2028" i="1"/>
  <c r="AH2027" i="1"/>
  <c r="AH2026" i="1"/>
  <c r="AH2025" i="1"/>
  <c r="AH2024" i="1"/>
  <c r="AH2023" i="1"/>
  <c r="AH2022" i="1"/>
  <c r="AH2021" i="1"/>
  <c r="AH2020" i="1"/>
  <c r="AH2019" i="1"/>
  <c r="AH2018" i="1"/>
  <c r="AH2017" i="1"/>
  <c r="AH2016" i="1"/>
  <c r="AH2015" i="1"/>
  <c r="AH2014" i="1"/>
  <c r="AH2013" i="1"/>
  <c r="AH2012" i="1"/>
  <c r="AH2011" i="1"/>
  <c r="AH2010" i="1"/>
  <c r="AH2009" i="1"/>
  <c r="AH2008" i="1"/>
  <c r="AH2007" i="1"/>
  <c r="AH2006" i="1"/>
  <c r="AH2005" i="1"/>
  <c r="AH2004" i="1"/>
  <c r="AH2003" i="1"/>
  <c r="AH2002" i="1"/>
  <c r="AH2001" i="1"/>
  <c r="AH2000" i="1"/>
  <c r="AH1999" i="1"/>
  <c r="AH1998" i="1"/>
  <c r="AH1997" i="1"/>
  <c r="AH1996" i="1"/>
  <c r="AH1995" i="1"/>
  <c r="AH1994" i="1"/>
  <c r="AH1993" i="1"/>
  <c r="AH1992" i="1"/>
  <c r="AH1991" i="1"/>
  <c r="AH1990" i="1"/>
  <c r="AH1989" i="1"/>
  <c r="AH1988" i="1"/>
  <c r="AH1987" i="1"/>
  <c r="AH1986" i="1"/>
  <c r="AH1985" i="1"/>
  <c r="AH1984" i="1"/>
  <c r="AH1983" i="1"/>
  <c r="AH1982" i="1"/>
  <c r="AH1981" i="1"/>
  <c r="AH1980" i="1"/>
  <c r="AH1979" i="1"/>
  <c r="AH1978" i="1"/>
  <c r="AH1977" i="1"/>
  <c r="AH1976" i="1"/>
  <c r="AH1975" i="1"/>
  <c r="AH1974" i="1"/>
  <c r="AH1973" i="1"/>
  <c r="AH1972" i="1"/>
  <c r="AH1971" i="1"/>
  <c r="AH1970" i="1"/>
  <c r="AH1969" i="1"/>
  <c r="AH1968" i="1"/>
  <c r="AH1967" i="1"/>
  <c r="AH1966" i="1"/>
  <c r="AH1965" i="1"/>
  <c r="AH1964" i="1"/>
  <c r="AH1963" i="1"/>
  <c r="AH1962" i="1"/>
  <c r="AH1961" i="1"/>
  <c r="AH1960" i="1"/>
  <c r="AH1959" i="1"/>
  <c r="AH1958" i="1"/>
  <c r="AH1957" i="1"/>
  <c r="AH1956" i="1"/>
  <c r="AH1955" i="1"/>
  <c r="AH1954" i="1"/>
  <c r="AH1953" i="1"/>
  <c r="AH1952" i="1"/>
  <c r="AH1951" i="1"/>
  <c r="AH1950" i="1"/>
  <c r="AH1949" i="1"/>
  <c r="AH1948" i="1"/>
  <c r="AH1947" i="1"/>
  <c r="AH1946" i="1"/>
  <c r="AH1945" i="1"/>
  <c r="AH1944" i="1"/>
  <c r="AH1943" i="1"/>
  <c r="AH1942" i="1"/>
  <c r="AH1941" i="1"/>
  <c r="AH1940" i="1"/>
  <c r="AH1939" i="1"/>
  <c r="AH1938" i="1"/>
  <c r="AH1937" i="1"/>
  <c r="AH1936" i="1"/>
  <c r="AH1935" i="1"/>
  <c r="AH1934" i="1"/>
  <c r="AH1933" i="1"/>
  <c r="AH1932" i="1"/>
  <c r="AH1931" i="1"/>
  <c r="AH1930" i="1"/>
  <c r="AH1929" i="1"/>
  <c r="AH1928" i="1"/>
  <c r="AH1927" i="1"/>
  <c r="AH1926" i="1"/>
  <c r="AH1925" i="1"/>
  <c r="AH1924" i="1"/>
  <c r="AH1923" i="1"/>
  <c r="AH1922" i="1"/>
  <c r="AH1921" i="1"/>
  <c r="AH1920" i="1"/>
  <c r="AH1919" i="1"/>
  <c r="AH1918" i="1"/>
  <c r="AH1917" i="1"/>
  <c r="AH1916" i="1"/>
  <c r="AH1915" i="1"/>
  <c r="AH1914" i="1"/>
  <c r="AH1913" i="1"/>
  <c r="AH1912" i="1"/>
  <c r="AH1911" i="1"/>
  <c r="AH1910" i="1"/>
  <c r="AH1909" i="1"/>
  <c r="AH1908" i="1"/>
  <c r="AH1907" i="1"/>
  <c r="AH1906" i="1"/>
  <c r="AH1905" i="1"/>
  <c r="AH1904" i="1"/>
  <c r="AH1903" i="1"/>
  <c r="AH1901" i="1"/>
  <c r="AH1902" i="1"/>
  <c r="O3691" i="1" l="1"/>
  <c r="Q3690" i="1"/>
  <c r="R15" i="1"/>
  <c r="J6" i="34"/>
  <c r="V3414" i="1"/>
  <c r="V3413" i="1"/>
  <c r="V3412" i="1"/>
  <c r="V3411" i="1"/>
  <c r="V3410" i="1"/>
  <c r="V3409" i="1"/>
  <c r="V3408" i="1"/>
  <c r="V3407" i="1"/>
  <c r="V3406" i="1"/>
  <c r="V3405" i="1"/>
  <c r="V3404" i="1"/>
  <c r="V3403" i="1"/>
  <c r="V3402" i="1"/>
  <c r="V3401" i="1"/>
  <c r="V3400" i="1"/>
  <c r="V3399" i="1"/>
  <c r="V3398" i="1"/>
  <c r="V3397" i="1"/>
  <c r="V3396" i="1"/>
  <c r="V3395" i="1"/>
  <c r="V3394" i="1"/>
  <c r="V3393" i="1"/>
  <c r="V3392" i="1"/>
  <c r="V3391" i="1"/>
  <c r="V3390" i="1"/>
  <c r="V3389" i="1"/>
  <c r="V3388" i="1"/>
  <c r="V3387" i="1"/>
  <c r="V3386" i="1"/>
  <c r="V3385" i="1"/>
  <c r="V3384" i="1"/>
  <c r="V3383" i="1"/>
  <c r="V3382" i="1"/>
  <c r="V3381" i="1"/>
  <c r="V3380" i="1"/>
  <c r="V3379" i="1"/>
  <c r="V3378" i="1"/>
  <c r="V3377" i="1"/>
  <c r="V3376" i="1"/>
  <c r="V3375" i="1"/>
  <c r="V3374" i="1"/>
  <c r="V3373" i="1"/>
  <c r="V3372" i="1"/>
  <c r="V3371" i="1"/>
  <c r="V3370" i="1"/>
  <c r="V3369" i="1"/>
  <c r="V3368" i="1"/>
  <c r="V3367" i="1"/>
  <c r="V3366" i="1"/>
  <c r="V3365" i="1"/>
  <c r="V3364" i="1"/>
  <c r="V3363" i="1"/>
  <c r="V3362" i="1"/>
  <c r="V3361" i="1"/>
  <c r="V3360" i="1"/>
  <c r="V3359" i="1"/>
  <c r="V3358" i="1"/>
  <c r="V3357" i="1"/>
  <c r="V3356" i="1"/>
  <c r="V3355" i="1"/>
  <c r="V3354" i="1"/>
  <c r="V3353" i="1"/>
  <c r="V3352" i="1"/>
  <c r="V3351" i="1"/>
  <c r="V3350" i="1"/>
  <c r="V3349" i="1"/>
  <c r="V3348" i="1"/>
  <c r="V3347" i="1"/>
  <c r="V3346" i="1"/>
  <c r="V3345" i="1"/>
  <c r="V3344" i="1"/>
  <c r="V3343" i="1"/>
  <c r="V3342" i="1"/>
  <c r="V3341" i="1"/>
  <c r="V3340" i="1"/>
  <c r="V3339" i="1"/>
  <c r="V3338" i="1"/>
  <c r="V3337" i="1"/>
  <c r="V3336" i="1"/>
  <c r="V3335" i="1"/>
  <c r="V3334" i="1"/>
  <c r="V3333" i="1"/>
  <c r="V3332" i="1"/>
  <c r="V3331" i="1"/>
  <c r="V3330" i="1"/>
  <c r="V3329" i="1"/>
  <c r="V3328" i="1"/>
  <c r="V3327" i="1"/>
  <c r="V3326" i="1"/>
  <c r="V3325" i="1"/>
  <c r="V3324" i="1"/>
  <c r="V3323" i="1"/>
  <c r="V3322" i="1"/>
  <c r="V3321" i="1"/>
  <c r="V3320" i="1"/>
  <c r="V3319" i="1"/>
  <c r="V3318" i="1"/>
  <c r="V3317" i="1"/>
  <c r="V3316" i="1"/>
  <c r="V3315" i="1"/>
  <c r="V3314" i="1"/>
  <c r="V3313" i="1"/>
  <c r="V3312" i="1"/>
  <c r="V3311" i="1"/>
  <c r="V3310" i="1"/>
  <c r="V3309" i="1"/>
  <c r="V3308" i="1"/>
  <c r="V3307" i="1"/>
  <c r="V3306" i="1"/>
  <c r="V3305" i="1"/>
  <c r="V3304" i="1"/>
  <c r="V3303" i="1"/>
  <c r="V3302" i="1"/>
  <c r="V3301" i="1"/>
  <c r="V3300" i="1"/>
  <c r="V3299" i="1"/>
  <c r="V3298" i="1"/>
  <c r="V3297" i="1"/>
  <c r="V3296" i="1"/>
  <c r="V3295" i="1"/>
  <c r="V3294" i="1"/>
  <c r="V3293" i="1"/>
  <c r="V3292" i="1"/>
  <c r="V3291" i="1"/>
  <c r="V3290" i="1"/>
  <c r="V3289" i="1"/>
  <c r="V3288" i="1"/>
  <c r="V3287" i="1"/>
  <c r="V3286" i="1"/>
  <c r="V3285" i="1"/>
  <c r="V3284" i="1"/>
  <c r="V3283" i="1"/>
  <c r="V3282" i="1"/>
  <c r="V3281" i="1"/>
  <c r="V3280" i="1"/>
  <c r="V3279" i="1"/>
  <c r="V3278" i="1"/>
  <c r="V3277" i="1"/>
  <c r="V3276" i="1"/>
  <c r="V3275" i="1"/>
  <c r="V3274" i="1"/>
  <c r="V3273" i="1"/>
  <c r="V3272" i="1"/>
  <c r="V3271" i="1"/>
  <c r="V3270" i="1"/>
  <c r="V3269" i="1"/>
  <c r="V3268" i="1"/>
  <c r="V3267" i="1"/>
  <c r="V3266" i="1"/>
  <c r="V3265" i="1"/>
  <c r="V3264" i="1"/>
  <c r="V3263" i="1"/>
  <c r="V3262" i="1"/>
  <c r="V3261" i="1"/>
  <c r="O3692" i="1" l="1"/>
  <c r="Q3691" i="1"/>
  <c r="R16" i="1"/>
  <c r="O3693" i="1" l="1"/>
  <c r="Q3692" i="1"/>
  <c r="R17" i="1"/>
  <c r="AG4" i="1"/>
  <c r="O3694" i="1" l="1"/>
  <c r="Q3693" i="1"/>
  <c r="R18" i="1"/>
  <c r="AE3561" i="1"/>
  <c r="AE3560" i="1"/>
  <c r="AE3559" i="1"/>
  <c r="AE3558" i="1"/>
  <c r="AE3557" i="1"/>
  <c r="AE3556" i="1"/>
  <c r="AE3555" i="1"/>
  <c r="AE3554" i="1"/>
  <c r="AE3553" i="1"/>
  <c r="AE3552" i="1"/>
  <c r="AE3551" i="1"/>
  <c r="AE3550" i="1"/>
  <c r="AE3549" i="1"/>
  <c r="AE3548" i="1"/>
  <c r="AE3547" i="1"/>
  <c r="AE3546" i="1"/>
  <c r="AE3545" i="1"/>
  <c r="AE3544" i="1"/>
  <c r="AE3543" i="1"/>
  <c r="AE3542" i="1"/>
  <c r="AE3541" i="1"/>
  <c r="AE3540" i="1"/>
  <c r="AE3539" i="1"/>
  <c r="AE3538" i="1"/>
  <c r="AE3537" i="1"/>
  <c r="AE3536" i="1"/>
  <c r="AE3535" i="1"/>
  <c r="AE3534" i="1"/>
  <c r="AE3533" i="1"/>
  <c r="AE3532" i="1"/>
  <c r="AE3531" i="1"/>
  <c r="AE3530" i="1"/>
  <c r="AE3529" i="1"/>
  <c r="AE3528" i="1"/>
  <c r="AE3527" i="1"/>
  <c r="AE3526" i="1"/>
  <c r="AE3525" i="1"/>
  <c r="AE3524" i="1"/>
  <c r="AE3523" i="1"/>
  <c r="AE3522" i="1"/>
  <c r="AE3521" i="1"/>
  <c r="AE3520" i="1"/>
  <c r="AE3519" i="1"/>
  <c r="AE3518" i="1"/>
  <c r="AE3516" i="1"/>
  <c r="AE3515" i="1"/>
  <c r="AE3514" i="1"/>
  <c r="AE3513" i="1"/>
  <c r="AE3512" i="1"/>
  <c r="AE3511" i="1"/>
  <c r="AE3510" i="1"/>
  <c r="AE3509" i="1"/>
  <c r="AE3508" i="1"/>
  <c r="AE3507" i="1"/>
  <c r="AE3506" i="1"/>
  <c r="AE3505" i="1"/>
  <c r="AE3504" i="1"/>
  <c r="AE3503" i="1"/>
  <c r="AE3502" i="1"/>
  <c r="AE3501" i="1"/>
  <c r="AE3500" i="1"/>
  <c r="AE3499" i="1"/>
  <c r="AE3498" i="1"/>
  <c r="AE3497" i="1"/>
  <c r="AE3496" i="1"/>
  <c r="AE3495" i="1"/>
  <c r="AE3494" i="1"/>
  <c r="AE3493" i="1"/>
  <c r="AE3492" i="1"/>
  <c r="AE3491" i="1"/>
  <c r="AE3490" i="1"/>
  <c r="AE3489" i="1"/>
  <c r="AE3488" i="1"/>
  <c r="AE3487" i="1"/>
  <c r="AE3486" i="1"/>
  <c r="AE3485" i="1"/>
  <c r="AE3484" i="1"/>
  <c r="AE3483" i="1"/>
  <c r="AE3482" i="1"/>
  <c r="AE3481" i="1"/>
  <c r="AE3480" i="1"/>
  <c r="AE3479" i="1"/>
  <c r="AE3478" i="1"/>
  <c r="AE3477" i="1"/>
  <c r="AE3476" i="1"/>
  <c r="AE3475" i="1"/>
  <c r="AE3474" i="1"/>
  <c r="AE3473" i="1"/>
  <c r="AE3472" i="1"/>
  <c r="AE3471" i="1"/>
  <c r="AE3470" i="1"/>
  <c r="AE3469" i="1"/>
  <c r="AE3468" i="1"/>
  <c r="AE3467" i="1"/>
  <c r="AE3466" i="1"/>
  <c r="AE3465" i="1"/>
  <c r="AE3464" i="1"/>
  <c r="AE3463" i="1"/>
  <c r="AE3462" i="1"/>
  <c r="AE3461" i="1"/>
  <c r="AE3460" i="1"/>
  <c r="AE3459" i="1"/>
  <c r="AE3458" i="1"/>
  <c r="AE3457" i="1"/>
  <c r="AE3456" i="1"/>
  <c r="AE3455" i="1"/>
  <c r="AE3454" i="1"/>
  <c r="AE3453" i="1"/>
  <c r="AE3452" i="1"/>
  <c r="AE3451" i="1"/>
  <c r="AE3450" i="1"/>
  <c r="AE3449" i="1"/>
  <c r="AE3448" i="1"/>
  <c r="AE3447" i="1"/>
  <c r="AE3446" i="1"/>
  <c r="AE3445" i="1"/>
  <c r="AE3444" i="1"/>
  <c r="AE3443" i="1"/>
  <c r="AE3442" i="1"/>
  <c r="AE3441" i="1"/>
  <c r="AE3440" i="1"/>
  <c r="AE3439" i="1"/>
  <c r="AE3438" i="1"/>
  <c r="AE3437" i="1"/>
  <c r="AE3436" i="1"/>
  <c r="AE3435" i="1"/>
  <c r="AE3434" i="1"/>
  <c r="AE3433" i="1"/>
  <c r="AE3432" i="1"/>
  <c r="AE3431" i="1"/>
  <c r="AE3430" i="1"/>
  <c r="AE3429" i="1"/>
  <c r="AE3428" i="1"/>
  <c r="AE3427" i="1"/>
  <c r="AE3426" i="1"/>
  <c r="AE3425" i="1"/>
  <c r="AE3424" i="1"/>
  <c r="AE3423" i="1"/>
  <c r="AE3422" i="1"/>
  <c r="AE3421" i="1"/>
  <c r="AE3420" i="1"/>
  <c r="AE3419" i="1"/>
  <c r="AE3418" i="1"/>
  <c r="AE3417" i="1"/>
  <c r="AE3416" i="1"/>
  <c r="AE3415" i="1"/>
  <c r="AE3414" i="1"/>
  <c r="AE3413" i="1"/>
  <c r="AE3412" i="1"/>
  <c r="AE3411" i="1"/>
  <c r="AE3410" i="1"/>
  <c r="AE3409" i="1"/>
  <c r="AE3408" i="1"/>
  <c r="AE3407" i="1"/>
  <c r="AE3406" i="1"/>
  <c r="AE3405" i="1"/>
  <c r="AE3404" i="1"/>
  <c r="AE3403" i="1"/>
  <c r="AE3402" i="1"/>
  <c r="AE3401" i="1"/>
  <c r="AE3400" i="1"/>
  <c r="AE3399" i="1"/>
  <c r="AE3398" i="1"/>
  <c r="AE3397" i="1"/>
  <c r="AE3396" i="1"/>
  <c r="AE3395" i="1"/>
  <c r="AE3394" i="1"/>
  <c r="AE3393" i="1"/>
  <c r="AE3392" i="1"/>
  <c r="AE3391" i="1"/>
  <c r="AE3390" i="1"/>
  <c r="AE3389" i="1"/>
  <c r="AE3388" i="1"/>
  <c r="AE3387" i="1"/>
  <c r="AE3386" i="1"/>
  <c r="AE3385" i="1"/>
  <c r="AE3384" i="1"/>
  <c r="AE3383" i="1"/>
  <c r="AE3382" i="1"/>
  <c r="AE3381" i="1"/>
  <c r="AE3380" i="1"/>
  <c r="AE3379" i="1"/>
  <c r="AE3378" i="1"/>
  <c r="AE3377" i="1"/>
  <c r="AE3376" i="1"/>
  <c r="AE3375" i="1"/>
  <c r="AE3374" i="1"/>
  <c r="AE3373" i="1"/>
  <c r="AE3372" i="1"/>
  <c r="AE3371" i="1"/>
  <c r="AE3370" i="1"/>
  <c r="AE3369" i="1"/>
  <c r="AE3368" i="1"/>
  <c r="AE3367" i="1"/>
  <c r="AE3366" i="1"/>
  <c r="AE3365" i="1"/>
  <c r="AE3364" i="1"/>
  <c r="AE3363" i="1"/>
  <c r="AE3362" i="1"/>
  <c r="AE3361" i="1"/>
  <c r="AE3360" i="1"/>
  <c r="AE3359" i="1"/>
  <c r="AE3358" i="1"/>
  <c r="AE3357" i="1"/>
  <c r="AE3356" i="1"/>
  <c r="AE3355" i="1"/>
  <c r="AE3354" i="1"/>
  <c r="AE3353" i="1"/>
  <c r="AE3352" i="1"/>
  <c r="AE3351" i="1"/>
  <c r="AE3350" i="1"/>
  <c r="AE3349" i="1"/>
  <c r="AE3348" i="1"/>
  <c r="AE3347" i="1"/>
  <c r="AE3346" i="1"/>
  <c r="AE3345" i="1"/>
  <c r="AE3344" i="1"/>
  <c r="AE3343" i="1"/>
  <c r="AE3342" i="1"/>
  <c r="AE3341" i="1"/>
  <c r="AE3340" i="1"/>
  <c r="AE3339" i="1"/>
  <c r="AE3338" i="1"/>
  <c r="AE3337" i="1"/>
  <c r="AE3336" i="1"/>
  <c r="AE3335" i="1"/>
  <c r="AE3334" i="1"/>
  <c r="AE3333" i="1"/>
  <c r="AE3332" i="1"/>
  <c r="AE3331" i="1"/>
  <c r="AE3330" i="1"/>
  <c r="AE3329" i="1"/>
  <c r="AE3328" i="1"/>
  <c r="AE3327" i="1"/>
  <c r="AE3326" i="1"/>
  <c r="AE3325" i="1"/>
  <c r="AE3324" i="1"/>
  <c r="AE3323" i="1"/>
  <c r="AE3322" i="1"/>
  <c r="AE3321" i="1"/>
  <c r="AE3320" i="1"/>
  <c r="AE3319" i="1"/>
  <c r="AE3318" i="1"/>
  <c r="AE3317" i="1"/>
  <c r="AE3316" i="1"/>
  <c r="AE3315" i="1"/>
  <c r="AE3314" i="1"/>
  <c r="AE3313" i="1"/>
  <c r="AE3312" i="1"/>
  <c r="AE3311" i="1"/>
  <c r="AE3310" i="1"/>
  <c r="AE3309" i="1"/>
  <c r="AE3308" i="1"/>
  <c r="AE3307" i="1"/>
  <c r="AE3306" i="1"/>
  <c r="AE3305" i="1"/>
  <c r="AE3304" i="1"/>
  <c r="AE3303" i="1"/>
  <c r="AE3302" i="1"/>
  <c r="AE3301" i="1"/>
  <c r="AE3300" i="1"/>
  <c r="AE3299" i="1"/>
  <c r="AE3298" i="1"/>
  <c r="AE3297" i="1"/>
  <c r="AE3296" i="1"/>
  <c r="AE3295" i="1"/>
  <c r="AE3294" i="1"/>
  <c r="AE3293" i="1"/>
  <c r="AE3292" i="1"/>
  <c r="AE3291" i="1"/>
  <c r="AE3290" i="1"/>
  <c r="AE3289" i="1"/>
  <c r="AE3288" i="1"/>
  <c r="AE3287" i="1"/>
  <c r="AE3286" i="1"/>
  <c r="AE3285" i="1"/>
  <c r="AE3284" i="1"/>
  <c r="AE3283" i="1"/>
  <c r="AE3282" i="1"/>
  <c r="AE3281" i="1"/>
  <c r="AE3280" i="1"/>
  <c r="AE3279" i="1"/>
  <c r="AE3278" i="1"/>
  <c r="AE3277" i="1"/>
  <c r="AE3276" i="1"/>
  <c r="AE3275" i="1"/>
  <c r="AE3274" i="1"/>
  <c r="AE3273" i="1"/>
  <c r="AE3272" i="1"/>
  <c r="AE3271" i="1"/>
  <c r="AE3270" i="1"/>
  <c r="AE3269" i="1"/>
  <c r="AE3268" i="1"/>
  <c r="AE3267" i="1"/>
  <c r="AE3266" i="1"/>
  <c r="AE3265" i="1"/>
  <c r="AE3264" i="1"/>
  <c r="AE3263" i="1"/>
  <c r="AE3262" i="1"/>
  <c r="AE3261" i="1"/>
  <c r="AE3260" i="1"/>
  <c r="AE3259" i="1"/>
  <c r="AE3258" i="1"/>
  <c r="AE3257" i="1"/>
  <c r="AE3256" i="1"/>
  <c r="AE3255" i="1"/>
  <c r="AE3254" i="1"/>
  <c r="AE3253" i="1"/>
  <c r="AE3252" i="1"/>
  <c r="AE3251" i="1"/>
  <c r="AE3250" i="1"/>
  <c r="AE3249" i="1"/>
  <c r="AE3248" i="1"/>
  <c r="AE3247" i="1"/>
  <c r="AE3246" i="1"/>
  <c r="AE3245" i="1"/>
  <c r="AE3244" i="1"/>
  <c r="AE3243" i="1"/>
  <c r="AE3242" i="1"/>
  <c r="AE3241" i="1"/>
  <c r="AE3240" i="1"/>
  <c r="AE3239" i="1"/>
  <c r="AE3238" i="1"/>
  <c r="AE3237" i="1"/>
  <c r="AE3236" i="1"/>
  <c r="AE3235" i="1"/>
  <c r="AE3234" i="1"/>
  <c r="AE3233" i="1"/>
  <c r="AE3232" i="1"/>
  <c r="AE3231" i="1"/>
  <c r="AE3230" i="1"/>
  <c r="AE3229" i="1"/>
  <c r="AE3228" i="1"/>
  <c r="AE3227" i="1"/>
  <c r="AE3226" i="1"/>
  <c r="AE3225" i="1"/>
  <c r="AE3224" i="1"/>
  <c r="AE3223" i="1"/>
  <c r="AE3222" i="1"/>
  <c r="AE3221" i="1"/>
  <c r="AE3220" i="1"/>
  <c r="AE3219" i="1"/>
  <c r="AE3218" i="1"/>
  <c r="AE3217" i="1"/>
  <c r="AE3216" i="1"/>
  <c r="AE3215" i="1"/>
  <c r="AE3214" i="1"/>
  <c r="AE3213" i="1"/>
  <c r="AE3212" i="1"/>
  <c r="AE3211" i="1"/>
  <c r="AE3210" i="1"/>
  <c r="AE3209" i="1"/>
  <c r="AE3208" i="1"/>
  <c r="AE3207" i="1"/>
  <c r="AE3206" i="1"/>
  <c r="AE3205" i="1"/>
  <c r="AE3204" i="1"/>
  <c r="AE3203" i="1"/>
  <c r="AE3202" i="1"/>
  <c r="AE3201" i="1"/>
  <c r="AE3200" i="1"/>
  <c r="AE3199" i="1"/>
  <c r="AE3198" i="1"/>
  <c r="AE3197" i="1"/>
  <c r="AE3196" i="1"/>
  <c r="AE3195" i="1"/>
  <c r="AE3194" i="1"/>
  <c r="AE3193" i="1"/>
  <c r="AE3192" i="1"/>
  <c r="AE3191" i="1"/>
  <c r="AE3190" i="1"/>
  <c r="AE3189" i="1"/>
  <c r="AE3188" i="1"/>
  <c r="AE3187" i="1"/>
  <c r="AE3186" i="1"/>
  <c r="AE3185" i="1"/>
  <c r="AE3184" i="1"/>
  <c r="AE3183" i="1"/>
  <c r="AE3182" i="1"/>
  <c r="AE3181" i="1"/>
  <c r="AE3180" i="1"/>
  <c r="AE3179" i="1"/>
  <c r="AE3178" i="1"/>
  <c r="AE3177" i="1"/>
  <c r="AE3176" i="1"/>
  <c r="AE3175" i="1"/>
  <c r="AE3174" i="1"/>
  <c r="AE3173" i="1"/>
  <c r="AE3172" i="1"/>
  <c r="AE3171" i="1"/>
  <c r="AE3170" i="1"/>
  <c r="AE3169" i="1"/>
  <c r="AE3168" i="1"/>
  <c r="AE3167" i="1"/>
  <c r="AE3166" i="1"/>
  <c r="AE3165" i="1"/>
  <c r="AE3164" i="1"/>
  <c r="AE3163" i="1"/>
  <c r="AE3162" i="1"/>
  <c r="AE3161" i="1"/>
  <c r="AE3160" i="1"/>
  <c r="AE3159" i="1"/>
  <c r="AE3158" i="1"/>
  <c r="AE3157" i="1"/>
  <c r="AE3156" i="1"/>
  <c r="AE3155" i="1"/>
  <c r="AE3154" i="1"/>
  <c r="AE3153" i="1"/>
  <c r="AE3152" i="1"/>
  <c r="AE3151" i="1"/>
  <c r="AE3150" i="1"/>
  <c r="AE3149" i="1"/>
  <c r="AE3148" i="1"/>
  <c r="AE3147" i="1"/>
  <c r="AE3146" i="1"/>
  <c r="AE3145" i="1"/>
  <c r="AE3144" i="1"/>
  <c r="AE3143" i="1"/>
  <c r="AE3142" i="1"/>
  <c r="AE3141" i="1"/>
  <c r="AE3140" i="1"/>
  <c r="AE3139" i="1"/>
  <c r="AE3138" i="1"/>
  <c r="AE3137" i="1"/>
  <c r="AE3136" i="1"/>
  <c r="AE3135" i="1"/>
  <c r="AE3134" i="1"/>
  <c r="AE3133" i="1"/>
  <c r="AE3132" i="1"/>
  <c r="AE3131" i="1"/>
  <c r="AE3130" i="1"/>
  <c r="AE3129" i="1"/>
  <c r="AE3128" i="1"/>
  <c r="AE3127" i="1"/>
  <c r="AE3126" i="1"/>
  <c r="AE3125" i="1"/>
  <c r="AE3124" i="1"/>
  <c r="AE3123" i="1"/>
  <c r="AE3122" i="1"/>
  <c r="AE3121" i="1"/>
  <c r="AE3120" i="1"/>
  <c r="AE3119" i="1"/>
  <c r="AE3118" i="1"/>
  <c r="AE3117" i="1"/>
  <c r="AE3116" i="1"/>
  <c r="AE3115" i="1"/>
  <c r="AE3114" i="1"/>
  <c r="AE3113" i="1"/>
  <c r="AE3112" i="1"/>
  <c r="AE3111" i="1"/>
  <c r="AE3110" i="1"/>
  <c r="AE3109" i="1"/>
  <c r="AE3108" i="1"/>
  <c r="AE3107" i="1"/>
  <c r="AE3106" i="1"/>
  <c r="AE3105" i="1"/>
  <c r="AE3104" i="1"/>
  <c r="AE3103" i="1"/>
  <c r="AE3102" i="1"/>
  <c r="AE3101" i="1"/>
  <c r="AE3100" i="1"/>
  <c r="AE3099" i="1"/>
  <c r="AE3098" i="1"/>
  <c r="AE3097" i="1"/>
  <c r="AE3096" i="1"/>
  <c r="AE3095" i="1"/>
  <c r="AE3094" i="1"/>
  <c r="AE3093" i="1"/>
  <c r="AE3092" i="1"/>
  <c r="AE3091" i="1"/>
  <c r="AE3090" i="1"/>
  <c r="AE3089" i="1"/>
  <c r="AE3088" i="1"/>
  <c r="AE3087" i="1"/>
  <c r="AE3086" i="1"/>
  <c r="AE3085" i="1"/>
  <c r="AE3084" i="1"/>
  <c r="AE3083" i="1"/>
  <c r="AE3082" i="1"/>
  <c r="AE3081" i="1"/>
  <c r="AE3080" i="1"/>
  <c r="AE3079" i="1"/>
  <c r="AE3078" i="1"/>
  <c r="AE3077" i="1"/>
  <c r="AE3076" i="1"/>
  <c r="AE3075" i="1"/>
  <c r="AE3074" i="1"/>
  <c r="AE3073" i="1"/>
  <c r="AE3072" i="1"/>
  <c r="AE3071" i="1"/>
  <c r="AE3070" i="1"/>
  <c r="AE3069" i="1"/>
  <c r="AE3068" i="1"/>
  <c r="AE3067" i="1"/>
  <c r="AE3066" i="1"/>
  <c r="AE3065" i="1"/>
  <c r="AE3064" i="1"/>
  <c r="AE3063" i="1"/>
  <c r="AE3062" i="1"/>
  <c r="AE3061" i="1"/>
  <c r="AE3060" i="1"/>
  <c r="AE3059" i="1"/>
  <c r="AE3058" i="1"/>
  <c r="AE3057" i="1"/>
  <c r="AE3056" i="1"/>
  <c r="AE3055" i="1"/>
  <c r="AE3054" i="1"/>
  <c r="AE3053" i="1"/>
  <c r="AE3052" i="1"/>
  <c r="AE3051" i="1"/>
  <c r="AE3050" i="1"/>
  <c r="AE3049" i="1"/>
  <c r="AE3048" i="1"/>
  <c r="AE3047" i="1"/>
  <c r="AE3046" i="1"/>
  <c r="AE3045" i="1"/>
  <c r="AE3044" i="1"/>
  <c r="AE3043" i="1"/>
  <c r="AE3042" i="1"/>
  <c r="AE3041" i="1"/>
  <c r="AE3040" i="1"/>
  <c r="AE3039" i="1"/>
  <c r="AE3038" i="1"/>
  <c r="AE3037" i="1"/>
  <c r="AE3036" i="1"/>
  <c r="AE3035" i="1"/>
  <c r="AE3034" i="1"/>
  <c r="AE3033" i="1"/>
  <c r="AE3032" i="1"/>
  <c r="AE3031" i="1"/>
  <c r="AE3030" i="1"/>
  <c r="AE3029" i="1"/>
  <c r="AE3028" i="1"/>
  <c r="AE3027" i="1"/>
  <c r="AE3026" i="1"/>
  <c r="AE3025" i="1"/>
  <c r="AE3024" i="1"/>
  <c r="AE3023" i="1"/>
  <c r="AE3022" i="1"/>
  <c r="AE3021" i="1"/>
  <c r="AE3020" i="1"/>
  <c r="AE3019" i="1"/>
  <c r="AE3018" i="1"/>
  <c r="AE3017" i="1"/>
  <c r="AE3016" i="1"/>
  <c r="AE3015" i="1"/>
  <c r="AE3014" i="1"/>
  <c r="AE3013" i="1"/>
  <c r="AE3012" i="1"/>
  <c r="AE3011" i="1"/>
  <c r="AE3010" i="1"/>
  <c r="AE3009" i="1"/>
  <c r="AE3008" i="1"/>
  <c r="AE3007" i="1"/>
  <c r="AE3006" i="1"/>
  <c r="AE3005" i="1"/>
  <c r="AE3004" i="1"/>
  <c r="AE3003" i="1"/>
  <c r="AE3002" i="1"/>
  <c r="AE3001" i="1"/>
  <c r="AE3000" i="1"/>
  <c r="AE2999" i="1"/>
  <c r="AE2998" i="1"/>
  <c r="AE2997" i="1"/>
  <c r="AE2996" i="1"/>
  <c r="AE2995" i="1"/>
  <c r="AE2994" i="1"/>
  <c r="AE2993" i="1"/>
  <c r="AE2992" i="1"/>
  <c r="AE2991" i="1"/>
  <c r="AE2990" i="1"/>
  <c r="AE2989" i="1"/>
  <c r="AE2988" i="1"/>
  <c r="AE2987" i="1"/>
  <c r="AE2986" i="1"/>
  <c r="AE2985" i="1"/>
  <c r="AE2984" i="1"/>
  <c r="AE2983" i="1"/>
  <c r="AE2982" i="1"/>
  <c r="AE2981" i="1"/>
  <c r="AE2980" i="1"/>
  <c r="AE2979" i="1"/>
  <c r="AE2978" i="1"/>
  <c r="AE2977" i="1"/>
  <c r="AE2976" i="1"/>
  <c r="AE2975" i="1"/>
  <c r="AE2974" i="1"/>
  <c r="AE2973" i="1"/>
  <c r="AE2972" i="1"/>
  <c r="AE2971" i="1"/>
  <c r="AE2970" i="1"/>
  <c r="AE2969" i="1"/>
  <c r="AE2968" i="1"/>
  <c r="AE2967" i="1"/>
  <c r="AE2966" i="1"/>
  <c r="AE2965" i="1"/>
  <c r="AE2964" i="1"/>
  <c r="AE2963" i="1"/>
  <c r="AE2962" i="1"/>
  <c r="AE2961" i="1"/>
  <c r="AE2960" i="1"/>
  <c r="AE2959" i="1"/>
  <c r="AE2958" i="1"/>
  <c r="AE2957" i="1"/>
  <c r="AE2956" i="1"/>
  <c r="AE2955" i="1"/>
  <c r="AE2954" i="1"/>
  <c r="AE2953" i="1"/>
  <c r="AE2952" i="1"/>
  <c r="AE2951" i="1"/>
  <c r="AE2950" i="1"/>
  <c r="AE2949" i="1"/>
  <c r="AE2948" i="1"/>
  <c r="AE2947" i="1"/>
  <c r="AE2946" i="1"/>
  <c r="AE2945" i="1"/>
  <c r="AE2944" i="1"/>
  <c r="AE2943" i="1"/>
  <c r="AE2942" i="1"/>
  <c r="AE2941" i="1"/>
  <c r="AE2940" i="1"/>
  <c r="AE2939" i="1"/>
  <c r="AE2938" i="1"/>
  <c r="AE2937" i="1"/>
  <c r="AE2936" i="1"/>
  <c r="AE2935" i="1"/>
  <c r="AE2934" i="1"/>
  <c r="AE2933" i="1"/>
  <c r="AE2932" i="1"/>
  <c r="AE2931" i="1"/>
  <c r="AE2930" i="1"/>
  <c r="AE2929" i="1"/>
  <c r="AE2928" i="1"/>
  <c r="AE2927" i="1"/>
  <c r="AE2926" i="1"/>
  <c r="AE2925" i="1"/>
  <c r="AE2924" i="1"/>
  <c r="AE2923" i="1"/>
  <c r="AE2922" i="1"/>
  <c r="AE2921" i="1"/>
  <c r="AE2920" i="1"/>
  <c r="AE2919" i="1"/>
  <c r="AE2918" i="1"/>
  <c r="AE2917" i="1"/>
  <c r="AE2916" i="1"/>
  <c r="AE2915" i="1"/>
  <c r="AE2914" i="1"/>
  <c r="AE2913" i="1"/>
  <c r="AE2912" i="1"/>
  <c r="AE2911" i="1"/>
  <c r="AE2910" i="1"/>
  <c r="AE2909" i="1"/>
  <c r="AE2908" i="1"/>
  <c r="AE2907" i="1"/>
  <c r="AE2906" i="1"/>
  <c r="AE2905" i="1"/>
  <c r="AE2904" i="1"/>
  <c r="AE2903" i="1"/>
  <c r="AE2902" i="1"/>
  <c r="AE2901" i="1"/>
  <c r="AE2900" i="1"/>
  <c r="AE2899" i="1"/>
  <c r="AE2898" i="1"/>
  <c r="AE2897" i="1"/>
  <c r="AE2896" i="1"/>
  <c r="AE2895" i="1"/>
  <c r="AE2894" i="1"/>
  <c r="AE2893" i="1"/>
  <c r="AE2892" i="1"/>
  <c r="AE2891" i="1"/>
  <c r="AE2890" i="1"/>
  <c r="AE2889" i="1"/>
  <c r="AE2888" i="1"/>
  <c r="AE2887" i="1"/>
  <c r="AE2886" i="1"/>
  <c r="AE2885" i="1"/>
  <c r="AE2884" i="1"/>
  <c r="AE2883" i="1"/>
  <c r="AE2882" i="1"/>
  <c r="AE2881" i="1"/>
  <c r="AE2880" i="1"/>
  <c r="AE2879" i="1"/>
  <c r="AE2878" i="1"/>
  <c r="AE2877" i="1"/>
  <c r="AE2876" i="1"/>
  <c r="AE2875" i="1"/>
  <c r="AE2874" i="1"/>
  <c r="AE2873" i="1"/>
  <c r="AE2872" i="1"/>
  <c r="AE2871" i="1"/>
  <c r="AE2870" i="1"/>
  <c r="AE2869" i="1"/>
  <c r="AE2868" i="1"/>
  <c r="AE2867" i="1"/>
  <c r="AE2866" i="1"/>
  <c r="AE2865" i="1"/>
  <c r="AE2864" i="1"/>
  <c r="AE2863" i="1"/>
  <c r="AE2862" i="1"/>
  <c r="AE2861" i="1"/>
  <c r="AE2860" i="1"/>
  <c r="AE2859" i="1"/>
  <c r="AE2858" i="1"/>
  <c r="AE2857" i="1"/>
  <c r="AE2856" i="1"/>
  <c r="AE2855" i="1"/>
  <c r="AE2854" i="1"/>
  <c r="AE2853" i="1"/>
  <c r="AE2852" i="1"/>
  <c r="AE2851" i="1"/>
  <c r="AE2850" i="1"/>
  <c r="AE2849" i="1"/>
  <c r="AE2848" i="1"/>
  <c r="AE2847" i="1"/>
  <c r="AE2846" i="1"/>
  <c r="AE2845" i="1"/>
  <c r="AE2844" i="1"/>
  <c r="AE2843" i="1"/>
  <c r="AE2842" i="1"/>
  <c r="AE2841" i="1"/>
  <c r="AE2840" i="1"/>
  <c r="AE2839" i="1"/>
  <c r="AE2838" i="1"/>
  <c r="AE2837" i="1"/>
  <c r="AE2836" i="1"/>
  <c r="AE2835" i="1"/>
  <c r="AE2834" i="1"/>
  <c r="AE2833" i="1"/>
  <c r="AE2832" i="1"/>
  <c r="AE2831" i="1"/>
  <c r="AE2830" i="1"/>
  <c r="AE2829" i="1"/>
  <c r="AE2828" i="1"/>
  <c r="AE2827" i="1"/>
  <c r="AE2826" i="1"/>
  <c r="AE2825" i="1"/>
  <c r="AE2824" i="1"/>
  <c r="AE2823" i="1"/>
  <c r="AE2822" i="1"/>
  <c r="AE2821" i="1"/>
  <c r="AE2820" i="1"/>
  <c r="AE2819" i="1"/>
  <c r="AE2818" i="1"/>
  <c r="AE2817" i="1"/>
  <c r="AE2816" i="1"/>
  <c r="AE2815" i="1"/>
  <c r="AE2814" i="1"/>
  <c r="AE2813" i="1"/>
  <c r="AE2812" i="1"/>
  <c r="AE2811" i="1"/>
  <c r="AE2810" i="1"/>
  <c r="AE2809" i="1"/>
  <c r="AE2808" i="1"/>
  <c r="AE2807" i="1"/>
  <c r="AE2806" i="1"/>
  <c r="AE2805" i="1"/>
  <c r="AE2804" i="1"/>
  <c r="AE2803" i="1"/>
  <c r="AE2802" i="1"/>
  <c r="AE2801" i="1"/>
  <c r="AE2800" i="1"/>
  <c r="AE2799" i="1"/>
  <c r="AE2798" i="1"/>
  <c r="AE2797" i="1"/>
  <c r="AE2796" i="1"/>
  <c r="AE2795" i="1"/>
  <c r="AE2794" i="1"/>
  <c r="AE2793" i="1"/>
  <c r="AE2792" i="1"/>
  <c r="AE2791" i="1"/>
  <c r="AE2790" i="1"/>
  <c r="AE2789" i="1"/>
  <c r="AE2788" i="1"/>
  <c r="AE2787" i="1"/>
  <c r="AE2786" i="1"/>
  <c r="AE2785" i="1"/>
  <c r="AE2784" i="1"/>
  <c r="AE2783" i="1"/>
  <c r="AE2782" i="1"/>
  <c r="AE2781" i="1"/>
  <c r="AE2780" i="1"/>
  <c r="AE2779" i="1"/>
  <c r="AE2778" i="1"/>
  <c r="AE2777" i="1"/>
  <c r="AE2776" i="1"/>
  <c r="AE2775" i="1"/>
  <c r="AE2774" i="1"/>
  <c r="AE2773" i="1"/>
  <c r="AE2772" i="1"/>
  <c r="AE2771" i="1"/>
  <c r="AE2770" i="1"/>
  <c r="AE2769" i="1"/>
  <c r="AE2768" i="1"/>
  <c r="AE2767" i="1"/>
  <c r="AE2766" i="1"/>
  <c r="AE2765" i="1"/>
  <c r="AE2764" i="1"/>
  <c r="AE2763" i="1"/>
  <c r="AE2762" i="1"/>
  <c r="AE2761" i="1"/>
  <c r="AE2760" i="1"/>
  <c r="AE2759" i="1"/>
  <c r="AE2758" i="1"/>
  <c r="AE2757" i="1"/>
  <c r="AE2756" i="1"/>
  <c r="AE2755" i="1"/>
  <c r="AE2754" i="1"/>
  <c r="AE2753" i="1"/>
  <c r="AE2752" i="1"/>
  <c r="AE2751" i="1"/>
  <c r="AE2750" i="1"/>
  <c r="AE2749" i="1"/>
  <c r="AE2748" i="1"/>
  <c r="AE2747" i="1"/>
  <c r="AE2746" i="1"/>
  <c r="AE2745" i="1"/>
  <c r="AE2744" i="1"/>
  <c r="AE2743" i="1"/>
  <c r="AE2742" i="1"/>
  <c r="AE2741" i="1"/>
  <c r="AE2740" i="1"/>
  <c r="AE2739" i="1"/>
  <c r="AE2738" i="1"/>
  <c r="AE2737" i="1"/>
  <c r="AE2736" i="1"/>
  <c r="AE2735" i="1"/>
  <c r="AE2734" i="1"/>
  <c r="AE2733" i="1"/>
  <c r="AE2732" i="1"/>
  <c r="AE2731" i="1"/>
  <c r="AE2730" i="1"/>
  <c r="AE2729" i="1"/>
  <c r="AE2728" i="1"/>
  <c r="AE2727" i="1"/>
  <c r="AE2726" i="1"/>
  <c r="AE2725" i="1"/>
  <c r="AE2724" i="1"/>
  <c r="AE2723" i="1"/>
  <c r="AE2722" i="1"/>
  <c r="AE2721" i="1"/>
  <c r="AE2720" i="1"/>
  <c r="AE2719" i="1"/>
  <c r="AE2718" i="1"/>
  <c r="AE2717" i="1"/>
  <c r="AE2716" i="1"/>
  <c r="AE2715" i="1"/>
  <c r="AE2714" i="1"/>
  <c r="AE2713" i="1"/>
  <c r="AE2712" i="1"/>
  <c r="AE2711" i="1"/>
  <c r="AE2710" i="1"/>
  <c r="AE2709" i="1"/>
  <c r="AE2708" i="1"/>
  <c r="AE2707" i="1"/>
  <c r="AE2706" i="1"/>
  <c r="AE2705" i="1"/>
  <c r="AE2704" i="1"/>
  <c r="AE2703" i="1"/>
  <c r="AE2702" i="1"/>
  <c r="AE2701" i="1"/>
  <c r="AE2700" i="1"/>
  <c r="AE2699" i="1"/>
  <c r="AE2698" i="1"/>
  <c r="AE2697" i="1"/>
  <c r="AE2696" i="1"/>
  <c r="AE2695" i="1"/>
  <c r="AE2694" i="1"/>
  <c r="AE2693" i="1"/>
  <c r="AE2692" i="1"/>
  <c r="AE2691" i="1"/>
  <c r="AE2690" i="1"/>
  <c r="AE2689" i="1"/>
  <c r="AE2688" i="1"/>
  <c r="AE2687" i="1"/>
  <c r="AE2686" i="1"/>
  <c r="AE2685" i="1"/>
  <c r="AE2684" i="1"/>
  <c r="AE2683" i="1"/>
  <c r="AE2682" i="1"/>
  <c r="AE2681" i="1"/>
  <c r="AE2680" i="1"/>
  <c r="AE2679" i="1"/>
  <c r="AE2678" i="1"/>
  <c r="AE2677" i="1"/>
  <c r="AE2676" i="1"/>
  <c r="AE2675" i="1"/>
  <c r="AE2674" i="1"/>
  <c r="AE2673" i="1"/>
  <c r="AE2672" i="1"/>
  <c r="AE2671" i="1"/>
  <c r="AE2670" i="1"/>
  <c r="AE2669" i="1"/>
  <c r="AE2668" i="1"/>
  <c r="AE2667" i="1"/>
  <c r="AE2666" i="1"/>
  <c r="AE2665" i="1"/>
  <c r="AE2664" i="1"/>
  <c r="AE2663" i="1"/>
  <c r="AE2662" i="1"/>
  <c r="AE2661" i="1"/>
  <c r="AE2660" i="1"/>
  <c r="AE2659" i="1"/>
  <c r="AE2658" i="1"/>
  <c r="AE2657" i="1"/>
  <c r="AE2656" i="1"/>
  <c r="AE2655" i="1"/>
  <c r="AE2654" i="1"/>
  <c r="AE2653" i="1"/>
  <c r="AE2652" i="1"/>
  <c r="AE2651" i="1"/>
  <c r="AE2650" i="1"/>
  <c r="AE2649" i="1"/>
  <c r="AE2648" i="1"/>
  <c r="AE2647" i="1"/>
  <c r="AE2646" i="1"/>
  <c r="AE2645" i="1"/>
  <c r="AE2644" i="1"/>
  <c r="AE2643" i="1"/>
  <c r="AE2642" i="1"/>
  <c r="AE2641" i="1"/>
  <c r="AE2640" i="1"/>
  <c r="AE2639" i="1"/>
  <c r="AE2638" i="1"/>
  <c r="AE2637" i="1"/>
  <c r="AE2636" i="1"/>
  <c r="AE2635" i="1"/>
  <c r="AE2634" i="1"/>
  <c r="AE2633" i="1"/>
  <c r="AE2632" i="1"/>
  <c r="AE2631" i="1"/>
  <c r="AE2630" i="1"/>
  <c r="AE2629" i="1"/>
  <c r="AE2628" i="1"/>
  <c r="AE2627" i="1"/>
  <c r="AE2626" i="1"/>
  <c r="AE2625" i="1"/>
  <c r="AE2624" i="1"/>
  <c r="AE2623" i="1"/>
  <c r="AE2622" i="1"/>
  <c r="AE2621" i="1"/>
  <c r="AE2620" i="1"/>
  <c r="AE2619" i="1"/>
  <c r="AE2618" i="1"/>
  <c r="AE2617" i="1"/>
  <c r="AE2616" i="1"/>
  <c r="AE2615" i="1"/>
  <c r="AE2614" i="1"/>
  <c r="AE2613" i="1"/>
  <c r="AE2612" i="1"/>
  <c r="AE2611" i="1"/>
  <c r="AE2610" i="1"/>
  <c r="AE2609" i="1"/>
  <c r="AE2608" i="1"/>
  <c r="AE2607" i="1"/>
  <c r="AE2606" i="1"/>
  <c r="AE2605" i="1"/>
  <c r="AE2604" i="1"/>
  <c r="AE2603" i="1"/>
  <c r="AE2602" i="1"/>
  <c r="AE2601" i="1"/>
  <c r="AE2600" i="1"/>
  <c r="AE2599" i="1"/>
  <c r="AE2598" i="1"/>
  <c r="AE2597" i="1"/>
  <c r="AE2596" i="1"/>
  <c r="AE2595" i="1"/>
  <c r="AE2594" i="1"/>
  <c r="AE2593" i="1"/>
  <c r="AE2592" i="1"/>
  <c r="AE2591" i="1"/>
  <c r="AE2590" i="1"/>
  <c r="AE2589" i="1"/>
  <c r="AE2588" i="1"/>
  <c r="AE2587" i="1"/>
  <c r="AE2586" i="1"/>
  <c r="AE2585" i="1"/>
  <c r="AE2584" i="1"/>
  <c r="AE2583" i="1"/>
  <c r="AE2582" i="1"/>
  <c r="AE2581" i="1"/>
  <c r="AE2580" i="1"/>
  <c r="AE2579" i="1"/>
  <c r="AE2578" i="1"/>
  <c r="AE2577" i="1"/>
  <c r="AE2576" i="1"/>
  <c r="AE2575" i="1"/>
  <c r="AE2574" i="1"/>
  <c r="AE2573" i="1"/>
  <c r="AE2572" i="1"/>
  <c r="AE2571" i="1"/>
  <c r="AE2570" i="1"/>
  <c r="AE2569" i="1"/>
  <c r="AE2568" i="1"/>
  <c r="AE2567" i="1"/>
  <c r="AE2566" i="1"/>
  <c r="AE2565" i="1"/>
  <c r="AE2564" i="1"/>
  <c r="AE2563" i="1"/>
  <c r="AE2562" i="1"/>
  <c r="AE2561" i="1"/>
  <c r="AE2560" i="1"/>
  <c r="AE2559" i="1"/>
  <c r="AE2558" i="1"/>
  <c r="AE2557" i="1"/>
  <c r="AE2556" i="1"/>
  <c r="AE2555" i="1"/>
  <c r="AE2554" i="1"/>
  <c r="AE2553" i="1"/>
  <c r="AE2552" i="1"/>
  <c r="AE2551" i="1"/>
  <c r="AE2550" i="1"/>
  <c r="AE2549" i="1"/>
  <c r="AE2548" i="1"/>
  <c r="AE2547" i="1"/>
  <c r="AE2546" i="1"/>
  <c r="AE2545" i="1"/>
  <c r="AE2544" i="1"/>
  <c r="AE2543" i="1"/>
  <c r="AE2542" i="1"/>
  <c r="AE2541" i="1"/>
  <c r="AE2540" i="1"/>
  <c r="AE2539" i="1"/>
  <c r="AE2538" i="1"/>
  <c r="AE2537" i="1"/>
  <c r="AE2536" i="1"/>
  <c r="AE2535" i="1"/>
  <c r="AE2534" i="1"/>
  <c r="AE2533" i="1"/>
  <c r="AE2532" i="1"/>
  <c r="AE2531" i="1"/>
  <c r="AE2530" i="1"/>
  <c r="AE2529" i="1"/>
  <c r="AE2528" i="1"/>
  <c r="AE2527" i="1"/>
  <c r="AE2526" i="1"/>
  <c r="AE2525" i="1"/>
  <c r="AE2524" i="1"/>
  <c r="AE2523" i="1"/>
  <c r="AE2522" i="1"/>
  <c r="AE2521" i="1"/>
  <c r="AE2520" i="1"/>
  <c r="AE2519" i="1"/>
  <c r="AE2518" i="1"/>
  <c r="AE2517" i="1"/>
  <c r="AE2516" i="1"/>
  <c r="AE2515" i="1"/>
  <c r="AE2514" i="1"/>
  <c r="AE2513" i="1"/>
  <c r="AE2512" i="1"/>
  <c r="AE2511" i="1"/>
  <c r="AE2510" i="1"/>
  <c r="AE2509" i="1"/>
  <c r="AE2508" i="1"/>
  <c r="AE2507" i="1"/>
  <c r="AE2506" i="1"/>
  <c r="AE2505" i="1"/>
  <c r="AE2504" i="1"/>
  <c r="AE2503" i="1"/>
  <c r="AE2502" i="1"/>
  <c r="AE2501" i="1"/>
  <c r="AE2500" i="1"/>
  <c r="AE2499" i="1"/>
  <c r="AE2498" i="1"/>
  <c r="AE2497" i="1"/>
  <c r="AE2496" i="1"/>
  <c r="AE2495" i="1"/>
  <c r="AE2494" i="1"/>
  <c r="AE2493" i="1"/>
  <c r="AE2492" i="1"/>
  <c r="AE2491" i="1"/>
  <c r="AE2490" i="1"/>
  <c r="AE2489" i="1"/>
  <c r="AE2488" i="1"/>
  <c r="AE2487" i="1"/>
  <c r="AE2486" i="1"/>
  <c r="AE2485" i="1"/>
  <c r="AE2484" i="1"/>
  <c r="AE2483" i="1"/>
  <c r="AE2482" i="1"/>
  <c r="AE2481" i="1"/>
  <c r="AE2480" i="1"/>
  <c r="AE2479" i="1"/>
  <c r="AE2478" i="1"/>
  <c r="AE2477" i="1"/>
  <c r="AE2476" i="1"/>
  <c r="AE2475" i="1"/>
  <c r="AE2474" i="1"/>
  <c r="AE2473" i="1"/>
  <c r="AE2472" i="1"/>
  <c r="AE2471" i="1"/>
  <c r="AE2470" i="1"/>
  <c r="AE2469" i="1"/>
  <c r="AE2468" i="1"/>
  <c r="AE2467" i="1"/>
  <c r="AE2466" i="1"/>
  <c r="AE2465" i="1"/>
  <c r="AE2464" i="1"/>
  <c r="AE2463" i="1"/>
  <c r="AE2462" i="1"/>
  <c r="AE2461" i="1"/>
  <c r="AE2460" i="1"/>
  <c r="AE2459" i="1"/>
  <c r="AE2458" i="1"/>
  <c r="AE2457" i="1"/>
  <c r="AE2456" i="1"/>
  <c r="AE2455" i="1"/>
  <c r="AE2454" i="1"/>
  <c r="AE2453" i="1"/>
  <c r="AE2452" i="1"/>
  <c r="AE2451" i="1"/>
  <c r="AE2450" i="1"/>
  <c r="AE2449" i="1"/>
  <c r="AE2448" i="1"/>
  <c r="AE2447" i="1"/>
  <c r="AE2446" i="1"/>
  <c r="AE2445" i="1"/>
  <c r="AE2444" i="1"/>
  <c r="AE2443" i="1"/>
  <c r="AE2442" i="1"/>
  <c r="AE2441" i="1"/>
  <c r="AE2440" i="1"/>
  <c r="AE2439" i="1"/>
  <c r="AE2438" i="1"/>
  <c r="AE2437" i="1"/>
  <c r="AE2436" i="1"/>
  <c r="AE2435" i="1"/>
  <c r="AE2434" i="1"/>
  <c r="AE2433" i="1"/>
  <c r="AE2432" i="1"/>
  <c r="AE2431" i="1"/>
  <c r="AE2430" i="1"/>
  <c r="AE2429" i="1"/>
  <c r="AE2428" i="1"/>
  <c r="AE2427" i="1"/>
  <c r="AE2426" i="1"/>
  <c r="AE2425" i="1"/>
  <c r="AE2424" i="1"/>
  <c r="AE2423" i="1"/>
  <c r="AE2422" i="1"/>
  <c r="AE2421" i="1"/>
  <c r="AE2420" i="1"/>
  <c r="AE2419" i="1"/>
  <c r="AE2418" i="1"/>
  <c r="AE2417" i="1"/>
  <c r="AE2416" i="1"/>
  <c r="AE2415" i="1"/>
  <c r="AE2414" i="1"/>
  <c r="AE2413" i="1"/>
  <c r="AE2412" i="1"/>
  <c r="AE2411" i="1"/>
  <c r="AE2410" i="1"/>
  <c r="AE2409" i="1"/>
  <c r="AE2408" i="1"/>
  <c r="AE2407" i="1"/>
  <c r="AE2406" i="1"/>
  <c r="AE2405" i="1"/>
  <c r="AE2404" i="1"/>
  <c r="AE2403" i="1"/>
  <c r="AE2402" i="1"/>
  <c r="AE2401" i="1"/>
  <c r="AE2400" i="1"/>
  <c r="AE2399" i="1"/>
  <c r="AE2398" i="1"/>
  <c r="AE2397" i="1"/>
  <c r="AE2396" i="1"/>
  <c r="AE2395" i="1"/>
  <c r="AE2394" i="1"/>
  <c r="AE2393" i="1"/>
  <c r="AE2392" i="1"/>
  <c r="AE2391" i="1"/>
  <c r="AE2390" i="1"/>
  <c r="AE2389" i="1"/>
  <c r="AE2388" i="1"/>
  <c r="AE2387" i="1"/>
  <c r="AE2386" i="1"/>
  <c r="AE2385" i="1"/>
  <c r="AE2384" i="1"/>
  <c r="AE2383" i="1"/>
  <c r="AE2382" i="1"/>
  <c r="AE2381" i="1"/>
  <c r="AE2380" i="1"/>
  <c r="AE2379" i="1"/>
  <c r="AE2378" i="1"/>
  <c r="AE2377" i="1"/>
  <c r="AE2376" i="1"/>
  <c r="AE2375" i="1"/>
  <c r="AE2374" i="1"/>
  <c r="AE2373" i="1"/>
  <c r="AE2372" i="1"/>
  <c r="AE2371" i="1"/>
  <c r="AE2370" i="1"/>
  <c r="AE2369" i="1"/>
  <c r="AE2368" i="1"/>
  <c r="AE2367" i="1"/>
  <c r="AE2366" i="1"/>
  <c r="AE2365" i="1"/>
  <c r="AE2364" i="1"/>
  <c r="AE2363" i="1"/>
  <c r="AE2362" i="1"/>
  <c r="AE2361" i="1"/>
  <c r="AE2360" i="1"/>
  <c r="AE2359" i="1"/>
  <c r="AE2358" i="1"/>
  <c r="AE2357" i="1"/>
  <c r="AE2356" i="1"/>
  <c r="AE2355" i="1"/>
  <c r="AE2354" i="1"/>
  <c r="AE2353" i="1"/>
  <c r="AE2352" i="1"/>
  <c r="AE2351" i="1"/>
  <c r="AE2350" i="1"/>
  <c r="AE2349" i="1"/>
  <c r="AE2348" i="1"/>
  <c r="AE2347" i="1"/>
  <c r="AE2346" i="1"/>
  <c r="AE2345" i="1"/>
  <c r="AE2344" i="1"/>
  <c r="AE2343" i="1"/>
  <c r="AE2342" i="1"/>
  <c r="AE2341" i="1"/>
  <c r="AE2340" i="1"/>
  <c r="AE2339" i="1"/>
  <c r="AE2338" i="1"/>
  <c r="AE2337" i="1"/>
  <c r="AE2336" i="1"/>
  <c r="AE2335" i="1"/>
  <c r="AE2334" i="1"/>
  <c r="AE2333" i="1"/>
  <c r="AE2332" i="1"/>
  <c r="AE2331" i="1"/>
  <c r="AE2330" i="1"/>
  <c r="AE2329" i="1"/>
  <c r="AE2328" i="1"/>
  <c r="AE2327" i="1"/>
  <c r="AE2326" i="1"/>
  <c r="AE2325" i="1"/>
  <c r="AE2324" i="1"/>
  <c r="AE2323" i="1"/>
  <c r="AE2322" i="1"/>
  <c r="AE2321" i="1"/>
  <c r="AE2320" i="1"/>
  <c r="AE2319" i="1"/>
  <c r="AE2318" i="1"/>
  <c r="AE2317" i="1"/>
  <c r="AE2316" i="1"/>
  <c r="AE2315" i="1"/>
  <c r="AE2314" i="1"/>
  <c r="AE2313" i="1"/>
  <c r="AE2312" i="1"/>
  <c r="AE2311" i="1"/>
  <c r="AE2310" i="1"/>
  <c r="AE2309" i="1"/>
  <c r="AE2308" i="1"/>
  <c r="AE2307" i="1"/>
  <c r="AE2306" i="1"/>
  <c r="AE2305" i="1"/>
  <c r="AE2304" i="1"/>
  <c r="AE2303" i="1"/>
  <c r="AE2302" i="1"/>
  <c r="AE2301" i="1"/>
  <c r="AE2300" i="1"/>
  <c r="AE2299" i="1"/>
  <c r="AE2298" i="1"/>
  <c r="AE2297" i="1"/>
  <c r="AE2296" i="1"/>
  <c r="AE2295" i="1"/>
  <c r="AE2294" i="1"/>
  <c r="AE2293" i="1"/>
  <c r="AE2292" i="1"/>
  <c r="AE2291" i="1"/>
  <c r="AE2290" i="1"/>
  <c r="AE2289" i="1"/>
  <c r="AE2288" i="1"/>
  <c r="AE2287" i="1"/>
  <c r="AE2286" i="1"/>
  <c r="AE2285" i="1"/>
  <c r="AE2284" i="1"/>
  <c r="AE2283" i="1"/>
  <c r="AE2282" i="1"/>
  <c r="AE2281" i="1"/>
  <c r="AE2280" i="1"/>
  <c r="AE2279" i="1"/>
  <c r="AE2278" i="1"/>
  <c r="AE2277" i="1"/>
  <c r="AE2276" i="1"/>
  <c r="AE2275" i="1"/>
  <c r="AE2274" i="1"/>
  <c r="AE2273" i="1"/>
  <c r="AE2272" i="1"/>
  <c r="AE2271" i="1"/>
  <c r="AE2270" i="1"/>
  <c r="AE2269" i="1"/>
  <c r="AE2268" i="1"/>
  <c r="AE2267" i="1"/>
  <c r="AE2266" i="1"/>
  <c r="AE2265" i="1"/>
  <c r="AE2264" i="1"/>
  <c r="AE2263" i="1"/>
  <c r="AE2262" i="1"/>
  <c r="AE2261" i="1"/>
  <c r="AE2260" i="1"/>
  <c r="AE2259" i="1"/>
  <c r="AE2258" i="1"/>
  <c r="AE2257" i="1"/>
  <c r="AE2256" i="1"/>
  <c r="AE2255" i="1"/>
  <c r="AE2254" i="1"/>
  <c r="AE2253" i="1"/>
  <c r="AE2252" i="1"/>
  <c r="AE2251" i="1"/>
  <c r="AE2250" i="1"/>
  <c r="AE2249" i="1"/>
  <c r="AE2248" i="1"/>
  <c r="AE2247" i="1"/>
  <c r="AE2246" i="1"/>
  <c r="AE2245" i="1"/>
  <c r="AE2244" i="1"/>
  <c r="AE2243" i="1"/>
  <c r="AE2242" i="1"/>
  <c r="AE2241" i="1"/>
  <c r="AE2240" i="1"/>
  <c r="AE2239" i="1"/>
  <c r="AE2238" i="1"/>
  <c r="AE2237" i="1"/>
  <c r="AE2236" i="1"/>
  <c r="AE2235" i="1"/>
  <c r="AE2234" i="1"/>
  <c r="AE2233" i="1"/>
  <c r="AE2232" i="1"/>
  <c r="AE2231" i="1"/>
  <c r="AE2230" i="1"/>
  <c r="AE2229" i="1"/>
  <c r="AE2228" i="1"/>
  <c r="AE2227" i="1"/>
  <c r="AE2226" i="1"/>
  <c r="AE2225" i="1"/>
  <c r="AE2224" i="1"/>
  <c r="AE2223" i="1"/>
  <c r="AE2222" i="1"/>
  <c r="AE2221" i="1"/>
  <c r="AE2220" i="1"/>
  <c r="AE2219" i="1"/>
  <c r="AE2218" i="1"/>
  <c r="AE2217" i="1"/>
  <c r="AE2216" i="1"/>
  <c r="AE2215" i="1"/>
  <c r="AE2214" i="1"/>
  <c r="AE2213" i="1"/>
  <c r="AE2212" i="1"/>
  <c r="AE2211" i="1"/>
  <c r="AE2210" i="1"/>
  <c r="AE2209" i="1"/>
  <c r="AE2208" i="1"/>
  <c r="AE2207" i="1"/>
  <c r="AE2206" i="1"/>
  <c r="AE2205" i="1"/>
  <c r="AE2204" i="1"/>
  <c r="AE2203" i="1"/>
  <c r="AE2202" i="1"/>
  <c r="AE2201" i="1"/>
  <c r="AE2200" i="1"/>
  <c r="AE2199" i="1"/>
  <c r="AE2198" i="1"/>
  <c r="AE2197" i="1"/>
  <c r="AE2196" i="1"/>
  <c r="AE2195" i="1"/>
  <c r="AE2194" i="1"/>
  <c r="AE2193" i="1"/>
  <c r="AE2192" i="1"/>
  <c r="AE2191" i="1"/>
  <c r="AE2190" i="1"/>
  <c r="AE2189" i="1"/>
  <c r="AE2188" i="1"/>
  <c r="AE2187" i="1"/>
  <c r="AE2186" i="1"/>
  <c r="AE2185" i="1"/>
  <c r="AE2184" i="1"/>
  <c r="AE2183" i="1"/>
  <c r="AE2182" i="1"/>
  <c r="AE2181" i="1"/>
  <c r="AE2180" i="1"/>
  <c r="AE2179" i="1"/>
  <c r="AE2178" i="1"/>
  <c r="AE2177" i="1"/>
  <c r="AE2176" i="1"/>
  <c r="AE2175" i="1"/>
  <c r="AE2174" i="1"/>
  <c r="AE2173" i="1"/>
  <c r="AE2172" i="1"/>
  <c r="AE2171" i="1"/>
  <c r="AE2170" i="1"/>
  <c r="AE2169" i="1"/>
  <c r="AE2168" i="1"/>
  <c r="AE2167" i="1"/>
  <c r="AE2166" i="1"/>
  <c r="AE2165" i="1"/>
  <c r="AE2164" i="1"/>
  <c r="AE2163" i="1"/>
  <c r="AE2162" i="1"/>
  <c r="AE2161" i="1"/>
  <c r="AE2160" i="1"/>
  <c r="AE2159" i="1"/>
  <c r="AE2158" i="1"/>
  <c r="AE2157" i="1"/>
  <c r="AE2156" i="1"/>
  <c r="AE2155" i="1"/>
  <c r="AE2154" i="1"/>
  <c r="AE2153" i="1"/>
  <c r="AE2152" i="1"/>
  <c r="AE2151" i="1"/>
  <c r="AE2150" i="1"/>
  <c r="AE2149" i="1"/>
  <c r="AE2148" i="1"/>
  <c r="AE2147" i="1"/>
  <c r="AE2146" i="1"/>
  <c r="AE2145" i="1"/>
  <c r="AE2144" i="1"/>
  <c r="AE2143" i="1"/>
  <c r="AE2142" i="1"/>
  <c r="AE2141" i="1"/>
  <c r="AE2140" i="1"/>
  <c r="AE2139" i="1"/>
  <c r="AE2138" i="1"/>
  <c r="AE2137" i="1"/>
  <c r="AE2136" i="1"/>
  <c r="AE2135" i="1"/>
  <c r="AE2134" i="1"/>
  <c r="AE2133" i="1"/>
  <c r="AE2132" i="1"/>
  <c r="AE2131" i="1"/>
  <c r="AE2130" i="1"/>
  <c r="AE2129" i="1"/>
  <c r="AE2128" i="1"/>
  <c r="AE2127" i="1"/>
  <c r="AE2126" i="1"/>
  <c r="AE2125" i="1"/>
  <c r="AE2124" i="1"/>
  <c r="AE2123" i="1"/>
  <c r="AE2122" i="1"/>
  <c r="AE2121" i="1"/>
  <c r="AE2120" i="1"/>
  <c r="AE2119" i="1"/>
  <c r="AE2118" i="1"/>
  <c r="AE2117" i="1"/>
  <c r="AE2116" i="1"/>
  <c r="AE2115" i="1"/>
  <c r="AE2114" i="1"/>
  <c r="AE2113" i="1"/>
  <c r="AE2112" i="1"/>
  <c r="AE2111" i="1"/>
  <c r="AE2110" i="1"/>
  <c r="AE2109" i="1"/>
  <c r="AE2108" i="1"/>
  <c r="AE2107" i="1"/>
  <c r="AE2106" i="1"/>
  <c r="AE2105" i="1"/>
  <c r="AE2104" i="1"/>
  <c r="AE2103" i="1"/>
  <c r="AE2102" i="1"/>
  <c r="AE2101" i="1"/>
  <c r="AE2100" i="1"/>
  <c r="AE2099" i="1"/>
  <c r="AE2098" i="1"/>
  <c r="AE2097" i="1"/>
  <c r="AE2096" i="1"/>
  <c r="AE2095" i="1"/>
  <c r="AE2094" i="1"/>
  <c r="AE2093" i="1"/>
  <c r="AE2092" i="1"/>
  <c r="AE2091" i="1"/>
  <c r="AE2090" i="1"/>
  <c r="AE2089" i="1"/>
  <c r="AE2088" i="1"/>
  <c r="AE2087" i="1"/>
  <c r="AE2086" i="1"/>
  <c r="AE2085" i="1"/>
  <c r="AE2084" i="1"/>
  <c r="AE2083" i="1"/>
  <c r="AE2082" i="1"/>
  <c r="AE2081" i="1"/>
  <c r="AE2080" i="1"/>
  <c r="AE2079" i="1"/>
  <c r="AE2078" i="1"/>
  <c r="AE2077" i="1"/>
  <c r="AE2076" i="1"/>
  <c r="AE2075" i="1"/>
  <c r="AE2074" i="1"/>
  <c r="AE2073" i="1"/>
  <c r="AE2072" i="1"/>
  <c r="AE2071" i="1"/>
  <c r="AE2070" i="1"/>
  <c r="AE2069" i="1"/>
  <c r="AE2068" i="1"/>
  <c r="AE2067" i="1"/>
  <c r="AE2066" i="1"/>
  <c r="AE2065" i="1"/>
  <c r="AE2064" i="1"/>
  <c r="AE2063" i="1"/>
  <c r="AE2062" i="1"/>
  <c r="AE2061" i="1"/>
  <c r="AE2060" i="1"/>
  <c r="AE2059" i="1"/>
  <c r="AE2058" i="1"/>
  <c r="AE2057" i="1"/>
  <c r="AE2056" i="1"/>
  <c r="AE2055" i="1"/>
  <c r="AE2054" i="1"/>
  <c r="AE2053" i="1"/>
  <c r="AE2052" i="1"/>
  <c r="AE2051" i="1"/>
  <c r="AE2050" i="1"/>
  <c r="AE2049" i="1"/>
  <c r="AE2048" i="1"/>
  <c r="AE2047" i="1"/>
  <c r="AE2046" i="1"/>
  <c r="AE2045" i="1"/>
  <c r="AE2044" i="1"/>
  <c r="AE2043" i="1"/>
  <c r="AE2042" i="1"/>
  <c r="AE2041" i="1"/>
  <c r="AE2040" i="1"/>
  <c r="AE2039" i="1"/>
  <c r="AE2038" i="1"/>
  <c r="AE2037" i="1"/>
  <c r="AE2036" i="1"/>
  <c r="AE2035" i="1"/>
  <c r="AE2034" i="1"/>
  <c r="AE2033" i="1"/>
  <c r="AE2032" i="1"/>
  <c r="AE2031" i="1"/>
  <c r="AE2030" i="1"/>
  <c r="AE2029" i="1"/>
  <c r="AE2028" i="1"/>
  <c r="AE2027" i="1"/>
  <c r="AE2026" i="1"/>
  <c r="AE2025" i="1"/>
  <c r="AE2024" i="1"/>
  <c r="AE2023" i="1"/>
  <c r="AE2022" i="1"/>
  <c r="AE2021" i="1"/>
  <c r="AE2020" i="1"/>
  <c r="AE2019" i="1"/>
  <c r="AE2018" i="1"/>
  <c r="AE2017" i="1"/>
  <c r="AE2016" i="1"/>
  <c r="AE2015" i="1"/>
  <c r="AE2014" i="1"/>
  <c r="AE2013" i="1"/>
  <c r="AE2012" i="1"/>
  <c r="AE2011" i="1"/>
  <c r="AE2010" i="1"/>
  <c r="AE2009" i="1"/>
  <c r="AE2008" i="1"/>
  <c r="AE2007" i="1"/>
  <c r="AE2006" i="1"/>
  <c r="AE2005" i="1"/>
  <c r="AE2004" i="1"/>
  <c r="AE2003" i="1"/>
  <c r="AE2002" i="1"/>
  <c r="AE2001" i="1"/>
  <c r="AE2000" i="1"/>
  <c r="AE1999" i="1"/>
  <c r="AE1998" i="1"/>
  <c r="AE1997" i="1"/>
  <c r="AE1996" i="1"/>
  <c r="AE1995" i="1"/>
  <c r="AE1994" i="1"/>
  <c r="AE1993" i="1"/>
  <c r="AE1992" i="1"/>
  <c r="AE1991" i="1"/>
  <c r="AE1990" i="1"/>
  <c r="AE1989" i="1"/>
  <c r="AE1988" i="1"/>
  <c r="AE1987" i="1"/>
  <c r="AE1986" i="1"/>
  <c r="AE1985" i="1"/>
  <c r="AE1984" i="1"/>
  <c r="AE1983" i="1"/>
  <c r="AE1982" i="1"/>
  <c r="AE1981" i="1"/>
  <c r="AE1980" i="1"/>
  <c r="AE1979" i="1"/>
  <c r="AE1978" i="1"/>
  <c r="AE1977" i="1"/>
  <c r="AE1976" i="1"/>
  <c r="AE1975" i="1"/>
  <c r="AE1974" i="1"/>
  <c r="AE1973" i="1"/>
  <c r="AE1972" i="1"/>
  <c r="AE1971" i="1"/>
  <c r="AE1970" i="1"/>
  <c r="AE1969" i="1"/>
  <c r="AE1968" i="1"/>
  <c r="AE1967" i="1"/>
  <c r="AE1966" i="1"/>
  <c r="AE1965" i="1"/>
  <c r="AE1964" i="1"/>
  <c r="AE1963" i="1"/>
  <c r="AE1962" i="1"/>
  <c r="AE1961" i="1"/>
  <c r="AE1960" i="1"/>
  <c r="AE1959" i="1"/>
  <c r="AE1958" i="1"/>
  <c r="AE1957" i="1"/>
  <c r="AE1956" i="1"/>
  <c r="AE1955" i="1"/>
  <c r="AE1954" i="1"/>
  <c r="AE1953" i="1"/>
  <c r="AE1952" i="1"/>
  <c r="AE1951" i="1"/>
  <c r="AE1950" i="1"/>
  <c r="AE1949" i="1"/>
  <c r="AE1948" i="1"/>
  <c r="AE1947" i="1"/>
  <c r="AE1946" i="1"/>
  <c r="AE1945" i="1"/>
  <c r="AE1944" i="1"/>
  <c r="AE1943" i="1"/>
  <c r="AE1942" i="1"/>
  <c r="AE1941" i="1"/>
  <c r="AE1940" i="1"/>
  <c r="AE1939" i="1"/>
  <c r="AE1938" i="1"/>
  <c r="AE1937" i="1"/>
  <c r="AE1936" i="1"/>
  <c r="AE1935" i="1"/>
  <c r="AE1934" i="1"/>
  <c r="AE1933" i="1"/>
  <c r="AE1932" i="1"/>
  <c r="AE1931" i="1"/>
  <c r="AE1930" i="1"/>
  <c r="AE1929" i="1"/>
  <c r="AE1928" i="1"/>
  <c r="AE1927" i="1"/>
  <c r="AE1926" i="1"/>
  <c r="AE1925" i="1"/>
  <c r="AE1924" i="1"/>
  <c r="AE1923" i="1"/>
  <c r="AE1922" i="1"/>
  <c r="AE1921" i="1"/>
  <c r="AE1920" i="1"/>
  <c r="AE1919" i="1"/>
  <c r="AE1918" i="1"/>
  <c r="AE1917" i="1"/>
  <c r="AE1916" i="1"/>
  <c r="AE1915" i="1"/>
  <c r="AE1914" i="1"/>
  <c r="AE1913" i="1"/>
  <c r="AE1912" i="1"/>
  <c r="AE1911" i="1"/>
  <c r="AE1910" i="1"/>
  <c r="AE1909" i="1"/>
  <c r="AE1908" i="1"/>
  <c r="AE1907" i="1"/>
  <c r="AE1906" i="1"/>
  <c r="AE1905" i="1"/>
  <c r="AE1904" i="1"/>
  <c r="AE1903" i="1"/>
  <c r="AE1902" i="1"/>
  <c r="AE1901" i="1"/>
  <c r="AE1900" i="1"/>
  <c r="AE1899" i="1"/>
  <c r="AE1898" i="1"/>
  <c r="AE1897" i="1"/>
  <c r="AE1896" i="1"/>
  <c r="AE1895" i="1"/>
  <c r="AE1894" i="1"/>
  <c r="AE1893" i="1"/>
  <c r="AE1892" i="1"/>
  <c r="AE1891" i="1"/>
  <c r="AE1890" i="1"/>
  <c r="AE1889" i="1"/>
  <c r="AE1888" i="1"/>
  <c r="AE1887" i="1"/>
  <c r="AE1886" i="1"/>
  <c r="AE1885" i="1"/>
  <c r="AE1884" i="1"/>
  <c r="AE1883" i="1"/>
  <c r="AE1882" i="1"/>
  <c r="AE1881" i="1"/>
  <c r="AE1880" i="1"/>
  <c r="AE1879" i="1"/>
  <c r="AE1878" i="1"/>
  <c r="AE1877" i="1"/>
  <c r="AE1876" i="1"/>
  <c r="AE1875" i="1"/>
  <c r="AE1874" i="1"/>
  <c r="AE1873" i="1"/>
  <c r="AE1872" i="1"/>
  <c r="AE1871" i="1"/>
  <c r="AE1870" i="1"/>
  <c r="AE1869" i="1"/>
  <c r="AE1868" i="1"/>
  <c r="AE1867" i="1"/>
  <c r="AE1866" i="1"/>
  <c r="AE1865" i="1"/>
  <c r="AE1864" i="1"/>
  <c r="AE1863" i="1"/>
  <c r="AE1862" i="1"/>
  <c r="AE1861" i="1"/>
  <c r="AE1860" i="1"/>
  <c r="AE1859" i="1"/>
  <c r="AE1858" i="1"/>
  <c r="AE1857" i="1"/>
  <c r="AE1856" i="1"/>
  <c r="AE1855" i="1"/>
  <c r="AE1854" i="1"/>
  <c r="AE1853" i="1"/>
  <c r="AE1852" i="1"/>
  <c r="AE1851" i="1"/>
  <c r="AE1850" i="1"/>
  <c r="AE1849" i="1"/>
  <c r="AE1848" i="1"/>
  <c r="AE1847" i="1"/>
  <c r="AE1846" i="1"/>
  <c r="AE1845" i="1"/>
  <c r="AE1844" i="1"/>
  <c r="AE1843" i="1"/>
  <c r="AE1842" i="1"/>
  <c r="AE1841" i="1"/>
  <c r="AE1840" i="1"/>
  <c r="AE1839" i="1"/>
  <c r="AE1838" i="1"/>
  <c r="AE1837" i="1"/>
  <c r="AE1836" i="1"/>
  <c r="AE1835" i="1"/>
  <c r="AE1834" i="1"/>
  <c r="AE1833" i="1"/>
  <c r="AE1832" i="1"/>
  <c r="AE1831" i="1"/>
  <c r="AE1830" i="1"/>
  <c r="AE1829" i="1"/>
  <c r="AE1828" i="1"/>
  <c r="AE1827" i="1"/>
  <c r="AE1826" i="1"/>
  <c r="AE1825" i="1"/>
  <c r="AE1824" i="1"/>
  <c r="AE1823" i="1"/>
  <c r="AE1822" i="1"/>
  <c r="AE1821" i="1"/>
  <c r="AE1820" i="1"/>
  <c r="AE1819" i="1"/>
  <c r="AE1818" i="1"/>
  <c r="AE1817" i="1"/>
  <c r="AE1816" i="1"/>
  <c r="AE1815" i="1"/>
  <c r="AE1814" i="1"/>
  <c r="AE1813" i="1"/>
  <c r="AE1812" i="1"/>
  <c r="AE1811" i="1"/>
  <c r="AE1810" i="1"/>
  <c r="AE1809" i="1"/>
  <c r="AE1808" i="1"/>
  <c r="AE1807" i="1"/>
  <c r="AE1806" i="1"/>
  <c r="AE1805" i="1"/>
  <c r="AE1804" i="1"/>
  <c r="AE1803" i="1"/>
  <c r="AE1802" i="1"/>
  <c r="AE1801" i="1"/>
  <c r="AE1800" i="1"/>
  <c r="AE1799" i="1"/>
  <c r="AE1798" i="1"/>
  <c r="AE1797" i="1"/>
  <c r="AE1796" i="1"/>
  <c r="AE1795" i="1"/>
  <c r="AE1794" i="1"/>
  <c r="AE1793" i="1"/>
  <c r="AE1792" i="1"/>
  <c r="AE1791" i="1"/>
  <c r="AE1790" i="1"/>
  <c r="AE1789" i="1"/>
  <c r="AE1788" i="1"/>
  <c r="AE1787" i="1"/>
  <c r="AE1786" i="1"/>
  <c r="AE1785" i="1"/>
  <c r="AE1784" i="1"/>
  <c r="AE1783" i="1"/>
  <c r="AE1782" i="1"/>
  <c r="AE1781" i="1"/>
  <c r="AE1780" i="1"/>
  <c r="AE1779" i="1"/>
  <c r="AE1778" i="1"/>
  <c r="AE1777" i="1"/>
  <c r="AE1776" i="1"/>
  <c r="AE1775" i="1"/>
  <c r="AE1774" i="1"/>
  <c r="AE1773" i="1"/>
  <c r="AE1772" i="1"/>
  <c r="AE1771" i="1"/>
  <c r="AE1770" i="1"/>
  <c r="AE1769" i="1"/>
  <c r="AE1768" i="1"/>
  <c r="AE1767" i="1"/>
  <c r="AE1766" i="1"/>
  <c r="AE1765" i="1"/>
  <c r="AE1764" i="1"/>
  <c r="AE1763" i="1"/>
  <c r="AE1762" i="1"/>
  <c r="AE1761" i="1"/>
  <c r="AE1760" i="1"/>
  <c r="AE1759" i="1"/>
  <c r="AE1758" i="1"/>
  <c r="AE1757" i="1"/>
  <c r="AE1756" i="1"/>
  <c r="AE1755" i="1"/>
  <c r="AE1754" i="1"/>
  <c r="AE1753" i="1"/>
  <c r="AE1752" i="1"/>
  <c r="AE1751" i="1"/>
  <c r="AE1750" i="1"/>
  <c r="AE1749" i="1"/>
  <c r="AE1748" i="1"/>
  <c r="AE1747" i="1"/>
  <c r="AE1746" i="1"/>
  <c r="AE1745" i="1"/>
  <c r="AE1744" i="1"/>
  <c r="AE1743" i="1"/>
  <c r="AE1742" i="1"/>
  <c r="AE1741" i="1"/>
  <c r="AE1740" i="1"/>
  <c r="AE1739" i="1"/>
  <c r="AE1738" i="1"/>
  <c r="AE1737" i="1"/>
  <c r="AE1736" i="1"/>
  <c r="AE1735" i="1"/>
  <c r="AE1734" i="1"/>
  <c r="AE1733" i="1"/>
  <c r="AE1732" i="1"/>
  <c r="AE1731" i="1"/>
  <c r="AE1730" i="1"/>
  <c r="AE1729" i="1"/>
  <c r="AE1728" i="1"/>
  <c r="AE1727" i="1"/>
  <c r="AE1726" i="1"/>
  <c r="AE1725" i="1"/>
  <c r="AE1724" i="1"/>
  <c r="AE1723" i="1"/>
  <c r="AE1722" i="1"/>
  <c r="AE1721" i="1"/>
  <c r="AE1720" i="1"/>
  <c r="AE1719" i="1"/>
  <c r="AE1718" i="1"/>
  <c r="AE1717" i="1"/>
  <c r="AE1716" i="1"/>
  <c r="AE1715" i="1"/>
  <c r="AE1714" i="1"/>
  <c r="AE1713" i="1"/>
  <c r="AE1712" i="1"/>
  <c r="AE1711" i="1"/>
  <c r="AE1710" i="1"/>
  <c r="AE1709" i="1"/>
  <c r="AE1708" i="1"/>
  <c r="AE1707" i="1"/>
  <c r="AE1706" i="1"/>
  <c r="AE1705" i="1"/>
  <c r="AE1704" i="1"/>
  <c r="AE1703" i="1"/>
  <c r="AE1702" i="1"/>
  <c r="AE1701" i="1"/>
  <c r="AE1700" i="1"/>
  <c r="AE1699" i="1"/>
  <c r="AE1698" i="1"/>
  <c r="AE1697" i="1"/>
  <c r="AE1696" i="1"/>
  <c r="AE1695" i="1"/>
  <c r="AE1694" i="1"/>
  <c r="AE1693" i="1"/>
  <c r="AE1692" i="1"/>
  <c r="AE1691" i="1"/>
  <c r="AE1690" i="1"/>
  <c r="AE1689" i="1"/>
  <c r="AE1688" i="1"/>
  <c r="AE1687" i="1"/>
  <c r="AE1686" i="1"/>
  <c r="AE1685" i="1"/>
  <c r="AE1684" i="1"/>
  <c r="AE1683" i="1"/>
  <c r="AE1682" i="1"/>
  <c r="AE1681" i="1"/>
  <c r="AE1680" i="1"/>
  <c r="AE1679" i="1"/>
  <c r="AE1678" i="1"/>
  <c r="AE1677" i="1"/>
  <c r="AE1676" i="1"/>
  <c r="AE1675" i="1"/>
  <c r="AE1674" i="1"/>
  <c r="AE1673" i="1"/>
  <c r="AE1672" i="1"/>
  <c r="AE1671" i="1"/>
  <c r="AE1670" i="1"/>
  <c r="AE1669" i="1"/>
  <c r="AE1668" i="1"/>
  <c r="AE1667" i="1"/>
  <c r="AE1666" i="1"/>
  <c r="AE1665" i="1"/>
  <c r="AE1664" i="1"/>
  <c r="AE1663" i="1"/>
  <c r="AE1662" i="1"/>
  <c r="AE1661" i="1"/>
  <c r="AE1660" i="1"/>
  <c r="AE1659" i="1"/>
  <c r="AE1658" i="1"/>
  <c r="AE1657" i="1"/>
  <c r="AE1656" i="1"/>
  <c r="AE1655" i="1"/>
  <c r="AE1654" i="1"/>
  <c r="AE1653" i="1"/>
  <c r="AE1652" i="1"/>
  <c r="AE1651" i="1"/>
  <c r="AE1650" i="1"/>
  <c r="AE1649" i="1"/>
  <c r="AE1648" i="1"/>
  <c r="AE1647" i="1"/>
  <c r="AE1646" i="1"/>
  <c r="AE1645" i="1"/>
  <c r="AE1644" i="1"/>
  <c r="AE1643" i="1"/>
  <c r="AE1642" i="1"/>
  <c r="AE1641" i="1"/>
  <c r="AE1640" i="1"/>
  <c r="AE1639" i="1"/>
  <c r="AE1638" i="1"/>
  <c r="AE1637" i="1"/>
  <c r="AE1636" i="1"/>
  <c r="AE1635" i="1"/>
  <c r="AE1634" i="1"/>
  <c r="AE1633" i="1"/>
  <c r="AE1632" i="1"/>
  <c r="AE1631" i="1"/>
  <c r="AE1630" i="1"/>
  <c r="AE1629" i="1"/>
  <c r="AE1628" i="1"/>
  <c r="AE1627" i="1"/>
  <c r="AE1626" i="1"/>
  <c r="AE1625" i="1"/>
  <c r="AE1624" i="1"/>
  <c r="AE1623" i="1"/>
  <c r="AE1622" i="1"/>
  <c r="AE1621" i="1"/>
  <c r="AE1620" i="1"/>
  <c r="AE1619" i="1"/>
  <c r="AE1618" i="1"/>
  <c r="AE1617" i="1"/>
  <c r="AE1616" i="1"/>
  <c r="AE1615" i="1"/>
  <c r="AE1614" i="1"/>
  <c r="AE1613" i="1"/>
  <c r="AE1612" i="1"/>
  <c r="AE1611" i="1"/>
  <c r="AE1610" i="1"/>
  <c r="AE1609" i="1"/>
  <c r="AE1608" i="1"/>
  <c r="AE1607" i="1"/>
  <c r="AE1606" i="1"/>
  <c r="AE1605" i="1"/>
  <c r="AE1604" i="1"/>
  <c r="AE1603" i="1"/>
  <c r="AE1602" i="1"/>
  <c r="AE1601" i="1"/>
  <c r="AE1600" i="1"/>
  <c r="AE1599" i="1"/>
  <c r="AE1598" i="1"/>
  <c r="AE1597" i="1"/>
  <c r="AE1596" i="1"/>
  <c r="AE1595" i="1"/>
  <c r="AE1594" i="1"/>
  <c r="AE1593" i="1"/>
  <c r="AE1592" i="1"/>
  <c r="AE1591" i="1"/>
  <c r="AE1590" i="1"/>
  <c r="AE1589" i="1"/>
  <c r="AE1588" i="1"/>
  <c r="AE1587" i="1"/>
  <c r="AE1586" i="1"/>
  <c r="AE1585" i="1"/>
  <c r="AE1584" i="1"/>
  <c r="AE1583" i="1"/>
  <c r="AE1582" i="1"/>
  <c r="AE1581" i="1"/>
  <c r="AE1580" i="1"/>
  <c r="AE1579" i="1"/>
  <c r="AE1578" i="1"/>
  <c r="AE1577" i="1"/>
  <c r="AE1576" i="1"/>
  <c r="AE1575" i="1"/>
  <c r="AE1574" i="1"/>
  <c r="AE1573" i="1"/>
  <c r="AE1572" i="1"/>
  <c r="AE1571" i="1"/>
  <c r="AE1570" i="1"/>
  <c r="AE1569" i="1"/>
  <c r="AE1568" i="1"/>
  <c r="AE1567" i="1"/>
  <c r="AE1566" i="1"/>
  <c r="AE1565" i="1"/>
  <c r="AE1564" i="1"/>
  <c r="AE1563" i="1"/>
  <c r="AE1562" i="1"/>
  <c r="AE1561" i="1"/>
  <c r="AE1560" i="1"/>
  <c r="AE1559" i="1"/>
  <c r="AE1558" i="1"/>
  <c r="AE1557" i="1"/>
  <c r="AE1556" i="1"/>
  <c r="AE1555" i="1"/>
  <c r="AE1554" i="1"/>
  <c r="AE1553" i="1"/>
  <c r="AE1552" i="1"/>
  <c r="AE1551" i="1"/>
  <c r="AE1550" i="1"/>
  <c r="AE1549" i="1"/>
  <c r="AE1548" i="1"/>
  <c r="AE1547" i="1"/>
  <c r="AE1546" i="1"/>
  <c r="AE1545" i="1"/>
  <c r="AE1544" i="1"/>
  <c r="AE1543" i="1"/>
  <c r="AE1542" i="1"/>
  <c r="AE1541" i="1"/>
  <c r="AE1540" i="1"/>
  <c r="AE1539" i="1"/>
  <c r="AE1538" i="1"/>
  <c r="AE1537" i="1"/>
  <c r="AE1536" i="1"/>
  <c r="AE1535" i="1"/>
  <c r="AE1534" i="1"/>
  <c r="AE1533" i="1"/>
  <c r="AE1532" i="1"/>
  <c r="AE1531" i="1"/>
  <c r="AE1530" i="1"/>
  <c r="AE1529" i="1"/>
  <c r="AE1528" i="1"/>
  <c r="AE1527" i="1"/>
  <c r="AE1526" i="1"/>
  <c r="AE1525" i="1"/>
  <c r="AE1524" i="1"/>
  <c r="AE1523" i="1"/>
  <c r="AE1522" i="1"/>
  <c r="AE1521" i="1"/>
  <c r="AE1520" i="1"/>
  <c r="AE1519" i="1"/>
  <c r="AE1518" i="1"/>
  <c r="AE1517" i="1"/>
  <c r="AE1516" i="1"/>
  <c r="AE1515" i="1"/>
  <c r="AE1514" i="1"/>
  <c r="AE1513" i="1"/>
  <c r="AE1512" i="1"/>
  <c r="AE1511" i="1"/>
  <c r="AE1510" i="1"/>
  <c r="AE1509" i="1"/>
  <c r="AE1508" i="1"/>
  <c r="AE1507" i="1"/>
  <c r="AE1506" i="1"/>
  <c r="AE1505" i="1"/>
  <c r="AE1504" i="1"/>
  <c r="AE1503" i="1"/>
  <c r="AE1502" i="1"/>
  <c r="AE1501" i="1"/>
  <c r="AE1500" i="1"/>
  <c r="AE1499" i="1"/>
  <c r="AE1498" i="1"/>
  <c r="AE1497" i="1"/>
  <c r="AE1496" i="1"/>
  <c r="AE1495" i="1"/>
  <c r="AE1494" i="1"/>
  <c r="AE1493" i="1"/>
  <c r="AE1492" i="1"/>
  <c r="AE1491" i="1"/>
  <c r="AE1490" i="1"/>
  <c r="AE1489" i="1"/>
  <c r="AE1488" i="1"/>
  <c r="AE1487" i="1"/>
  <c r="AE1486" i="1"/>
  <c r="AE1485" i="1"/>
  <c r="AE1484" i="1"/>
  <c r="AE1483" i="1"/>
  <c r="AE1482" i="1"/>
  <c r="AE1481" i="1"/>
  <c r="AE1480" i="1"/>
  <c r="AE1479" i="1"/>
  <c r="AE1478" i="1"/>
  <c r="AE1477" i="1"/>
  <c r="AE1476" i="1"/>
  <c r="AE1475" i="1"/>
  <c r="AE1474" i="1"/>
  <c r="AE1473" i="1"/>
  <c r="AE1472" i="1"/>
  <c r="AE1471" i="1"/>
  <c r="AE1470" i="1"/>
  <c r="AE1469" i="1"/>
  <c r="AE1468" i="1"/>
  <c r="AE1467" i="1"/>
  <c r="AE1466" i="1"/>
  <c r="AE1465" i="1"/>
  <c r="AE1464" i="1"/>
  <c r="AE1463" i="1"/>
  <c r="AE1462" i="1"/>
  <c r="AE1461" i="1"/>
  <c r="AE1460" i="1"/>
  <c r="AE1459" i="1"/>
  <c r="AE1458" i="1"/>
  <c r="AE1457" i="1"/>
  <c r="AE1456" i="1"/>
  <c r="AE1455" i="1"/>
  <c r="AE1454" i="1"/>
  <c r="AE1453" i="1"/>
  <c r="AE1452" i="1"/>
  <c r="AE1451" i="1"/>
  <c r="AE1450" i="1"/>
  <c r="AE1449" i="1"/>
  <c r="AE1448" i="1"/>
  <c r="AE1447" i="1"/>
  <c r="AE1446" i="1"/>
  <c r="AE1445" i="1"/>
  <c r="AE1444" i="1"/>
  <c r="AE1443" i="1"/>
  <c r="AE1442" i="1"/>
  <c r="AE1441" i="1"/>
  <c r="AE1440" i="1"/>
  <c r="AE1439" i="1"/>
  <c r="AE1438" i="1"/>
  <c r="AE1437" i="1"/>
  <c r="AE1436" i="1"/>
  <c r="AE1435" i="1"/>
  <c r="AE1434" i="1"/>
  <c r="AE1433" i="1"/>
  <c r="AE1432" i="1"/>
  <c r="AE1431" i="1"/>
  <c r="AE1430" i="1"/>
  <c r="AE1429" i="1"/>
  <c r="AE1428" i="1"/>
  <c r="AE1427" i="1"/>
  <c r="AE1426" i="1"/>
  <c r="AE1425" i="1"/>
  <c r="AE1424" i="1"/>
  <c r="AE1423" i="1"/>
  <c r="AE1422" i="1"/>
  <c r="AE1421" i="1"/>
  <c r="AE1420" i="1"/>
  <c r="AE1419" i="1"/>
  <c r="AE1418" i="1"/>
  <c r="AE1417" i="1"/>
  <c r="AE1416" i="1"/>
  <c r="AE1415" i="1"/>
  <c r="AE1414" i="1"/>
  <c r="AE1413" i="1"/>
  <c r="AE1412" i="1"/>
  <c r="AE1411" i="1"/>
  <c r="AE1410" i="1"/>
  <c r="AE1409" i="1"/>
  <c r="AE1408" i="1"/>
  <c r="AE1407" i="1"/>
  <c r="AE1406" i="1"/>
  <c r="AE1405" i="1"/>
  <c r="AE1404" i="1"/>
  <c r="AE1403" i="1"/>
  <c r="AE1402" i="1"/>
  <c r="AE1401" i="1"/>
  <c r="AE1400" i="1"/>
  <c r="AE1399" i="1"/>
  <c r="AE1398" i="1"/>
  <c r="AE1397" i="1"/>
  <c r="AE1396" i="1"/>
  <c r="AE1395" i="1"/>
  <c r="AE1394" i="1"/>
  <c r="AE1393" i="1"/>
  <c r="AE1392" i="1"/>
  <c r="AE1391" i="1"/>
  <c r="AE1390" i="1"/>
  <c r="AE1389" i="1"/>
  <c r="AE1388" i="1"/>
  <c r="AE1387" i="1"/>
  <c r="AE1386" i="1"/>
  <c r="AE1385" i="1"/>
  <c r="AE1384" i="1"/>
  <c r="AE1383" i="1"/>
  <c r="AE1382" i="1"/>
  <c r="AE1381" i="1"/>
  <c r="AE1380" i="1"/>
  <c r="AE1379" i="1"/>
  <c r="AE1378" i="1"/>
  <c r="AE1377" i="1"/>
  <c r="AE1376" i="1"/>
  <c r="AE1375" i="1"/>
  <c r="AE1374" i="1"/>
  <c r="AE1373" i="1"/>
  <c r="AE1372" i="1"/>
  <c r="AE1371" i="1"/>
  <c r="AE1370" i="1"/>
  <c r="AE1369" i="1"/>
  <c r="AE1368" i="1"/>
  <c r="AE1367" i="1"/>
  <c r="AE1366" i="1"/>
  <c r="AE1365" i="1"/>
  <c r="AE1364" i="1"/>
  <c r="AE1363" i="1"/>
  <c r="AE1362" i="1"/>
  <c r="AE1361" i="1"/>
  <c r="AE1360" i="1"/>
  <c r="AE1359" i="1"/>
  <c r="AE1358" i="1"/>
  <c r="AE1357" i="1"/>
  <c r="AE1356" i="1"/>
  <c r="AE1355" i="1"/>
  <c r="AE1354" i="1"/>
  <c r="AE1353" i="1"/>
  <c r="AE1352" i="1"/>
  <c r="AE1351" i="1"/>
  <c r="AE1350" i="1"/>
  <c r="AE1349" i="1"/>
  <c r="AE1348" i="1"/>
  <c r="AE1347" i="1"/>
  <c r="AE1346" i="1"/>
  <c r="AE1345" i="1"/>
  <c r="AE1344" i="1"/>
  <c r="AE1343" i="1"/>
  <c r="AE1342" i="1"/>
  <c r="AE1341" i="1"/>
  <c r="AE1340" i="1"/>
  <c r="AE1339" i="1"/>
  <c r="AE1338" i="1"/>
  <c r="AE1337" i="1"/>
  <c r="AE1336" i="1"/>
  <c r="AE1335" i="1"/>
  <c r="AE1334" i="1"/>
  <c r="AE1333" i="1"/>
  <c r="AE1332" i="1"/>
  <c r="AE1331" i="1"/>
  <c r="AE1330" i="1"/>
  <c r="AE1329" i="1"/>
  <c r="AE1328" i="1"/>
  <c r="AE1327" i="1"/>
  <c r="AE1326" i="1"/>
  <c r="AE1325" i="1"/>
  <c r="AE1324" i="1"/>
  <c r="AE1323" i="1"/>
  <c r="AE1322" i="1"/>
  <c r="AE1321" i="1"/>
  <c r="AE1320" i="1"/>
  <c r="AE1319" i="1"/>
  <c r="AE1318" i="1"/>
  <c r="AE1317" i="1"/>
  <c r="AE1316" i="1"/>
  <c r="AE1315" i="1"/>
  <c r="AE1314" i="1"/>
  <c r="AE1313" i="1"/>
  <c r="AE1312" i="1"/>
  <c r="AE1311" i="1"/>
  <c r="AE1310" i="1"/>
  <c r="AE1309" i="1"/>
  <c r="AE1308" i="1"/>
  <c r="AE1307" i="1"/>
  <c r="AE1306" i="1"/>
  <c r="AE1305" i="1"/>
  <c r="AE1304" i="1"/>
  <c r="AE1303" i="1"/>
  <c r="AE1302" i="1"/>
  <c r="AE1301" i="1"/>
  <c r="AE1300" i="1"/>
  <c r="AE1299" i="1"/>
  <c r="AE1298" i="1"/>
  <c r="AE1297" i="1"/>
  <c r="AE1296" i="1"/>
  <c r="AE1295" i="1"/>
  <c r="AE1294" i="1"/>
  <c r="AE1293" i="1"/>
  <c r="AE1292" i="1"/>
  <c r="AE1291" i="1"/>
  <c r="AE1290" i="1"/>
  <c r="AE1289" i="1"/>
  <c r="AE1288" i="1"/>
  <c r="AE1287" i="1"/>
  <c r="AE1286" i="1"/>
  <c r="AE1285" i="1"/>
  <c r="AE1284" i="1"/>
  <c r="AE1283" i="1"/>
  <c r="AE1282" i="1"/>
  <c r="AE1281" i="1"/>
  <c r="AE1280" i="1"/>
  <c r="AE1279" i="1"/>
  <c r="AE1278" i="1"/>
  <c r="AE1277" i="1"/>
  <c r="AE1276" i="1"/>
  <c r="AE1275" i="1"/>
  <c r="AE1274" i="1"/>
  <c r="AE1273" i="1"/>
  <c r="AE1272" i="1"/>
  <c r="AE1271" i="1"/>
  <c r="AE1270" i="1"/>
  <c r="AE1269" i="1"/>
  <c r="AE1268" i="1"/>
  <c r="AE1267" i="1"/>
  <c r="AE1266" i="1"/>
  <c r="AE1265" i="1"/>
  <c r="AE1264" i="1"/>
  <c r="AE1263" i="1"/>
  <c r="AE1262" i="1"/>
  <c r="AE1261" i="1"/>
  <c r="AE1260" i="1"/>
  <c r="AE1259" i="1"/>
  <c r="AE1258" i="1"/>
  <c r="AE1257" i="1"/>
  <c r="AE1256" i="1"/>
  <c r="AE1255" i="1"/>
  <c r="AE1254" i="1"/>
  <c r="AE1253" i="1"/>
  <c r="AE1252" i="1"/>
  <c r="AE1251" i="1"/>
  <c r="AE1250" i="1"/>
  <c r="AE1249" i="1"/>
  <c r="AE1248" i="1"/>
  <c r="AE1247" i="1"/>
  <c r="AE1246" i="1"/>
  <c r="AE1245" i="1"/>
  <c r="AE1244" i="1"/>
  <c r="AE1243" i="1"/>
  <c r="AE1242" i="1"/>
  <c r="AE1241" i="1"/>
  <c r="AE1240" i="1"/>
  <c r="AE1239" i="1"/>
  <c r="AE1238" i="1"/>
  <c r="AE1237" i="1"/>
  <c r="AE1236" i="1"/>
  <c r="AE1235" i="1"/>
  <c r="AE1234" i="1"/>
  <c r="AE1233" i="1"/>
  <c r="AE1232" i="1"/>
  <c r="AE1231" i="1"/>
  <c r="AE1230" i="1"/>
  <c r="AE1229" i="1"/>
  <c r="AE1228" i="1"/>
  <c r="AE1227" i="1"/>
  <c r="AE1226" i="1"/>
  <c r="AE1225" i="1"/>
  <c r="AE1224" i="1"/>
  <c r="AE1223" i="1"/>
  <c r="AE1222" i="1"/>
  <c r="AE1221" i="1"/>
  <c r="AE1220" i="1"/>
  <c r="AE1219" i="1"/>
  <c r="AE1218" i="1"/>
  <c r="AE1217" i="1"/>
  <c r="AE1216" i="1"/>
  <c r="AE1215" i="1"/>
  <c r="AE1214" i="1"/>
  <c r="AE1213" i="1"/>
  <c r="AE1212" i="1"/>
  <c r="AE1211" i="1"/>
  <c r="AE1210" i="1"/>
  <c r="AE1209" i="1"/>
  <c r="AE1208" i="1"/>
  <c r="AE1207" i="1"/>
  <c r="AE1206" i="1"/>
  <c r="AE1205" i="1"/>
  <c r="AE1204" i="1"/>
  <c r="AE1203" i="1"/>
  <c r="AE1202" i="1"/>
  <c r="AE1201" i="1"/>
  <c r="AE1200" i="1"/>
  <c r="AE1199" i="1"/>
  <c r="AE1198" i="1"/>
  <c r="AE1197" i="1"/>
  <c r="AE1196" i="1"/>
  <c r="AE1195" i="1"/>
  <c r="AE1194" i="1"/>
  <c r="AE1193" i="1"/>
  <c r="AE1192" i="1"/>
  <c r="AE1191" i="1"/>
  <c r="AE1190" i="1"/>
  <c r="AE1189" i="1"/>
  <c r="AE1188" i="1"/>
  <c r="AE1187" i="1"/>
  <c r="AE1186" i="1"/>
  <c r="AE1185" i="1"/>
  <c r="AE1184" i="1"/>
  <c r="AE1183" i="1"/>
  <c r="AE1182" i="1"/>
  <c r="AE1181" i="1"/>
  <c r="AE1180" i="1"/>
  <c r="AE1179" i="1"/>
  <c r="AE1178" i="1"/>
  <c r="AE1177" i="1"/>
  <c r="AE1176" i="1"/>
  <c r="AE1175" i="1"/>
  <c r="AE1174" i="1"/>
  <c r="AE1173" i="1"/>
  <c r="AE1172" i="1"/>
  <c r="AE1171" i="1"/>
  <c r="AE1170" i="1"/>
  <c r="AE1169" i="1"/>
  <c r="AE1168" i="1"/>
  <c r="AE1167" i="1"/>
  <c r="AE1166" i="1"/>
  <c r="AE1165" i="1"/>
  <c r="AE1164" i="1"/>
  <c r="AE1163" i="1"/>
  <c r="AE1162" i="1"/>
  <c r="AE1161" i="1"/>
  <c r="AE1160" i="1"/>
  <c r="AE1159" i="1"/>
  <c r="AE1158" i="1"/>
  <c r="AE1157" i="1"/>
  <c r="AE1156" i="1"/>
  <c r="AE1155" i="1"/>
  <c r="AE1154" i="1"/>
  <c r="AE1153" i="1"/>
  <c r="AE1152" i="1"/>
  <c r="AE1151" i="1"/>
  <c r="AE1150" i="1"/>
  <c r="AE1149" i="1"/>
  <c r="AE1148" i="1"/>
  <c r="AE1147" i="1"/>
  <c r="AE1146" i="1"/>
  <c r="AE1145" i="1"/>
  <c r="AE1144" i="1"/>
  <c r="AE1143" i="1"/>
  <c r="AE1142" i="1"/>
  <c r="AE1141" i="1"/>
  <c r="AE1140" i="1"/>
  <c r="AE1139" i="1"/>
  <c r="AE1138" i="1"/>
  <c r="AE1137" i="1"/>
  <c r="AE1136" i="1"/>
  <c r="AE1135" i="1"/>
  <c r="AE1134" i="1"/>
  <c r="AE1133" i="1"/>
  <c r="AE1132" i="1"/>
  <c r="AE1131" i="1"/>
  <c r="AE1130" i="1"/>
  <c r="AE1129" i="1"/>
  <c r="AE1128" i="1"/>
  <c r="AE1127" i="1"/>
  <c r="AE1126" i="1"/>
  <c r="AE1125" i="1"/>
  <c r="AE1124" i="1"/>
  <c r="AE1123" i="1"/>
  <c r="AE1122" i="1"/>
  <c r="AE1121" i="1"/>
  <c r="AE1120" i="1"/>
  <c r="AE1119" i="1"/>
  <c r="AE1118" i="1"/>
  <c r="AE1117" i="1"/>
  <c r="AE1116" i="1"/>
  <c r="AE1115" i="1"/>
  <c r="AE1114" i="1"/>
  <c r="AE1113" i="1"/>
  <c r="AE1112" i="1"/>
  <c r="AE1111" i="1"/>
  <c r="AE1110" i="1"/>
  <c r="AE1109" i="1"/>
  <c r="AE1108" i="1"/>
  <c r="AE1107" i="1"/>
  <c r="AE1106" i="1"/>
  <c r="AE1105" i="1"/>
  <c r="AE1104" i="1"/>
  <c r="AE1103" i="1"/>
  <c r="AE1102" i="1"/>
  <c r="AE1101" i="1"/>
  <c r="AE1100" i="1"/>
  <c r="AE1099" i="1"/>
  <c r="AE1098" i="1"/>
  <c r="AE1097" i="1"/>
  <c r="AE1096" i="1"/>
  <c r="AE1095" i="1"/>
  <c r="AE1094" i="1"/>
  <c r="AE1093" i="1"/>
  <c r="AE1092" i="1"/>
  <c r="AE1091" i="1"/>
  <c r="AE1090" i="1"/>
  <c r="AE1089" i="1"/>
  <c r="AE1088" i="1"/>
  <c r="AE1087" i="1"/>
  <c r="AE1086" i="1"/>
  <c r="AE1085" i="1"/>
  <c r="AE1084" i="1"/>
  <c r="AE1083" i="1"/>
  <c r="AE1082" i="1"/>
  <c r="AE1081" i="1"/>
  <c r="AE1080" i="1"/>
  <c r="AE1079" i="1"/>
  <c r="AE1078" i="1"/>
  <c r="AE1077" i="1"/>
  <c r="AE1076" i="1"/>
  <c r="AE1075" i="1"/>
  <c r="AE1074" i="1"/>
  <c r="AE1073" i="1"/>
  <c r="AE1072" i="1"/>
  <c r="AE1071" i="1"/>
  <c r="AE1070" i="1"/>
  <c r="AE1069" i="1"/>
  <c r="AE1068" i="1"/>
  <c r="AE1067" i="1"/>
  <c r="AE1066" i="1"/>
  <c r="AE1065" i="1"/>
  <c r="AE1064" i="1"/>
  <c r="AE1063" i="1"/>
  <c r="AE1062" i="1"/>
  <c r="AE1061" i="1"/>
  <c r="AE1060" i="1"/>
  <c r="AE1059" i="1"/>
  <c r="AE1058" i="1"/>
  <c r="AE1057" i="1"/>
  <c r="AE1056" i="1"/>
  <c r="AE1055" i="1"/>
  <c r="AE1054" i="1"/>
  <c r="AE1053" i="1"/>
  <c r="AE1052" i="1"/>
  <c r="AE1051" i="1"/>
  <c r="AE1050" i="1"/>
  <c r="AE1049" i="1"/>
  <c r="AE1048" i="1"/>
  <c r="AE1047" i="1"/>
  <c r="AE1046" i="1"/>
  <c r="AE1045" i="1"/>
  <c r="AE1044" i="1"/>
  <c r="AE1043" i="1"/>
  <c r="AE1042" i="1"/>
  <c r="AE1041" i="1"/>
  <c r="AE1040" i="1"/>
  <c r="AE1039" i="1"/>
  <c r="AE1038" i="1"/>
  <c r="AE1037" i="1"/>
  <c r="AE1036" i="1"/>
  <c r="AE1035" i="1"/>
  <c r="AE1034" i="1"/>
  <c r="AE1033" i="1"/>
  <c r="AE1032" i="1"/>
  <c r="AE1031" i="1"/>
  <c r="AE1030" i="1"/>
  <c r="AE1029" i="1"/>
  <c r="AE1028" i="1"/>
  <c r="AE1027" i="1"/>
  <c r="AE1026" i="1"/>
  <c r="AE1025" i="1"/>
  <c r="AE1024" i="1"/>
  <c r="AE1023" i="1"/>
  <c r="AE1022" i="1"/>
  <c r="AE1021" i="1"/>
  <c r="AE1020" i="1"/>
  <c r="AE1019" i="1"/>
  <c r="AE1018" i="1"/>
  <c r="AE1017" i="1"/>
  <c r="AE1016" i="1"/>
  <c r="AE1015" i="1"/>
  <c r="AE1014" i="1"/>
  <c r="AE1013" i="1"/>
  <c r="AE1012" i="1"/>
  <c r="AE1011" i="1"/>
  <c r="AE1010" i="1"/>
  <c r="AE1009" i="1"/>
  <c r="AE1008" i="1"/>
  <c r="AE1007" i="1"/>
  <c r="AE1006" i="1"/>
  <c r="AE1005" i="1"/>
  <c r="AE1004" i="1"/>
  <c r="AE1003" i="1"/>
  <c r="AE1002" i="1"/>
  <c r="AE1001" i="1"/>
  <c r="AE1000" i="1"/>
  <c r="AE999" i="1"/>
  <c r="AE998" i="1"/>
  <c r="AE997" i="1"/>
  <c r="AE996" i="1"/>
  <c r="AE995" i="1"/>
  <c r="AE994" i="1"/>
  <c r="AE993" i="1"/>
  <c r="AE992" i="1"/>
  <c r="AE991" i="1"/>
  <c r="AE990" i="1"/>
  <c r="AE989" i="1"/>
  <c r="AE988" i="1"/>
  <c r="AE987" i="1"/>
  <c r="AE986" i="1"/>
  <c r="AE985" i="1"/>
  <c r="AE984" i="1"/>
  <c r="AE983" i="1"/>
  <c r="AE982" i="1"/>
  <c r="AE981" i="1"/>
  <c r="AE980" i="1"/>
  <c r="AE979" i="1"/>
  <c r="AE978" i="1"/>
  <c r="AE977" i="1"/>
  <c r="AE976" i="1"/>
  <c r="AE975" i="1"/>
  <c r="AE974" i="1"/>
  <c r="AE973" i="1"/>
  <c r="AE972" i="1"/>
  <c r="AE971" i="1"/>
  <c r="AE970" i="1"/>
  <c r="AE969" i="1"/>
  <c r="AE968" i="1"/>
  <c r="AE967" i="1"/>
  <c r="AE966" i="1"/>
  <c r="AE965" i="1"/>
  <c r="AE964" i="1"/>
  <c r="AE963" i="1"/>
  <c r="AE962" i="1"/>
  <c r="AE961" i="1"/>
  <c r="AE960" i="1"/>
  <c r="AE959" i="1"/>
  <c r="AE958" i="1"/>
  <c r="AE957" i="1"/>
  <c r="AE956" i="1"/>
  <c r="AE955" i="1"/>
  <c r="AE954" i="1"/>
  <c r="AE953" i="1"/>
  <c r="AE952" i="1"/>
  <c r="AE951" i="1"/>
  <c r="AE950" i="1"/>
  <c r="AE949" i="1"/>
  <c r="AE948" i="1"/>
  <c r="AE947" i="1"/>
  <c r="AE946" i="1"/>
  <c r="AE945" i="1"/>
  <c r="AE944" i="1"/>
  <c r="AE943" i="1"/>
  <c r="AE942" i="1"/>
  <c r="AE941" i="1"/>
  <c r="AE940" i="1"/>
  <c r="AE939" i="1"/>
  <c r="AE938" i="1"/>
  <c r="AE937" i="1"/>
  <c r="AE936" i="1"/>
  <c r="AE935" i="1"/>
  <c r="AE934" i="1"/>
  <c r="AE933" i="1"/>
  <c r="AE932" i="1"/>
  <c r="AE931" i="1"/>
  <c r="AE930" i="1"/>
  <c r="AE929" i="1"/>
  <c r="AE928" i="1"/>
  <c r="AE927" i="1"/>
  <c r="AE926" i="1"/>
  <c r="AE925" i="1"/>
  <c r="AE924" i="1"/>
  <c r="AE923" i="1"/>
  <c r="AE922" i="1"/>
  <c r="AE921" i="1"/>
  <c r="AE920" i="1"/>
  <c r="AE919" i="1"/>
  <c r="AE918" i="1"/>
  <c r="AE917" i="1"/>
  <c r="AE916" i="1"/>
  <c r="AE915" i="1"/>
  <c r="AE914" i="1"/>
  <c r="AE913" i="1"/>
  <c r="AE912" i="1"/>
  <c r="AE911" i="1"/>
  <c r="AE910" i="1"/>
  <c r="AE909" i="1"/>
  <c r="AE908" i="1"/>
  <c r="AE907" i="1"/>
  <c r="AE906" i="1"/>
  <c r="AE905" i="1"/>
  <c r="AE904" i="1"/>
  <c r="AE903" i="1"/>
  <c r="AE902" i="1"/>
  <c r="AE901" i="1"/>
  <c r="AE900" i="1"/>
  <c r="AE899" i="1"/>
  <c r="AE898" i="1"/>
  <c r="AE897" i="1"/>
  <c r="AE896" i="1"/>
  <c r="AE895" i="1"/>
  <c r="AE894" i="1"/>
  <c r="AE893" i="1"/>
  <c r="AE892" i="1"/>
  <c r="AE891" i="1"/>
  <c r="AE890" i="1"/>
  <c r="AE889" i="1"/>
  <c r="AE888" i="1"/>
  <c r="AE887" i="1"/>
  <c r="AE886" i="1"/>
  <c r="AE885" i="1"/>
  <c r="AE884" i="1"/>
  <c r="AE883" i="1"/>
  <c r="AE882" i="1"/>
  <c r="AE881" i="1"/>
  <c r="AE880" i="1"/>
  <c r="AE879" i="1"/>
  <c r="AE878" i="1"/>
  <c r="AE877" i="1"/>
  <c r="AE876" i="1"/>
  <c r="AE875" i="1"/>
  <c r="AE874" i="1"/>
  <c r="AE873" i="1"/>
  <c r="AE872" i="1"/>
  <c r="AE871" i="1"/>
  <c r="AE870" i="1"/>
  <c r="AE869" i="1"/>
  <c r="AE868" i="1"/>
  <c r="AE867" i="1"/>
  <c r="AE866" i="1"/>
  <c r="AE865" i="1"/>
  <c r="AE864" i="1"/>
  <c r="AE863" i="1"/>
  <c r="AE862" i="1"/>
  <c r="AE861" i="1"/>
  <c r="AE860" i="1"/>
  <c r="AE859" i="1"/>
  <c r="AE858" i="1"/>
  <c r="AE857" i="1"/>
  <c r="AE856" i="1"/>
  <c r="AE855" i="1"/>
  <c r="AE854" i="1"/>
  <c r="AE853" i="1"/>
  <c r="AE852" i="1"/>
  <c r="AE851" i="1"/>
  <c r="AE850" i="1"/>
  <c r="AE849" i="1"/>
  <c r="AE848" i="1"/>
  <c r="AE847" i="1"/>
  <c r="AE846" i="1"/>
  <c r="AE845" i="1"/>
  <c r="AE844" i="1"/>
  <c r="AE843" i="1"/>
  <c r="AE842" i="1"/>
  <c r="AE841" i="1"/>
  <c r="AE840" i="1"/>
  <c r="AE839" i="1"/>
  <c r="AE838" i="1"/>
  <c r="AE837" i="1"/>
  <c r="AE836" i="1"/>
  <c r="AE835" i="1"/>
  <c r="AE834" i="1"/>
  <c r="AE833" i="1"/>
  <c r="AE832" i="1"/>
  <c r="AE831" i="1"/>
  <c r="AE830" i="1"/>
  <c r="AE829" i="1"/>
  <c r="AE828" i="1"/>
  <c r="AE827" i="1"/>
  <c r="AE826" i="1"/>
  <c r="AE825" i="1"/>
  <c r="AE824" i="1"/>
  <c r="AE823" i="1"/>
  <c r="AE822" i="1"/>
  <c r="AE821" i="1"/>
  <c r="AE820" i="1"/>
  <c r="AE819" i="1"/>
  <c r="AE818" i="1"/>
  <c r="AE817" i="1"/>
  <c r="AE816" i="1"/>
  <c r="AE815" i="1"/>
  <c r="AE814" i="1"/>
  <c r="AE813" i="1"/>
  <c r="AE812" i="1"/>
  <c r="AE811" i="1"/>
  <c r="AE810" i="1"/>
  <c r="AE809" i="1"/>
  <c r="AE808" i="1"/>
  <c r="AE807" i="1"/>
  <c r="AE806" i="1"/>
  <c r="AE805" i="1"/>
  <c r="AE804" i="1"/>
  <c r="AE803" i="1"/>
  <c r="AE802" i="1"/>
  <c r="AE801" i="1"/>
  <c r="AE800" i="1"/>
  <c r="AE799" i="1"/>
  <c r="AE798" i="1"/>
  <c r="AE797" i="1"/>
  <c r="AE796" i="1"/>
  <c r="AE795" i="1"/>
  <c r="AE794" i="1"/>
  <c r="AE793" i="1"/>
  <c r="AE792" i="1"/>
  <c r="AE791" i="1"/>
  <c r="AE790" i="1"/>
  <c r="AE789" i="1"/>
  <c r="AE788" i="1"/>
  <c r="AE787" i="1"/>
  <c r="AE786" i="1"/>
  <c r="AE785" i="1"/>
  <c r="AE784" i="1"/>
  <c r="AE783" i="1"/>
  <c r="AE782" i="1"/>
  <c r="AE781" i="1"/>
  <c r="AE780" i="1"/>
  <c r="AE779" i="1"/>
  <c r="AE778" i="1"/>
  <c r="AE777" i="1"/>
  <c r="AE776" i="1"/>
  <c r="AE775" i="1"/>
  <c r="AE774" i="1"/>
  <c r="AE773" i="1"/>
  <c r="AE772" i="1"/>
  <c r="AE771" i="1"/>
  <c r="AE770" i="1"/>
  <c r="AE769" i="1"/>
  <c r="AE768" i="1"/>
  <c r="AE767" i="1"/>
  <c r="AE766" i="1"/>
  <c r="AE765" i="1"/>
  <c r="AE764" i="1"/>
  <c r="AE763" i="1"/>
  <c r="AE762" i="1"/>
  <c r="AE761" i="1"/>
  <c r="AE760" i="1"/>
  <c r="AE759" i="1"/>
  <c r="AE758" i="1"/>
  <c r="AE757" i="1"/>
  <c r="AE756" i="1"/>
  <c r="AE755" i="1"/>
  <c r="AE754" i="1"/>
  <c r="AE753" i="1"/>
  <c r="AE752" i="1"/>
  <c r="AE751" i="1"/>
  <c r="AE750" i="1"/>
  <c r="AE749" i="1"/>
  <c r="AE748" i="1"/>
  <c r="AE747" i="1"/>
  <c r="AE746" i="1"/>
  <c r="AE745" i="1"/>
  <c r="AE744" i="1"/>
  <c r="AE743" i="1"/>
  <c r="AE742" i="1"/>
  <c r="AE741" i="1"/>
  <c r="AE740" i="1"/>
  <c r="AE739" i="1"/>
  <c r="AE738" i="1"/>
  <c r="AE737" i="1"/>
  <c r="AE736" i="1"/>
  <c r="AE735" i="1"/>
  <c r="AE734" i="1"/>
  <c r="AE733" i="1"/>
  <c r="AE732" i="1"/>
  <c r="AE731" i="1"/>
  <c r="AE730" i="1"/>
  <c r="AE729" i="1"/>
  <c r="AE728" i="1"/>
  <c r="AE727" i="1"/>
  <c r="AE726" i="1"/>
  <c r="AE725" i="1"/>
  <c r="AE724" i="1"/>
  <c r="AE723" i="1"/>
  <c r="AE722" i="1"/>
  <c r="AE721" i="1"/>
  <c r="AE720" i="1"/>
  <c r="AE719" i="1"/>
  <c r="AE718" i="1"/>
  <c r="AE717" i="1"/>
  <c r="AE716" i="1"/>
  <c r="AE715" i="1"/>
  <c r="AE714" i="1"/>
  <c r="AE713" i="1"/>
  <c r="AE712" i="1"/>
  <c r="AE711" i="1"/>
  <c r="AE710" i="1"/>
  <c r="AE709" i="1"/>
  <c r="AE708" i="1"/>
  <c r="AE707" i="1"/>
  <c r="AE706" i="1"/>
  <c r="AE705" i="1"/>
  <c r="AE704" i="1"/>
  <c r="AE703" i="1"/>
  <c r="AE702" i="1"/>
  <c r="AE701" i="1"/>
  <c r="AE700" i="1"/>
  <c r="AE699" i="1"/>
  <c r="AE698" i="1"/>
  <c r="AE697" i="1"/>
  <c r="AE696" i="1"/>
  <c r="AE695" i="1"/>
  <c r="AE694" i="1"/>
  <c r="AE693" i="1"/>
  <c r="AE692" i="1"/>
  <c r="AE691" i="1"/>
  <c r="AE690" i="1"/>
  <c r="AE689" i="1"/>
  <c r="AE688" i="1"/>
  <c r="AE687" i="1"/>
  <c r="AE686" i="1"/>
  <c r="AE685" i="1"/>
  <c r="AE684" i="1"/>
  <c r="AE683" i="1"/>
  <c r="AE682" i="1"/>
  <c r="AE681" i="1"/>
  <c r="AE680" i="1"/>
  <c r="AE679" i="1"/>
  <c r="AE678" i="1"/>
  <c r="AE677" i="1"/>
  <c r="AE676" i="1"/>
  <c r="AE675" i="1"/>
  <c r="AE674" i="1"/>
  <c r="AE673" i="1"/>
  <c r="AE672" i="1"/>
  <c r="AE671" i="1"/>
  <c r="AE670" i="1"/>
  <c r="AE669" i="1"/>
  <c r="AE668" i="1"/>
  <c r="AE667" i="1"/>
  <c r="AE666" i="1"/>
  <c r="AE665" i="1"/>
  <c r="AE664" i="1"/>
  <c r="AE663" i="1"/>
  <c r="AE662" i="1"/>
  <c r="AE661" i="1"/>
  <c r="AE660" i="1"/>
  <c r="AE659" i="1"/>
  <c r="AE658" i="1"/>
  <c r="AE657" i="1"/>
  <c r="AE656" i="1"/>
  <c r="AE655" i="1"/>
  <c r="AE654" i="1"/>
  <c r="AE653" i="1"/>
  <c r="AE652" i="1"/>
  <c r="AE651" i="1"/>
  <c r="AE650" i="1"/>
  <c r="AE649" i="1"/>
  <c r="AE648" i="1"/>
  <c r="AE647" i="1"/>
  <c r="AE646" i="1"/>
  <c r="AE645" i="1"/>
  <c r="AE644" i="1"/>
  <c r="AE643" i="1"/>
  <c r="AE642" i="1"/>
  <c r="AE641" i="1"/>
  <c r="AE640" i="1"/>
  <c r="AE639" i="1"/>
  <c r="AE638" i="1"/>
  <c r="AE637" i="1"/>
  <c r="AE636" i="1"/>
  <c r="AE635" i="1"/>
  <c r="AE634" i="1"/>
  <c r="AE633" i="1"/>
  <c r="AE632" i="1"/>
  <c r="AE631" i="1"/>
  <c r="AE630" i="1"/>
  <c r="AE629" i="1"/>
  <c r="AE628" i="1"/>
  <c r="AE627" i="1"/>
  <c r="AE626" i="1"/>
  <c r="AE625" i="1"/>
  <c r="AE624" i="1"/>
  <c r="AE623" i="1"/>
  <c r="AE622" i="1"/>
  <c r="AE621" i="1"/>
  <c r="AE620" i="1"/>
  <c r="AE619" i="1"/>
  <c r="AE618" i="1"/>
  <c r="AE617" i="1"/>
  <c r="AE616" i="1"/>
  <c r="AE615" i="1"/>
  <c r="AE614" i="1"/>
  <c r="AE613" i="1"/>
  <c r="AE612" i="1"/>
  <c r="AE611" i="1"/>
  <c r="AE610" i="1"/>
  <c r="AE609" i="1"/>
  <c r="AE608" i="1"/>
  <c r="AE607" i="1"/>
  <c r="AE606" i="1"/>
  <c r="AE605" i="1"/>
  <c r="AE604" i="1"/>
  <c r="AE603" i="1"/>
  <c r="AE602" i="1"/>
  <c r="AE601" i="1"/>
  <c r="AE600" i="1"/>
  <c r="AE599" i="1"/>
  <c r="AE598" i="1"/>
  <c r="AE597" i="1"/>
  <c r="AE596" i="1"/>
  <c r="AE595" i="1"/>
  <c r="AE594" i="1"/>
  <c r="AE593" i="1"/>
  <c r="AE592" i="1"/>
  <c r="AE591" i="1"/>
  <c r="AE590" i="1"/>
  <c r="AE589" i="1"/>
  <c r="AE588" i="1"/>
  <c r="AE587" i="1"/>
  <c r="AE586" i="1"/>
  <c r="AE585" i="1"/>
  <c r="AE584" i="1"/>
  <c r="AE583" i="1"/>
  <c r="AE582" i="1"/>
  <c r="AE581" i="1"/>
  <c r="AE580" i="1"/>
  <c r="AE579" i="1"/>
  <c r="AE578" i="1"/>
  <c r="AE577" i="1"/>
  <c r="AE576" i="1"/>
  <c r="AE575" i="1"/>
  <c r="AE574" i="1"/>
  <c r="AE573" i="1"/>
  <c r="AE572" i="1"/>
  <c r="AE571" i="1"/>
  <c r="AE570" i="1"/>
  <c r="AE569" i="1"/>
  <c r="AE568" i="1"/>
  <c r="AE567" i="1"/>
  <c r="AE566" i="1"/>
  <c r="AE565" i="1"/>
  <c r="AE564" i="1"/>
  <c r="AE563" i="1"/>
  <c r="AE562" i="1"/>
  <c r="AE561" i="1"/>
  <c r="AE560" i="1"/>
  <c r="AE559" i="1"/>
  <c r="AE558" i="1"/>
  <c r="AE557" i="1"/>
  <c r="AE556" i="1"/>
  <c r="AE555" i="1"/>
  <c r="AE554" i="1"/>
  <c r="AE553" i="1"/>
  <c r="AE552" i="1"/>
  <c r="AE551" i="1"/>
  <c r="AE550" i="1"/>
  <c r="AE549" i="1"/>
  <c r="AE548" i="1"/>
  <c r="AE547" i="1"/>
  <c r="AE546" i="1"/>
  <c r="AE545" i="1"/>
  <c r="AE544" i="1"/>
  <c r="AE543" i="1"/>
  <c r="AE542" i="1"/>
  <c r="AE541" i="1"/>
  <c r="AE540" i="1"/>
  <c r="AE539" i="1"/>
  <c r="AE538" i="1"/>
  <c r="AE537" i="1"/>
  <c r="AE536" i="1"/>
  <c r="AE535" i="1"/>
  <c r="AE534" i="1"/>
  <c r="AE533" i="1"/>
  <c r="AE532" i="1"/>
  <c r="AE531" i="1"/>
  <c r="AE530" i="1"/>
  <c r="AE529" i="1"/>
  <c r="AE528" i="1"/>
  <c r="AE527" i="1"/>
  <c r="AE526" i="1"/>
  <c r="AE525" i="1"/>
  <c r="AE524" i="1"/>
  <c r="AE523" i="1"/>
  <c r="AE522" i="1"/>
  <c r="AE521" i="1"/>
  <c r="AE520" i="1"/>
  <c r="AE519" i="1"/>
  <c r="AE518" i="1"/>
  <c r="AE517" i="1"/>
  <c r="AE516" i="1"/>
  <c r="AE515" i="1"/>
  <c r="AE514" i="1"/>
  <c r="AE513" i="1"/>
  <c r="AE512" i="1"/>
  <c r="AE511" i="1"/>
  <c r="AE510" i="1"/>
  <c r="AE509" i="1"/>
  <c r="AE508" i="1"/>
  <c r="AE507" i="1"/>
  <c r="AE506" i="1"/>
  <c r="AE505" i="1"/>
  <c r="AE504" i="1"/>
  <c r="AE503" i="1"/>
  <c r="AE502" i="1"/>
  <c r="AE501" i="1"/>
  <c r="AE500" i="1"/>
  <c r="AE499" i="1"/>
  <c r="AE498" i="1"/>
  <c r="AE497" i="1"/>
  <c r="AE496" i="1"/>
  <c r="AE495" i="1"/>
  <c r="AE494" i="1"/>
  <c r="AE493" i="1"/>
  <c r="AE492" i="1"/>
  <c r="AE491" i="1"/>
  <c r="AE490" i="1"/>
  <c r="AE489" i="1"/>
  <c r="AE488" i="1"/>
  <c r="AE487" i="1"/>
  <c r="AE486" i="1"/>
  <c r="AE485" i="1"/>
  <c r="AE484" i="1"/>
  <c r="AE483" i="1"/>
  <c r="AE482" i="1"/>
  <c r="AE481" i="1"/>
  <c r="AE480" i="1"/>
  <c r="AE479" i="1"/>
  <c r="AE478" i="1"/>
  <c r="AE477" i="1"/>
  <c r="AE476" i="1"/>
  <c r="AE475" i="1"/>
  <c r="AE474" i="1"/>
  <c r="AE473" i="1"/>
  <c r="AE472" i="1"/>
  <c r="AE471" i="1"/>
  <c r="AE470" i="1"/>
  <c r="AE469" i="1"/>
  <c r="AE468" i="1"/>
  <c r="AE467" i="1"/>
  <c r="AE466" i="1"/>
  <c r="AE465" i="1"/>
  <c r="AE464" i="1"/>
  <c r="AE463" i="1"/>
  <c r="AE462" i="1"/>
  <c r="AE461" i="1"/>
  <c r="AE460" i="1"/>
  <c r="AE459" i="1"/>
  <c r="AE458" i="1"/>
  <c r="AE457" i="1"/>
  <c r="AE456" i="1"/>
  <c r="AE455" i="1"/>
  <c r="AE454" i="1"/>
  <c r="AE453" i="1"/>
  <c r="AE452" i="1"/>
  <c r="AE451" i="1"/>
  <c r="AE450" i="1"/>
  <c r="AE449" i="1"/>
  <c r="AE448" i="1"/>
  <c r="AE447" i="1"/>
  <c r="AE446" i="1"/>
  <c r="AE445" i="1"/>
  <c r="AE444" i="1"/>
  <c r="AE443" i="1"/>
  <c r="AE442" i="1"/>
  <c r="AE441" i="1"/>
  <c r="AE440" i="1"/>
  <c r="AE439" i="1"/>
  <c r="AE438" i="1"/>
  <c r="AE437" i="1"/>
  <c r="AE436" i="1"/>
  <c r="AE435" i="1"/>
  <c r="AE434" i="1"/>
  <c r="AE433" i="1"/>
  <c r="AE432" i="1"/>
  <c r="AE431" i="1"/>
  <c r="AE430" i="1"/>
  <c r="AE429" i="1"/>
  <c r="AE428" i="1"/>
  <c r="AE427" i="1"/>
  <c r="AE426" i="1"/>
  <c r="AE425" i="1"/>
  <c r="AE424" i="1"/>
  <c r="AE423" i="1"/>
  <c r="AE422" i="1"/>
  <c r="AE421" i="1"/>
  <c r="AE420" i="1"/>
  <c r="AE419" i="1"/>
  <c r="AE418" i="1"/>
  <c r="AE417" i="1"/>
  <c r="AE416" i="1"/>
  <c r="AE415" i="1"/>
  <c r="AE414" i="1"/>
  <c r="AE413" i="1"/>
  <c r="AE412" i="1"/>
  <c r="AE411" i="1"/>
  <c r="AE410" i="1"/>
  <c r="AE409" i="1"/>
  <c r="AE408" i="1"/>
  <c r="AE407" i="1"/>
  <c r="AE406" i="1"/>
  <c r="AE405" i="1"/>
  <c r="AE404" i="1"/>
  <c r="AE403" i="1"/>
  <c r="AE402" i="1"/>
  <c r="AE401" i="1"/>
  <c r="AE400" i="1"/>
  <c r="AE399" i="1"/>
  <c r="AE398" i="1"/>
  <c r="AE397" i="1"/>
  <c r="AE396" i="1"/>
  <c r="AE395" i="1"/>
  <c r="AE394" i="1"/>
  <c r="AE393" i="1"/>
  <c r="AE392" i="1"/>
  <c r="AE391" i="1"/>
  <c r="AE390" i="1"/>
  <c r="AE389" i="1"/>
  <c r="AE388" i="1"/>
  <c r="AE387" i="1"/>
  <c r="AE386" i="1"/>
  <c r="AE385" i="1"/>
  <c r="AE384" i="1"/>
  <c r="AE383" i="1"/>
  <c r="AE382" i="1"/>
  <c r="AE381" i="1"/>
  <c r="AE380" i="1"/>
  <c r="AE379" i="1"/>
  <c r="AE378" i="1"/>
  <c r="AE377" i="1"/>
  <c r="AE376" i="1"/>
  <c r="AE375" i="1"/>
  <c r="AE374" i="1"/>
  <c r="AE373" i="1"/>
  <c r="AE372" i="1"/>
  <c r="AE371" i="1"/>
  <c r="AE370" i="1"/>
  <c r="AE369" i="1"/>
  <c r="AE368" i="1"/>
  <c r="AE367" i="1"/>
  <c r="AE366" i="1"/>
  <c r="AE365" i="1"/>
  <c r="AE364" i="1"/>
  <c r="AE363" i="1"/>
  <c r="AE362" i="1"/>
  <c r="AE361" i="1"/>
  <c r="AE360" i="1"/>
  <c r="AE359" i="1"/>
  <c r="AE358" i="1"/>
  <c r="AE357" i="1"/>
  <c r="AE356" i="1"/>
  <c r="AE355" i="1"/>
  <c r="AE354" i="1"/>
  <c r="AE353" i="1"/>
  <c r="AE352" i="1"/>
  <c r="AE351" i="1"/>
  <c r="AE350" i="1"/>
  <c r="AE349" i="1"/>
  <c r="AE348" i="1"/>
  <c r="AE347" i="1"/>
  <c r="AE346" i="1"/>
  <c r="AE345" i="1"/>
  <c r="AE344" i="1"/>
  <c r="AE343" i="1"/>
  <c r="AE342" i="1"/>
  <c r="AE341" i="1"/>
  <c r="AE340" i="1"/>
  <c r="AE339" i="1"/>
  <c r="AE338" i="1"/>
  <c r="AE337" i="1"/>
  <c r="AE336" i="1"/>
  <c r="AE335" i="1"/>
  <c r="AE334" i="1"/>
  <c r="AE333" i="1"/>
  <c r="AE332" i="1"/>
  <c r="AE331" i="1"/>
  <c r="AE330" i="1"/>
  <c r="AE329" i="1"/>
  <c r="AE328" i="1"/>
  <c r="AE327" i="1"/>
  <c r="AE326" i="1"/>
  <c r="AE325" i="1"/>
  <c r="AE324" i="1"/>
  <c r="AE323" i="1"/>
  <c r="AE322" i="1"/>
  <c r="AE321" i="1"/>
  <c r="AE320" i="1"/>
  <c r="AE319" i="1"/>
  <c r="AE318" i="1"/>
  <c r="AE317" i="1"/>
  <c r="AE316" i="1"/>
  <c r="AE315" i="1"/>
  <c r="AE314" i="1"/>
  <c r="AE313" i="1"/>
  <c r="AE312" i="1"/>
  <c r="AE311" i="1"/>
  <c r="AE310" i="1"/>
  <c r="AE309" i="1"/>
  <c r="AE308" i="1"/>
  <c r="AE307" i="1"/>
  <c r="AE306" i="1"/>
  <c r="AE305" i="1"/>
  <c r="AE304" i="1"/>
  <c r="AE303" i="1"/>
  <c r="AE302" i="1"/>
  <c r="AE301" i="1"/>
  <c r="AE300" i="1"/>
  <c r="AE299" i="1"/>
  <c r="AE298" i="1"/>
  <c r="AE297" i="1"/>
  <c r="AE296" i="1"/>
  <c r="AE295" i="1"/>
  <c r="AE294" i="1"/>
  <c r="AE293" i="1"/>
  <c r="AE292" i="1"/>
  <c r="AE291" i="1"/>
  <c r="AE290" i="1"/>
  <c r="AE289" i="1"/>
  <c r="AE288" i="1"/>
  <c r="AE287" i="1"/>
  <c r="AE286" i="1"/>
  <c r="AE285" i="1"/>
  <c r="AE284" i="1"/>
  <c r="AE283" i="1"/>
  <c r="AE282" i="1"/>
  <c r="AE281" i="1"/>
  <c r="AE280" i="1"/>
  <c r="AE279" i="1"/>
  <c r="AE278" i="1"/>
  <c r="AE277" i="1"/>
  <c r="AE276" i="1"/>
  <c r="AE275" i="1"/>
  <c r="AE274" i="1"/>
  <c r="AE273" i="1"/>
  <c r="AE272" i="1"/>
  <c r="AE271" i="1"/>
  <c r="AE270" i="1"/>
  <c r="AE269" i="1"/>
  <c r="AE268" i="1"/>
  <c r="AE267" i="1"/>
  <c r="AE266" i="1"/>
  <c r="AE265" i="1"/>
  <c r="AE264" i="1"/>
  <c r="AE263" i="1"/>
  <c r="AE262" i="1"/>
  <c r="AE261" i="1"/>
  <c r="AE260" i="1"/>
  <c r="AE259" i="1"/>
  <c r="AE258" i="1"/>
  <c r="AE257" i="1"/>
  <c r="AE256" i="1"/>
  <c r="AE255" i="1"/>
  <c r="AE254" i="1"/>
  <c r="AE253" i="1"/>
  <c r="AE252" i="1"/>
  <c r="AE251" i="1"/>
  <c r="AE250" i="1"/>
  <c r="AE249" i="1"/>
  <c r="AE248" i="1"/>
  <c r="AE247" i="1"/>
  <c r="AE246" i="1"/>
  <c r="AE245" i="1"/>
  <c r="AE244" i="1"/>
  <c r="AE243" i="1"/>
  <c r="AE242" i="1"/>
  <c r="AE241" i="1"/>
  <c r="AE240" i="1"/>
  <c r="AE239" i="1"/>
  <c r="AE238" i="1"/>
  <c r="AE237" i="1"/>
  <c r="AE236" i="1"/>
  <c r="AE235" i="1"/>
  <c r="AE234" i="1"/>
  <c r="AE233" i="1"/>
  <c r="AE232" i="1"/>
  <c r="AE231" i="1"/>
  <c r="AE230" i="1"/>
  <c r="AE229" i="1"/>
  <c r="AE228" i="1"/>
  <c r="AE227" i="1"/>
  <c r="AE226" i="1"/>
  <c r="AE225" i="1"/>
  <c r="AE224" i="1"/>
  <c r="AE223" i="1"/>
  <c r="AE222" i="1"/>
  <c r="AE221" i="1"/>
  <c r="AE220" i="1"/>
  <c r="AE219" i="1"/>
  <c r="AE218" i="1"/>
  <c r="AE217" i="1"/>
  <c r="AE216" i="1"/>
  <c r="AE215" i="1"/>
  <c r="AE214" i="1"/>
  <c r="AE213" i="1"/>
  <c r="AE212" i="1"/>
  <c r="AE211" i="1"/>
  <c r="AE210" i="1"/>
  <c r="AE209" i="1"/>
  <c r="AE208" i="1"/>
  <c r="AE207" i="1"/>
  <c r="AE206" i="1"/>
  <c r="AE205" i="1"/>
  <c r="AE204" i="1"/>
  <c r="AE203" i="1"/>
  <c r="AE202" i="1"/>
  <c r="AE201" i="1"/>
  <c r="AE200" i="1"/>
  <c r="AE199" i="1"/>
  <c r="AE198" i="1"/>
  <c r="AE197" i="1"/>
  <c r="AE196" i="1"/>
  <c r="AE195" i="1"/>
  <c r="AE194" i="1"/>
  <c r="AE193" i="1"/>
  <c r="AE192" i="1"/>
  <c r="AE191" i="1"/>
  <c r="AE190" i="1"/>
  <c r="AE189" i="1"/>
  <c r="AE188" i="1"/>
  <c r="AE187" i="1"/>
  <c r="AE186" i="1"/>
  <c r="AE185" i="1"/>
  <c r="AE184" i="1"/>
  <c r="AE183" i="1"/>
  <c r="AE182" i="1"/>
  <c r="AE181" i="1"/>
  <c r="AE180" i="1"/>
  <c r="AE179" i="1"/>
  <c r="AE178" i="1"/>
  <c r="AE177" i="1"/>
  <c r="AE176" i="1"/>
  <c r="AE175" i="1"/>
  <c r="AE174" i="1"/>
  <c r="AE173" i="1"/>
  <c r="AE172" i="1"/>
  <c r="AE171" i="1"/>
  <c r="AE170" i="1"/>
  <c r="AE169" i="1"/>
  <c r="AE168" i="1"/>
  <c r="AE167" i="1"/>
  <c r="AE166" i="1"/>
  <c r="AE165" i="1"/>
  <c r="AE164" i="1"/>
  <c r="AE163" i="1"/>
  <c r="AE162" i="1"/>
  <c r="AE161" i="1"/>
  <c r="AE160" i="1"/>
  <c r="AE159" i="1"/>
  <c r="AE158" i="1"/>
  <c r="AE157" i="1"/>
  <c r="AE156" i="1"/>
  <c r="AE155" i="1"/>
  <c r="AE154" i="1"/>
  <c r="AE153" i="1"/>
  <c r="AE152" i="1"/>
  <c r="AE151" i="1"/>
  <c r="AE150" i="1"/>
  <c r="AE149" i="1"/>
  <c r="AE148" i="1"/>
  <c r="AE147" i="1"/>
  <c r="AE146" i="1"/>
  <c r="AE145" i="1"/>
  <c r="AE144" i="1"/>
  <c r="AE143" i="1"/>
  <c r="AE142" i="1"/>
  <c r="AE141" i="1"/>
  <c r="AE140" i="1"/>
  <c r="AE139" i="1"/>
  <c r="AE138" i="1"/>
  <c r="AE137" i="1"/>
  <c r="AE136" i="1"/>
  <c r="AE135" i="1"/>
  <c r="AE134" i="1"/>
  <c r="AE133" i="1"/>
  <c r="AE132" i="1"/>
  <c r="AE131" i="1"/>
  <c r="AE130" i="1"/>
  <c r="AE129" i="1"/>
  <c r="AE128" i="1"/>
  <c r="AE127" i="1"/>
  <c r="AE126" i="1"/>
  <c r="AE125" i="1"/>
  <c r="AE124" i="1"/>
  <c r="AE123" i="1"/>
  <c r="AE122" i="1"/>
  <c r="AE121" i="1"/>
  <c r="AE120" i="1"/>
  <c r="AE119" i="1"/>
  <c r="AE118" i="1"/>
  <c r="AE117" i="1"/>
  <c r="AE116" i="1"/>
  <c r="AE115" i="1"/>
  <c r="AE114" i="1"/>
  <c r="AE113" i="1"/>
  <c r="AE112" i="1"/>
  <c r="AE111" i="1"/>
  <c r="AE110" i="1"/>
  <c r="AE109" i="1"/>
  <c r="AE108" i="1"/>
  <c r="AE107" i="1"/>
  <c r="AE106" i="1"/>
  <c r="AE105" i="1"/>
  <c r="AE104" i="1"/>
  <c r="AE103" i="1"/>
  <c r="AE102" i="1"/>
  <c r="AE101" i="1"/>
  <c r="AE100" i="1"/>
  <c r="AE99" i="1"/>
  <c r="AE98" i="1"/>
  <c r="AE97" i="1"/>
  <c r="AE96" i="1"/>
  <c r="AE95" i="1"/>
  <c r="AE94" i="1"/>
  <c r="AE93" i="1"/>
  <c r="AE92" i="1"/>
  <c r="AE91" i="1"/>
  <c r="AE90" i="1"/>
  <c r="AE89" i="1"/>
  <c r="AE88" i="1"/>
  <c r="AE87" i="1"/>
  <c r="AE86" i="1"/>
  <c r="AE85" i="1"/>
  <c r="AE84" i="1"/>
  <c r="AE83" i="1"/>
  <c r="AE82" i="1"/>
  <c r="AE81" i="1"/>
  <c r="AE80" i="1"/>
  <c r="AE79" i="1"/>
  <c r="AE78" i="1"/>
  <c r="AE77" i="1"/>
  <c r="AE76" i="1"/>
  <c r="AE75" i="1"/>
  <c r="AE74" i="1"/>
  <c r="AE73" i="1"/>
  <c r="AE72" i="1"/>
  <c r="AE71" i="1"/>
  <c r="AE70" i="1"/>
  <c r="AE69" i="1"/>
  <c r="AE68" i="1"/>
  <c r="AE67" i="1"/>
  <c r="AE66" i="1"/>
  <c r="AE65" i="1"/>
  <c r="AE64" i="1"/>
  <c r="AE63" i="1"/>
  <c r="AE62" i="1"/>
  <c r="AE61" i="1"/>
  <c r="AE60" i="1"/>
  <c r="AE59" i="1"/>
  <c r="AE58" i="1"/>
  <c r="AE57" i="1"/>
  <c r="AE56" i="1"/>
  <c r="AE55" i="1"/>
  <c r="AE54" i="1"/>
  <c r="AE53" i="1"/>
  <c r="AE52" i="1"/>
  <c r="AE51" i="1"/>
  <c r="AE50" i="1"/>
  <c r="AE49" i="1"/>
  <c r="AE48" i="1"/>
  <c r="AE47" i="1"/>
  <c r="AE46" i="1"/>
  <c r="AE45" i="1"/>
  <c r="AE44" i="1"/>
  <c r="AE43" i="1"/>
  <c r="AE42" i="1"/>
  <c r="AE41" i="1"/>
  <c r="AE40" i="1"/>
  <c r="AE39" i="1"/>
  <c r="AE38" i="1"/>
  <c r="AE37" i="1"/>
  <c r="AE36" i="1"/>
  <c r="AE35" i="1"/>
  <c r="AE34" i="1"/>
  <c r="AE33" i="1"/>
  <c r="AE32" i="1"/>
  <c r="AE31" i="1"/>
  <c r="AE30" i="1"/>
  <c r="AE29" i="1"/>
  <c r="AE28" i="1"/>
  <c r="AE27" i="1"/>
  <c r="AE26" i="1"/>
  <c r="AE25" i="1"/>
  <c r="AE24" i="1"/>
  <c r="AE23" i="1"/>
  <c r="AE22" i="1"/>
  <c r="AE21" i="1"/>
  <c r="AE20" i="1"/>
  <c r="AE19" i="1"/>
  <c r="AE18" i="1"/>
  <c r="AE17" i="1"/>
  <c r="AE16" i="1"/>
  <c r="AE15" i="1"/>
  <c r="AE14" i="1"/>
  <c r="AE13" i="1"/>
  <c r="AE12" i="1"/>
  <c r="AE11" i="1"/>
  <c r="AE10" i="1"/>
  <c r="AE9" i="1"/>
  <c r="AE8" i="1"/>
  <c r="AE7" i="1"/>
  <c r="O3695" i="1" l="1"/>
  <c r="Q3694" i="1"/>
  <c r="R19" i="1"/>
  <c r="AK1" i="1"/>
  <c r="AB7" i="1"/>
  <c r="I1" i="1"/>
  <c r="X7" i="1"/>
  <c r="X1" i="1"/>
  <c r="AO7" i="1"/>
  <c r="AO1" i="1"/>
  <c r="L7" i="1"/>
  <c r="L1" i="1"/>
  <c r="AG2" i="1"/>
  <c r="AG7" i="1" s="1"/>
  <c r="AG1" i="1"/>
  <c r="AG5" i="1"/>
  <c r="AI1902" i="1"/>
  <c r="AI1903" i="1"/>
  <c r="U7" i="1"/>
  <c r="U1" i="1"/>
  <c r="V3561" i="1"/>
  <c r="V3560" i="1"/>
  <c r="V3559" i="1"/>
  <c r="V3558" i="1"/>
  <c r="V3557" i="1"/>
  <c r="V3556" i="1"/>
  <c r="V3555" i="1"/>
  <c r="V3554" i="1"/>
  <c r="V3553" i="1"/>
  <c r="V3552" i="1"/>
  <c r="V3551" i="1"/>
  <c r="V3550" i="1"/>
  <c r="V3549" i="1"/>
  <c r="V3548" i="1"/>
  <c r="V3547" i="1"/>
  <c r="V3546" i="1"/>
  <c r="V3545" i="1"/>
  <c r="V3544" i="1"/>
  <c r="V3543" i="1"/>
  <c r="V3542" i="1"/>
  <c r="V3541" i="1"/>
  <c r="V3540" i="1"/>
  <c r="V3539" i="1"/>
  <c r="V3538" i="1"/>
  <c r="V3537" i="1"/>
  <c r="V3536" i="1"/>
  <c r="V3535" i="1"/>
  <c r="V3534" i="1"/>
  <c r="V3533" i="1"/>
  <c r="V3532" i="1"/>
  <c r="V3531" i="1"/>
  <c r="V3530" i="1"/>
  <c r="V3529" i="1"/>
  <c r="V3528" i="1"/>
  <c r="V3527" i="1"/>
  <c r="V3526" i="1"/>
  <c r="V3525" i="1"/>
  <c r="V3524" i="1"/>
  <c r="V3523" i="1"/>
  <c r="V3522" i="1"/>
  <c r="V3521" i="1"/>
  <c r="V3516" i="1"/>
  <c r="V3515" i="1"/>
  <c r="V3514" i="1"/>
  <c r="V3513" i="1"/>
  <c r="V3512" i="1"/>
  <c r="V3511" i="1"/>
  <c r="V3510" i="1"/>
  <c r="V3509" i="1"/>
  <c r="V3508" i="1"/>
  <c r="V3507" i="1"/>
  <c r="V3506" i="1"/>
  <c r="V3505" i="1"/>
  <c r="V3504" i="1"/>
  <c r="V3503" i="1"/>
  <c r="V3502" i="1"/>
  <c r="V3501" i="1"/>
  <c r="V3500" i="1"/>
  <c r="V3499" i="1"/>
  <c r="V3498" i="1"/>
  <c r="V3497" i="1"/>
  <c r="V3496" i="1"/>
  <c r="V3495" i="1"/>
  <c r="V3494" i="1"/>
  <c r="V3493" i="1"/>
  <c r="V3492" i="1"/>
  <c r="V3491" i="1"/>
  <c r="V3490" i="1"/>
  <c r="V3489" i="1"/>
  <c r="V3488" i="1"/>
  <c r="V3487" i="1"/>
  <c r="V3486" i="1"/>
  <c r="V3485" i="1"/>
  <c r="V3484" i="1"/>
  <c r="V3483" i="1"/>
  <c r="V3482" i="1"/>
  <c r="V3481" i="1"/>
  <c r="V3480" i="1"/>
  <c r="V3479" i="1"/>
  <c r="V3478" i="1"/>
  <c r="V3477" i="1"/>
  <c r="V3476" i="1"/>
  <c r="V3475" i="1"/>
  <c r="V3474" i="1"/>
  <c r="V3473" i="1"/>
  <c r="V3472" i="1"/>
  <c r="V3471" i="1"/>
  <c r="V3470" i="1"/>
  <c r="V3469" i="1"/>
  <c r="V3468" i="1"/>
  <c r="V3467" i="1"/>
  <c r="V3466" i="1"/>
  <c r="V3465" i="1"/>
  <c r="V3464" i="1"/>
  <c r="V3463" i="1"/>
  <c r="V3462" i="1"/>
  <c r="V3461" i="1"/>
  <c r="V3460" i="1"/>
  <c r="V3459" i="1"/>
  <c r="V3458" i="1"/>
  <c r="V3457" i="1"/>
  <c r="V3456" i="1"/>
  <c r="V3455" i="1"/>
  <c r="V3454" i="1"/>
  <c r="V3453" i="1"/>
  <c r="V3452" i="1"/>
  <c r="V3451" i="1"/>
  <c r="V3450" i="1"/>
  <c r="V3449" i="1"/>
  <c r="V3448" i="1"/>
  <c r="V3447" i="1"/>
  <c r="V3446" i="1"/>
  <c r="V3445" i="1"/>
  <c r="V3444" i="1"/>
  <c r="V3443" i="1"/>
  <c r="V3442" i="1"/>
  <c r="V3441" i="1"/>
  <c r="V3440" i="1"/>
  <c r="V3439" i="1"/>
  <c r="V3438" i="1"/>
  <c r="V3437" i="1"/>
  <c r="V3436" i="1"/>
  <c r="V3435" i="1"/>
  <c r="V3434" i="1"/>
  <c r="V3433" i="1"/>
  <c r="V3432" i="1"/>
  <c r="V3431" i="1"/>
  <c r="V3430" i="1"/>
  <c r="V3429" i="1"/>
  <c r="V3428" i="1"/>
  <c r="V3427" i="1"/>
  <c r="V3426" i="1"/>
  <c r="V3425" i="1"/>
  <c r="V3424" i="1"/>
  <c r="V3423" i="1"/>
  <c r="V3422" i="1"/>
  <c r="V3421" i="1"/>
  <c r="V3420" i="1"/>
  <c r="V3419" i="1"/>
  <c r="V3418" i="1"/>
  <c r="V3417" i="1"/>
  <c r="V3416" i="1"/>
  <c r="V3260" i="1"/>
  <c r="V3259" i="1"/>
  <c r="V3258" i="1"/>
  <c r="V3257" i="1"/>
  <c r="V3256" i="1"/>
  <c r="V3255" i="1"/>
  <c r="V3254" i="1"/>
  <c r="V3253" i="1"/>
  <c r="V3252" i="1"/>
  <c r="V3251" i="1"/>
  <c r="V3250" i="1"/>
  <c r="V3249" i="1"/>
  <c r="V3248" i="1"/>
  <c r="V3247" i="1"/>
  <c r="V3246" i="1"/>
  <c r="V3245" i="1"/>
  <c r="V3244" i="1"/>
  <c r="V3243" i="1"/>
  <c r="V3242" i="1"/>
  <c r="V3241" i="1"/>
  <c r="V3240" i="1"/>
  <c r="V3239" i="1"/>
  <c r="V3238" i="1"/>
  <c r="V3237" i="1"/>
  <c r="V3236" i="1"/>
  <c r="V3235" i="1"/>
  <c r="V3234" i="1"/>
  <c r="V3233" i="1"/>
  <c r="V3232" i="1"/>
  <c r="V3231" i="1"/>
  <c r="V3230" i="1"/>
  <c r="V3229" i="1"/>
  <c r="V3228" i="1"/>
  <c r="V3227" i="1"/>
  <c r="V3226" i="1"/>
  <c r="V3225" i="1"/>
  <c r="V3224" i="1"/>
  <c r="V3223" i="1"/>
  <c r="V3222" i="1"/>
  <c r="V3221" i="1"/>
  <c r="V3220" i="1"/>
  <c r="V3219" i="1"/>
  <c r="V3218" i="1"/>
  <c r="V3217" i="1"/>
  <c r="V3216" i="1"/>
  <c r="V3215" i="1"/>
  <c r="V3214" i="1"/>
  <c r="V3213" i="1"/>
  <c r="V3212" i="1"/>
  <c r="V3211" i="1"/>
  <c r="V3210" i="1"/>
  <c r="V3209" i="1"/>
  <c r="V3208" i="1"/>
  <c r="V3207" i="1"/>
  <c r="V3206" i="1"/>
  <c r="V3205" i="1"/>
  <c r="V3204" i="1"/>
  <c r="V3203" i="1"/>
  <c r="V3202" i="1"/>
  <c r="V3201" i="1"/>
  <c r="V3200" i="1"/>
  <c r="V3199" i="1"/>
  <c r="V3198" i="1"/>
  <c r="V3197" i="1"/>
  <c r="V3196" i="1"/>
  <c r="V3195" i="1"/>
  <c r="V3194" i="1"/>
  <c r="V3193" i="1"/>
  <c r="V3192" i="1"/>
  <c r="V3191" i="1"/>
  <c r="V3190" i="1"/>
  <c r="V3189" i="1"/>
  <c r="V3188" i="1"/>
  <c r="V3187" i="1"/>
  <c r="V3186" i="1"/>
  <c r="V3185" i="1"/>
  <c r="V3184" i="1"/>
  <c r="V3183" i="1"/>
  <c r="V3182" i="1"/>
  <c r="V3181" i="1"/>
  <c r="V3180" i="1"/>
  <c r="V3179" i="1"/>
  <c r="V3178" i="1"/>
  <c r="V3177" i="1"/>
  <c r="V3176" i="1"/>
  <c r="V3175" i="1"/>
  <c r="V3174" i="1"/>
  <c r="V3173" i="1"/>
  <c r="V3172" i="1"/>
  <c r="V3171" i="1"/>
  <c r="V3170" i="1"/>
  <c r="V3169" i="1"/>
  <c r="V3168" i="1"/>
  <c r="V3167" i="1"/>
  <c r="V3166" i="1"/>
  <c r="V3165" i="1"/>
  <c r="V3164" i="1"/>
  <c r="V3163" i="1"/>
  <c r="V3162" i="1"/>
  <c r="V3161" i="1"/>
  <c r="V3160" i="1"/>
  <c r="V3159" i="1"/>
  <c r="V3158" i="1"/>
  <c r="V3157" i="1"/>
  <c r="V3156" i="1"/>
  <c r="V3155" i="1"/>
  <c r="V3154" i="1"/>
  <c r="V3153" i="1"/>
  <c r="V3152" i="1"/>
  <c r="V3151" i="1"/>
  <c r="V3150" i="1"/>
  <c r="V3149" i="1"/>
  <c r="V3148" i="1"/>
  <c r="V3147" i="1"/>
  <c r="V3146" i="1"/>
  <c r="V3145" i="1"/>
  <c r="V3144" i="1"/>
  <c r="V3143" i="1"/>
  <c r="V3142" i="1"/>
  <c r="V3141" i="1"/>
  <c r="V3140" i="1"/>
  <c r="V3139" i="1"/>
  <c r="V3138" i="1"/>
  <c r="V3137" i="1"/>
  <c r="V3136" i="1"/>
  <c r="V3135" i="1"/>
  <c r="V3134" i="1"/>
  <c r="V3133" i="1"/>
  <c r="V3132" i="1"/>
  <c r="V3131" i="1"/>
  <c r="V3130" i="1"/>
  <c r="V3129" i="1"/>
  <c r="V3128" i="1"/>
  <c r="V3127" i="1"/>
  <c r="V3126" i="1"/>
  <c r="V3125" i="1"/>
  <c r="V3124" i="1"/>
  <c r="V3123" i="1"/>
  <c r="V3122" i="1"/>
  <c r="V3121" i="1"/>
  <c r="V3120" i="1"/>
  <c r="V3119" i="1"/>
  <c r="V3118" i="1"/>
  <c r="V3117" i="1"/>
  <c r="V3116" i="1"/>
  <c r="V3115" i="1"/>
  <c r="V3114" i="1"/>
  <c r="V3113" i="1"/>
  <c r="V3112" i="1"/>
  <c r="V3111" i="1"/>
  <c r="V3110" i="1"/>
  <c r="V3109" i="1"/>
  <c r="V3108" i="1"/>
  <c r="V3107" i="1"/>
  <c r="V3106" i="1"/>
  <c r="V3105" i="1"/>
  <c r="V3104" i="1"/>
  <c r="V3103" i="1"/>
  <c r="V3102" i="1"/>
  <c r="V3101" i="1"/>
  <c r="V3100" i="1"/>
  <c r="V3099" i="1"/>
  <c r="V3098" i="1"/>
  <c r="V3097" i="1"/>
  <c r="V3096" i="1"/>
  <c r="V3095" i="1"/>
  <c r="V3094" i="1"/>
  <c r="V3093" i="1"/>
  <c r="V3092" i="1"/>
  <c r="V3091" i="1"/>
  <c r="V3090" i="1"/>
  <c r="V3089" i="1"/>
  <c r="V3088" i="1"/>
  <c r="V3087" i="1"/>
  <c r="V3086" i="1"/>
  <c r="V3085" i="1"/>
  <c r="V3084" i="1"/>
  <c r="V3083" i="1"/>
  <c r="V3082" i="1"/>
  <c r="V3081" i="1"/>
  <c r="V3080" i="1"/>
  <c r="V3079" i="1"/>
  <c r="V3078" i="1"/>
  <c r="V3077" i="1"/>
  <c r="V3076" i="1"/>
  <c r="V3075" i="1"/>
  <c r="V3074" i="1"/>
  <c r="V3073" i="1"/>
  <c r="V3072" i="1"/>
  <c r="V3071" i="1"/>
  <c r="V3070" i="1"/>
  <c r="V3069" i="1"/>
  <c r="V3068" i="1"/>
  <c r="V3067" i="1"/>
  <c r="V3066" i="1"/>
  <c r="V3065" i="1"/>
  <c r="V3064" i="1"/>
  <c r="V3063" i="1"/>
  <c r="V3062" i="1"/>
  <c r="V3061" i="1"/>
  <c r="V3060" i="1"/>
  <c r="V3059" i="1"/>
  <c r="V3058" i="1"/>
  <c r="V3057" i="1"/>
  <c r="V3056" i="1"/>
  <c r="V3055" i="1"/>
  <c r="V3054" i="1"/>
  <c r="V3053" i="1"/>
  <c r="V3052" i="1"/>
  <c r="V3051" i="1"/>
  <c r="V3050" i="1"/>
  <c r="V3049" i="1"/>
  <c r="V3048" i="1"/>
  <c r="V3047" i="1"/>
  <c r="V3046" i="1"/>
  <c r="V3045" i="1"/>
  <c r="V3044" i="1"/>
  <c r="V3043" i="1"/>
  <c r="V3042" i="1"/>
  <c r="V3041" i="1"/>
  <c r="V3040" i="1"/>
  <c r="V3039" i="1"/>
  <c r="V3038" i="1"/>
  <c r="V3037" i="1"/>
  <c r="V3036" i="1"/>
  <c r="V3035" i="1"/>
  <c r="V3034" i="1"/>
  <c r="V3033" i="1"/>
  <c r="V3032" i="1"/>
  <c r="V3031" i="1"/>
  <c r="V3030" i="1"/>
  <c r="V3029" i="1"/>
  <c r="V3028" i="1"/>
  <c r="V3027" i="1"/>
  <c r="V3026" i="1"/>
  <c r="V3025" i="1"/>
  <c r="V3024" i="1"/>
  <c r="V3023" i="1"/>
  <c r="V3022" i="1"/>
  <c r="V3021" i="1"/>
  <c r="V3020" i="1"/>
  <c r="V3019" i="1"/>
  <c r="V3018" i="1"/>
  <c r="V3017" i="1"/>
  <c r="V3016" i="1"/>
  <c r="V3015" i="1"/>
  <c r="V3014" i="1"/>
  <c r="V3013" i="1"/>
  <c r="V3012" i="1"/>
  <c r="V3011" i="1"/>
  <c r="V3010" i="1"/>
  <c r="V3009" i="1"/>
  <c r="V3008" i="1"/>
  <c r="V3007" i="1"/>
  <c r="V3006" i="1"/>
  <c r="V3005" i="1"/>
  <c r="V3004" i="1"/>
  <c r="V3003" i="1"/>
  <c r="V3002" i="1"/>
  <c r="V3001" i="1"/>
  <c r="V3000" i="1"/>
  <c r="V2999" i="1"/>
  <c r="V2998" i="1"/>
  <c r="V2997" i="1"/>
  <c r="V2996" i="1"/>
  <c r="V2995" i="1"/>
  <c r="V2994" i="1"/>
  <c r="V2993" i="1"/>
  <c r="V2992" i="1"/>
  <c r="V2991" i="1"/>
  <c r="V2990" i="1"/>
  <c r="V2989" i="1"/>
  <c r="V2988" i="1"/>
  <c r="V2987" i="1"/>
  <c r="V2986" i="1"/>
  <c r="V2985" i="1"/>
  <c r="V2984" i="1"/>
  <c r="V2983" i="1"/>
  <c r="V2982" i="1"/>
  <c r="V2981" i="1"/>
  <c r="V2980" i="1"/>
  <c r="V2979" i="1"/>
  <c r="V2978" i="1"/>
  <c r="V2977" i="1"/>
  <c r="V2976" i="1"/>
  <c r="V2975" i="1"/>
  <c r="V2974" i="1"/>
  <c r="V2973" i="1"/>
  <c r="V2972" i="1"/>
  <c r="V2971" i="1"/>
  <c r="V2970" i="1"/>
  <c r="V2969" i="1"/>
  <c r="V2968" i="1"/>
  <c r="V2967" i="1"/>
  <c r="V2966" i="1"/>
  <c r="V2965" i="1"/>
  <c r="V2964" i="1"/>
  <c r="V2963" i="1"/>
  <c r="V2962" i="1"/>
  <c r="V2961" i="1"/>
  <c r="V2960" i="1"/>
  <c r="V2959" i="1"/>
  <c r="V2958" i="1"/>
  <c r="V2957" i="1"/>
  <c r="V2956" i="1"/>
  <c r="V2955" i="1"/>
  <c r="V2954" i="1"/>
  <c r="V2953" i="1"/>
  <c r="V2952" i="1"/>
  <c r="V2951" i="1"/>
  <c r="V2950" i="1"/>
  <c r="V2949" i="1"/>
  <c r="V2948" i="1"/>
  <c r="V2947" i="1"/>
  <c r="V2946" i="1"/>
  <c r="V2945" i="1"/>
  <c r="V2944" i="1"/>
  <c r="V2943" i="1"/>
  <c r="V2942" i="1"/>
  <c r="V2941" i="1"/>
  <c r="V2940" i="1"/>
  <c r="V2939" i="1"/>
  <c r="V2938" i="1"/>
  <c r="V2937" i="1"/>
  <c r="V2936" i="1"/>
  <c r="V2935" i="1"/>
  <c r="V2934" i="1"/>
  <c r="V2933" i="1"/>
  <c r="V2932" i="1"/>
  <c r="V2931" i="1"/>
  <c r="V2930" i="1"/>
  <c r="V2929" i="1"/>
  <c r="V2928" i="1"/>
  <c r="V2927" i="1"/>
  <c r="V2926" i="1"/>
  <c r="V2925" i="1"/>
  <c r="V2924" i="1"/>
  <c r="V2923" i="1"/>
  <c r="V2922" i="1"/>
  <c r="V2921" i="1"/>
  <c r="V2920" i="1"/>
  <c r="V2919" i="1"/>
  <c r="V2918" i="1"/>
  <c r="V2917" i="1"/>
  <c r="V2916" i="1"/>
  <c r="V2915" i="1"/>
  <c r="V2914" i="1"/>
  <c r="V2913" i="1"/>
  <c r="V2912" i="1"/>
  <c r="V2911" i="1"/>
  <c r="V2910" i="1"/>
  <c r="V2909" i="1"/>
  <c r="V2908" i="1"/>
  <c r="V2907" i="1"/>
  <c r="V2906" i="1"/>
  <c r="V2905" i="1"/>
  <c r="V2904" i="1"/>
  <c r="V2903" i="1"/>
  <c r="V2902" i="1"/>
  <c r="V2901" i="1"/>
  <c r="V2900" i="1"/>
  <c r="V2899" i="1"/>
  <c r="V2898" i="1"/>
  <c r="V2897" i="1"/>
  <c r="V2896" i="1"/>
  <c r="V2895" i="1"/>
  <c r="V2894" i="1"/>
  <c r="V2893" i="1"/>
  <c r="V2892" i="1"/>
  <c r="V2891" i="1"/>
  <c r="V2890" i="1"/>
  <c r="V2889" i="1"/>
  <c r="V2888" i="1"/>
  <c r="V2887" i="1"/>
  <c r="V2886" i="1"/>
  <c r="V2885" i="1"/>
  <c r="V2884" i="1"/>
  <c r="V2883" i="1"/>
  <c r="V2882" i="1"/>
  <c r="V2881" i="1"/>
  <c r="V2880" i="1"/>
  <c r="V2879" i="1"/>
  <c r="V2878" i="1"/>
  <c r="V2877" i="1"/>
  <c r="V2876" i="1"/>
  <c r="V2875" i="1"/>
  <c r="V2874" i="1"/>
  <c r="V2873" i="1"/>
  <c r="V2872" i="1"/>
  <c r="V2871" i="1"/>
  <c r="V2870" i="1"/>
  <c r="V2869" i="1"/>
  <c r="V2868" i="1"/>
  <c r="V2867" i="1"/>
  <c r="V2866" i="1"/>
  <c r="V2865" i="1"/>
  <c r="V2864" i="1"/>
  <c r="V2863" i="1"/>
  <c r="V2862" i="1"/>
  <c r="V2861" i="1"/>
  <c r="V2860" i="1"/>
  <c r="V2859" i="1"/>
  <c r="V2858" i="1"/>
  <c r="V2857" i="1"/>
  <c r="V2856" i="1"/>
  <c r="V2855" i="1"/>
  <c r="V2854" i="1"/>
  <c r="V2853" i="1"/>
  <c r="V2852" i="1"/>
  <c r="V2851" i="1"/>
  <c r="V2850" i="1"/>
  <c r="V2849" i="1"/>
  <c r="V2848" i="1"/>
  <c r="V2847" i="1"/>
  <c r="V2846" i="1"/>
  <c r="V2845" i="1"/>
  <c r="V2844" i="1"/>
  <c r="V2843" i="1"/>
  <c r="V2842" i="1"/>
  <c r="V2841" i="1"/>
  <c r="V2840" i="1"/>
  <c r="V2839" i="1"/>
  <c r="V2838" i="1"/>
  <c r="V2837" i="1"/>
  <c r="V2836" i="1"/>
  <c r="V2835" i="1"/>
  <c r="V2834" i="1"/>
  <c r="V2833" i="1"/>
  <c r="V2832" i="1"/>
  <c r="V2831" i="1"/>
  <c r="V2830" i="1"/>
  <c r="V2829" i="1"/>
  <c r="V2828" i="1"/>
  <c r="V2827" i="1"/>
  <c r="V2826" i="1"/>
  <c r="V2825" i="1"/>
  <c r="V2824" i="1"/>
  <c r="V2823" i="1"/>
  <c r="V2822" i="1"/>
  <c r="V2821" i="1"/>
  <c r="V2820" i="1"/>
  <c r="V2819" i="1"/>
  <c r="V2818" i="1"/>
  <c r="V2817" i="1"/>
  <c r="V2816" i="1"/>
  <c r="V2815" i="1"/>
  <c r="V2814" i="1"/>
  <c r="V2813" i="1"/>
  <c r="V2812" i="1"/>
  <c r="V2811" i="1"/>
  <c r="V2810" i="1"/>
  <c r="V2809" i="1"/>
  <c r="V2808" i="1"/>
  <c r="V2807" i="1"/>
  <c r="V2806" i="1"/>
  <c r="V2805" i="1"/>
  <c r="V2804" i="1"/>
  <c r="V2803" i="1"/>
  <c r="V2802" i="1"/>
  <c r="V2801" i="1"/>
  <c r="V2800" i="1"/>
  <c r="V2799" i="1"/>
  <c r="V2798" i="1"/>
  <c r="V2797" i="1"/>
  <c r="V2796" i="1"/>
  <c r="V2795" i="1"/>
  <c r="V2794" i="1"/>
  <c r="V2793" i="1"/>
  <c r="V2792" i="1"/>
  <c r="V2791" i="1"/>
  <c r="V2790" i="1"/>
  <c r="V2789" i="1"/>
  <c r="V2788" i="1"/>
  <c r="V2787" i="1"/>
  <c r="V2786" i="1"/>
  <c r="V2785" i="1"/>
  <c r="V2784" i="1"/>
  <c r="V2783" i="1"/>
  <c r="V2782" i="1"/>
  <c r="V2781" i="1"/>
  <c r="V2780" i="1"/>
  <c r="V2779" i="1"/>
  <c r="V2778" i="1"/>
  <c r="V2777" i="1"/>
  <c r="V2776" i="1"/>
  <c r="V2775" i="1"/>
  <c r="V2774" i="1"/>
  <c r="V2773" i="1"/>
  <c r="V2772" i="1"/>
  <c r="V2771" i="1"/>
  <c r="V2770" i="1"/>
  <c r="V2769" i="1"/>
  <c r="V2768" i="1"/>
  <c r="V2767" i="1"/>
  <c r="V2766" i="1"/>
  <c r="V2765" i="1"/>
  <c r="V2764" i="1"/>
  <c r="V2763" i="1"/>
  <c r="V2762" i="1"/>
  <c r="V2761" i="1"/>
  <c r="V2760" i="1"/>
  <c r="V2759" i="1"/>
  <c r="V2758" i="1"/>
  <c r="V2757" i="1"/>
  <c r="V2756" i="1"/>
  <c r="V2755" i="1"/>
  <c r="V2754" i="1"/>
  <c r="V2753" i="1"/>
  <c r="V2752" i="1"/>
  <c r="V2751" i="1"/>
  <c r="V2750" i="1"/>
  <c r="V2749" i="1"/>
  <c r="V2748" i="1"/>
  <c r="V2747" i="1"/>
  <c r="V2746" i="1"/>
  <c r="V2745" i="1"/>
  <c r="V2744" i="1"/>
  <c r="V2743" i="1"/>
  <c r="V2742" i="1"/>
  <c r="V2741" i="1"/>
  <c r="V2740" i="1"/>
  <c r="V2739" i="1"/>
  <c r="V2738" i="1"/>
  <c r="V2737" i="1"/>
  <c r="V2736" i="1"/>
  <c r="V2735" i="1"/>
  <c r="V2734" i="1"/>
  <c r="V2733" i="1"/>
  <c r="V2732" i="1"/>
  <c r="V2731" i="1"/>
  <c r="V2730" i="1"/>
  <c r="V2729" i="1"/>
  <c r="V2728" i="1"/>
  <c r="V2727" i="1"/>
  <c r="V2726" i="1"/>
  <c r="V2725" i="1"/>
  <c r="V2724" i="1"/>
  <c r="V2723" i="1"/>
  <c r="V2722" i="1"/>
  <c r="V2721" i="1"/>
  <c r="V2720" i="1"/>
  <c r="V2719" i="1"/>
  <c r="V2718" i="1"/>
  <c r="V2717" i="1"/>
  <c r="V2716" i="1"/>
  <c r="V2715" i="1"/>
  <c r="V2714" i="1"/>
  <c r="V2713" i="1"/>
  <c r="V2712" i="1"/>
  <c r="V2711" i="1"/>
  <c r="V2710" i="1"/>
  <c r="V2709" i="1"/>
  <c r="V2708" i="1"/>
  <c r="V2707" i="1"/>
  <c r="V2706" i="1"/>
  <c r="V2705" i="1"/>
  <c r="V2704" i="1"/>
  <c r="V2703" i="1"/>
  <c r="V2702" i="1"/>
  <c r="V2701" i="1"/>
  <c r="V2700" i="1"/>
  <c r="V2699" i="1"/>
  <c r="V2698" i="1"/>
  <c r="V2697" i="1"/>
  <c r="V2696" i="1"/>
  <c r="V2695" i="1"/>
  <c r="V2694" i="1"/>
  <c r="V2693" i="1"/>
  <c r="V2692" i="1"/>
  <c r="V2691" i="1"/>
  <c r="V2690" i="1"/>
  <c r="V2689" i="1"/>
  <c r="V2688" i="1"/>
  <c r="V2687" i="1"/>
  <c r="V2686" i="1"/>
  <c r="V2685" i="1"/>
  <c r="V2684" i="1"/>
  <c r="V2683" i="1"/>
  <c r="V2682" i="1"/>
  <c r="V2681" i="1"/>
  <c r="V2680" i="1"/>
  <c r="V2679" i="1"/>
  <c r="V2678" i="1"/>
  <c r="V2677" i="1"/>
  <c r="V2676" i="1"/>
  <c r="V2675" i="1"/>
  <c r="V2674" i="1"/>
  <c r="V2673" i="1"/>
  <c r="V2672" i="1"/>
  <c r="V2671" i="1"/>
  <c r="V2670" i="1"/>
  <c r="V2669" i="1"/>
  <c r="V2668" i="1"/>
  <c r="V2667" i="1"/>
  <c r="V2666" i="1"/>
  <c r="V2665" i="1"/>
  <c r="V2664" i="1"/>
  <c r="V2663" i="1"/>
  <c r="V2662" i="1"/>
  <c r="V2661" i="1"/>
  <c r="V2660" i="1"/>
  <c r="V2659" i="1"/>
  <c r="V2658" i="1"/>
  <c r="V2657" i="1"/>
  <c r="V2656" i="1"/>
  <c r="V2655" i="1"/>
  <c r="V2654" i="1"/>
  <c r="V2653" i="1"/>
  <c r="V2652" i="1"/>
  <c r="V2651" i="1"/>
  <c r="V2650" i="1"/>
  <c r="V2649" i="1"/>
  <c r="V2648" i="1"/>
  <c r="V2647" i="1"/>
  <c r="V2646" i="1"/>
  <c r="V2645" i="1"/>
  <c r="V2644" i="1"/>
  <c r="V2643" i="1"/>
  <c r="V2642" i="1"/>
  <c r="V2641" i="1"/>
  <c r="V2640" i="1"/>
  <c r="V2639" i="1"/>
  <c r="V2638" i="1"/>
  <c r="V2637" i="1"/>
  <c r="V2636" i="1"/>
  <c r="V2635" i="1"/>
  <c r="V2634" i="1"/>
  <c r="V2633" i="1"/>
  <c r="V2632" i="1"/>
  <c r="V2631" i="1"/>
  <c r="V2630" i="1"/>
  <c r="V2629" i="1"/>
  <c r="V2628" i="1"/>
  <c r="V2627" i="1"/>
  <c r="V2626" i="1"/>
  <c r="V2625" i="1"/>
  <c r="V2624" i="1"/>
  <c r="V2623" i="1"/>
  <c r="V2622" i="1"/>
  <c r="V2621" i="1"/>
  <c r="V2620" i="1"/>
  <c r="V2619" i="1"/>
  <c r="V2618" i="1"/>
  <c r="V2617" i="1"/>
  <c r="V2616" i="1"/>
  <c r="V2615" i="1"/>
  <c r="V2614" i="1"/>
  <c r="V2613" i="1"/>
  <c r="V2612" i="1"/>
  <c r="V2611" i="1"/>
  <c r="V2610" i="1"/>
  <c r="V2609" i="1"/>
  <c r="V2608" i="1"/>
  <c r="V2607" i="1"/>
  <c r="V2606" i="1"/>
  <c r="V2605" i="1"/>
  <c r="V2604" i="1"/>
  <c r="V2603" i="1"/>
  <c r="V2602" i="1"/>
  <c r="V2601" i="1"/>
  <c r="V2600" i="1"/>
  <c r="V2599" i="1"/>
  <c r="V2598" i="1"/>
  <c r="V2597" i="1"/>
  <c r="V2596" i="1"/>
  <c r="V2595" i="1"/>
  <c r="V2594" i="1"/>
  <c r="V2593" i="1"/>
  <c r="V2592" i="1"/>
  <c r="V2591" i="1"/>
  <c r="V2590" i="1"/>
  <c r="V2589" i="1"/>
  <c r="V2588" i="1"/>
  <c r="V2587" i="1"/>
  <c r="V2586" i="1"/>
  <c r="V2585" i="1"/>
  <c r="V2584" i="1"/>
  <c r="V2583" i="1"/>
  <c r="V2582" i="1"/>
  <c r="V2581" i="1"/>
  <c r="V2580" i="1"/>
  <c r="V2579" i="1"/>
  <c r="V2578" i="1"/>
  <c r="V2577" i="1"/>
  <c r="V2576" i="1"/>
  <c r="V2575" i="1"/>
  <c r="V2574" i="1"/>
  <c r="V2573" i="1"/>
  <c r="V2572" i="1"/>
  <c r="V2571" i="1"/>
  <c r="V2570" i="1"/>
  <c r="V2569" i="1"/>
  <c r="V2568" i="1"/>
  <c r="V2567" i="1"/>
  <c r="V2566" i="1"/>
  <c r="V2565" i="1"/>
  <c r="V2564" i="1"/>
  <c r="V2563" i="1"/>
  <c r="V2562" i="1"/>
  <c r="V2561" i="1"/>
  <c r="V2560" i="1"/>
  <c r="V2559" i="1"/>
  <c r="V2558" i="1"/>
  <c r="V2557" i="1"/>
  <c r="V2556" i="1"/>
  <c r="V2555" i="1"/>
  <c r="V2554" i="1"/>
  <c r="V2553" i="1"/>
  <c r="V2552" i="1"/>
  <c r="V2551" i="1"/>
  <c r="V2550" i="1"/>
  <c r="V2549" i="1"/>
  <c r="V2548" i="1"/>
  <c r="V2547" i="1"/>
  <c r="V2546" i="1"/>
  <c r="V2545" i="1"/>
  <c r="V2544" i="1"/>
  <c r="V2543" i="1"/>
  <c r="V2542" i="1"/>
  <c r="V2541" i="1"/>
  <c r="V2540" i="1"/>
  <c r="V2539" i="1"/>
  <c r="V2538" i="1"/>
  <c r="V2537" i="1"/>
  <c r="V2536" i="1"/>
  <c r="V2535" i="1"/>
  <c r="V2534" i="1"/>
  <c r="V2533" i="1"/>
  <c r="V2532" i="1"/>
  <c r="V2531" i="1"/>
  <c r="V2530" i="1"/>
  <c r="V2529" i="1"/>
  <c r="V2528" i="1"/>
  <c r="V2527" i="1"/>
  <c r="V2526" i="1"/>
  <c r="V2525" i="1"/>
  <c r="V2524" i="1"/>
  <c r="V2523" i="1"/>
  <c r="V2522" i="1"/>
  <c r="V2521" i="1"/>
  <c r="V2520" i="1"/>
  <c r="V2519" i="1"/>
  <c r="V2518" i="1"/>
  <c r="V2517" i="1"/>
  <c r="V2516" i="1"/>
  <c r="V2515" i="1"/>
  <c r="V2514" i="1"/>
  <c r="V2513" i="1"/>
  <c r="V2512" i="1"/>
  <c r="V2511" i="1"/>
  <c r="V2510" i="1"/>
  <c r="V2509" i="1"/>
  <c r="V2508" i="1"/>
  <c r="V2507" i="1"/>
  <c r="V2506" i="1"/>
  <c r="V2505" i="1"/>
  <c r="V2504" i="1"/>
  <c r="V2503" i="1"/>
  <c r="V2502" i="1"/>
  <c r="V2501" i="1"/>
  <c r="V2500" i="1"/>
  <c r="V2499" i="1"/>
  <c r="V2498" i="1"/>
  <c r="V2497" i="1"/>
  <c r="V2496" i="1"/>
  <c r="V2495" i="1"/>
  <c r="V2494" i="1"/>
  <c r="V2493" i="1"/>
  <c r="V2492" i="1"/>
  <c r="V2491" i="1"/>
  <c r="V2490" i="1"/>
  <c r="V2489" i="1"/>
  <c r="V2488" i="1"/>
  <c r="V2487" i="1"/>
  <c r="V2486" i="1"/>
  <c r="V2485" i="1"/>
  <c r="V2484" i="1"/>
  <c r="V2483" i="1"/>
  <c r="V2482" i="1"/>
  <c r="V2481" i="1"/>
  <c r="V2480" i="1"/>
  <c r="V2479" i="1"/>
  <c r="V2478" i="1"/>
  <c r="V2477" i="1"/>
  <c r="V2476" i="1"/>
  <c r="V2475" i="1"/>
  <c r="V2474" i="1"/>
  <c r="V2473" i="1"/>
  <c r="V2472" i="1"/>
  <c r="V2471" i="1"/>
  <c r="V2470" i="1"/>
  <c r="V2469" i="1"/>
  <c r="V2468" i="1"/>
  <c r="V2467" i="1"/>
  <c r="V2466" i="1"/>
  <c r="V4912" i="1"/>
  <c r="V4911" i="1"/>
  <c r="V4910" i="1"/>
  <c r="V4909" i="1"/>
  <c r="V4908" i="1"/>
  <c r="V4907" i="1"/>
  <c r="V4906" i="1"/>
  <c r="V4905" i="1"/>
  <c r="V4904" i="1"/>
  <c r="V4903" i="1"/>
  <c r="V4902" i="1"/>
  <c r="V4901" i="1"/>
  <c r="V4900" i="1"/>
  <c r="V4899" i="1"/>
  <c r="V4898" i="1"/>
  <c r="V4897" i="1"/>
  <c r="V4896" i="1"/>
  <c r="V4895" i="1"/>
  <c r="V4894" i="1"/>
  <c r="V4893" i="1"/>
  <c r="V4892" i="1"/>
  <c r="V4891" i="1"/>
  <c r="V4890" i="1"/>
  <c r="V4889" i="1"/>
  <c r="V4888" i="1"/>
  <c r="V4887" i="1"/>
  <c r="V4886" i="1"/>
  <c r="V4885" i="1"/>
  <c r="V4884" i="1"/>
  <c r="V4883" i="1"/>
  <c r="V4882" i="1"/>
  <c r="V4881" i="1"/>
  <c r="V4880" i="1"/>
  <c r="V4879" i="1"/>
  <c r="V4878" i="1"/>
  <c r="V4877" i="1"/>
  <c r="V4876" i="1"/>
  <c r="V4875" i="1"/>
  <c r="V4874" i="1"/>
  <c r="V4873" i="1"/>
  <c r="V4872" i="1"/>
  <c r="V4871" i="1"/>
  <c r="V4870" i="1"/>
  <c r="V4869" i="1"/>
  <c r="V4868" i="1"/>
  <c r="V4867" i="1"/>
  <c r="V4866" i="1"/>
  <c r="V4865" i="1"/>
  <c r="V4864" i="1"/>
  <c r="V4863" i="1"/>
  <c r="V4862" i="1"/>
  <c r="V4861" i="1"/>
  <c r="V4860" i="1"/>
  <c r="V4859" i="1"/>
  <c r="V4858" i="1"/>
  <c r="V4857" i="1"/>
  <c r="V4856" i="1"/>
  <c r="V4855" i="1"/>
  <c r="V4854" i="1"/>
  <c r="V4853" i="1"/>
  <c r="V4852" i="1"/>
  <c r="V4851" i="1"/>
  <c r="V4850" i="1"/>
  <c r="V4849" i="1"/>
  <c r="V4848" i="1"/>
  <c r="V4847" i="1"/>
  <c r="V4846" i="1"/>
  <c r="V4845" i="1"/>
  <c r="V4844" i="1"/>
  <c r="V4843" i="1"/>
  <c r="V4842" i="1"/>
  <c r="V4841" i="1"/>
  <c r="V4840" i="1"/>
  <c r="V4839" i="1"/>
  <c r="V4838" i="1"/>
  <c r="V4837" i="1"/>
  <c r="V4836" i="1"/>
  <c r="V4835" i="1"/>
  <c r="V4834" i="1"/>
  <c r="V4833" i="1"/>
  <c r="V4832" i="1"/>
  <c r="V4831" i="1"/>
  <c r="V4830" i="1"/>
  <c r="V4829" i="1"/>
  <c r="V4828" i="1"/>
  <c r="V4827" i="1"/>
  <c r="V4826" i="1"/>
  <c r="V4825" i="1"/>
  <c r="V4824" i="1"/>
  <c r="V4823" i="1"/>
  <c r="V4822" i="1"/>
  <c r="V4821" i="1"/>
  <c r="V4820" i="1"/>
  <c r="V4819" i="1"/>
  <c r="V4818" i="1"/>
  <c r="V4817" i="1"/>
  <c r="V4816" i="1"/>
  <c r="V4815" i="1"/>
  <c r="V4814" i="1"/>
  <c r="V4813" i="1"/>
  <c r="V4812" i="1"/>
  <c r="V4811" i="1"/>
  <c r="V4810" i="1"/>
  <c r="V4809" i="1"/>
  <c r="V4808" i="1"/>
  <c r="V4807" i="1"/>
  <c r="V4806" i="1"/>
  <c r="V4805" i="1"/>
  <c r="V4804" i="1"/>
  <c r="V4803" i="1"/>
  <c r="V4802" i="1"/>
  <c r="V4801" i="1"/>
  <c r="V4800" i="1"/>
  <c r="V4799" i="1"/>
  <c r="V4798" i="1"/>
  <c r="V4797" i="1"/>
  <c r="V4796" i="1"/>
  <c r="V4795" i="1"/>
  <c r="V4794" i="1"/>
  <c r="V4793" i="1"/>
  <c r="V4792" i="1"/>
  <c r="V4791" i="1"/>
  <c r="V4790" i="1"/>
  <c r="V4789" i="1"/>
  <c r="V4788" i="1"/>
  <c r="V4787" i="1"/>
  <c r="V4786" i="1"/>
  <c r="V4785" i="1"/>
  <c r="V4784" i="1"/>
  <c r="V4783" i="1"/>
  <c r="V4782" i="1"/>
  <c r="V4781" i="1"/>
  <c r="V4780" i="1"/>
  <c r="V4779" i="1"/>
  <c r="V4778" i="1"/>
  <c r="V4777" i="1"/>
  <c r="V4776" i="1"/>
  <c r="V4775" i="1"/>
  <c r="V4774" i="1"/>
  <c r="V4773" i="1"/>
  <c r="V4772" i="1"/>
  <c r="V4771" i="1"/>
  <c r="V4770" i="1"/>
  <c r="V4769" i="1"/>
  <c r="V4768" i="1"/>
  <c r="V4767" i="1"/>
  <c r="V4766" i="1"/>
  <c r="V4765" i="1"/>
  <c r="V4764" i="1"/>
  <c r="V4763" i="1"/>
  <c r="V4762" i="1"/>
  <c r="V4761" i="1"/>
  <c r="V4760" i="1"/>
  <c r="V4759" i="1"/>
  <c r="V4758" i="1"/>
  <c r="V4757" i="1"/>
  <c r="V4756" i="1"/>
  <c r="V4755" i="1"/>
  <c r="V4754" i="1"/>
  <c r="V4753" i="1"/>
  <c r="V4752" i="1"/>
  <c r="V4751" i="1"/>
  <c r="V4750" i="1"/>
  <c r="V4749" i="1"/>
  <c r="V4748" i="1"/>
  <c r="V4747" i="1"/>
  <c r="V4746" i="1"/>
  <c r="V4745" i="1"/>
  <c r="V4744" i="1"/>
  <c r="V4743" i="1"/>
  <c r="V4742" i="1"/>
  <c r="V4741" i="1"/>
  <c r="V4740" i="1"/>
  <c r="V4739" i="1"/>
  <c r="V4738" i="1"/>
  <c r="V4737" i="1"/>
  <c r="V4736" i="1"/>
  <c r="V4735" i="1"/>
  <c r="V4734" i="1"/>
  <c r="V4733" i="1"/>
  <c r="V4732" i="1"/>
  <c r="V4731" i="1"/>
  <c r="V4730" i="1"/>
  <c r="V4729" i="1"/>
  <c r="V4728" i="1"/>
  <c r="V4727" i="1"/>
  <c r="V4726" i="1"/>
  <c r="V4725" i="1"/>
  <c r="V4724" i="1"/>
  <c r="V4723" i="1"/>
  <c r="V4722" i="1"/>
  <c r="V4721" i="1"/>
  <c r="V4720" i="1"/>
  <c r="V4719" i="1"/>
  <c r="V4718" i="1"/>
  <c r="V4717" i="1"/>
  <c r="V4716" i="1"/>
  <c r="V4715" i="1"/>
  <c r="V4714" i="1"/>
  <c r="V4713" i="1"/>
  <c r="V4712" i="1"/>
  <c r="V4711" i="1"/>
  <c r="V4710" i="1"/>
  <c r="V4709" i="1"/>
  <c r="V4708" i="1"/>
  <c r="V4707" i="1"/>
  <c r="V4706" i="1"/>
  <c r="V4705" i="1"/>
  <c r="V4704" i="1"/>
  <c r="V4703" i="1"/>
  <c r="V4702" i="1"/>
  <c r="V4701" i="1"/>
  <c r="V4700" i="1"/>
  <c r="V4699" i="1"/>
  <c r="V4698" i="1"/>
  <c r="V4697" i="1"/>
  <c r="V4696" i="1"/>
  <c r="V4695" i="1"/>
  <c r="V4694" i="1"/>
  <c r="V4693" i="1"/>
  <c r="V4692" i="1"/>
  <c r="V4691" i="1"/>
  <c r="V4690" i="1"/>
  <c r="V4689" i="1"/>
  <c r="V4688" i="1"/>
  <c r="V4687" i="1"/>
  <c r="V4686" i="1"/>
  <c r="V4685" i="1"/>
  <c r="V4684" i="1"/>
  <c r="V4683" i="1"/>
  <c r="V4682" i="1"/>
  <c r="V4681" i="1"/>
  <c r="V4680" i="1"/>
  <c r="V4679" i="1"/>
  <c r="V4678" i="1"/>
  <c r="V4677" i="1"/>
  <c r="V4676" i="1"/>
  <c r="V4675" i="1"/>
  <c r="V4674" i="1"/>
  <c r="V4673" i="1"/>
  <c r="V4672" i="1"/>
  <c r="V4671" i="1"/>
  <c r="V4670" i="1"/>
  <c r="V4669" i="1"/>
  <c r="V4668" i="1"/>
  <c r="V4667" i="1"/>
  <c r="V4666" i="1"/>
  <c r="V4665" i="1"/>
  <c r="V4664" i="1"/>
  <c r="V4663" i="1"/>
  <c r="V4662" i="1"/>
  <c r="V4661" i="1"/>
  <c r="V4660" i="1"/>
  <c r="V4659" i="1"/>
  <c r="V4658" i="1"/>
  <c r="V4657" i="1"/>
  <c r="V4656" i="1"/>
  <c r="V4655" i="1"/>
  <c r="V4654" i="1"/>
  <c r="V4653" i="1"/>
  <c r="V4652" i="1"/>
  <c r="V4651" i="1"/>
  <c r="V4650" i="1"/>
  <c r="V4649" i="1"/>
  <c r="V4648" i="1"/>
  <c r="V4647" i="1"/>
  <c r="V4646" i="1"/>
  <c r="V4645" i="1"/>
  <c r="V4644" i="1"/>
  <c r="V4643" i="1"/>
  <c r="V4642" i="1"/>
  <c r="V4641" i="1"/>
  <c r="V4640" i="1"/>
  <c r="V4639" i="1"/>
  <c r="V4638" i="1"/>
  <c r="V4637" i="1"/>
  <c r="V4636" i="1"/>
  <c r="V4635" i="1"/>
  <c r="V4634" i="1"/>
  <c r="V4633" i="1"/>
  <c r="V4632" i="1"/>
  <c r="V4631" i="1"/>
  <c r="V4630" i="1"/>
  <c r="V4629" i="1"/>
  <c r="V4628" i="1"/>
  <c r="V4627" i="1"/>
  <c r="V4626" i="1"/>
  <c r="V4625" i="1"/>
  <c r="V4624" i="1"/>
  <c r="V4623" i="1"/>
  <c r="V4622" i="1"/>
  <c r="V4621" i="1"/>
  <c r="V4620" i="1"/>
  <c r="V4619" i="1"/>
  <c r="V4618" i="1"/>
  <c r="V4617" i="1"/>
  <c r="V4616" i="1"/>
  <c r="V4615" i="1"/>
  <c r="V4614" i="1"/>
  <c r="V4613" i="1"/>
  <c r="V4612" i="1"/>
  <c r="V4611" i="1"/>
  <c r="V4610" i="1"/>
  <c r="V4609" i="1"/>
  <c r="V4608" i="1"/>
  <c r="V4607" i="1"/>
  <c r="V4606" i="1"/>
  <c r="V4605" i="1"/>
  <c r="V4604" i="1"/>
  <c r="V4603" i="1"/>
  <c r="V4602" i="1"/>
  <c r="V4601" i="1"/>
  <c r="V4600" i="1"/>
  <c r="V4599" i="1"/>
  <c r="V4598" i="1"/>
  <c r="V4597" i="1"/>
  <c r="V4596" i="1"/>
  <c r="V4595" i="1"/>
  <c r="V4594" i="1"/>
  <c r="V4593" i="1"/>
  <c r="V4592" i="1"/>
  <c r="V4591" i="1"/>
  <c r="V4590" i="1"/>
  <c r="V4589" i="1"/>
  <c r="V4588" i="1"/>
  <c r="V4587" i="1"/>
  <c r="V4586" i="1"/>
  <c r="V4585" i="1"/>
  <c r="V4584" i="1"/>
  <c r="V4583" i="1"/>
  <c r="V4582" i="1"/>
  <c r="V4581" i="1"/>
  <c r="V4580" i="1"/>
  <c r="V4579" i="1"/>
  <c r="V4578" i="1"/>
  <c r="V4577" i="1"/>
  <c r="V4576" i="1"/>
  <c r="V4575" i="1"/>
  <c r="V4574" i="1"/>
  <c r="V4573" i="1"/>
  <c r="V4572" i="1"/>
  <c r="V4571" i="1"/>
  <c r="V4570" i="1"/>
  <c r="V4569" i="1"/>
  <c r="V4568" i="1"/>
  <c r="V4567" i="1"/>
  <c r="V4566" i="1"/>
  <c r="V4565" i="1"/>
  <c r="V4564" i="1"/>
  <c r="V4563" i="1"/>
  <c r="V4562" i="1"/>
  <c r="V4561" i="1"/>
  <c r="V4560" i="1"/>
  <c r="V4559" i="1"/>
  <c r="V4558" i="1"/>
  <c r="V4557" i="1"/>
  <c r="V4556" i="1"/>
  <c r="V4555" i="1"/>
  <c r="V4554" i="1"/>
  <c r="V4553" i="1"/>
  <c r="V4552" i="1"/>
  <c r="V4551" i="1"/>
  <c r="V4550" i="1"/>
  <c r="V4549" i="1"/>
  <c r="V4548" i="1"/>
  <c r="V4547" i="1"/>
  <c r="V4546" i="1"/>
  <c r="V4545" i="1"/>
  <c r="V4544" i="1"/>
  <c r="V4543" i="1"/>
  <c r="V4542" i="1"/>
  <c r="V4541" i="1"/>
  <c r="V4540" i="1"/>
  <c r="V4539" i="1"/>
  <c r="V4538" i="1"/>
  <c r="V4537" i="1"/>
  <c r="V4536" i="1"/>
  <c r="V4535" i="1"/>
  <c r="V4534" i="1"/>
  <c r="V4533" i="1"/>
  <c r="V4532" i="1"/>
  <c r="V4531" i="1"/>
  <c r="V4530" i="1"/>
  <c r="V4529" i="1"/>
  <c r="V4528" i="1"/>
  <c r="V4527" i="1"/>
  <c r="V4526" i="1"/>
  <c r="V4525" i="1"/>
  <c r="V4524" i="1"/>
  <c r="V4523" i="1"/>
  <c r="V4522" i="1"/>
  <c r="V4521" i="1"/>
  <c r="V4520" i="1"/>
  <c r="V4519" i="1"/>
  <c r="V4518" i="1"/>
  <c r="V4517" i="1"/>
  <c r="V4516" i="1"/>
  <c r="V4515" i="1"/>
  <c r="V4514" i="1"/>
  <c r="V4513" i="1"/>
  <c r="V4512" i="1"/>
  <c r="V4511" i="1"/>
  <c r="V4510" i="1"/>
  <c r="V4509" i="1"/>
  <c r="V4508" i="1"/>
  <c r="V4507" i="1"/>
  <c r="V4506" i="1"/>
  <c r="V4505" i="1"/>
  <c r="V4504" i="1"/>
  <c r="V4503" i="1"/>
  <c r="V4502" i="1"/>
  <c r="V4501" i="1"/>
  <c r="V4500" i="1"/>
  <c r="V4499" i="1"/>
  <c r="V4498" i="1"/>
  <c r="V4497" i="1"/>
  <c r="V4496" i="1"/>
  <c r="V4495" i="1"/>
  <c r="V4494" i="1"/>
  <c r="V4493" i="1"/>
  <c r="V4492" i="1"/>
  <c r="V4491" i="1"/>
  <c r="V4490" i="1"/>
  <c r="V4489" i="1"/>
  <c r="V4488" i="1"/>
  <c r="V4487" i="1"/>
  <c r="V4486" i="1"/>
  <c r="V4485" i="1"/>
  <c r="V4484" i="1"/>
  <c r="V4483" i="1"/>
  <c r="V4482" i="1"/>
  <c r="V4481" i="1"/>
  <c r="V4480" i="1"/>
  <c r="V4479" i="1"/>
  <c r="V4478" i="1"/>
  <c r="V4477" i="1"/>
  <c r="V4476" i="1"/>
  <c r="V4475" i="1"/>
  <c r="V4474" i="1"/>
  <c r="V4473" i="1"/>
  <c r="V4472" i="1"/>
  <c r="V4471" i="1"/>
  <c r="V4470" i="1"/>
  <c r="V4469" i="1"/>
  <c r="V4468" i="1"/>
  <c r="V4467" i="1"/>
  <c r="V4466" i="1"/>
  <c r="V4465" i="1"/>
  <c r="V4464" i="1"/>
  <c r="V4463" i="1"/>
  <c r="V4462" i="1"/>
  <c r="V4461" i="1"/>
  <c r="V4460" i="1"/>
  <c r="V4459" i="1"/>
  <c r="V4458" i="1"/>
  <c r="V4457" i="1"/>
  <c r="V4456" i="1"/>
  <c r="V4455" i="1"/>
  <c r="V4454" i="1"/>
  <c r="V4453" i="1"/>
  <c r="V4452" i="1"/>
  <c r="V4451" i="1"/>
  <c r="V4450" i="1"/>
  <c r="V4449" i="1"/>
  <c r="V4448" i="1"/>
  <c r="V4447" i="1"/>
  <c r="V4446" i="1"/>
  <c r="V4445" i="1"/>
  <c r="V4444" i="1"/>
  <c r="V4443" i="1"/>
  <c r="V4442" i="1"/>
  <c r="V4441" i="1"/>
  <c r="V4440" i="1"/>
  <c r="V4439" i="1"/>
  <c r="V4438" i="1"/>
  <c r="V4437" i="1"/>
  <c r="V4436" i="1"/>
  <c r="V4435" i="1"/>
  <c r="V4434" i="1"/>
  <c r="V4433" i="1"/>
  <c r="V4432" i="1"/>
  <c r="V4431" i="1"/>
  <c r="V4430" i="1"/>
  <c r="V4429" i="1"/>
  <c r="V4428" i="1"/>
  <c r="V4427" i="1"/>
  <c r="V4426" i="1"/>
  <c r="V4425" i="1"/>
  <c r="V4424" i="1"/>
  <c r="V4423" i="1"/>
  <c r="V4422" i="1"/>
  <c r="V4421" i="1"/>
  <c r="V4420" i="1"/>
  <c r="V4419" i="1"/>
  <c r="V4418" i="1"/>
  <c r="V4417" i="1"/>
  <c r="V4416" i="1"/>
  <c r="V4415" i="1"/>
  <c r="V4414" i="1"/>
  <c r="V4413" i="1"/>
  <c r="V4412" i="1"/>
  <c r="V4411" i="1"/>
  <c r="V4410" i="1"/>
  <c r="V4409" i="1"/>
  <c r="V4408" i="1"/>
  <c r="V4407" i="1"/>
  <c r="V4406" i="1"/>
  <c r="V4405" i="1"/>
  <c r="V4404" i="1"/>
  <c r="V4403" i="1"/>
  <c r="V4402" i="1"/>
  <c r="V4401" i="1"/>
  <c r="V4400" i="1"/>
  <c r="V4399" i="1"/>
  <c r="V4398" i="1"/>
  <c r="V4397" i="1"/>
  <c r="V4396" i="1"/>
  <c r="V4395" i="1"/>
  <c r="V4394" i="1"/>
  <c r="V4393" i="1"/>
  <c r="V4392" i="1"/>
  <c r="V4391" i="1"/>
  <c r="V4390" i="1"/>
  <c r="V4389" i="1"/>
  <c r="V4388" i="1"/>
  <c r="V4387" i="1"/>
  <c r="V4386" i="1"/>
  <c r="V4385" i="1"/>
  <c r="V4384" i="1"/>
  <c r="V4383" i="1"/>
  <c r="V4382" i="1"/>
  <c r="V4381" i="1"/>
  <c r="V4380" i="1"/>
  <c r="V4379" i="1"/>
  <c r="V4378" i="1"/>
  <c r="V4377" i="1"/>
  <c r="V4376" i="1"/>
  <c r="V4375" i="1"/>
  <c r="V4374" i="1"/>
  <c r="V4373" i="1"/>
  <c r="V4372" i="1"/>
  <c r="V4371" i="1"/>
  <c r="V4370" i="1"/>
  <c r="V4369" i="1"/>
  <c r="V4368" i="1"/>
  <c r="V4367" i="1"/>
  <c r="V4366" i="1"/>
  <c r="V4365" i="1"/>
  <c r="V4364" i="1"/>
  <c r="V4363" i="1"/>
  <c r="V4362" i="1"/>
  <c r="V4361" i="1"/>
  <c r="V4360" i="1"/>
  <c r="V4359" i="1"/>
  <c r="V4358" i="1"/>
  <c r="V4357" i="1"/>
  <c r="V4356" i="1"/>
  <c r="V4355" i="1"/>
  <c r="V4354" i="1"/>
  <c r="V4353" i="1"/>
  <c r="V4352" i="1"/>
  <c r="V4351" i="1"/>
  <c r="V4350" i="1"/>
  <c r="V4349" i="1"/>
  <c r="V4348" i="1"/>
  <c r="V4347" i="1"/>
  <c r="V4346" i="1"/>
  <c r="V4345" i="1"/>
  <c r="V4344" i="1"/>
  <c r="V4343" i="1"/>
  <c r="V4342" i="1"/>
  <c r="V4341" i="1"/>
  <c r="V4340" i="1"/>
  <c r="V4339" i="1"/>
  <c r="V4338" i="1"/>
  <c r="V4337" i="1"/>
  <c r="V4336" i="1"/>
  <c r="V4335" i="1"/>
  <c r="V4334" i="1"/>
  <c r="V4333" i="1"/>
  <c r="V4332" i="1"/>
  <c r="V4331" i="1"/>
  <c r="V4330" i="1"/>
  <c r="V4329" i="1"/>
  <c r="V4328" i="1"/>
  <c r="V4327" i="1"/>
  <c r="V4326" i="1"/>
  <c r="V4325" i="1"/>
  <c r="V4324" i="1"/>
  <c r="V4323" i="1"/>
  <c r="V4322" i="1"/>
  <c r="V4321" i="1"/>
  <c r="V4320" i="1"/>
  <c r="V4319" i="1"/>
  <c r="V4318" i="1"/>
  <c r="V4317" i="1"/>
  <c r="V4316" i="1"/>
  <c r="V4315" i="1"/>
  <c r="V4314" i="1"/>
  <c r="V4313" i="1"/>
  <c r="V4312" i="1"/>
  <c r="V4311" i="1"/>
  <c r="V4310" i="1"/>
  <c r="V4309" i="1"/>
  <c r="V4308" i="1"/>
  <c r="V4307" i="1"/>
  <c r="V4306" i="1"/>
  <c r="V4305" i="1"/>
  <c r="V4304" i="1"/>
  <c r="V4303" i="1"/>
  <c r="V4302" i="1"/>
  <c r="V4301" i="1"/>
  <c r="V4300" i="1"/>
  <c r="V4299" i="1"/>
  <c r="V4298" i="1"/>
  <c r="V4297" i="1"/>
  <c r="V4296" i="1"/>
  <c r="V4295" i="1"/>
  <c r="V4294" i="1"/>
  <c r="V4293" i="1"/>
  <c r="V4292" i="1"/>
  <c r="V4291" i="1"/>
  <c r="V4290" i="1"/>
  <c r="V4289" i="1"/>
  <c r="V4288" i="1"/>
  <c r="V4287" i="1"/>
  <c r="V4286" i="1"/>
  <c r="V4285" i="1"/>
  <c r="V4284" i="1"/>
  <c r="V4283" i="1"/>
  <c r="V4282" i="1"/>
  <c r="V4281" i="1"/>
  <c r="V4280" i="1"/>
  <c r="V4279" i="1"/>
  <c r="V4278" i="1"/>
  <c r="V4277" i="1"/>
  <c r="V4276" i="1"/>
  <c r="V4275" i="1"/>
  <c r="V4274" i="1"/>
  <c r="V4273" i="1"/>
  <c r="V4272" i="1"/>
  <c r="V4271" i="1"/>
  <c r="V4270" i="1"/>
  <c r="V4269" i="1"/>
  <c r="V4268" i="1"/>
  <c r="V4267" i="1"/>
  <c r="V4266" i="1"/>
  <c r="V4265" i="1"/>
  <c r="V4264" i="1"/>
  <c r="V4263" i="1"/>
  <c r="V4262" i="1"/>
  <c r="V4261" i="1"/>
  <c r="V4260" i="1"/>
  <c r="V4259" i="1"/>
  <c r="V4258" i="1"/>
  <c r="V4257" i="1"/>
  <c r="V4256" i="1"/>
  <c r="V4255" i="1"/>
  <c r="V4254" i="1"/>
  <c r="V4253" i="1"/>
  <c r="V4252" i="1"/>
  <c r="V4251" i="1"/>
  <c r="V4250" i="1"/>
  <c r="V4249" i="1"/>
  <c r="V4248" i="1"/>
  <c r="V4247" i="1"/>
  <c r="V4246" i="1"/>
  <c r="V4245" i="1"/>
  <c r="V4244" i="1"/>
  <c r="V4243" i="1"/>
  <c r="V4242" i="1"/>
  <c r="V4241" i="1"/>
  <c r="V4240" i="1"/>
  <c r="V4239" i="1"/>
  <c r="V4238" i="1"/>
  <c r="V4237" i="1"/>
  <c r="V4236" i="1"/>
  <c r="V4235" i="1"/>
  <c r="V4234" i="1"/>
  <c r="V4233" i="1"/>
  <c r="V4232" i="1"/>
  <c r="V4231" i="1"/>
  <c r="V4230" i="1"/>
  <c r="V4229" i="1"/>
  <c r="V4228" i="1"/>
  <c r="V4227" i="1"/>
  <c r="V4226" i="1"/>
  <c r="V4225" i="1"/>
  <c r="V4224" i="1"/>
  <c r="V4223" i="1"/>
  <c r="V4222" i="1"/>
  <c r="V4221" i="1"/>
  <c r="V4220" i="1"/>
  <c r="V4219" i="1"/>
  <c r="V4218" i="1"/>
  <c r="V4217" i="1"/>
  <c r="V4216" i="1"/>
  <c r="V4215" i="1"/>
  <c r="V4214" i="1"/>
  <c r="V4213" i="1"/>
  <c r="V4212" i="1"/>
  <c r="V4211" i="1"/>
  <c r="V4210" i="1"/>
  <c r="V4209" i="1"/>
  <c r="V4208" i="1"/>
  <c r="V4207" i="1"/>
  <c r="V4206" i="1"/>
  <c r="V4205" i="1"/>
  <c r="V4204" i="1"/>
  <c r="V4203" i="1"/>
  <c r="V4202" i="1"/>
  <c r="V4201" i="1"/>
  <c r="V4200" i="1"/>
  <c r="V4199" i="1"/>
  <c r="V4198" i="1"/>
  <c r="V4197" i="1"/>
  <c r="V4196" i="1"/>
  <c r="V4195" i="1"/>
  <c r="V4194" i="1"/>
  <c r="V4193" i="1"/>
  <c r="V4192" i="1"/>
  <c r="V4191" i="1"/>
  <c r="V4190" i="1"/>
  <c r="V4189" i="1"/>
  <c r="V4188" i="1"/>
  <c r="V4187" i="1"/>
  <c r="V4186" i="1"/>
  <c r="V4185" i="1"/>
  <c r="V4184" i="1"/>
  <c r="V4183" i="1"/>
  <c r="V4182" i="1"/>
  <c r="V4181" i="1"/>
  <c r="V4180" i="1"/>
  <c r="V4179" i="1"/>
  <c r="V4178" i="1"/>
  <c r="V4177" i="1"/>
  <c r="V4176" i="1"/>
  <c r="V4175" i="1"/>
  <c r="V4174" i="1"/>
  <c r="V4173" i="1"/>
  <c r="V4172" i="1"/>
  <c r="V4171" i="1"/>
  <c r="V4170" i="1"/>
  <c r="V4169" i="1"/>
  <c r="V4168" i="1"/>
  <c r="V4167" i="1"/>
  <c r="V4166" i="1"/>
  <c r="V4165" i="1"/>
  <c r="V4164" i="1"/>
  <c r="V4163" i="1"/>
  <c r="V4162" i="1"/>
  <c r="V4161" i="1"/>
  <c r="V4160" i="1"/>
  <c r="V4159" i="1"/>
  <c r="V4158" i="1"/>
  <c r="V4157" i="1"/>
  <c r="V4156" i="1"/>
  <c r="V4155" i="1"/>
  <c r="V4154" i="1"/>
  <c r="V4153" i="1"/>
  <c r="V4152" i="1"/>
  <c r="V4151" i="1"/>
  <c r="V4150" i="1"/>
  <c r="V4149" i="1"/>
  <c r="V4148" i="1"/>
  <c r="V4147" i="1"/>
  <c r="V4146" i="1"/>
  <c r="V4145" i="1"/>
  <c r="V4144" i="1"/>
  <c r="V4143" i="1"/>
  <c r="V4142" i="1"/>
  <c r="V4141" i="1"/>
  <c r="V4140" i="1"/>
  <c r="V4139" i="1"/>
  <c r="V4138" i="1"/>
  <c r="V4137" i="1"/>
  <c r="V4136" i="1"/>
  <c r="V4135" i="1"/>
  <c r="V4134" i="1"/>
  <c r="V4133" i="1"/>
  <c r="V4132" i="1"/>
  <c r="V4131" i="1"/>
  <c r="V4130" i="1"/>
  <c r="V4129" i="1"/>
  <c r="V4128" i="1"/>
  <c r="V4127" i="1"/>
  <c r="V4126" i="1"/>
  <c r="V4125" i="1"/>
  <c r="V4124" i="1"/>
  <c r="V4123" i="1"/>
  <c r="V4122" i="1"/>
  <c r="V4121" i="1"/>
  <c r="V4120" i="1"/>
  <c r="V4119" i="1"/>
  <c r="V4118" i="1"/>
  <c r="V4117" i="1"/>
  <c r="V4116" i="1"/>
  <c r="V4115" i="1"/>
  <c r="V4114" i="1"/>
  <c r="V4113" i="1"/>
  <c r="V4112" i="1"/>
  <c r="V4111" i="1"/>
  <c r="V4110" i="1"/>
  <c r="V4109" i="1"/>
  <c r="V4108" i="1"/>
  <c r="V4107" i="1"/>
  <c r="V4106" i="1"/>
  <c r="V4105" i="1"/>
  <c r="V4104" i="1"/>
  <c r="V4103" i="1"/>
  <c r="V4102" i="1"/>
  <c r="V4101" i="1"/>
  <c r="V4100" i="1"/>
  <c r="V4099" i="1"/>
  <c r="V4098" i="1"/>
  <c r="V4097" i="1"/>
  <c r="V4096" i="1"/>
  <c r="V4095" i="1"/>
  <c r="V4094" i="1"/>
  <c r="V4093" i="1"/>
  <c r="V4092" i="1"/>
  <c r="V4091" i="1"/>
  <c r="V4090" i="1"/>
  <c r="V4089" i="1"/>
  <c r="V4088" i="1"/>
  <c r="V4087" i="1"/>
  <c r="V4086" i="1"/>
  <c r="V4085" i="1"/>
  <c r="V4084" i="1"/>
  <c r="V4083" i="1"/>
  <c r="V4082" i="1"/>
  <c r="V4081" i="1"/>
  <c r="V4080" i="1"/>
  <c r="V4079" i="1"/>
  <c r="V4078" i="1"/>
  <c r="V2465" i="1"/>
  <c r="V2464" i="1"/>
  <c r="V2463" i="1"/>
  <c r="V2462" i="1"/>
  <c r="V2461" i="1"/>
  <c r="V2460" i="1"/>
  <c r="V2459" i="1"/>
  <c r="V2458" i="1"/>
  <c r="V2457" i="1"/>
  <c r="V2456" i="1"/>
  <c r="V2455" i="1"/>
  <c r="V2454" i="1"/>
  <c r="V2453" i="1"/>
  <c r="V2452" i="1"/>
  <c r="V2451" i="1"/>
  <c r="V2450" i="1"/>
  <c r="V2449" i="1"/>
  <c r="V2448" i="1"/>
  <c r="V2447" i="1"/>
  <c r="V2446" i="1"/>
  <c r="V2445" i="1"/>
  <c r="V2444" i="1"/>
  <c r="V2443" i="1"/>
  <c r="V2442" i="1"/>
  <c r="V2441" i="1"/>
  <c r="V2440" i="1"/>
  <c r="V2439" i="1"/>
  <c r="V2438" i="1"/>
  <c r="V2437" i="1"/>
  <c r="V2436" i="1"/>
  <c r="V2435" i="1"/>
  <c r="V2434" i="1"/>
  <c r="V2433" i="1"/>
  <c r="V2432" i="1"/>
  <c r="V2431" i="1"/>
  <c r="V2430" i="1"/>
  <c r="V2429" i="1"/>
  <c r="V2428" i="1"/>
  <c r="V2427" i="1"/>
  <c r="V2426" i="1"/>
  <c r="V2425" i="1"/>
  <c r="V2424" i="1"/>
  <c r="V2423" i="1"/>
  <c r="V2422" i="1"/>
  <c r="V2421" i="1"/>
  <c r="V2420" i="1"/>
  <c r="V2419" i="1"/>
  <c r="V2418" i="1"/>
  <c r="V2417" i="1"/>
  <c r="V2416" i="1"/>
  <c r="V2415" i="1"/>
  <c r="V2414" i="1"/>
  <c r="V2413" i="1"/>
  <c r="V2412" i="1"/>
  <c r="V2411" i="1"/>
  <c r="V2410" i="1"/>
  <c r="V2409" i="1"/>
  <c r="V2408" i="1"/>
  <c r="V2407" i="1"/>
  <c r="V2406" i="1"/>
  <c r="V2405" i="1"/>
  <c r="V2404" i="1"/>
  <c r="V2403" i="1"/>
  <c r="V2402" i="1"/>
  <c r="V2401" i="1"/>
  <c r="V2400" i="1"/>
  <c r="V2399" i="1"/>
  <c r="V2398" i="1"/>
  <c r="V2397" i="1"/>
  <c r="V2396" i="1"/>
  <c r="V2395" i="1"/>
  <c r="V2394" i="1"/>
  <c r="V2393" i="1"/>
  <c r="V2392" i="1"/>
  <c r="V2391" i="1"/>
  <c r="V2390" i="1"/>
  <c r="V2389" i="1"/>
  <c r="V2388" i="1"/>
  <c r="V2387" i="1"/>
  <c r="V2386" i="1"/>
  <c r="V2385" i="1"/>
  <c r="V2384" i="1"/>
  <c r="V2383" i="1"/>
  <c r="V2382" i="1"/>
  <c r="V2381" i="1"/>
  <c r="V2380" i="1"/>
  <c r="V2379" i="1"/>
  <c r="V2378" i="1"/>
  <c r="V2377" i="1"/>
  <c r="V2376" i="1"/>
  <c r="V2375" i="1"/>
  <c r="V2374" i="1"/>
  <c r="V2373" i="1"/>
  <c r="V2372" i="1"/>
  <c r="V2371" i="1"/>
  <c r="V2370" i="1"/>
  <c r="V2369" i="1"/>
  <c r="V2368" i="1"/>
  <c r="V2367" i="1"/>
  <c r="V2366" i="1"/>
  <c r="V2365" i="1"/>
  <c r="V2364" i="1"/>
  <c r="V2363" i="1"/>
  <c r="V2362" i="1"/>
  <c r="V2361" i="1"/>
  <c r="V2360" i="1"/>
  <c r="V2359" i="1"/>
  <c r="V2358" i="1"/>
  <c r="V2357" i="1"/>
  <c r="V2356" i="1"/>
  <c r="V2355" i="1"/>
  <c r="V2354" i="1"/>
  <c r="V2353" i="1"/>
  <c r="V2352" i="1"/>
  <c r="V2351" i="1"/>
  <c r="V2350" i="1"/>
  <c r="V2349" i="1"/>
  <c r="V2348" i="1"/>
  <c r="V2347" i="1"/>
  <c r="V2346" i="1"/>
  <c r="V2345" i="1"/>
  <c r="V2344" i="1"/>
  <c r="V2343" i="1"/>
  <c r="V2342" i="1"/>
  <c r="V2341" i="1"/>
  <c r="V2340" i="1"/>
  <c r="V2339" i="1"/>
  <c r="V2338" i="1"/>
  <c r="V2337" i="1"/>
  <c r="V2336" i="1"/>
  <c r="V2335" i="1"/>
  <c r="V2334" i="1"/>
  <c r="V2333" i="1"/>
  <c r="V2332" i="1"/>
  <c r="V2331" i="1"/>
  <c r="V2330" i="1"/>
  <c r="V2329" i="1"/>
  <c r="V2328" i="1"/>
  <c r="V2327" i="1"/>
  <c r="V2326" i="1"/>
  <c r="V2325" i="1"/>
  <c r="V2324" i="1"/>
  <c r="V2323" i="1"/>
  <c r="V2322" i="1"/>
  <c r="V2321" i="1"/>
  <c r="V2320" i="1"/>
  <c r="V2319" i="1"/>
  <c r="V2318" i="1"/>
  <c r="V2317" i="1"/>
  <c r="V2316" i="1"/>
  <c r="V2315" i="1"/>
  <c r="V2314" i="1"/>
  <c r="V2313" i="1"/>
  <c r="V2312" i="1"/>
  <c r="V2311" i="1"/>
  <c r="V2310" i="1"/>
  <c r="V2309" i="1"/>
  <c r="V2308" i="1"/>
  <c r="V2307" i="1"/>
  <c r="V2306" i="1"/>
  <c r="V2305" i="1"/>
  <c r="V2304" i="1"/>
  <c r="V2303" i="1"/>
  <c r="V2302" i="1"/>
  <c r="V2301" i="1"/>
  <c r="V2300" i="1"/>
  <c r="V2299" i="1"/>
  <c r="V2298" i="1"/>
  <c r="V2297" i="1"/>
  <c r="V2296" i="1"/>
  <c r="V2295" i="1"/>
  <c r="V2294" i="1"/>
  <c r="V2293" i="1"/>
  <c r="V2292" i="1"/>
  <c r="V2291" i="1"/>
  <c r="V2290" i="1"/>
  <c r="V2289" i="1"/>
  <c r="V2288" i="1"/>
  <c r="V2287" i="1"/>
  <c r="V2286" i="1"/>
  <c r="V2285" i="1"/>
  <c r="V2284" i="1"/>
  <c r="V2283" i="1"/>
  <c r="V2282" i="1"/>
  <c r="V2281" i="1"/>
  <c r="V2280" i="1"/>
  <c r="V2279" i="1"/>
  <c r="V2278" i="1"/>
  <c r="V2277" i="1"/>
  <c r="V2276" i="1"/>
  <c r="V2275" i="1"/>
  <c r="V2274" i="1"/>
  <c r="V2273" i="1"/>
  <c r="V2272" i="1"/>
  <c r="V2271" i="1"/>
  <c r="V2270" i="1"/>
  <c r="V2269" i="1"/>
  <c r="V2268" i="1"/>
  <c r="V2267" i="1"/>
  <c r="V2266" i="1"/>
  <c r="V2265" i="1"/>
  <c r="V2264" i="1"/>
  <c r="V2263" i="1"/>
  <c r="V2262" i="1"/>
  <c r="V2261" i="1"/>
  <c r="V2260" i="1"/>
  <c r="V2259" i="1"/>
  <c r="V2258" i="1"/>
  <c r="V2257" i="1"/>
  <c r="V2256" i="1"/>
  <c r="V2255" i="1"/>
  <c r="V2254" i="1"/>
  <c r="V2253" i="1"/>
  <c r="V2252" i="1"/>
  <c r="V2251" i="1"/>
  <c r="V2250" i="1"/>
  <c r="V2249" i="1"/>
  <c r="V2248" i="1"/>
  <c r="V2247" i="1"/>
  <c r="V2246" i="1"/>
  <c r="V2245" i="1"/>
  <c r="V2244" i="1"/>
  <c r="V2243" i="1"/>
  <c r="V2242" i="1"/>
  <c r="V2241" i="1"/>
  <c r="V2240" i="1"/>
  <c r="V2239" i="1"/>
  <c r="V2238" i="1"/>
  <c r="V2237" i="1"/>
  <c r="V2236" i="1"/>
  <c r="V2235" i="1"/>
  <c r="V2234" i="1"/>
  <c r="V2233" i="1"/>
  <c r="V2232" i="1"/>
  <c r="V2231" i="1"/>
  <c r="V2230" i="1"/>
  <c r="V2229" i="1"/>
  <c r="V2228" i="1"/>
  <c r="V2227" i="1"/>
  <c r="V2226" i="1"/>
  <c r="V2225" i="1"/>
  <c r="V2224" i="1"/>
  <c r="V2223" i="1"/>
  <c r="V2222" i="1"/>
  <c r="V2221" i="1"/>
  <c r="V2220" i="1"/>
  <c r="V2219" i="1"/>
  <c r="V2218" i="1"/>
  <c r="V2217" i="1"/>
  <c r="V2216" i="1"/>
  <c r="V2215" i="1"/>
  <c r="V2214" i="1"/>
  <c r="V2213" i="1"/>
  <c r="V2212" i="1"/>
  <c r="V2211" i="1"/>
  <c r="V2210" i="1"/>
  <c r="V2209" i="1"/>
  <c r="V2208" i="1"/>
  <c r="V2207" i="1"/>
  <c r="V2206" i="1"/>
  <c r="V2205" i="1"/>
  <c r="V2204" i="1"/>
  <c r="V2203" i="1"/>
  <c r="V2202" i="1"/>
  <c r="V2201" i="1"/>
  <c r="V2200" i="1"/>
  <c r="V2199" i="1"/>
  <c r="V2198" i="1"/>
  <c r="V2197" i="1"/>
  <c r="V2196" i="1"/>
  <c r="V2195" i="1"/>
  <c r="V2194" i="1"/>
  <c r="V2193" i="1"/>
  <c r="V2192" i="1"/>
  <c r="V2191" i="1"/>
  <c r="V2190" i="1"/>
  <c r="V2189" i="1"/>
  <c r="V2188" i="1"/>
  <c r="V2187" i="1"/>
  <c r="V2186" i="1"/>
  <c r="V2185" i="1"/>
  <c r="V2184" i="1"/>
  <c r="V2183" i="1"/>
  <c r="V2182" i="1"/>
  <c r="V2181" i="1"/>
  <c r="V2180" i="1"/>
  <c r="V2179" i="1"/>
  <c r="V2178" i="1"/>
  <c r="V2177" i="1"/>
  <c r="V2176" i="1"/>
  <c r="V2175" i="1"/>
  <c r="V2174" i="1"/>
  <c r="V2173" i="1"/>
  <c r="V2172" i="1"/>
  <c r="V2171" i="1"/>
  <c r="V2170" i="1"/>
  <c r="V2169" i="1"/>
  <c r="V2168" i="1"/>
  <c r="V2167" i="1"/>
  <c r="V2166" i="1"/>
  <c r="V2165" i="1"/>
  <c r="V2164" i="1"/>
  <c r="V2163" i="1"/>
  <c r="V2162" i="1"/>
  <c r="V2161" i="1"/>
  <c r="V2160" i="1"/>
  <c r="V2159" i="1"/>
  <c r="V2158" i="1"/>
  <c r="V2157" i="1"/>
  <c r="V2156" i="1"/>
  <c r="V2155" i="1"/>
  <c r="V2154" i="1"/>
  <c r="V2153" i="1"/>
  <c r="V2152" i="1"/>
  <c r="V2151" i="1"/>
  <c r="V2150" i="1"/>
  <c r="V2149" i="1"/>
  <c r="V2148" i="1"/>
  <c r="V2147" i="1"/>
  <c r="V2146" i="1"/>
  <c r="V2145" i="1"/>
  <c r="V2144" i="1"/>
  <c r="V2143" i="1"/>
  <c r="V2142" i="1"/>
  <c r="V2141" i="1"/>
  <c r="V2140" i="1"/>
  <c r="V2139" i="1"/>
  <c r="V2138" i="1"/>
  <c r="V2137" i="1"/>
  <c r="V2136" i="1"/>
  <c r="V2135" i="1"/>
  <c r="V2134" i="1"/>
  <c r="V2133" i="1"/>
  <c r="V2132" i="1"/>
  <c r="V2131" i="1"/>
  <c r="V2130" i="1"/>
  <c r="V2129" i="1"/>
  <c r="V2128" i="1"/>
  <c r="V2127" i="1"/>
  <c r="V2126" i="1"/>
  <c r="V2125" i="1"/>
  <c r="V2124" i="1"/>
  <c r="V2123" i="1"/>
  <c r="V2122" i="1"/>
  <c r="V2121" i="1"/>
  <c r="V2120" i="1"/>
  <c r="V2119" i="1"/>
  <c r="V2118" i="1"/>
  <c r="V2117" i="1"/>
  <c r="V2116" i="1"/>
  <c r="V2115" i="1"/>
  <c r="V2114" i="1"/>
  <c r="V2113" i="1"/>
  <c r="V2112" i="1"/>
  <c r="V2111" i="1"/>
  <c r="V2110" i="1"/>
  <c r="V2109" i="1"/>
  <c r="V2108" i="1"/>
  <c r="V2107" i="1"/>
  <c r="V2106" i="1"/>
  <c r="V2105" i="1"/>
  <c r="V2104" i="1"/>
  <c r="V2103" i="1"/>
  <c r="V2102" i="1"/>
  <c r="V2101" i="1"/>
  <c r="V2100" i="1"/>
  <c r="V2099" i="1"/>
  <c r="V2098" i="1"/>
  <c r="V2097" i="1"/>
  <c r="V2096" i="1"/>
  <c r="V2095" i="1"/>
  <c r="V2094" i="1"/>
  <c r="V2093" i="1"/>
  <c r="V2092" i="1"/>
  <c r="V2091" i="1"/>
  <c r="V2090" i="1"/>
  <c r="V2089" i="1"/>
  <c r="V2088" i="1"/>
  <c r="V2087" i="1"/>
  <c r="V2086" i="1"/>
  <c r="V2085" i="1"/>
  <c r="V2084" i="1"/>
  <c r="V2083" i="1"/>
  <c r="V2082" i="1"/>
  <c r="V2081" i="1"/>
  <c r="V2080" i="1"/>
  <c r="V2079" i="1"/>
  <c r="V2078" i="1"/>
  <c r="V2077" i="1"/>
  <c r="V2076" i="1"/>
  <c r="V2075" i="1"/>
  <c r="V2074" i="1"/>
  <c r="V2073" i="1"/>
  <c r="V2072" i="1"/>
  <c r="V2071" i="1"/>
  <c r="V2070" i="1"/>
  <c r="V2069" i="1"/>
  <c r="V2068" i="1"/>
  <c r="V2067" i="1"/>
  <c r="V2066" i="1"/>
  <c r="V2065" i="1"/>
  <c r="V2064" i="1"/>
  <c r="V2063" i="1"/>
  <c r="V2062" i="1"/>
  <c r="V2061" i="1"/>
  <c r="V2060" i="1"/>
  <c r="V2059" i="1"/>
  <c r="V2058" i="1"/>
  <c r="V2057" i="1"/>
  <c r="V2056" i="1"/>
  <c r="V2055" i="1"/>
  <c r="V2054" i="1"/>
  <c r="V2053" i="1"/>
  <c r="V2052" i="1"/>
  <c r="V2051" i="1"/>
  <c r="V2050" i="1"/>
  <c r="V2049" i="1"/>
  <c r="V2048" i="1"/>
  <c r="V2047" i="1"/>
  <c r="V2046" i="1"/>
  <c r="V2045" i="1"/>
  <c r="V2044" i="1"/>
  <c r="V2043" i="1"/>
  <c r="V2042" i="1"/>
  <c r="V2041" i="1"/>
  <c r="V2040" i="1"/>
  <c r="V2039" i="1"/>
  <c r="V2038" i="1"/>
  <c r="V2037" i="1"/>
  <c r="V2036" i="1"/>
  <c r="V2035" i="1"/>
  <c r="V2034" i="1"/>
  <c r="V2033" i="1"/>
  <c r="V2032" i="1"/>
  <c r="V2031" i="1"/>
  <c r="V2030" i="1"/>
  <c r="V2029" i="1"/>
  <c r="V2028" i="1"/>
  <c r="V2027" i="1"/>
  <c r="V2026" i="1"/>
  <c r="V2025" i="1"/>
  <c r="V2024" i="1"/>
  <c r="V2023" i="1"/>
  <c r="V2022" i="1"/>
  <c r="V2021" i="1"/>
  <c r="V2020" i="1"/>
  <c r="V2019" i="1"/>
  <c r="V2018" i="1"/>
  <c r="V2017" i="1"/>
  <c r="V2016" i="1"/>
  <c r="V2015" i="1"/>
  <c r="V2014" i="1"/>
  <c r="V2013" i="1"/>
  <c r="V2012" i="1"/>
  <c r="V2011" i="1"/>
  <c r="V2010" i="1"/>
  <c r="V2009" i="1"/>
  <c r="V2008" i="1"/>
  <c r="V2007" i="1"/>
  <c r="V2006" i="1"/>
  <c r="V2005" i="1"/>
  <c r="V2004" i="1"/>
  <c r="V2003" i="1"/>
  <c r="V2002" i="1"/>
  <c r="V2001" i="1"/>
  <c r="V2000" i="1"/>
  <c r="V1999" i="1"/>
  <c r="V1998" i="1"/>
  <c r="V1997" i="1"/>
  <c r="V1996" i="1"/>
  <c r="V1995" i="1"/>
  <c r="V1994" i="1"/>
  <c r="V1993" i="1"/>
  <c r="V1992" i="1"/>
  <c r="V1991" i="1"/>
  <c r="V1990" i="1"/>
  <c r="V1989" i="1"/>
  <c r="V1988" i="1"/>
  <c r="V1987" i="1"/>
  <c r="V1986" i="1"/>
  <c r="V1985" i="1"/>
  <c r="V1984" i="1"/>
  <c r="V1983" i="1"/>
  <c r="V1982" i="1"/>
  <c r="V1981" i="1"/>
  <c r="V1980" i="1"/>
  <c r="V1979" i="1"/>
  <c r="V1978" i="1"/>
  <c r="V1977" i="1"/>
  <c r="V1976" i="1"/>
  <c r="V1975" i="1"/>
  <c r="V1974" i="1"/>
  <c r="V1973" i="1"/>
  <c r="V1972" i="1"/>
  <c r="V1971" i="1"/>
  <c r="V1970" i="1"/>
  <c r="V1969" i="1"/>
  <c r="V1968" i="1"/>
  <c r="V1967" i="1"/>
  <c r="V1966" i="1"/>
  <c r="V1965" i="1"/>
  <c r="V1964" i="1"/>
  <c r="V1963" i="1"/>
  <c r="V1962" i="1"/>
  <c r="V1961" i="1"/>
  <c r="V1960" i="1"/>
  <c r="V1959" i="1"/>
  <c r="V1958" i="1"/>
  <c r="V1957" i="1"/>
  <c r="V1956" i="1"/>
  <c r="V1955" i="1"/>
  <c r="V1954" i="1"/>
  <c r="V1953" i="1"/>
  <c r="V1952" i="1"/>
  <c r="V1951" i="1"/>
  <c r="V1950" i="1"/>
  <c r="V1949" i="1"/>
  <c r="V1948" i="1"/>
  <c r="V1947" i="1"/>
  <c r="V1946" i="1"/>
  <c r="V1945" i="1"/>
  <c r="V1944" i="1"/>
  <c r="V1943" i="1"/>
  <c r="V1942" i="1"/>
  <c r="V1941" i="1"/>
  <c r="V1940" i="1"/>
  <c r="V1939" i="1"/>
  <c r="V1938" i="1"/>
  <c r="V1937" i="1"/>
  <c r="V1936" i="1"/>
  <c r="V1935" i="1"/>
  <c r="V1934" i="1"/>
  <c r="V1933" i="1"/>
  <c r="V1932" i="1"/>
  <c r="V1931" i="1"/>
  <c r="V1930" i="1"/>
  <c r="V1929" i="1"/>
  <c r="V1928" i="1"/>
  <c r="V1927" i="1"/>
  <c r="V1926" i="1"/>
  <c r="V1925" i="1"/>
  <c r="V1924" i="1"/>
  <c r="V1923" i="1"/>
  <c r="V1922" i="1"/>
  <c r="V1921" i="1"/>
  <c r="V1920" i="1"/>
  <c r="V1919" i="1"/>
  <c r="V1918" i="1"/>
  <c r="V1917" i="1"/>
  <c r="V1916" i="1"/>
  <c r="V1915" i="1"/>
  <c r="V1914" i="1"/>
  <c r="V1913" i="1"/>
  <c r="V1912" i="1"/>
  <c r="V1911" i="1"/>
  <c r="V1910" i="1"/>
  <c r="V1909" i="1"/>
  <c r="V1908" i="1"/>
  <c r="V1907" i="1"/>
  <c r="V1906" i="1"/>
  <c r="V1905" i="1"/>
  <c r="V1904" i="1"/>
  <c r="V1903" i="1"/>
  <c r="V1902" i="1"/>
  <c r="V1901" i="1"/>
  <c r="V1900" i="1"/>
  <c r="V1899" i="1"/>
  <c r="V1898" i="1"/>
  <c r="V1897" i="1"/>
  <c r="V1896" i="1"/>
  <c r="V1895" i="1"/>
  <c r="V1894" i="1"/>
  <c r="V1893" i="1"/>
  <c r="V1892" i="1"/>
  <c r="V1891" i="1"/>
  <c r="V1890" i="1"/>
  <c r="V1889" i="1"/>
  <c r="V1888" i="1"/>
  <c r="V1887" i="1"/>
  <c r="V1886" i="1"/>
  <c r="V1885" i="1"/>
  <c r="V1884" i="1"/>
  <c r="V1883" i="1"/>
  <c r="V1882" i="1"/>
  <c r="V1881" i="1"/>
  <c r="V1880" i="1"/>
  <c r="V1879" i="1"/>
  <c r="V1878" i="1"/>
  <c r="V1877" i="1"/>
  <c r="V1876" i="1"/>
  <c r="V1875" i="1"/>
  <c r="V1874" i="1"/>
  <c r="V1873" i="1"/>
  <c r="V1872" i="1"/>
  <c r="V1871" i="1"/>
  <c r="V1870" i="1"/>
  <c r="V1869" i="1"/>
  <c r="V1868" i="1"/>
  <c r="V1867" i="1"/>
  <c r="V1866" i="1"/>
  <c r="V1865" i="1"/>
  <c r="V1864" i="1"/>
  <c r="V1863" i="1"/>
  <c r="V1862" i="1"/>
  <c r="V1861" i="1"/>
  <c r="V1860" i="1"/>
  <c r="V1859" i="1"/>
  <c r="V1858" i="1"/>
  <c r="V1857" i="1"/>
  <c r="V1856" i="1"/>
  <c r="V1855" i="1"/>
  <c r="V1854" i="1"/>
  <c r="V1853" i="1"/>
  <c r="V1852" i="1"/>
  <c r="V1851" i="1"/>
  <c r="V1850" i="1"/>
  <c r="V1849" i="1"/>
  <c r="V1848" i="1"/>
  <c r="V1847" i="1"/>
  <c r="V1846" i="1"/>
  <c r="V1845" i="1"/>
  <c r="V1844" i="1"/>
  <c r="V1843" i="1"/>
  <c r="V1842" i="1"/>
  <c r="V1841" i="1"/>
  <c r="V1840" i="1"/>
  <c r="V1839" i="1"/>
  <c r="V1838" i="1"/>
  <c r="V1837" i="1"/>
  <c r="V1836" i="1"/>
  <c r="V1835" i="1"/>
  <c r="V1834" i="1"/>
  <c r="V1833" i="1"/>
  <c r="V1832" i="1"/>
  <c r="V1831" i="1"/>
  <c r="V1830" i="1"/>
  <c r="V1829" i="1"/>
  <c r="V1828" i="1"/>
  <c r="V1827" i="1"/>
  <c r="V1826" i="1"/>
  <c r="V1825" i="1"/>
  <c r="V1824" i="1"/>
  <c r="V1823" i="1"/>
  <c r="V1822" i="1"/>
  <c r="V1821" i="1"/>
  <c r="V1820" i="1"/>
  <c r="V1819" i="1"/>
  <c r="V1818" i="1"/>
  <c r="V1817" i="1"/>
  <c r="V1816" i="1"/>
  <c r="V1815" i="1"/>
  <c r="V1814" i="1"/>
  <c r="V1813" i="1"/>
  <c r="V1812" i="1"/>
  <c r="V1811" i="1"/>
  <c r="V1810" i="1"/>
  <c r="V1809" i="1"/>
  <c r="V1808" i="1"/>
  <c r="V1807" i="1"/>
  <c r="V1806" i="1"/>
  <c r="V1805" i="1"/>
  <c r="V1804" i="1"/>
  <c r="V1803" i="1"/>
  <c r="V1802" i="1"/>
  <c r="V1801" i="1"/>
  <c r="V1800" i="1"/>
  <c r="V1799" i="1"/>
  <c r="V1798" i="1"/>
  <c r="V1797" i="1"/>
  <c r="V1796" i="1"/>
  <c r="V1795" i="1"/>
  <c r="V1794" i="1"/>
  <c r="V1793" i="1"/>
  <c r="V1792" i="1"/>
  <c r="V1791" i="1"/>
  <c r="V1790" i="1"/>
  <c r="V1789" i="1"/>
  <c r="V1788" i="1"/>
  <c r="V1787" i="1"/>
  <c r="V1786" i="1"/>
  <c r="V1785" i="1"/>
  <c r="V1784" i="1"/>
  <c r="V1783" i="1"/>
  <c r="V1782" i="1"/>
  <c r="V1781" i="1"/>
  <c r="V1780" i="1"/>
  <c r="V1779" i="1"/>
  <c r="V1778" i="1"/>
  <c r="V1777" i="1"/>
  <c r="V1776" i="1"/>
  <c r="V1775" i="1"/>
  <c r="V1774" i="1"/>
  <c r="V1773" i="1"/>
  <c r="V1772" i="1"/>
  <c r="V1771" i="1"/>
  <c r="V1770" i="1"/>
  <c r="V1769" i="1"/>
  <c r="V1768" i="1"/>
  <c r="V1767" i="1"/>
  <c r="V1766" i="1"/>
  <c r="V1765" i="1"/>
  <c r="V1764" i="1"/>
  <c r="V1763" i="1"/>
  <c r="V1762" i="1"/>
  <c r="V1761" i="1"/>
  <c r="V1760" i="1"/>
  <c r="V1759" i="1"/>
  <c r="V1758" i="1"/>
  <c r="V1757" i="1"/>
  <c r="V1756" i="1"/>
  <c r="V1755" i="1"/>
  <c r="V1754" i="1"/>
  <c r="V1753" i="1"/>
  <c r="V1752" i="1"/>
  <c r="V1751" i="1"/>
  <c r="V1750" i="1"/>
  <c r="V1749" i="1"/>
  <c r="V1748" i="1"/>
  <c r="V1747" i="1"/>
  <c r="V1746" i="1"/>
  <c r="V1745" i="1"/>
  <c r="V1744" i="1"/>
  <c r="V1743" i="1"/>
  <c r="V1742" i="1"/>
  <c r="V1741" i="1"/>
  <c r="V1740" i="1"/>
  <c r="V1739" i="1"/>
  <c r="V1738" i="1"/>
  <c r="V1737" i="1"/>
  <c r="V1736" i="1"/>
  <c r="V1735" i="1"/>
  <c r="V1734" i="1"/>
  <c r="V1733" i="1"/>
  <c r="V1732" i="1"/>
  <c r="V1731" i="1"/>
  <c r="V1730" i="1"/>
  <c r="V1729" i="1"/>
  <c r="V1728" i="1"/>
  <c r="V1727" i="1"/>
  <c r="V1726" i="1"/>
  <c r="V1725" i="1"/>
  <c r="V1724" i="1"/>
  <c r="V1723" i="1"/>
  <c r="V1722" i="1"/>
  <c r="V1721" i="1"/>
  <c r="V1720" i="1"/>
  <c r="V1719" i="1"/>
  <c r="V1718" i="1"/>
  <c r="V1717" i="1"/>
  <c r="V1716" i="1"/>
  <c r="V1715" i="1"/>
  <c r="V1714" i="1"/>
  <c r="V1713" i="1"/>
  <c r="V1712" i="1"/>
  <c r="V1711" i="1"/>
  <c r="V1710" i="1"/>
  <c r="V1709" i="1"/>
  <c r="V1708" i="1"/>
  <c r="V1707" i="1"/>
  <c r="V1706" i="1"/>
  <c r="V1705" i="1"/>
  <c r="V1704" i="1"/>
  <c r="V1703" i="1"/>
  <c r="V1702" i="1"/>
  <c r="V1701" i="1"/>
  <c r="V1700" i="1"/>
  <c r="V1699" i="1"/>
  <c r="V1698" i="1"/>
  <c r="V1697" i="1"/>
  <c r="V1696" i="1"/>
  <c r="V1695" i="1"/>
  <c r="V1694" i="1"/>
  <c r="V1693" i="1"/>
  <c r="V1692" i="1"/>
  <c r="V1691" i="1"/>
  <c r="V1690" i="1"/>
  <c r="V1689" i="1"/>
  <c r="V1688" i="1"/>
  <c r="V1687" i="1"/>
  <c r="V1686" i="1"/>
  <c r="V1685" i="1"/>
  <c r="V1684" i="1"/>
  <c r="V1683" i="1"/>
  <c r="V1682" i="1"/>
  <c r="V1681" i="1"/>
  <c r="V1680" i="1"/>
  <c r="V1679" i="1"/>
  <c r="V1678" i="1"/>
  <c r="V1677" i="1"/>
  <c r="V1676" i="1"/>
  <c r="V1675" i="1"/>
  <c r="V1674" i="1"/>
  <c r="V1673" i="1"/>
  <c r="V1672" i="1"/>
  <c r="V1671" i="1"/>
  <c r="V1670" i="1"/>
  <c r="V1669" i="1"/>
  <c r="V1668" i="1"/>
  <c r="V1667" i="1"/>
  <c r="V1666" i="1"/>
  <c r="V1665" i="1"/>
  <c r="V1664" i="1"/>
  <c r="V1663" i="1"/>
  <c r="V1662" i="1"/>
  <c r="V1661" i="1"/>
  <c r="V1660" i="1"/>
  <c r="V1659" i="1"/>
  <c r="V1658" i="1"/>
  <c r="V1657" i="1"/>
  <c r="V1656" i="1"/>
  <c r="V1655" i="1"/>
  <c r="V1654" i="1"/>
  <c r="V1653" i="1"/>
  <c r="V1652" i="1"/>
  <c r="V1651" i="1"/>
  <c r="V1650" i="1"/>
  <c r="V1649" i="1"/>
  <c r="V1648" i="1"/>
  <c r="V1647" i="1"/>
  <c r="V1646" i="1"/>
  <c r="V1645" i="1"/>
  <c r="V1644" i="1"/>
  <c r="V1643" i="1"/>
  <c r="V1642" i="1"/>
  <c r="V1641" i="1"/>
  <c r="V1640" i="1"/>
  <c r="V1639" i="1"/>
  <c r="V1638" i="1"/>
  <c r="V1637" i="1"/>
  <c r="V1636" i="1"/>
  <c r="V1635" i="1"/>
  <c r="V1634" i="1"/>
  <c r="V1633" i="1"/>
  <c r="V1632" i="1"/>
  <c r="V1631" i="1"/>
  <c r="V1630" i="1"/>
  <c r="V1629" i="1"/>
  <c r="V1628" i="1"/>
  <c r="V1627" i="1"/>
  <c r="V1626" i="1"/>
  <c r="V1625" i="1"/>
  <c r="V1624" i="1"/>
  <c r="V1623" i="1"/>
  <c r="V1622" i="1"/>
  <c r="V1621" i="1"/>
  <c r="V1620" i="1"/>
  <c r="V1619" i="1"/>
  <c r="V1618" i="1"/>
  <c r="V1617" i="1"/>
  <c r="V1616" i="1"/>
  <c r="V1615" i="1"/>
  <c r="V1614" i="1"/>
  <c r="V1613" i="1"/>
  <c r="V1612" i="1"/>
  <c r="V1611" i="1"/>
  <c r="V1610" i="1"/>
  <c r="V1609" i="1"/>
  <c r="V1608" i="1"/>
  <c r="V1607" i="1"/>
  <c r="V1606" i="1"/>
  <c r="V1605" i="1"/>
  <c r="V1604" i="1"/>
  <c r="V1603" i="1"/>
  <c r="V1602" i="1"/>
  <c r="V1601" i="1"/>
  <c r="V1600" i="1"/>
  <c r="V1599" i="1"/>
  <c r="V1598" i="1"/>
  <c r="V1597" i="1"/>
  <c r="V1596" i="1"/>
  <c r="V1595" i="1"/>
  <c r="V1594" i="1"/>
  <c r="V1593" i="1"/>
  <c r="V1592" i="1"/>
  <c r="V1591" i="1"/>
  <c r="V1590" i="1"/>
  <c r="V1589" i="1"/>
  <c r="V1588" i="1"/>
  <c r="V1587" i="1"/>
  <c r="V1586" i="1"/>
  <c r="V1585" i="1"/>
  <c r="V1584" i="1"/>
  <c r="V1583" i="1"/>
  <c r="V1582" i="1"/>
  <c r="V1581" i="1"/>
  <c r="V1580" i="1"/>
  <c r="V1579" i="1"/>
  <c r="V1578" i="1"/>
  <c r="V1577" i="1"/>
  <c r="V1576" i="1"/>
  <c r="V1575" i="1"/>
  <c r="V1574" i="1"/>
  <c r="V1573" i="1"/>
  <c r="V1572" i="1"/>
  <c r="V1571" i="1"/>
  <c r="V1570" i="1"/>
  <c r="V1569" i="1"/>
  <c r="V1568" i="1"/>
  <c r="V1567" i="1"/>
  <c r="V1566" i="1"/>
  <c r="V1565" i="1"/>
  <c r="V1564" i="1"/>
  <c r="V1563" i="1"/>
  <c r="V1562" i="1"/>
  <c r="V1561" i="1"/>
  <c r="V1560" i="1"/>
  <c r="V1559" i="1"/>
  <c r="V1558" i="1"/>
  <c r="V1557" i="1"/>
  <c r="V1556" i="1"/>
  <c r="V1555" i="1"/>
  <c r="V1554" i="1"/>
  <c r="V1553" i="1"/>
  <c r="V1552" i="1"/>
  <c r="V1551" i="1"/>
  <c r="V1550" i="1"/>
  <c r="V1549" i="1"/>
  <c r="V1548" i="1"/>
  <c r="V1547" i="1"/>
  <c r="V1546" i="1"/>
  <c r="V1545" i="1"/>
  <c r="V1544" i="1"/>
  <c r="V1543" i="1"/>
  <c r="V1542" i="1"/>
  <c r="V1541" i="1"/>
  <c r="V1540" i="1"/>
  <c r="V1539" i="1"/>
  <c r="V1538" i="1"/>
  <c r="V1537" i="1"/>
  <c r="V1536" i="1"/>
  <c r="V1535" i="1"/>
  <c r="V1534" i="1"/>
  <c r="V1533" i="1"/>
  <c r="V1532" i="1"/>
  <c r="V1531" i="1"/>
  <c r="V1530" i="1"/>
  <c r="V1529" i="1"/>
  <c r="V1528" i="1"/>
  <c r="V1527" i="1"/>
  <c r="V1526" i="1"/>
  <c r="V1525" i="1"/>
  <c r="V1524" i="1"/>
  <c r="V1523" i="1"/>
  <c r="V1522" i="1"/>
  <c r="V1521" i="1"/>
  <c r="V1520" i="1"/>
  <c r="V1519" i="1"/>
  <c r="V1518" i="1"/>
  <c r="V1517" i="1"/>
  <c r="V1516" i="1"/>
  <c r="V1515" i="1"/>
  <c r="V1514" i="1"/>
  <c r="V1513" i="1"/>
  <c r="V1512" i="1"/>
  <c r="V1511" i="1"/>
  <c r="V1510" i="1"/>
  <c r="V1509" i="1"/>
  <c r="V1508" i="1"/>
  <c r="V1507" i="1"/>
  <c r="V1506" i="1"/>
  <c r="V1505" i="1"/>
  <c r="V1504" i="1"/>
  <c r="V1503" i="1"/>
  <c r="V1502" i="1"/>
  <c r="V1501" i="1"/>
  <c r="V1500" i="1"/>
  <c r="V1499" i="1"/>
  <c r="V1498" i="1"/>
  <c r="V1497" i="1"/>
  <c r="V1496" i="1"/>
  <c r="V1495" i="1"/>
  <c r="V1494" i="1"/>
  <c r="V1493" i="1"/>
  <c r="V1492" i="1"/>
  <c r="V1491" i="1"/>
  <c r="V1490" i="1"/>
  <c r="V1489" i="1"/>
  <c r="V1488" i="1"/>
  <c r="V1487" i="1"/>
  <c r="V1486" i="1"/>
  <c r="V1485" i="1"/>
  <c r="V1484" i="1"/>
  <c r="V1483" i="1"/>
  <c r="V1482" i="1"/>
  <c r="V1481" i="1"/>
  <c r="V1480" i="1"/>
  <c r="V1479" i="1"/>
  <c r="V1478" i="1"/>
  <c r="V1477" i="1"/>
  <c r="V1476" i="1"/>
  <c r="V1475" i="1"/>
  <c r="V1474" i="1"/>
  <c r="V1473" i="1"/>
  <c r="V1472" i="1"/>
  <c r="V1471" i="1"/>
  <c r="V1470" i="1"/>
  <c r="V1469" i="1"/>
  <c r="V1468" i="1"/>
  <c r="V1467" i="1"/>
  <c r="V1466" i="1"/>
  <c r="V1465" i="1"/>
  <c r="V1464" i="1"/>
  <c r="V1463" i="1"/>
  <c r="V1462" i="1"/>
  <c r="V1461" i="1"/>
  <c r="V1460" i="1"/>
  <c r="V1459" i="1"/>
  <c r="V1458" i="1"/>
  <c r="V1457" i="1"/>
  <c r="V1456" i="1"/>
  <c r="V1455" i="1"/>
  <c r="V1454" i="1"/>
  <c r="V1453" i="1"/>
  <c r="V1452" i="1"/>
  <c r="V1451" i="1"/>
  <c r="V1450" i="1"/>
  <c r="V1449" i="1"/>
  <c r="V1448" i="1"/>
  <c r="V1447" i="1"/>
  <c r="V1446" i="1"/>
  <c r="V1445" i="1"/>
  <c r="V1444" i="1"/>
  <c r="V1443" i="1"/>
  <c r="V1442" i="1"/>
  <c r="V1441" i="1"/>
  <c r="V1440" i="1"/>
  <c r="V1439" i="1"/>
  <c r="V1438" i="1"/>
  <c r="V1437" i="1"/>
  <c r="V1436" i="1"/>
  <c r="V1435" i="1"/>
  <c r="V1434" i="1"/>
  <c r="V1433" i="1"/>
  <c r="V1432" i="1"/>
  <c r="V1431" i="1"/>
  <c r="V1430" i="1"/>
  <c r="V1429" i="1"/>
  <c r="V1428" i="1"/>
  <c r="V1427" i="1"/>
  <c r="V1426" i="1"/>
  <c r="V1425" i="1"/>
  <c r="V1424" i="1"/>
  <c r="V1423" i="1"/>
  <c r="V1422" i="1"/>
  <c r="V1421" i="1"/>
  <c r="V1420" i="1"/>
  <c r="V1419" i="1"/>
  <c r="V1418" i="1"/>
  <c r="V1417" i="1"/>
  <c r="V1416" i="1"/>
  <c r="V1415" i="1"/>
  <c r="V1414" i="1"/>
  <c r="V1413" i="1"/>
  <c r="V1412" i="1"/>
  <c r="V1411" i="1"/>
  <c r="V1410" i="1"/>
  <c r="V1409" i="1"/>
  <c r="V1408" i="1"/>
  <c r="V1407" i="1"/>
  <c r="V1406" i="1"/>
  <c r="V1405" i="1"/>
  <c r="V1404" i="1"/>
  <c r="V1403" i="1"/>
  <c r="V1402" i="1"/>
  <c r="V1401" i="1"/>
  <c r="V1400" i="1"/>
  <c r="V1399" i="1"/>
  <c r="V1398" i="1"/>
  <c r="V1397" i="1"/>
  <c r="V1396" i="1"/>
  <c r="V1395" i="1"/>
  <c r="V1394" i="1"/>
  <c r="V1393" i="1"/>
  <c r="V1392" i="1"/>
  <c r="V1391" i="1"/>
  <c r="V1390" i="1"/>
  <c r="V1389" i="1"/>
  <c r="V1388" i="1"/>
  <c r="V1387" i="1"/>
  <c r="V1386" i="1"/>
  <c r="V1385" i="1"/>
  <c r="V1384" i="1"/>
  <c r="V1383" i="1"/>
  <c r="V1382" i="1"/>
  <c r="V1381" i="1"/>
  <c r="V1380" i="1"/>
  <c r="V1379" i="1"/>
  <c r="V1378" i="1"/>
  <c r="V1377" i="1"/>
  <c r="V1376" i="1"/>
  <c r="V1375" i="1"/>
  <c r="V1374" i="1"/>
  <c r="V1373" i="1"/>
  <c r="V1372" i="1"/>
  <c r="V1371" i="1"/>
  <c r="V1370" i="1"/>
  <c r="V1369" i="1"/>
  <c r="V1368" i="1"/>
  <c r="V1367" i="1"/>
  <c r="V1366" i="1"/>
  <c r="V1365" i="1"/>
  <c r="V1364" i="1"/>
  <c r="V1363" i="1"/>
  <c r="V1362" i="1"/>
  <c r="V1361" i="1"/>
  <c r="V1360" i="1"/>
  <c r="V1359" i="1"/>
  <c r="V1358" i="1"/>
  <c r="V1357" i="1"/>
  <c r="V1356" i="1"/>
  <c r="V1355" i="1"/>
  <c r="V1354" i="1"/>
  <c r="V1353" i="1"/>
  <c r="V1352" i="1"/>
  <c r="V1351" i="1"/>
  <c r="V1350" i="1"/>
  <c r="V1349" i="1"/>
  <c r="V1348" i="1"/>
  <c r="V1347" i="1"/>
  <c r="V1346" i="1"/>
  <c r="V1345" i="1"/>
  <c r="V1344" i="1"/>
  <c r="V1343" i="1"/>
  <c r="V1342" i="1"/>
  <c r="V1341" i="1"/>
  <c r="V1340" i="1"/>
  <c r="V1339" i="1"/>
  <c r="V1338" i="1"/>
  <c r="V1337" i="1"/>
  <c r="V1336" i="1"/>
  <c r="V1335" i="1"/>
  <c r="V1334" i="1"/>
  <c r="V1333" i="1"/>
  <c r="V1332" i="1"/>
  <c r="V1331" i="1"/>
  <c r="V1330" i="1"/>
  <c r="V1329" i="1"/>
  <c r="V1328" i="1"/>
  <c r="V1327" i="1"/>
  <c r="V1326" i="1"/>
  <c r="V1325" i="1"/>
  <c r="V1324" i="1"/>
  <c r="V1323" i="1"/>
  <c r="V1322" i="1"/>
  <c r="V1321" i="1"/>
  <c r="V1320" i="1"/>
  <c r="V1319" i="1"/>
  <c r="V1318" i="1"/>
  <c r="V1317" i="1"/>
  <c r="V1316" i="1"/>
  <c r="V1315" i="1"/>
  <c r="V1314" i="1"/>
  <c r="V1313" i="1"/>
  <c r="V1312" i="1"/>
  <c r="V1311" i="1"/>
  <c r="V1310" i="1"/>
  <c r="V1309" i="1"/>
  <c r="V1308" i="1"/>
  <c r="V1307" i="1"/>
  <c r="V1306" i="1"/>
  <c r="V1305" i="1"/>
  <c r="V1304" i="1"/>
  <c r="V1303" i="1"/>
  <c r="V1302" i="1"/>
  <c r="V1301" i="1"/>
  <c r="V1300" i="1"/>
  <c r="V1299" i="1"/>
  <c r="V1298" i="1"/>
  <c r="V1297" i="1"/>
  <c r="V1296" i="1"/>
  <c r="V1295" i="1"/>
  <c r="V1294" i="1"/>
  <c r="V1293" i="1"/>
  <c r="V1292" i="1"/>
  <c r="V1291" i="1"/>
  <c r="V1290" i="1"/>
  <c r="V1289" i="1"/>
  <c r="V1288" i="1"/>
  <c r="V1287" i="1"/>
  <c r="V1286" i="1"/>
  <c r="V1285" i="1"/>
  <c r="V1284" i="1"/>
  <c r="V1283" i="1"/>
  <c r="V1282" i="1"/>
  <c r="V1281" i="1"/>
  <c r="V1280" i="1"/>
  <c r="V1279" i="1"/>
  <c r="V1278" i="1"/>
  <c r="V1277" i="1"/>
  <c r="V1276" i="1"/>
  <c r="V1275" i="1"/>
  <c r="V1274" i="1"/>
  <c r="V1273" i="1"/>
  <c r="V1272" i="1"/>
  <c r="V1271" i="1"/>
  <c r="V1270" i="1"/>
  <c r="V1269" i="1"/>
  <c r="V1268" i="1"/>
  <c r="V1267" i="1"/>
  <c r="V1266" i="1"/>
  <c r="V1265" i="1"/>
  <c r="V1264" i="1"/>
  <c r="V1263" i="1"/>
  <c r="V1262" i="1"/>
  <c r="V1261" i="1"/>
  <c r="V1260" i="1"/>
  <c r="V1259" i="1"/>
  <c r="V1258" i="1"/>
  <c r="V1257" i="1"/>
  <c r="V1256" i="1"/>
  <c r="V1255" i="1"/>
  <c r="V1254" i="1"/>
  <c r="V1253" i="1"/>
  <c r="V1252" i="1"/>
  <c r="V1251" i="1"/>
  <c r="V1250" i="1"/>
  <c r="V1249" i="1"/>
  <c r="V1248" i="1"/>
  <c r="V1247" i="1"/>
  <c r="V1246" i="1"/>
  <c r="V1245" i="1"/>
  <c r="V1244" i="1"/>
  <c r="V1243" i="1"/>
  <c r="V1242" i="1"/>
  <c r="V1241" i="1"/>
  <c r="V1240" i="1"/>
  <c r="V1239" i="1"/>
  <c r="V1238" i="1"/>
  <c r="V1237" i="1"/>
  <c r="V1236" i="1"/>
  <c r="V1235" i="1"/>
  <c r="V1234" i="1"/>
  <c r="V1233" i="1"/>
  <c r="V1232" i="1"/>
  <c r="V1231" i="1"/>
  <c r="V1230" i="1"/>
  <c r="V1229" i="1"/>
  <c r="V1228" i="1"/>
  <c r="V1227" i="1"/>
  <c r="V1226" i="1"/>
  <c r="I2" i="1"/>
  <c r="I7" i="1" s="1"/>
  <c r="I8" i="1" s="1"/>
  <c r="I9" i="1" s="1"/>
  <c r="I10" i="1" s="1"/>
  <c r="I11" i="1" s="1"/>
  <c r="I12" i="1" s="1"/>
  <c r="I13" i="1" s="1"/>
  <c r="I14" i="1" s="1"/>
  <c r="I15" i="1" s="1"/>
  <c r="I16" i="1" s="1"/>
  <c r="I17" i="1" s="1"/>
  <c r="J1226" i="1"/>
  <c r="AL4" i="1"/>
  <c r="AB1" i="1"/>
  <c r="AG3497" i="1" l="1"/>
  <c r="AG3498" i="1" s="1"/>
  <c r="AG3499" i="1" s="1"/>
  <c r="O3696" i="1"/>
  <c r="Q3695" i="1"/>
  <c r="AI8" i="1"/>
  <c r="AG8" i="1"/>
  <c r="AO8" i="1"/>
  <c r="AO9" i="1" s="1"/>
  <c r="AO10" i="1" s="1"/>
  <c r="AO11" i="1" s="1"/>
  <c r="AO12" i="1" s="1"/>
  <c r="AO13" i="1" s="1"/>
  <c r="AO14" i="1" s="1"/>
  <c r="AO15" i="1" s="1"/>
  <c r="AO16" i="1" s="1"/>
  <c r="AO17" i="1" s="1"/>
  <c r="AO18" i="1" s="1"/>
  <c r="AO19" i="1" s="1"/>
  <c r="AO20" i="1" s="1"/>
  <c r="AO21" i="1" s="1"/>
  <c r="AO22" i="1" s="1"/>
  <c r="AO23" i="1" s="1"/>
  <c r="AO24" i="1" s="1"/>
  <c r="AO25" i="1" s="1"/>
  <c r="AO26" i="1" s="1"/>
  <c r="AO27" i="1" s="1"/>
  <c r="AO28" i="1" s="1"/>
  <c r="AO29" i="1" s="1"/>
  <c r="AO30" i="1" s="1"/>
  <c r="AO31" i="1" s="1"/>
  <c r="AO32" i="1" s="1"/>
  <c r="AO33" i="1" s="1"/>
  <c r="AO34" i="1" s="1"/>
  <c r="AO35" i="1" s="1"/>
  <c r="AO36" i="1" s="1"/>
  <c r="AO37" i="1" s="1"/>
  <c r="AO38" i="1" s="1"/>
  <c r="AO39" i="1" s="1"/>
  <c r="AO40" i="1" s="1"/>
  <c r="AO41" i="1" s="1"/>
  <c r="AO42" i="1" s="1"/>
  <c r="AO43" i="1" s="1"/>
  <c r="AO44" i="1" s="1"/>
  <c r="AO45" i="1" s="1"/>
  <c r="AO46" i="1" s="1"/>
  <c r="AO47" i="1" s="1"/>
  <c r="AO48" i="1" s="1"/>
  <c r="AO49" i="1" s="1"/>
  <c r="AO50" i="1" s="1"/>
  <c r="AO51" i="1" s="1"/>
  <c r="AO52" i="1" s="1"/>
  <c r="AO53" i="1" s="1"/>
  <c r="AO54" i="1" s="1"/>
  <c r="AO55" i="1" s="1"/>
  <c r="AO56" i="1" s="1"/>
  <c r="AO57" i="1" s="1"/>
  <c r="AO58" i="1" s="1"/>
  <c r="AO59" i="1" s="1"/>
  <c r="AO60" i="1" s="1"/>
  <c r="AO61" i="1" s="1"/>
  <c r="AO62" i="1" s="1"/>
  <c r="AO63" i="1" s="1"/>
  <c r="AO64" i="1" s="1"/>
  <c r="AO65" i="1" s="1"/>
  <c r="AO66" i="1" s="1"/>
  <c r="AO67" i="1" s="1"/>
  <c r="AO68" i="1" s="1"/>
  <c r="AO69" i="1" s="1"/>
  <c r="AO70" i="1" s="1"/>
  <c r="AO71" i="1" s="1"/>
  <c r="AO72" i="1" s="1"/>
  <c r="AO73" i="1" s="1"/>
  <c r="AO74" i="1" s="1"/>
  <c r="AO75" i="1" s="1"/>
  <c r="AO76" i="1" s="1"/>
  <c r="AO77" i="1" s="1"/>
  <c r="AO78" i="1" s="1"/>
  <c r="AO79" i="1" s="1"/>
  <c r="AO80" i="1" s="1"/>
  <c r="AO81" i="1" s="1"/>
  <c r="AO82" i="1" s="1"/>
  <c r="AO83" i="1" s="1"/>
  <c r="AO84" i="1" s="1"/>
  <c r="AO85" i="1" s="1"/>
  <c r="AO86" i="1" s="1"/>
  <c r="AO87" i="1" s="1"/>
  <c r="AO88" i="1" s="1"/>
  <c r="AO89" i="1" s="1"/>
  <c r="AO90" i="1" s="1"/>
  <c r="AO91" i="1" s="1"/>
  <c r="AO92" i="1" s="1"/>
  <c r="AO93" i="1" s="1"/>
  <c r="AO94" i="1" s="1"/>
  <c r="AO95" i="1" s="1"/>
  <c r="AO96" i="1" s="1"/>
  <c r="AO97" i="1" s="1"/>
  <c r="AO98" i="1" s="1"/>
  <c r="AO99" i="1" s="1"/>
  <c r="AO100" i="1" s="1"/>
  <c r="AO101" i="1" s="1"/>
  <c r="AO102" i="1" s="1"/>
  <c r="AO103" i="1" s="1"/>
  <c r="AO104" i="1" s="1"/>
  <c r="AO105" i="1" s="1"/>
  <c r="AO106" i="1" s="1"/>
  <c r="AO107" i="1" s="1"/>
  <c r="AO108" i="1" s="1"/>
  <c r="AO109" i="1" s="1"/>
  <c r="AO110" i="1" s="1"/>
  <c r="AO111" i="1" s="1"/>
  <c r="AO112" i="1" s="1"/>
  <c r="AO113" i="1" s="1"/>
  <c r="AO114" i="1" s="1"/>
  <c r="AO115" i="1" s="1"/>
  <c r="AO116" i="1" s="1"/>
  <c r="AO117" i="1" s="1"/>
  <c r="AO118" i="1" s="1"/>
  <c r="AO119" i="1" s="1"/>
  <c r="AO120" i="1" s="1"/>
  <c r="AO121" i="1" s="1"/>
  <c r="AO122" i="1" s="1"/>
  <c r="AO123" i="1" s="1"/>
  <c r="AO124" i="1" s="1"/>
  <c r="AO125" i="1" s="1"/>
  <c r="AO126" i="1" s="1"/>
  <c r="AO127" i="1" s="1"/>
  <c r="AO128" i="1" s="1"/>
  <c r="AO129" i="1" s="1"/>
  <c r="AO130" i="1" s="1"/>
  <c r="AO131" i="1" s="1"/>
  <c r="AO132" i="1" s="1"/>
  <c r="AO133" i="1" s="1"/>
  <c r="AO134" i="1" s="1"/>
  <c r="AO135" i="1" s="1"/>
  <c r="AO136" i="1" s="1"/>
  <c r="AO137" i="1" s="1"/>
  <c r="AO138" i="1" s="1"/>
  <c r="AO139" i="1" s="1"/>
  <c r="AO140" i="1" s="1"/>
  <c r="AO141" i="1" s="1"/>
  <c r="AO142" i="1" s="1"/>
  <c r="AO143" i="1" s="1"/>
  <c r="AO144" i="1" s="1"/>
  <c r="AO145" i="1" s="1"/>
  <c r="AO146" i="1" s="1"/>
  <c r="AO147" i="1" s="1"/>
  <c r="AO148" i="1" s="1"/>
  <c r="AO149" i="1" s="1"/>
  <c r="AO150" i="1" s="1"/>
  <c r="AO151" i="1" s="1"/>
  <c r="AO152" i="1" s="1"/>
  <c r="AO153" i="1" s="1"/>
  <c r="AO154" i="1" s="1"/>
  <c r="AO155" i="1" s="1"/>
  <c r="AO156" i="1" s="1"/>
  <c r="AO157" i="1" s="1"/>
  <c r="AO158" i="1" s="1"/>
  <c r="AO159" i="1" s="1"/>
  <c r="AO160" i="1" s="1"/>
  <c r="AO161" i="1" s="1"/>
  <c r="AO162" i="1" s="1"/>
  <c r="AO163" i="1" s="1"/>
  <c r="AO164" i="1" s="1"/>
  <c r="AO165" i="1" s="1"/>
  <c r="AO166" i="1" s="1"/>
  <c r="AO167" i="1" s="1"/>
  <c r="AO168" i="1" s="1"/>
  <c r="AO169" i="1" s="1"/>
  <c r="AO170" i="1" s="1"/>
  <c r="AO171" i="1" s="1"/>
  <c r="AO172" i="1" s="1"/>
  <c r="AO173" i="1" s="1"/>
  <c r="AO174" i="1" s="1"/>
  <c r="AO175" i="1" s="1"/>
  <c r="AO176" i="1" s="1"/>
  <c r="AO177" i="1" s="1"/>
  <c r="AO178" i="1" s="1"/>
  <c r="AO179" i="1" s="1"/>
  <c r="AO180" i="1" s="1"/>
  <c r="AO181" i="1" s="1"/>
  <c r="AO182" i="1" s="1"/>
  <c r="AO183" i="1" s="1"/>
  <c r="AO184" i="1" s="1"/>
  <c r="AO185" i="1" s="1"/>
  <c r="AO186" i="1" s="1"/>
  <c r="AO187" i="1" s="1"/>
  <c r="AO188" i="1" s="1"/>
  <c r="AO189" i="1" s="1"/>
  <c r="AO190" i="1" s="1"/>
  <c r="AO191" i="1" s="1"/>
  <c r="AO192" i="1" s="1"/>
  <c r="AO193" i="1" s="1"/>
  <c r="AO194" i="1" s="1"/>
  <c r="AO195" i="1" s="1"/>
  <c r="AO196" i="1" s="1"/>
  <c r="AO197" i="1" s="1"/>
  <c r="AO198" i="1" s="1"/>
  <c r="AO199" i="1" s="1"/>
  <c r="AO200" i="1" s="1"/>
  <c r="AO201" i="1" s="1"/>
  <c r="AO202" i="1" s="1"/>
  <c r="AO203" i="1" s="1"/>
  <c r="AO204" i="1" s="1"/>
  <c r="AO205" i="1" s="1"/>
  <c r="AO206" i="1" s="1"/>
  <c r="AO207" i="1" s="1"/>
  <c r="AO208" i="1" s="1"/>
  <c r="AO209" i="1" s="1"/>
  <c r="AO210" i="1" s="1"/>
  <c r="AO211" i="1" s="1"/>
  <c r="AO212" i="1" s="1"/>
  <c r="AO213" i="1" s="1"/>
  <c r="AO214" i="1" s="1"/>
  <c r="AO215" i="1" s="1"/>
  <c r="AO216" i="1" s="1"/>
  <c r="AO217" i="1" s="1"/>
  <c r="AO218" i="1" s="1"/>
  <c r="AO219" i="1" s="1"/>
  <c r="AO220" i="1" s="1"/>
  <c r="AO221" i="1" s="1"/>
  <c r="AO222" i="1" s="1"/>
  <c r="AO223" i="1" s="1"/>
  <c r="AO224" i="1" s="1"/>
  <c r="AO225" i="1" s="1"/>
  <c r="AO226" i="1" s="1"/>
  <c r="AO227" i="1" s="1"/>
  <c r="AO228" i="1" s="1"/>
  <c r="AO229" i="1" s="1"/>
  <c r="AO230" i="1" s="1"/>
  <c r="AO231" i="1" s="1"/>
  <c r="AO232" i="1" s="1"/>
  <c r="AO233" i="1" s="1"/>
  <c r="AO234" i="1" s="1"/>
  <c r="AO235" i="1" s="1"/>
  <c r="AO236" i="1" s="1"/>
  <c r="AO237" i="1" s="1"/>
  <c r="AO238" i="1" s="1"/>
  <c r="AO239" i="1" s="1"/>
  <c r="AO240" i="1" s="1"/>
  <c r="AO241" i="1" s="1"/>
  <c r="AO242" i="1" s="1"/>
  <c r="AO243" i="1" s="1"/>
  <c r="AO244" i="1" s="1"/>
  <c r="AO245" i="1" s="1"/>
  <c r="AO246" i="1" s="1"/>
  <c r="AO247" i="1" s="1"/>
  <c r="AO248" i="1" s="1"/>
  <c r="AO249" i="1" s="1"/>
  <c r="AO250" i="1" s="1"/>
  <c r="AO251" i="1" s="1"/>
  <c r="AO252" i="1" s="1"/>
  <c r="AO253" i="1" s="1"/>
  <c r="AO254" i="1" s="1"/>
  <c r="AO255" i="1" s="1"/>
  <c r="AO256" i="1" s="1"/>
  <c r="AO257" i="1" s="1"/>
  <c r="AO258" i="1" s="1"/>
  <c r="AO259" i="1" s="1"/>
  <c r="AO260" i="1" s="1"/>
  <c r="AO261" i="1" s="1"/>
  <c r="AO262" i="1" s="1"/>
  <c r="AO263" i="1" s="1"/>
  <c r="AO264" i="1" s="1"/>
  <c r="AO265" i="1" s="1"/>
  <c r="AO266" i="1" s="1"/>
  <c r="AO267" i="1" s="1"/>
  <c r="AO268" i="1" s="1"/>
  <c r="AO269" i="1" s="1"/>
  <c r="AO270" i="1" s="1"/>
  <c r="AO271" i="1" s="1"/>
  <c r="AO272" i="1" s="1"/>
  <c r="AO273" i="1" s="1"/>
  <c r="AO274" i="1" s="1"/>
  <c r="AO275" i="1" s="1"/>
  <c r="AO276" i="1" s="1"/>
  <c r="AO277" i="1" s="1"/>
  <c r="AO278" i="1" s="1"/>
  <c r="AO279" i="1" s="1"/>
  <c r="AO280" i="1" s="1"/>
  <c r="AO281" i="1" s="1"/>
  <c r="AO282" i="1" s="1"/>
  <c r="AO283" i="1" s="1"/>
  <c r="AO284" i="1" s="1"/>
  <c r="AO285" i="1" s="1"/>
  <c r="AO286" i="1" s="1"/>
  <c r="AO287" i="1" s="1"/>
  <c r="AO288" i="1" s="1"/>
  <c r="AO289" i="1" s="1"/>
  <c r="AO290" i="1" s="1"/>
  <c r="AO291" i="1" s="1"/>
  <c r="AO292" i="1" s="1"/>
  <c r="AO293" i="1" s="1"/>
  <c r="AO294" i="1" s="1"/>
  <c r="AO295" i="1" s="1"/>
  <c r="AO296" i="1" s="1"/>
  <c r="AO297" i="1" s="1"/>
  <c r="AO298" i="1" s="1"/>
  <c r="AO299" i="1" s="1"/>
  <c r="AO300" i="1" s="1"/>
  <c r="AO301" i="1" s="1"/>
  <c r="AO302" i="1" s="1"/>
  <c r="AO303" i="1" s="1"/>
  <c r="AO304" i="1" s="1"/>
  <c r="AO305" i="1" s="1"/>
  <c r="AO306" i="1" s="1"/>
  <c r="AO307" i="1" s="1"/>
  <c r="AO308" i="1" s="1"/>
  <c r="AO309" i="1" s="1"/>
  <c r="AO310" i="1" s="1"/>
  <c r="AO311" i="1" s="1"/>
  <c r="AO312" i="1" s="1"/>
  <c r="AO313" i="1" s="1"/>
  <c r="AO314" i="1" s="1"/>
  <c r="AO315" i="1" s="1"/>
  <c r="AO316" i="1" s="1"/>
  <c r="AO317" i="1" s="1"/>
  <c r="AO318" i="1" s="1"/>
  <c r="AO319" i="1" s="1"/>
  <c r="AO320" i="1" s="1"/>
  <c r="AO321" i="1" s="1"/>
  <c r="AO322" i="1" s="1"/>
  <c r="AO323" i="1" s="1"/>
  <c r="AO324" i="1" s="1"/>
  <c r="AO325" i="1" s="1"/>
  <c r="AO326" i="1" s="1"/>
  <c r="AO327" i="1" s="1"/>
  <c r="AO328" i="1" s="1"/>
  <c r="AO329" i="1" s="1"/>
  <c r="AO330" i="1" s="1"/>
  <c r="AO331" i="1" s="1"/>
  <c r="AO332" i="1" s="1"/>
  <c r="AO333" i="1" s="1"/>
  <c r="AO334" i="1" s="1"/>
  <c r="AO335" i="1" s="1"/>
  <c r="AO336" i="1" s="1"/>
  <c r="AO337" i="1" s="1"/>
  <c r="AO338" i="1" s="1"/>
  <c r="AO339" i="1" s="1"/>
  <c r="AO340" i="1" s="1"/>
  <c r="AO341" i="1" s="1"/>
  <c r="AO342" i="1" s="1"/>
  <c r="AO343" i="1" s="1"/>
  <c r="AO344" i="1" s="1"/>
  <c r="AO345" i="1" s="1"/>
  <c r="AO346" i="1" s="1"/>
  <c r="AO347" i="1" s="1"/>
  <c r="AO348" i="1" s="1"/>
  <c r="AO349" i="1" s="1"/>
  <c r="AO350" i="1" s="1"/>
  <c r="AO351" i="1" s="1"/>
  <c r="AO352" i="1" s="1"/>
  <c r="AO353" i="1" s="1"/>
  <c r="AO354" i="1" s="1"/>
  <c r="AO355" i="1" s="1"/>
  <c r="AO356" i="1" s="1"/>
  <c r="AO357" i="1" s="1"/>
  <c r="AO358" i="1" s="1"/>
  <c r="AO359" i="1" s="1"/>
  <c r="AO360" i="1" s="1"/>
  <c r="AO361" i="1" s="1"/>
  <c r="AO362" i="1" s="1"/>
  <c r="AO363" i="1" s="1"/>
  <c r="AO364" i="1" s="1"/>
  <c r="AO365" i="1" s="1"/>
  <c r="AO366" i="1" s="1"/>
  <c r="AO367" i="1" s="1"/>
  <c r="AO368" i="1" s="1"/>
  <c r="AO369" i="1" s="1"/>
  <c r="AO370" i="1" s="1"/>
  <c r="AO371" i="1" s="1"/>
  <c r="AO372" i="1" s="1"/>
  <c r="AO373" i="1" s="1"/>
  <c r="AO374" i="1" s="1"/>
  <c r="AO375" i="1" s="1"/>
  <c r="AO376" i="1" s="1"/>
  <c r="AO377" i="1" s="1"/>
  <c r="AO378" i="1" s="1"/>
  <c r="AO379" i="1" s="1"/>
  <c r="AO380" i="1" s="1"/>
  <c r="AO381" i="1" s="1"/>
  <c r="AO382" i="1" s="1"/>
  <c r="AO383" i="1" s="1"/>
  <c r="AO384" i="1" s="1"/>
  <c r="AO385" i="1" s="1"/>
  <c r="AO386" i="1" s="1"/>
  <c r="AO387" i="1" s="1"/>
  <c r="AO388" i="1" s="1"/>
  <c r="AO389" i="1" s="1"/>
  <c r="AO390" i="1" s="1"/>
  <c r="AO391" i="1" s="1"/>
  <c r="AO392" i="1" s="1"/>
  <c r="AO393" i="1" s="1"/>
  <c r="AO394" i="1" s="1"/>
  <c r="AO395" i="1" s="1"/>
  <c r="AO396" i="1" s="1"/>
  <c r="AO397" i="1" s="1"/>
  <c r="AO398" i="1" s="1"/>
  <c r="AO399" i="1" s="1"/>
  <c r="AO400" i="1" s="1"/>
  <c r="AO401" i="1" s="1"/>
  <c r="AO402" i="1" s="1"/>
  <c r="AO403" i="1" s="1"/>
  <c r="AO404" i="1" s="1"/>
  <c r="AO405" i="1" s="1"/>
  <c r="AO406" i="1" s="1"/>
  <c r="AO407" i="1" s="1"/>
  <c r="AO408" i="1" s="1"/>
  <c r="AO409" i="1" s="1"/>
  <c r="AO410" i="1" s="1"/>
  <c r="AO411" i="1" s="1"/>
  <c r="AO412" i="1" s="1"/>
  <c r="AO413" i="1" s="1"/>
  <c r="AO414" i="1" s="1"/>
  <c r="AO415" i="1" s="1"/>
  <c r="AO416" i="1" s="1"/>
  <c r="AO417" i="1" s="1"/>
  <c r="AO418" i="1" s="1"/>
  <c r="AO419" i="1" s="1"/>
  <c r="AO420" i="1" s="1"/>
  <c r="AO421" i="1" s="1"/>
  <c r="AO422" i="1" s="1"/>
  <c r="AO423" i="1" s="1"/>
  <c r="AO424" i="1" s="1"/>
  <c r="AO425" i="1" s="1"/>
  <c r="AO426" i="1" s="1"/>
  <c r="AO427" i="1" s="1"/>
  <c r="AO428" i="1" s="1"/>
  <c r="AO429" i="1" s="1"/>
  <c r="AO430" i="1" s="1"/>
  <c r="AO431" i="1" s="1"/>
  <c r="AO432" i="1" s="1"/>
  <c r="AO433" i="1" s="1"/>
  <c r="AO434" i="1" s="1"/>
  <c r="AO435" i="1" s="1"/>
  <c r="AO436" i="1" s="1"/>
  <c r="AO437" i="1" s="1"/>
  <c r="AO438" i="1" s="1"/>
  <c r="AO439" i="1" s="1"/>
  <c r="AO440" i="1" s="1"/>
  <c r="AO441" i="1" s="1"/>
  <c r="AO442" i="1" s="1"/>
  <c r="AO443" i="1" s="1"/>
  <c r="AO444" i="1" s="1"/>
  <c r="AO445" i="1" s="1"/>
  <c r="AO446" i="1" s="1"/>
  <c r="AO447" i="1" s="1"/>
  <c r="AO448" i="1" s="1"/>
  <c r="AO449" i="1" s="1"/>
  <c r="AO450" i="1" s="1"/>
  <c r="AO451" i="1" s="1"/>
  <c r="AO452" i="1" s="1"/>
  <c r="AO453" i="1" s="1"/>
  <c r="AO454" i="1" s="1"/>
  <c r="AO455" i="1" s="1"/>
  <c r="AO456" i="1" s="1"/>
  <c r="AO457" i="1" s="1"/>
  <c r="AO458" i="1" s="1"/>
  <c r="AO459" i="1" s="1"/>
  <c r="AO460" i="1" s="1"/>
  <c r="AO461" i="1" s="1"/>
  <c r="AO462" i="1" s="1"/>
  <c r="AO463" i="1" s="1"/>
  <c r="AO464" i="1" s="1"/>
  <c r="AO465" i="1" s="1"/>
  <c r="AO466" i="1" s="1"/>
  <c r="AO467" i="1" s="1"/>
  <c r="AO468" i="1" s="1"/>
  <c r="AO469" i="1" s="1"/>
  <c r="AO470" i="1" s="1"/>
  <c r="AO471" i="1" s="1"/>
  <c r="AO472" i="1" s="1"/>
  <c r="AO473" i="1" s="1"/>
  <c r="AO474" i="1" s="1"/>
  <c r="AO475" i="1" s="1"/>
  <c r="AO476" i="1" s="1"/>
  <c r="AO477" i="1" s="1"/>
  <c r="AO478" i="1" s="1"/>
  <c r="AO479" i="1" s="1"/>
  <c r="AO480" i="1" s="1"/>
  <c r="AO481" i="1" s="1"/>
  <c r="AO482" i="1" s="1"/>
  <c r="AO483" i="1" s="1"/>
  <c r="AO484" i="1" s="1"/>
  <c r="AO485" i="1" s="1"/>
  <c r="AO486" i="1" s="1"/>
  <c r="AO487" i="1" s="1"/>
  <c r="AO488" i="1" s="1"/>
  <c r="AO489" i="1" s="1"/>
  <c r="AO490" i="1" s="1"/>
  <c r="AO491" i="1" s="1"/>
  <c r="AO492" i="1" s="1"/>
  <c r="AO493" i="1" s="1"/>
  <c r="AO494" i="1" s="1"/>
  <c r="AO495" i="1" s="1"/>
  <c r="AO496" i="1" s="1"/>
  <c r="AO497" i="1" s="1"/>
  <c r="AO498" i="1" s="1"/>
  <c r="AO499" i="1" s="1"/>
  <c r="AO500" i="1" s="1"/>
  <c r="AO501" i="1" s="1"/>
  <c r="AO502" i="1" s="1"/>
  <c r="AO503" i="1" s="1"/>
  <c r="AO504" i="1" s="1"/>
  <c r="AO505" i="1" s="1"/>
  <c r="AO506" i="1" s="1"/>
  <c r="AO507" i="1" s="1"/>
  <c r="AO508" i="1" s="1"/>
  <c r="AO509" i="1" s="1"/>
  <c r="AO510" i="1" s="1"/>
  <c r="AO511" i="1" s="1"/>
  <c r="AO512" i="1" s="1"/>
  <c r="AO513" i="1" s="1"/>
  <c r="AO514" i="1" s="1"/>
  <c r="AO515" i="1" s="1"/>
  <c r="AO516" i="1" s="1"/>
  <c r="AO517" i="1" s="1"/>
  <c r="AO518" i="1" s="1"/>
  <c r="AO519" i="1" s="1"/>
  <c r="AO520" i="1" s="1"/>
  <c r="AO521" i="1" s="1"/>
  <c r="AO522" i="1" s="1"/>
  <c r="AO523" i="1" s="1"/>
  <c r="AO524" i="1" s="1"/>
  <c r="AO525" i="1" s="1"/>
  <c r="AO526" i="1" s="1"/>
  <c r="AO527" i="1" s="1"/>
  <c r="AO528" i="1" s="1"/>
  <c r="AO529" i="1" s="1"/>
  <c r="AO530" i="1" s="1"/>
  <c r="AO531" i="1" s="1"/>
  <c r="AO532" i="1" s="1"/>
  <c r="AO533" i="1" s="1"/>
  <c r="AO534" i="1" s="1"/>
  <c r="AO535" i="1" s="1"/>
  <c r="AO536" i="1" s="1"/>
  <c r="AO537" i="1" s="1"/>
  <c r="AO538" i="1" s="1"/>
  <c r="AO539" i="1" s="1"/>
  <c r="AO540" i="1" s="1"/>
  <c r="AO541" i="1" s="1"/>
  <c r="AO542" i="1" s="1"/>
  <c r="AO543" i="1" s="1"/>
  <c r="AO544" i="1" s="1"/>
  <c r="AO545" i="1" s="1"/>
  <c r="AO546" i="1" s="1"/>
  <c r="AO547" i="1" s="1"/>
  <c r="AO548" i="1" s="1"/>
  <c r="AO549" i="1" s="1"/>
  <c r="AO550" i="1" s="1"/>
  <c r="AO551" i="1" s="1"/>
  <c r="AO552" i="1" s="1"/>
  <c r="AO553" i="1" s="1"/>
  <c r="AO554" i="1" s="1"/>
  <c r="AO555" i="1" s="1"/>
  <c r="AO556" i="1" s="1"/>
  <c r="AO557" i="1" s="1"/>
  <c r="AO558" i="1" s="1"/>
  <c r="AO559" i="1" s="1"/>
  <c r="AO560" i="1" s="1"/>
  <c r="AO561" i="1" s="1"/>
  <c r="AO562" i="1" s="1"/>
  <c r="AO563" i="1" s="1"/>
  <c r="AO564" i="1" s="1"/>
  <c r="AO565" i="1" s="1"/>
  <c r="AO566" i="1" s="1"/>
  <c r="AO567" i="1" s="1"/>
  <c r="AO568" i="1" s="1"/>
  <c r="AO569" i="1" s="1"/>
  <c r="AO570" i="1" s="1"/>
  <c r="AO571" i="1" s="1"/>
  <c r="AO572" i="1" s="1"/>
  <c r="AO573" i="1" s="1"/>
  <c r="AO574" i="1" s="1"/>
  <c r="AO575" i="1" s="1"/>
  <c r="AO576" i="1" s="1"/>
  <c r="AO577" i="1" s="1"/>
  <c r="AO578" i="1" s="1"/>
  <c r="AO579" i="1" s="1"/>
  <c r="AO580" i="1" s="1"/>
  <c r="AO581" i="1" s="1"/>
  <c r="AO582" i="1" s="1"/>
  <c r="AO583" i="1" s="1"/>
  <c r="AO584" i="1" s="1"/>
  <c r="AO585" i="1" s="1"/>
  <c r="AO586" i="1" s="1"/>
  <c r="AO587" i="1" s="1"/>
  <c r="AO588" i="1" s="1"/>
  <c r="AO589" i="1" s="1"/>
  <c r="AO590" i="1" s="1"/>
  <c r="AO591" i="1" s="1"/>
  <c r="AO592" i="1" s="1"/>
  <c r="AO593" i="1" s="1"/>
  <c r="AO594" i="1" s="1"/>
  <c r="AO595" i="1" s="1"/>
  <c r="AO596" i="1" s="1"/>
  <c r="AO597" i="1" s="1"/>
  <c r="AO598" i="1" s="1"/>
  <c r="AO599" i="1" s="1"/>
  <c r="AO600" i="1" s="1"/>
  <c r="AO601" i="1" s="1"/>
  <c r="AO602" i="1" s="1"/>
  <c r="AO603" i="1" s="1"/>
  <c r="AO604" i="1" s="1"/>
  <c r="AO605" i="1" s="1"/>
  <c r="AO606" i="1" s="1"/>
  <c r="AO607" i="1" s="1"/>
  <c r="AO608" i="1" s="1"/>
  <c r="AO609" i="1" s="1"/>
  <c r="AO610" i="1" s="1"/>
  <c r="AO611" i="1" s="1"/>
  <c r="AO612" i="1" s="1"/>
  <c r="AO613" i="1" s="1"/>
  <c r="AO614" i="1" s="1"/>
  <c r="AO615" i="1" s="1"/>
  <c r="AO616" i="1" s="1"/>
  <c r="AO617" i="1" s="1"/>
  <c r="AO618" i="1" s="1"/>
  <c r="AO619" i="1" s="1"/>
  <c r="AO620" i="1" s="1"/>
  <c r="AO621" i="1" s="1"/>
  <c r="AO622" i="1" s="1"/>
  <c r="AO623" i="1" s="1"/>
  <c r="AO624" i="1" s="1"/>
  <c r="AO625" i="1" s="1"/>
  <c r="AO626" i="1" s="1"/>
  <c r="AO627" i="1" s="1"/>
  <c r="AO628" i="1" s="1"/>
  <c r="AO629" i="1" s="1"/>
  <c r="AO630" i="1" s="1"/>
  <c r="AO631" i="1" s="1"/>
  <c r="AO632" i="1" s="1"/>
  <c r="AO633" i="1" s="1"/>
  <c r="AO634" i="1" s="1"/>
  <c r="AO635" i="1" s="1"/>
  <c r="AO636" i="1" s="1"/>
  <c r="AO637" i="1" s="1"/>
  <c r="AO638" i="1" s="1"/>
  <c r="AO639" i="1" s="1"/>
  <c r="AO640" i="1" s="1"/>
  <c r="AO641" i="1" s="1"/>
  <c r="AO642" i="1" s="1"/>
  <c r="AO643" i="1" s="1"/>
  <c r="AO644" i="1" s="1"/>
  <c r="AO645" i="1" s="1"/>
  <c r="AO646" i="1" s="1"/>
  <c r="AO647" i="1" s="1"/>
  <c r="AO648" i="1" s="1"/>
  <c r="AO649" i="1" s="1"/>
  <c r="AO650" i="1" s="1"/>
  <c r="AO651" i="1" s="1"/>
  <c r="AO652" i="1" s="1"/>
  <c r="AO653" i="1" s="1"/>
  <c r="AO654" i="1" s="1"/>
  <c r="AO655" i="1" s="1"/>
  <c r="AO656" i="1" s="1"/>
  <c r="AO657" i="1" s="1"/>
  <c r="AO658" i="1" s="1"/>
  <c r="AO659" i="1" s="1"/>
  <c r="AO660" i="1" s="1"/>
  <c r="AO661" i="1" s="1"/>
  <c r="AO662" i="1" s="1"/>
  <c r="AO663" i="1" s="1"/>
  <c r="AO664" i="1" s="1"/>
  <c r="AO665" i="1" s="1"/>
  <c r="AO666" i="1" s="1"/>
  <c r="AO667" i="1" s="1"/>
  <c r="AO668" i="1" s="1"/>
  <c r="AO669" i="1" s="1"/>
  <c r="AO670" i="1" s="1"/>
  <c r="AO671" i="1" s="1"/>
  <c r="AO672" i="1" s="1"/>
  <c r="AO673" i="1" s="1"/>
  <c r="AO674" i="1" s="1"/>
  <c r="AO675" i="1" s="1"/>
  <c r="AO676" i="1" s="1"/>
  <c r="AO677" i="1" s="1"/>
  <c r="AO678" i="1" s="1"/>
  <c r="AO679" i="1" s="1"/>
  <c r="AO680" i="1" s="1"/>
  <c r="AO681" i="1" s="1"/>
  <c r="AO682" i="1" s="1"/>
  <c r="AO683" i="1" s="1"/>
  <c r="AO684" i="1" s="1"/>
  <c r="AO685" i="1" s="1"/>
  <c r="AO686" i="1" s="1"/>
  <c r="AO687" i="1" s="1"/>
  <c r="AO688" i="1" s="1"/>
  <c r="AO689" i="1" s="1"/>
  <c r="AO690" i="1" s="1"/>
  <c r="AO691" i="1" s="1"/>
  <c r="AO692" i="1" s="1"/>
  <c r="AO693" i="1" s="1"/>
  <c r="AO694" i="1" s="1"/>
  <c r="AO695" i="1" s="1"/>
  <c r="AO696" i="1" s="1"/>
  <c r="AO697" i="1" s="1"/>
  <c r="AO698" i="1" s="1"/>
  <c r="AO699" i="1" s="1"/>
  <c r="AO700" i="1" s="1"/>
  <c r="AO701" i="1" s="1"/>
  <c r="AO702" i="1" s="1"/>
  <c r="AO703" i="1" s="1"/>
  <c r="AO704" i="1" s="1"/>
  <c r="AO705" i="1" s="1"/>
  <c r="AO706" i="1" s="1"/>
  <c r="AO707" i="1" s="1"/>
  <c r="AO708" i="1" s="1"/>
  <c r="AO709" i="1" s="1"/>
  <c r="AO710" i="1" s="1"/>
  <c r="AO711" i="1" s="1"/>
  <c r="AO712" i="1" s="1"/>
  <c r="AO713" i="1" s="1"/>
  <c r="AO714" i="1" s="1"/>
  <c r="AO715" i="1" s="1"/>
  <c r="AO716" i="1" s="1"/>
  <c r="AO717" i="1" s="1"/>
  <c r="AO718" i="1" s="1"/>
  <c r="AO719" i="1" s="1"/>
  <c r="AO720" i="1" s="1"/>
  <c r="AO721" i="1" s="1"/>
  <c r="AO722" i="1" s="1"/>
  <c r="AO723" i="1" s="1"/>
  <c r="AO724" i="1" s="1"/>
  <c r="AO725" i="1" s="1"/>
  <c r="AO726" i="1" s="1"/>
  <c r="AO727" i="1" s="1"/>
  <c r="AO728" i="1" s="1"/>
  <c r="AO729" i="1" s="1"/>
  <c r="AO730" i="1" s="1"/>
  <c r="AO731" i="1" s="1"/>
  <c r="AO732" i="1" s="1"/>
  <c r="AO733" i="1" s="1"/>
  <c r="AO734" i="1" s="1"/>
  <c r="AO735" i="1" s="1"/>
  <c r="AO736" i="1" s="1"/>
  <c r="AO737" i="1" s="1"/>
  <c r="AO738" i="1" s="1"/>
  <c r="AO739" i="1" s="1"/>
  <c r="AO740" i="1" s="1"/>
  <c r="AO741" i="1" s="1"/>
  <c r="AO742" i="1" s="1"/>
  <c r="AO743" i="1" s="1"/>
  <c r="AO744" i="1" s="1"/>
  <c r="AO745" i="1" s="1"/>
  <c r="AO746" i="1" s="1"/>
  <c r="AO747" i="1" s="1"/>
  <c r="AO748" i="1" s="1"/>
  <c r="AO749" i="1" s="1"/>
  <c r="AO750" i="1" s="1"/>
  <c r="AO751" i="1" s="1"/>
  <c r="AO752" i="1" s="1"/>
  <c r="AO753" i="1" s="1"/>
  <c r="AO754" i="1" s="1"/>
  <c r="AO755" i="1" s="1"/>
  <c r="AO756" i="1" s="1"/>
  <c r="AO757" i="1" s="1"/>
  <c r="AO758" i="1" s="1"/>
  <c r="AO759" i="1" s="1"/>
  <c r="AO760" i="1" s="1"/>
  <c r="AO761" i="1" s="1"/>
  <c r="AO762" i="1" s="1"/>
  <c r="AO763" i="1" s="1"/>
  <c r="AO764" i="1" s="1"/>
  <c r="AO765" i="1" s="1"/>
  <c r="AO766" i="1" s="1"/>
  <c r="AO767" i="1" s="1"/>
  <c r="AO768" i="1" s="1"/>
  <c r="AO769" i="1" s="1"/>
  <c r="AO770" i="1" s="1"/>
  <c r="AO771" i="1" s="1"/>
  <c r="AO772" i="1" s="1"/>
  <c r="AO773" i="1" s="1"/>
  <c r="AO774" i="1" s="1"/>
  <c r="AO775" i="1" s="1"/>
  <c r="AO776" i="1" s="1"/>
  <c r="AO777" i="1" s="1"/>
  <c r="AO778" i="1" s="1"/>
  <c r="AO779" i="1" s="1"/>
  <c r="AO780" i="1" s="1"/>
  <c r="AO781" i="1" s="1"/>
  <c r="AO782" i="1" s="1"/>
  <c r="AO783" i="1" s="1"/>
  <c r="AO784" i="1" s="1"/>
  <c r="AO785" i="1" s="1"/>
  <c r="AO786" i="1" s="1"/>
  <c r="AO787" i="1" s="1"/>
  <c r="AO788" i="1" s="1"/>
  <c r="AO789" i="1" s="1"/>
  <c r="AO790" i="1" s="1"/>
  <c r="AO791" i="1" s="1"/>
  <c r="AO792" i="1" s="1"/>
  <c r="AO793" i="1" s="1"/>
  <c r="AO794" i="1" s="1"/>
  <c r="AO795" i="1" s="1"/>
  <c r="AO796" i="1" s="1"/>
  <c r="AO797" i="1" s="1"/>
  <c r="AO798" i="1" s="1"/>
  <c r="AO799" i="1" s="1"/>
  <c r="AO800" i="1" s="1"/>
  <c r="AO801" i="1" s="1"/>
  <c r="AO802" i="1" s="1"/>
  <c r="AO803" i="1" s="1"/>
  <c r="AO804" i="1" s="1"/>
  <c r="AO805" i="1" s="1"/>
  <c r="AO806" i="1" s="1"/>
  <c r="AO807" i="1" s="1"/>
  <c r="AO808" i="1" s="1"/>
  <c r="AO809" i="1" s="1"/>
  <c r="AO810" i="1" s="1"/>
  <c r="AO811" i="1" s="1"/>
  <c r="AO812" i="1" s="1"/>
  <c r="AO813" i="1" s="1"/>
  <c r="AO814" i="1" s="1"/>
  <c r="AO815" i="1" s="1"/>
  <c r="AO816" i="1" s="1"/>
  <c r="AO817" i="1" s="1"/>
  <c r="AO818" i="1" s="1"/>
  <c r="AO819" i="1" s="1"/>
  <c r="AO820" i="1" s="1"/>
  <c r="AO821" i="1" s="1"/>
  <c r="AO822" i="1" s="1"/>
  <c r="AO823" i="1" s="1"/>
  <c r="AO824" i="1" s="1"/>
  <c r="AO825" i="1" s="1"/>
  <c r="AO826" i="1" s="1"/>
  <c r="AO827" i="1" s="1"/>
  <c r="AO828" i="1" s="1"/>
  <c r="AO829" i="1" s="1"/>
  <c r="AO830" i="1" s="1"/>
  <c r="AO831" i="1" s="1"/>
  <c r="AO832" i="1" s="1"/>
  <c r="AO833" i="1" s="1"/>
  <c r="AO834" i="1" s="1"/>
  <c r="AO835" i="1" s="1"/>
  <c r="AO836" i="1" s="1"/>
  <c r="AO837" i="1" s="1"/>
  <c r="AO838" i="1" s="1"/>
  <c r="AO839" i="1" s="1"/>
  <c r="AO840" i="1" s="1"/>
  <c r="AO841" i="1" s="1"/>
  <c r="AO842" i="1" s="1"/>
  <c r="AO843" i="1" s="1"/>
  <c r="AO844" i="1" s="1"/>
  <c r="AO845" i="1" s="1"/>
  <c r="AO846" i="1" s="1"/>
  <c r="AO847" i="1" s="1"/>
  <c r="AO848" i="1" s="1"/>
  <c r="AO849" i="1" s="1"/>
  <c r="AO850" i="1" s="1"/>
  <c r="AO851" i="1" s="1"/>
  <c r="AO852" i="1" s="1"/>
  <c r="AO853" i="1" s="1"/>
  <c r="AO854" i="1" s="1"/>
  <c r="AO855" i="1" s="1"/>
  <c r="AO856" i="1" s="1"/>
  <c r="AO857" i="1" s="1"/>
  <c r="AO858" i="1" s="1"/>
  <c r="AO859" i="1" s="1"/>
  <c r="AO860" i="1" s="1"/>
  <c r="AO861" i="1" s="1"/>
  <c r="AO862" i="1" s="1"/>
  <c r="AO863" i="1" s="1"/>
  <c r="AO864" i="1" s="1"/>
  <c r="AO865" i="1" s="1"/>
  <c r="AO866" i="1" s="1"/>
  <c r="AO867" i="1" s="1"/>
  <c r="AO868" i="1" s="1"/>
  <c r="AO869" i="1" s="1"/>
  <c r="AO870" i="1" s="1"/>
  <c r="AO871" i="1" s="1"/>
  <c r="AO872" i="1" s="1"/>
  <c r="AO873" i="1" s="1"/>
  <c r="AO874" i="1" s="1"/>
  <c r="AO875" i="1" s="1"/>
  <c r="AO876" i="1" s="1"/>
  <c r="AO877" i="1" s="1"/>
  <c r="AO878" i="1" s="1"/>
  <c r="AO879" i="1" s="1"/>
  <c r="AO880" i="1" s="1"/>
  <c r="AO881" i="1" s="1"/>
  <c r="AO882" i="1" s="1"/>
  <c r="AO883" i="1" s="1"/>
  <c r="AO884" i="1" s="1"/>
  <c r="AO885" i="1" s="1"/>
  <c r="AO886" i="1" s="1"/>
  <c r="AO887" i="1" s="1"/>
  <c r="AO888" i="1" s="1"/>
  <c r="AO889" i="1" s="1"/>
  <c r="AO890" i="1" s="1"/>
  <c r="AO891" i="1" s="1"/>
  <c r="AO892" i="1" s="1"/>
  <c r="AO893" i="1" s="1"/>
  <c r="AO894" i="1" s="1"/>
  <c r="AO895" i="1" s="1"/>
  <c r="AO896" i="1" s="1"/>
  <c r="AO897" i="1" s="1"/>
  <c r="AO898" i="1" s="1"/>
  <c r="AO899" i="1" s="1"/>
  <c r="AO900" i="1" s="1"/>
  <c r="AO901" i="1" s="1"/>
  <c r="AO902" i="1" s="1"/>
  <c r="AO903" i="1" s="1"/>
  <c r="AO904" i="1" s="1"/>
  <c r="AO905" i="1" s="1"/>
  <c r="AO906" i="1" s="1"/>
  <c r="AO907" i="1" s="1"/>
  <c r="AO908" i="1" s="1"/>
  <c r="AO909" i="1" s="1"/>
  <c r="AO910" i="1" s="1"/>
  <c r="AO911" i="1" s="1"/>
  <c r="AO912" i="1" s="1"/>
  <c r="AO913" i="1" s="1"/>
  <c r="AO914" i="1" s="1"/>
  <c r="AO915" i="1" s="1"/>
  <c r="AO916" i="1" s="1"/>
  <c r="AO917" i="1" s="1"/>
  <c r="AO918" i="1" s="1"/>
  <c r="AO919" i="1" s="1"/>
  <c r="AO920" i="1" s="1"/>
  <c r="AO921" i="1" s="1"/>
  <c r="AO922" i="1" s="1"/>
  <c r="AO923" i="1" s="1"/>
  <c r="AO924" i="1" s="1"/>
  <c r="AO925" i="1" s="1"/>
  <c r="AO926" i="1" s="1"/>
  <c r="AO927" i="1" s="1"/>
  <c r="AO928" i="1" s="1"/>
  <c r="AO929" i="1" s="1"/>
  <c r="AO930" i="1" s="1"/>
  <c r="AO931" i="1" s="1"/>
  <c r="AO932" i="1" s="1"/>
  <c r="AO933" i="1" s="1"/>
  <c r="AO934" i="1" s="1"/>
  <c r="AO935" i="1" s="1"/>
  <c r="AO936" i="1" s="1"/>
  <c r="AO937" i="1" s="1"/>
  <c r="AO938" i="1" s="1"/>
  <c r="AO939" i="1" s="1"/>
  <c r="AO940" i="1" s="1"/>
  <c r="AO941" i="1" s="1"/>
  <c r="AO942" i="1" s="1"/>
  <c r="AO943" i="1" s="1"/>
  <c r="AO944" i="1" s="1"/>
  <c r="AO945" i="1" s="1"/>
  <c r="AO946" i="1" s="1"/>
  <c r="AO947" i="1" s="1"/>
  <c r="AO948" i="1" s="1"/>
  <c r="AO949" i="1" s="1"/>
  <c r="AO950" i="1" s="1"/>
  <c r="AO951" i="1" s="1"/>
  <c r="AO952" i="1" s="1"/>
  <c r="AO953" i="1" s="1"/>
  <c r="AO954" i="1" s="1"/>
  <c r="AO955" i="1" s="1"/>
  <c r="AO956" i="1" s="1"/>
  <c r="AO957" i="1" s="1"/>
  <c r="AO958" i="1" s="1"/>
  <c r="AO959" i="1" s="1"/>
  <c r="AO960" i="1" s="1"/>
  <c r="AO961" i="1" s="1"/>
  <c r="AO962" i="1" s="1"/>
  <c r="AO963" i="1" s="1"/>
  <c r="AO964" i="1" s="1"/>
  <c r="AO965" i="1" s="1"/>
  <c r="AO966" i="1" s="1"/>
  <c r="AO967" i="1" s="1"/>
  <c r="AO968" i="1" s="1"/>
  <c r="AO969" i="1" s="1"/>
  <c r="AO970" i="1" s="1"/>
  <c r="AO971" i="1" s="1"/>
  <c r="AO972" i="1" s="1"/>
  <c r="AO973" i="1" s="1"/>
  <c r="AO974" i="1" s="1"/>
  <c r="AO975" i="1" s="1"/>
  <c r="AO976" i="1" s="1"/>
  <c r="AO977" i="1" s="1"/>
  <c r="AO978" i="1" s="1"/>
  <c r="AO979" i="1" s="1"/>
  <c r="AO980" i="1" s="1"/>
  <c r="AO981" i="1" s="1"/>
  <c r="AO982" i="1" s="1"/>
  <c r="AO983" i="1" s="1"/>
  <c r="AO984" i="1" s="1"/>
  <c r="AO985" i="1" s="1"/>
  <c r="AO986" i="1" s="1"/>
  <c r="AO987" i="1" s="1"/>
  <c r="AO988" i="1" s="1"/>
  <c r="AO989" i="1" s="1"/>
  <c r="AO990" i="1" s="1"/>
  <c r="AO991" i="1" s="1"/>
  <c r="AO992" i="1" s="1"/>
  <c r="AO993" i="1" s="1"/>
  <c r="AO994" i="1" s="1"/>
  <c r="AO995" i="1" s="1"/>
  <c r="AO996" i="1" s="1"/>
  <c r="AO997" i="1" s="1"/>
  <c r="AO998" i="1" s="1"/>
  <c r="AO999" i="1" s="1"/>
  <c r="AO1000" i="1" s="1"/>
  <c r="AO1001" i="1" s="1"/>
  <c r="AO1002" i="1" s="1"/>
  <c r="AO1003" i="1" s="1"/>
  <c r="AO1004" i="1" s="1"/>
  <c r="AO1005" i="1" s="1"/>
  <c r="AO1006" i="1" s="1"/>
  <c r="AO1007" i="1" s="1"/>
  <c r="AO1008" i="1" s="1"/>
  <c r="AO1009" i="1" s="1"/>
  <c r="AO1010" i="1" s="1"/>
  <c r="AO1011" i="1" s="1"/>
  <c r="AO1012" i="1" s="1"/>
  <c r="AO1013" i="1" s="1"/>
  <c r="AO1014" i="1" s="1"/>
  <c r="AO1015" i="1" s="1"/>
  <c r="AO1016" i="1" s="1"/>
  <c r="AO1017" i="1" s="1"/>
  <c r="AO1018" i="1" s="1"/>
  <c r="AO1019" i="1" s="1"/>
  <c r="AO1020" i="1" s="1"/>
  <c r="AO1021" i="1" s="1"/>
  <c r="AO1022" i="1" s="1"/>
  <c r="AO1023" i="1" s="1"/>
  <c r="AO1024" i="1" s="1"/>
  <c r="AO1025" i="1" s="1"/>
  <c r="AO1026" i="1" s="1"/>
  <c r="AO1027" i="1" s="1"/>
  <c r="AO1028" i="1" s="1"/>
  <c r="AO1029" i="1" s="1"/>
  <c r="AO1030" i="1" s="1"/>
  <c r="AO1031" i="1" s="1"/>
  <c r="AO1032" i="1" s="1"/>
  <c r="AO1033" i="1" s="1"/>
  <c r="AO1034" i="1" s="1"/>
  <c r="AO1035" i="1" s="1"/>
  <c r="AO1036" i="1" s="1"/>
  <c r="AO1037" i="1" s="1"/>
  <c r="AO1038" i="1" s="1"/>
  <c r="AO1039" i="1" s="1"/>
  <c r="AO1040" i="1" s="1"/>
  <c r="AO1041" i="1" s="1"/>
  <c r="AO1042" i="1" s="1"/>
  <c r="AO1043" i="1" s="1"/>
  <c r="AO1044" i="1" s="1"/>
  <c r="AO1045" i="1" s="1"/>
  <c r="AO1046" i="1" s="1"/>
  <c r="AO1047" i="1" s="1"/>
  <c r="AO1048" i="1" s="1"/>
  <c r="AO1049" i="1" s="1"/>
  <c r="AO1050" i="1" s="1"/>
  <c r="AO1051" i="1" s="1"/>
  <c r="AO1052" i="1" s="1"/>
  <c r="AO1053" i="1" s="1"/>
  <c r="AO1054" i="1" s="1"/>
  <c r="AO1055" i="1" s="1"/>
  <c r="AO1056" i="1" s="1"/>
  <c r="AO1057" i="1" s="1"/>
  <c r="AO1058" i="1" s="1"/>
  <c r="AO1059" i="1" s="1"/>
  <c r="AO1060" i="1" s="1"/>
  <c r="AO1061" i="1" s="1"/>
  <c r="AO1062" i="1" s="1"/>
  <c r="AO1063" i="1" s="1"/>
  <c r="AO1064" i="1" s="1"/>
  <c r="AO1065" i="1" s="1"/>
  <c r="AO1066" i="1" s="1"/>
  <c r="AO1067" i="1" s="1"/>
  <c r="AO1068" i="1" s="1"/>
  <c r="AO1069" i="1" s="1"/>
  <c r="AO1070" i="1" s="1"/>
  <c r="AO1071" i="1" s="1"/>
  <c r="AO1072" i="1" s="1"/>
  <c r="AO1073" i="1" s="1"/>
  <c r="AO1074" i="1" s="1"/>
  <c r="AO1075" i="1" s="1"/>
  <c r="AO1076" i="1" s="1"/>
  <c r="AO1077" i="1" s="1"/>
  <c r="AO1078" i="1" s="1"/>
  <c r="AO1079" i="1" s="1"/>
  <c r="AO1080" i="1" s="1"/>
  <c r="AO1081" i="1" s="1"/>
  <c r="AO1082" i="1" s="1"/>
  <c r="AO1083" i="1" s="1"/>
  <c r="AO1084" i="1" s="1"/>
  <c r="AO1085" i="1" s="1"/>
  <c r="AO1086" i="1" s="1"/>
  <c r="AO1087" i="1" s="1"/>
  <c r="AO1088" i="1" s="1"/>
  <c r="AO1089" i="1" s="1"/>
  <c r="AO1090" i="1" s="1"/>
  <c r="AO1091" i="1" s="1"/>
  <c r="AO1092" i="1" s="1"/>
  <c r="AO1093" i="1" s="1"/>
  <c r="AO1094" i="1" s="1"/>
  <c r="AO1095" i="1" s="1"/>
  <c r="AO1096" i="1" s="1"/>
  <c r="AO1097" i="1" s="1"/>
  <c r="AO1098" i="1" s="1"/>
  <c r="AO1099" i="1" s="1"/>
  <c r="AO1100" i="1" s="1"/>
  <c r="AO1101" i="1" s="1"/>
  <c r="AO1102" i="1" s="1"/>
  <c r="AO1103" i="1" s="1"/>
  <c r="AO1104" i="1" s="1"/>
  <c r="AO1105" i="1" s="1"/>
  <c r="AO1106" i="1" s="1"/>
  <c r="AO1107" i="1" s="1"/>
  <c r="AO1108" i="1" s="1"/>
  <c r="AO1109" i="1" s="1"/>
  <c r="AO1110" i="1" s="1"/>
  <c r="AO1111" i="1" s="1"/>
  <c r="AO1112" i="1" s="1"/>
  <c r="AO1113" i="1" s="1"/>
  <c r="AO1114" i="1" s="1"/>
  <c r="AO1115" i="1" s="1"/>
  <c r="AO1116" i="1" s="1"/>
  <c r="AO1117" i="1" s="1"/>
  <c r="AO1118" i="1" s="1"/>
  <c r="AO1119" i="1" s="1"/>
  <c r="AO1120" i="1" s="1"/>
  <c r="AO1121" i="1" s="1"/>
  <c r="AO1122" i="1" s="1"/>
  <c r="AO1123" i="1" s="1"/>
  <c r="AO1124" i="1" s="1"/>
  <c r="AO1125" i="1" s="1"/>
  <c r="AO1126" i="1" s="1"/>
  <c r="AO1127" i="1" s="1"/>
  <c r="AO1128" i="1" s="1"/>
  <c r="AO1129" i="1" s="1"/>
  <c r="AO1130" i="1" s="1"/>
  <c r="AO1131" i="1" s="1"/>
  <c r="AO1132" i="1" s="1"/>
  <c r="AO1133" i="1" s="1"/>
  <c r="AO1134" i="1" s="1"/>
  <c r="AO1135" i="1" s="1"/>
  <c r="AO1136" i="1" s="1"/>
  <c r="AO1137" i="1" s="1"/>
  <c r="AO1138" i="1" s="1"/>
  <c r="AO1139" i="1" s="1"/>
  <c r="AO1140" i="1" s="1"/>
  <c r="AO1141" i="1" s="1"/>
  <c r="AO1142" i="1" s="1"/>
  <c r="AO1143" i="1" s="1"/>
  <c r="AO1144" i="1" s="1"/>
  <c r="AO1145" i="1" s="1"/>
  <c r="AO1146" i="1" s="1"/>
  <c r="AO1147" i="1" s="1"/>
  <c r="AO1148" i="1" s="1"/>
  <c r="AO1149" i="1" s="1"/>
  <c r="AO1150" i="1" s="1"/>
  <c r="AO1151" i="1" s="1"/>
  <c r="AO1152" i="1" s="1"/>
  <c r="AO1153" i="1" s="1"/>
  <c r="AO1154" i="1" s="1"/>
  <c r="AO1155" i="1" s="1"/>
  <c r="AO1156" i="1" s="1"/>
  <c r="AO1157" i="1" s="1"/>
  <c r="AO1158" i="1" s="1"/>
  <c r="AO1159" i="1" s="1"/>
  <c r="AO1160" i="1" s="1"/>
  <c r="AO1161" i="1" s="1"/>
  <c r="AO1162" i="1" s="1"/>
  <c r="AO1163" i="1" s="1"/>
  <c r="AO1164" i="1" s="1"/>
  <c r="AO1165" i="1" s="1"/>
  <c r="AO1166" i="1" s="1"/>
  <c r="AO1167" i="1" s="1"/>
  <c r="AO1168" i="1" s="1"/>
  <c r="AO1169" i="1" s="1"/>
  <c r="AO1170" i="1" s="1"/>
  <c r="AO1171" i="1" s="1"/>
  <c r="AO1172" i="1" s="1"/>
  <c r="AO1173" i="1" s="1"/>
  <c r="AO1174" i="1" s="1"/>
  <c r="AO1175" i="1" s="1"/>
  <c r="AO1176" i="1" s="1"/>
  <c r="AO1177" i="1" s="1"/>
  <c r="AO1178" i="1" s="1"/>
  <c r="AO1179" i="1" s="1"/>
  <c r="AO1180" i="1" s="1"/>
  <c r="AO1181" i="1" s="1"/>
  <c r="AO1182" i="1" s="1"/>
  <c r="AO1183" i="1" s="1"/>
  <c r="AO1184" i="1" s="1"/>
  <c r="AO1185" i="1" s="1"/>
  <c r="AO1186" i="1" s="1"/>
  <c r="AO1187" i="1" s="1"/>
  <c r="AO1188" i="1" s="1"/>
  <c r="AO1189" i="1" s="1"/>
  <c r="AO1190" i="1" s="1"/>
  <c r="AO1191" i="1" s="1"/>
  <c r="AO1192" i="1" s="1"/>
  <c r="AO1193" i="1" s="1"/>
  <c r="AO1194" i="1" s="1"/>
  <c r="AO1195" i="1" s="1"/>
  <c r="AO1196" i="1" s="1"/>
  <c r="AO1197" i="1" s="1"/>
  <c r="AO1198" i="1" s="1"/>
  <c r="AO1199" i="1" s="1"/>
  <c r="AO1200" i="1" s="1"/>
  <c r="AO1201" i="1" s="1"/>
  <c r="AO1202" i="1" s="1"/>
  <c r="AO1203" i="1" s="1"/>
  <c r="AO1204" i="1" s="1"/>
  <c r="AO1205" i="1" s="1"/>
  <c r="AO1206" i="1" s="1"/>
  <c r="AO1207" i="1" s="1"/>
  <c r="AO1208" i="1" s="1"/>
  <c r="AO1209" i="1" s="1"/>
  <c r="AO1210" i="1" s="1"/>
  <c r="AO1211" i="1" s="1"/>
  <c r="AO1212" i="1" s="1"/>
  <c r="AO1213" i="1" s="1"/>
  <c r="AO1214" i="1" s="1"/>
  <c r="AO1215" i="1" s="1"/>
  <c r="AO1216" i="1" s="1"/>
  <c r="AO1217" i="1" s="1"/>
  <c r="AO1218" i="1" s="1"/>
  <c r="AO1219" i="1" s="1"/>
  <c r="AO1220" i="1" s="1"/>
  <c r="AO1221" i="1" s="1"/>
  <c r="AO1222" i="1" s="1"/>
  <c r="AO1223" i="1" s="1"/>
  <c r="AO1224" i="1" s="1"/>
  <c r="AO1225" i="1" s="1"/>
  <c r="AO1226" i="1" s="1"/>
  <c r="AO1227" i="1" s="1"/>
  <c r="AO1228" i="1" s="1"/>
  <c r="AO1229" i="1" s="1"/>
  <c r="AO1230" i="1" s="1"/>
  <c r="AO1231" i="1" s="1"/>
  <c r="AO1232" i="1" s="1"/>
  <c r="AO1233" i="1" s="1"/>
  <c r="AO1234" i="1" s="1"/>
  <c r="AO1235" i="1" s="1"/>
  <c r="AO1236" i="1" s="1"/>
  <c r="AO1237" i="1" s="1"/>
  <c r="AO1238" i="1" s="1"/>
  <c r="AO1239" i="1" s="1"/>
  <c r="AO1240" i="1" s="1"/>
  <c r="AO1241" i="1" s="1"/>
  <c r="AO1242" i="1" s="1"/>
  <c r="AO1243" i="1" s="1"/>
  <c r="AO1244" i="1" s="1"/>
  <c r="AO1245" i="1" s="1"/>
  <c r="AO1246" i="1" s="1"/>
  <c r="AO1247" i="1" s="1"/>
  <c r="AO1248" i="1" s="1"/>
  <c r="AO1249" i="1" s="1"/>
  <c r="AO1250" i="1" s="1"/>
  <c r="AO1251" i="1" s="1"/>
  <c r="AO1252" i="1" s="1"/>
  <c r="AO1253" i="1" s="1"/>
  <c r="AO1254" i="1" s="1"/>
  <c r="AO1255" i="1" s="1"/>
  <c r="AO1256" i="1" s="1"/>
  <c r="AO1257" i="1" s="1"/>
  <c r="AO1258" i="1" s="1"/>
  <c r="AO1259" i="1" s="1"/>
  <c r="AO1260" i="1" s="1"/>
  <c r="AO1261" i="1" s="1"/>
  <c r="AO1262" i="1" s="1"/>
  <c r="AO1263" i="1" s="1"/>
  <c r="AO1264" i="1" s="1"/>
  <c r="AO1265" i="1" s="1"/>
  <c r="AO1266" i="1" s="1"/>
  <c r="AO1267" i="1" s="1"/>
  <c r="AO1268" i="1" s="1"/>
  <c r="AO1269" i="1" s="1"/>
  <c r="AO1270" i="1" s="1"/>
  <c r="AO1271" i="1" s="1"/>
  <c r="AO1272" i="1" s="1"/>
  <c r="AO1273" i="1" s="1"/>
  <c r="AO1274" i="1" s="1"/>
  <c r="AO1275" i="1" s="1"/>
  <c r="AO1276" i="1" s="1"/>
  <c r="AO1277" i="1" s="1"/>
  <c r="AO1278" i="1" s="1"/>
  <c r="AO1279" i="1" s="1"/>
  <c r="AO1280" i="1" s="1"/>
  <c r="AO1281" i="1" s="1"/>
  <c r="AO1282" i="1" s="1"/>
  <c r="AO1283" i="1" s="1"/>
  <c r="AO1284" i="1" s="1"/>
  <c r="AO1285" i="1" s="1"/>
  <c r="AO1286" i="1" s="1"/>
  <c r="AO1287" i="1" s="1"/>
  <c r="AO1288" i="1" s="1"/>
  <c r="AO1289" i="1" s="1"/>
  <c r="AO1290" i="1" s="1"/>
  <c r="AO1291" i="1" s="1"/>
  <c r="AO1292" i="1" s="1"/>
  <c r="AO1293" i="1" s="1"/>
  <c r="AO1294" i="1" s="1"/>
  <c r="AO1295" i="1" s="1"/>
  <c r="AO1296" i="1" s="1"/>
  <c r="AO1297" i="1" s="1"/>
  <c r="AO1298" i="1" s="1"/>
  <c r="AO1299" i="1" s="1"/>
  <c r="AO1300" i="1" s="1"/>
  <c r="AO1301" i="1" s="1"/>
  <c r="AO1302" i="1" s="1"/>
  <c r="AO1303" i="1" s="1"/>
  <c r="AO1304" i="1" s="1"/>
  <c r="AO1305" i="1" s="1"/>
  <c r="AO1306" i="1" s="1"/>
  <c r="AO1307" i="1" s="1"/>
  <c r="AO1308" i="1" s="1"/>
  <c r="AO1309" i="1" s="1"/>
  <c r="AO1310" i="1" s="1"/>
  <c r="AO1311" i="1" s="1"/>
  <c r="AO1312" i="1" s="1"/>
  <c r="AO1313" i="1" s="1"/>
  <c r="AO1314" i="1" s="1"/>
  <c r="AO1315" i="1" s="1"/>
  <c r="AO1316" i="1" s="1"/>
  <c r="AO1317" i="1" s="1"/>
  <c r="AO1318" i="1" s="1"/>
  <c r="AO1319" i="1" s="1"/>
  <c r="AO1320" i="1" s="1"/>
  <c r="AO1321" i="1" s="1"/>
  <c r="AO1322" i="1" s="1"/>
  <c r="AO1323" i="1" s="1"/>
  <c r="AO1324" i="1" s="1"/>
  <c r="AO1325" i="1" s="1"/>
  <c r="AO1326" i="1" s="1"/>
  <c r="AO1327" i="1" s="1"/>
  <c r="AO1328" i="1" s="1"/>
  <c r="AO1329" i="1" s="1"/>
  <c r="AO1330" i="1" s="1"/>
  <c r="AO1331" i="1" s="1"/>
  <c r="AO1332" i="1" s="1"/>
  <c r="AO1333" i="1" s="1"/>
  <c r="AO1334" i="1" s="1"/>
  <c r="AO1335" i="1" s="1"/>
  <c r="AO1336" i="1" s="1"/>
  <c r="AO1337" i="1" s="1"/>
  <c r="AO1338" i="1" s="1"/>
  <c r="AO1339" i="1" s="1"/>
  <c r="AO1340" i="1" s="1"/>
  <c r="AO1341" i="1" s="1"/>
  <c r="AO1342" i="1" s="1"/>
  <c r="AO1343" i="1" s="1"/>
  <c r="AO1344" i="1" s="1"/>
  <c r="AO1345" i="1" s="1"/>
  <c r="AO1346" i="1" s="1"/>
  <c r="AO1347" i="1" s="1"/>
  <c r="AO1348" i="1" s="1"/>
  <c r="AO1349" i="1" s="1"/>
  <c r="AO1350" i="1" s="1"/>
  <c r="AO1351" i="1" s="1"/>
  <c r="AO1352" i="1" s="1"/>
  <c r="AO1353" i="1" s="1"/>
  <c r="AO1354" i="1" s="1"/>
  <c r="AO1355" i="1" s="1"/>
  <c r="AO1356" i="1" s="1"/>
  <c r="AO1357" i="1" s="1"/>
  <c r="AO1358" i="1" s="1"/>
  <c r="AO1359" i="1" s="1"/>
  <c r="AO1360" i="1" s="1"/>
  <c r="AO1361" i="1" s="1"/>
  <c r="AO1362" i="1" s="1"/>
  <c r="AO1363" i="1" s="1"/>
  <c r="AO1364" i="1" s="1"/>
  <c r="AO1365" i="1" s="1"/>
  <c r="AO1366" i="1" s="1"/>
  <c r="AO1367" i="1" s="1"/>
  <c r="AO1368" i="1" s="1"/>
  <c r="AO1369" i="1" s="1"/>
  <c r="AO1370" i="1" s="1"/>
  <c r="AO1371" i="1" s="1"/>
  <c r="AO1372" i="1" s="1"/>
  <c r="AO1373" i="1" s="1"/>
  <c r="AO1374" i="1" s="1"/>
  <c r="AO1375" i="1" s="1"/>
  <c r="AO1376" i="1" s="1"/>
  <c r="AO1377" i="1" s="1"/>
  <c r="AO1378" i="1" s="1"/>
  <c r="AO1379" i="1" s="1"/>
  <c r="AO1380" i="1" s="1"/>
  <c r="AO1381" i="1" s="1"/>
  <c r="AO1382" i="1" s="1"/>
  <c r="AO1383" i="1" s="1"/>
  <c r="AO1384" i="1" s="1"/>
  <c r="AO1385" i="1" s="1"/>
  <c r="AO1386" i="1" s="1"/>
  <c r="AO1387" i="1" s="1"/>
  <c r="AO1388" i="1" s="1"/>
  <c r="AO1389" i="1" s="1"/>
  <c r="AO1390" i="1" s="1"/>
  <c r="AO1391" i="1" s="1"/>
  <c r="AO1392" i="1" s="1"/>
  <c r="AO1393" i="1" s="1"/>
  <c r="AO1394" i="1" s="1"/>
  <c r="AO1395" i="1" s="1"/>
  <c r="AO1396" i="1" s="1"/>
  <c r="AO1397" i="1" s="1"/>
  <c r="AO1398" i="1" s="1"/>
  <c r="AO1399" i="1" s="1"/>
  <c r="AO1400" i="1" s="1"/>
  <c r="AO1401" i="1" s="1"/>
  <c r="AO1402" i="1" s="1"/>
  <c r="AO1403" i="1" s="1"/>
  <c r="AO1404" i="1" s="1"/>
  <c r="AO1405" i="1" s="1"/>
  <c r="AO1406" i="1" s="1"/>
  <c r="AO1407" i="1" s="1"/>
  <c r="AO1408" i="1" s="1"/>
  <c r="AO1409" i="1" s="1"/>
  <c r="AO1410" i="1" s="1"/>
  <c r="AO1411" i="1" s="1"/>
  <c r="AO1412" i="1" s="1"/>
  <c r="AO1413" i="1" s="1"/>
  <c r="AO1414" i="1" s="1"/>
  <c r="AO1415" i="1" s="1"/>
  <c r="AO1416" i="1" s="1"/>
  <c r="AO1417" i="1" s="1"/>
  <c r="AO1418" i="1" s="1"/>
  <c r="AO1419" i="1" s="1"/>
  <c r="AO1420" i="1" s="1"/>
  <c r="AO1421" i="1" s="1"/>
  <c r="AO1422" i="1" s="1"/>
  <c r="AO1423" i="1" s="1"/>
  <c r="AO1424" i="1" s="1"/>
  <c r="AO1425" i="1" s="1"/>
  <c r="AO1426" i="1" s="1"/>
  <c r="AO1427" i="1" s="1"/>
  <c r="AO1428" i="1" s="1"/>
  <c r="AO1429" i="1" s="1"/>
  <c r="AO1430" i="1" s="1"/>
  <c r="AO1431" i="1" s="1"/>
  <c r="AO1432" i="1" s="1"/>
  <c r="AO1433" i="1" s="1"/>
  <c r="AO1434" i="1" s="1"/>
  <c r="AO1435" i="1" s="1"/>
  <c r="AO1436" i="1" s="1"/>
  <c r="AO1437" i="1" s="1"/>
  <c r="AO1438" i="1" s="1"/>
  <c r="AO1439" i="1" s="1"/>
  <c r="AO1440" i="1" s="1"/>
  <c r="AO1441" i="1" s="1"/>
  <c r="AO1442" i="1" s="1"/>
  <c r="AO1443" i="1" s="1"/>
  <c r="AO1444" i="1" s="1"/>
  <c r="AO1445" i="1" s="1"/>
  <c r="AO1446" i="1" s="1"/>
  <c r="AO1447" i="1" s="1"/>
  <c r="AO1448" i="1" s="1"/>
  <c r="AO1449" i="1" s="1"/>
  <c r="AO1450" i="1" s="1"/>
  <c r="AO1451" i="1" s="1"/>
  <c r="AO1452" i="1" s="1"/>
  <c r="AO1453" i="1" s="1"/>
  <c r="AO1454" i="1" s="1"/>
  <c r="AO1455" i="1" s="1"/>
  <c r="AO1456" i="1" s="1"/>
  <c r="AO1457" i="1" s="1"/>
  <c r="AO1458" i="1" s="1"/>
  <c r="AO1459" i="1" s="1"/>
  <c r="AO1460" i="1" s="1"/>
  <c r="AO1461" i="1" s="1"/>
  <c r="AO1462" i="1" s="1"/>
  <c r="AO1463" i="1" s="1"/>
  <c r="AO1464" i="1" s="1"/>
  <c r="AO1465" i="1" s="1"/>
  <c r="AO1466" i="1" s="1"/>
  <c r="AO1467" i="1" s="1"/>
  <c r="AO1468" i="1" s="1"/>
  <c r="AO1469" i="1" s="1"/>
  <c r="AO1470" i="1" s="1"/>
  <c r="AO1471" i="1" s="1"/>
  <c r="AO1472" i="1" s="1"/>
  <c r="AO1473" i="1" s="1"/>
  <c r="AO1474" i="1" s="1"/>
  <c r="AO1475" i="1" s="1"/>
  <c r="AO1476" i="1" s="1"/>
  <c r="AO1477" i="1" s="1"/>
  <c r="AO1478" i="1" s="1"/>
  <c r="AO1479" i="1" s="1"/>
  <c r="AO1480" i="1" s="1"/>
  <c r="AO1481" i="1" s="1"/>
  <c r="AO1482" i="1" s="1"/>
  <c r="AO1483" i="1" s="1"/>
  <c r="AO1484" i="1" s="1"/>
  <c r="AO1485" i="1" s="1"/>
  <c r="AO1486" i="1" s="1"/>
  <c r="AO1487" i="1" s="1"/>
  <c r="AO1488" i="1" s="1"/>
  <c r="AO1489" i="1" s="1"/>
  <c r="AO1490" i="1" s="1"/>
  <c r="AO1491" i="1" s="1"/>
  <c r="AO1492" i="1" s="1"/>
  <c r="AO1493" i="1" s="1"/>
  <c r="AO1494" i="1" s="1"/>
  <c r="AO1495" i="1" s="1"/>
  <c r="AO1496" i="1" s="1"/>
  <c r="AO1497" i="1" s="1"/>
  <c r="AO1498" i="1" s="1"/>
  <c r="AO1499" i="1" s="1"/>
  <c r="AO1500" i="1" s="1"/>
  <c r="AO1501" i="1" s="1"/>
  <c r="AO1502" i="1" s="1"/>
  <c r="AO1503" i="1" s="1"/>
  <c r="AO1504" i="1" s="1"/>
  <c r="AO1505" i="1" s="1"/>
  <c r="AO1506" i="1" s="1"/>
  <c r="AO1507" i="1" s="1"/>
  <c r="AO1508" i="1" s="1"/>
  <c r="AO1509" i="1" s="1"/>
  <c r="AO1510" i="1" s="1"/>
  <c r="AO1511" i="1" s="1"/>
  <c r="AO1512" i="1" s="1"/>
  <c r="AO1513" i="1" s="1"/>
  <c r="AO1514" i="1" s="1"/>
  <c r="AO1515" i="1" s="1"/>
  <c r="AO1516" i="1" s="1"/>
  <c r="AO1517" i="1" s="1"/>
  <c r="AO1518" i="1" s="1"/>
  <c r="AO1519" i="1" s="1"/>
  <c r="AO1520" i="1" s="1"/>
  <c r="AO1521" i="1" s="1"/>
  <c r="AO1522" i="1" s="1"/>
  <c r="AO1523" i="1" s="1"/>
  <c r="AO1524" i="1" s="1"/>
  <c r="AO1525" i="1" s="1"/>
  <c r="AO1526" i="1" s="1"/>
  <c r="AO1527" i="1" s="1"/>
  <c r="AO1528" i="1" s="1"/>
  <c r="AO1529" i="1" s="1"/>
  <c r="AO1530" i="1" s="1"/>
  <c r="AO1531" i="1" s="1"/>
  <c r="AO1532" i="1" s="1"/>
  <c r="AO1533" i="1" s="1"/>
  <c r="AO1534" i="1" s="1"/>
  <c r="AO1535" i="1" s="1"/>
  <c r="AO1536" i="1" s="1"/>
  <c r="AO1537" i="1" s="1"/>
  <c r="AO1538" i="1" s="1"/>
  <c r="AO1539" i="1" s="1"/>
  <c r="AO1540" i="1" s="1"/>
  <c r="AO1541" i="1" s="1"/>
  <c r="AO1542" i="1" s="1"/>
  <c r="AO1543" i="1" s="1"/>
  <c r="AO1544" i="1" s="1"/>
  <c r="AO1545" i="1" s="1"/>
  <c r="AO1546" i="1" s="1"/>
  <c r="AO1547" i="1" s="1"/>
  <c r="AO1548" i="1" s="1"/>
  <c r="AO1549" i="1" s="1"/>
  <c r="AO1550" i="1" s="1"/>
  <c r="AO1551" i="1" s="1"/>
  <c r="AO1552" i="1" s="1"/>
  <c r="AO1553" i="1" s="1"/>
  <c r="AO1554" i="1" s="1"/>
  <c r="AO1555" i="1" s="1"/>
  <c r="AO1556" i="1" s="1"/>
  <c r="AO1557" i="1" s="1"/>
  <c r="AO1558" i="1" s="1"/>
  <c r="AO1559" i="1" s="1"/>
  <c r="AO1560" i="1" s="1"/>
  <c r="AO1561" i="1" s="1"/>
  <c r="AO1562" i="1" s="1"/>
  <c r="AO1563" i="1" s="1"/>
  <c r="AO1564" i="1" s="1"/>
  <c r="AO1565" i="1" s="1"/>
  <c r="AO1566" i="1" s="1"/>
  <c r="AO1567" i="1" s="1"/>
  <c r="AO1568" i="1" s="1"/>
  <c r="AO1569" i="1" s="1"/>
  <c r="AO1570" i="1" s="1"/>
  <c r="AO1571" i="1" s="1"/>
  <c r="AO1572" i="1" s="1"/>
  <c r="AO1573" i="1" s="1"/>
  <c r="AO1574" i="1" s="1"/>
  <c r="AO1575" i="1" s="1"/>
  <c r="AO1576" i="1" s="1"/>
  <c r="AO1577" i="1" s="1"/>
  <c r="AO1578" i="1" s="1"/>
  <c r="AO1579" i="1" s="1"/>
  <c r="AO1580" i="1" s="1"/>
  <c r="AO1581" i="1" s="1"/>
  <c r="AO1582" i="1" s="1"/>
  <c r="AO1583" i="1" s="1"/>
  <c r="AO1584" i="1" s="1"/>
  <c r="AO1585" i="1" s="1"/>
  <c r="AO1586" i="1" s="1"/>
  <c r="AO1587" i="1" s="1"/>
  <c r="AO1588" i="1" s="1"/>
  <c r="AO1589" i="1" s="1"/>
  <c r="AO1590" i="1" s="1"/>
  <c r="AO1591" i="1" s="1"/>
  <c r="AO1592" i="1" s="1"/>
  <c r="AO1593" i="1" s="1"/>
  <c r="AO1594" i="1" s="1"/>
  <c r="AO1595" i="1" s="1"/>
  <c r="AO1596" i="1" s="1"/>
  <c r="AO1597" i="1" s="1"/>
  <c r="AO1598" i="1" s="1"/>
  <c r="AO1599" i="1" s="1"/>
  <c r="AO1600" i="1" s="1"/>
  <c r="AO1601" i="1" s="1"/>
  <c r="AO1602" i="1" s="1"/>
  <c r="AO1603" i="1" s="1"/>
  <c r="AO1604" i="1" s="1"/>
  <c r="AO1605" i="1" s="1"/>
  <c r="AO1606" i="1" s="1"/>
  <c r="AO1607" i="1" s="1"/>
  <c r="AO1608" i="1" s="1"/>
  <c r="AO1609" i="1" s="1"/>
  <c r="AO1610" i="1" s="1"/>
  <c r="AO1611" i="1" s="1"/>
  <c r="AO1612" i="1" s="1"/>
  <c r="AO1613" i="1" s="1"/>
  <c r="AO1614" i="1" s="1"/>
  <c r="AO1615" i="1" s="1"/>
  <c r="AO1616" i="1" s="1"/>
  <c r="AO1617" i="1" s="1"/>
  <c r="AO1618" i="1" s="1"/>
  <c r="AO1619" i="1" s="1"/>
  <c r="AO1620" i="1" s="1"/>
  <c r="AO1621" i="1" s="1"/>
  <c r="AO1622" i="1" s="1"/>
  <c r="AO1623" i="1" s="1"/>
  <c r="AO1624" i="1" s="1"/>
  <c r="AO1625" i="1" s="1"/>
  <c r="AO1626" i="1" s="1"/>
  <c r="AO1627" i="1" s="1"/>
  <c r="AO1628" i="1" s="1"/>
  <c r="AO1629" i="1" s="1"/>
  <c r="AO1630" i="1" s="1"/>
  <c r="AO1631" i="1" s="1"/>
  <c r="AO1632" i="1" s="1"/>
  <c r="AO1633" i="1" s="1"/>
  <c r="AO1634" i="1" s="1"/>
  <c r="AO1635" i="1" s="1"/>
  <c r="AO1636" i="1" s="1"/>
  <c r="AO1637" i="1" s="1"/>
  <c r="AO1638" i="1" s="1"/>
  <c r="AO1639" i="1" s="1"/>
  <c r="AO1640" i="1" s="1"/>
  <c r="AO1641" i="1" s="1"/>
  <c r="AO1642" i="1" s="1"/>
  <c r="AO1643" i="1" s="1"/>
  <c r="AO1644" i="1" s="1"/>
  <c r="AO1645" i="1" s="1"/>
  <c r="AO1646" i="1" s="1"/>
  <c r="AO1647" i="1" s="1"/>
  <c r="AO1648" i="1" s="1"/>
  <c r="AO1649" i="1" s="1"/>
  <c r="AO1650" i="1" s="1"/>
  <c r="AO1651" i="1" s="1"/>
  <c r="AO1652" i="1" s="1"/>
  <c r="AO1653" i="1" s="1"/>
  <c r="AO1654" i="1" s="1"/>
  <c r="AO1655" i="1" s="1"/>
  <c r="AO1656" i="1" s="1"/>
  <c r="AO1657" i="1" s="1"/>
  <c r="AO1658" i="1" s="1"/>
  <c r="AO1659" i="1" s="1"/>
  <c r="AO1660" i="1" s="1"/>
  <c r="AO1661" i="1" s="1"/>
  <c r="AO1662" i="1" s="1"/>
  <c r="AO1663" i="1" s="1"/>
  <c r="AO1664" i="1" s="1"/>
  <c r="AO1665" i="1" s="1"/>
  <c r="AO1666" i="1" s="1"/>
  <c r="AO1667" i="1" s="1"/>
  <c r="AO1668" i="1" s="1"/>
  <c r="AO1669" i="1" s="1"/>
  <c r="AO1670" i="1" s="1"/>
  <c r="AO1671" i="1" s="1"/>
  <c r="AO1672" i="1" s="1"/>
  <c r="AO1673" i="1" s="1"/>
  <c r="AO1674" i="1" s="1"/>
  <c r="AO1675" i="1" s="1"/>
  <c r="AO1676" i="1" s="1"/>
  <c r="AO1677" i="1" s="1"/>
  <c r="AO1678" i="1" s="1"/>
  <c r="AO1679" i="1" s="1"/>
  <c r="AO1680" i="1" s="1"/>
  <c r="AO1681" i="1" s="1"/>
  <c r="AO1682" i="1" s="1"/>
  <c r="AO1683" i="1" s="1"/>
  <c r="AO1684" i="1" s="1"/>
  <c r="AO1685" i="1" s="1"/>
  <c r="AO1686" i="1" s="1"/>
  <c r="AO1687" i="1" s="1"/>
  <c r="AO1688" i="1" s="1"/>
  <c r="AO1689" i="1" s="1"/>
  <c r="AO1690" i="1" s="1"/>
  <c r="AO1691" i="1" s="1"/>
  <c r="AO1692" i="1" s="1"/>
  <c r="AO1693" i="1" s="1"/>
  <c r="AO1694" i="1" s="1"/>
  <c r="AO1695" i="1" s="1"/>
  <c r="AO1696" i="1" s="1"/>
  <c r="AO1697" i="1" s="1"/>
  <c r="AO1698" i="1" s="1"/>
  <c r="AO1699" i="1" s="1"/>
  <c r="AO1700" i="1" s="1"/>
  <c r="AO1701" i="1" s="1"/>
  <c r="AO1702" i="1" s="1"/>
  <c r="AO1703" i="1" s="1"/>
  <c r="AO1704" i="1" s="1"/>
  <c r="AO1705" i="1" s="1"/>
  <c r="AO1706" i="1" s="1"/>
  <c r="AO1707" i="1" s="1"/>
  <c r="AO1708" i="1" s="1"/>
  <c r="AO1709" i="1" s="1"/>
  <c r="AO1710" i="1" s="1"/>
  <c r="AO1711" i="1" s="1"/>
  <c r="AO1712" i="1" s="1"/>
  <c r="AO1713" i="1" s="1"/>
  <c r="AO1714" i="1" s="1"/>
  <c r="AO1715" i="1" s="1"/>
  <c r="AO1716" i="1" s="1"/>
  <c r="AO1717" i="1" s="1"/>
  <c r="AO1718" i="1" s="1"/>
  <c r="AO1719" i="1" s="1"/>
  <c r="AO1720" i="1" s="1"/>
  <c r="AO1721" i="1" s="1"/>
  <c r="AO1722" i="1" s="1"/>
  <c r="AO1723" i="1" s="1"/>
  <c r="AO1724" i="1" s="1"/>
  <c r="AO1725" i="1" s="1"/>
  <c r="AO1726" i="1" s="1"/>
  <c r="AO1727" i="1" s="1"/>
  <c r="AO1728" i="1" s="1"/>
  <c r="AO1729" i="1" s="1"/>
  <c r="AO1730" i="1" s="1"/>
  <c r="AO1731" i="1" s="1"/>
  <c r="AO1732" i="1" s="1"/>
  <c r="AO1733" i="1" s="1"/>
  <c r="AO1734" i="1" s="1"/>
  <c r="AO1735" i="1" s="1"/>
  <c r="AO1736" i="1" s="1"/>
  <c r="AO1737" i="1" s="1"/>
  <c r="AO1738" i="1" s="1"/>
  <c r="AO1739" i="1" s="1"/>
  <c r="AO1740" i="1" s="1"/>
  <c r="AO1741" i="1" s="1"/>
  <c r="AO1742" i="1" s="1"/>
  <c r="AO1743" i="1" s="1"/>
  <c r="AO1744" i="1" s="1"/>
  <c r="AO1745" i="1" s="1"/>
  <c r="AO1746" i="1" s="1"/>
  <c r="AO1747" i="1" s="1"/>
  <c r="AO1748" i="1" s="1"/>
  <c r="AO1749" i="1" s="1"/>
  <c r="AO1750" i="1" s="1"/>
  <c r="AO1751" i="1" s="1"/>
  <c r="AO1752" i="1" s="1"/>
  <c r="AO1753" i="1" s="1"/>
  <c r="AO1754" i="1" s="1"/>
  <c r="AO1755" i="1" s="1"/>
  <c r="AO1756" i="1" s="1"/>
  <c r="AO1757" i="1" s="1"/>
  <c r="AO1758" i="1" s="1"/>
  <c r="AO1759" i="1" s="1"/>
  <c r="AO1760" i="1" s="1"/>
  <c r="AO1761" i="1" s="1"/>
  <c r="AO1762" i="1" s="1"/>
  <c r="AO1763" i="1" s="1"/>
  <c r="AO1764" i="1" s="1"/>
  <c r="AO1765" i="1" s="1"/>
  <c r="AO1766" i="1" s="1"/>
  <c r="AO1767" i="1" s="1"/>
  <c r="AO1768" i="1" s="1"/>
  <c r="AO1769" i="1" s="1"/>
  <c r="AO1770" i="1" s="1"/>
  <c r="AO1771" i="1" s="1"/>
  <c r="AO1772" i="1" s="1"/>
  <c r="AO1773" i="1" s="1"/>
  <c r="AO1774" i="1" s="1"/>
  <c r="AO1775" i="1" s="1"/>
  <c r="AO1776" i="1" s="1"/>
  <c r="AO1777" i="1" s="1"/>
  <c r="AO1778" i="1" s="1"/>
  <c r="AO1779" i="1" s="1"/>
  <c r="AO1780" i="1" s="1"/>
  <c r="AO1781" i="1" s="1"/>
  <c r="AO1782" i="1" s="1"/>
  <c r="AO1783" i="1" s="1"/>
  <c r="AO1784" i="1" s="1"/>
  <c r="AO1785" i="1" s="1"/>
  <c r="AO1786" i="1" s="1"/>
  <c r="AO1787" i="1" s="1"/>
  <c r="AO1788" i="1" s="1"/>
  <c r="AO1789" i="1" s="1"/>
  <c r="AO1790" i="1" s="1"/>
  <c r="AO1791" i="1" s="1"/>
  <c r="AO1792" i="1" s="1"/>
  <c r="AO1793" i="1" s="1"/>
  <c r="AO1794" i="1" s="1"/>
  <c r="AO1795" i="1" s="1"/>
  <c r="AO1796" i="1" s="1"/>
  <c r="AO1797" i="1" s="1"/>
  <c r="AO1798" i="1" s="1"/>
  <c r="AO1799" i="1" s="1"/>
  <c r="AO1800" i="1" s="1"/>
  <c r="AO1801" i="1" s="1"/>
  <c r="AO1802" i="1" s="1"/>
  <c r="AO1803" i="1" s="1"/>
  <c r="AO1804" i="1" s="1"/>
  <c r="AO1805" i="1" s="1"/>
  <c r="AO1806" i="1" s="1"/>
  <c r="AO1807" i="1" s="1"/>
  <c r="AO1808" i="1" s="1"/>
  <c r="AO1809" i="1" s="1"/>
  <c r="AO1810" i="1" s="1"/>
  <c r="AO1811" i="1" s="1"/>
  <c r="AO1812" i="1" s="1"/>
  <c r="AO1813" i="1" s="1"/>
  <c r="AO1814" i="1" s="1"/>
  <c r="AO1815" i="1" s="1"/>
  <c r="AO1816" i="1" s="1"/>
  <c r="AO1817" i="1" s="1"/>
  <c r="AO1818" i="1" s="1"/>
  <c r="AO1819" i="1" s="1"/>
  <c r="AO1820" i="1" s="1"/>
  <c r="AO1821" i="1" s="1"/>
  <c r="AO1822" i="1" s="1"/>
  <c r="AO1823" i="1" s="1"/>
  <c r="AO1824" i="1" s="1"/>
  <c r="AO1825" i="1" s="1"/>
  <c r="AO1826" i="1" s="1"/>
  <c r="AO1827" i="1" s="1"/>
  <c r="AO1828" i="1" s="1"/>
  <c r="AO1829" i="1" s="1"/>
  <c r="AO1830" i="1" s="1"/>
  <c r="AO1831" i="1" s="1"/>
  <c r="AO1832" i="1" s="1"/>
  <c r="AO1833" i="1" s="1"/>
  <c r="AO1834" i="1" s="1"/>
  <c r="AO1835" i="1" s="1"/>
  <c r="AO1836" i="1" s="1"/>
  <c r="AO1837" i="1" s="1"/>
  <c r="AO1838" i="1" s="1"/>
  <c r="AO1839" i="1" s="1"/>
  <c r="AO1840" i="1" s="1"/>
  <c r="AO1841" i="1" s="1"/>
  <c r="AO1842" i="1" s="1"/>
  <c r="AO1843" i="1" s="1"/>
  <c r="AO1844" i="1" s="1"/>
  <c r="AO1845" i="1" s="1"/>
  <c r="AO1846" i="1" s="1"/>
  <c r="AO1847" i="1" s="1"/>
  <c r="AO1848" i="1" s="1"/>
  <c r="AO1849" i="1" s="1"/>
  <c r="AO1850" i="1" s="1"/>
  <c r="AO1851" i="1" s="1"/>
  <c r="AO1852" i="1" s="1"/>
  <c r="AO1853" i="1" s="1"/>
  <c r="AO1854" i="1" s="1"/>
  <c r="AO1855" i="1" s="1"/>
  <c r="AO1856" i="1" s="1"/>
  <c r="AO1857" i="1" s="1"/>
  <c r="AO1858" i="1" s="1"/>
  <c r="AO1859" i="1" s="1"/>
  <c r="AO1860" i="1" s="1"/>
  <c r="AO1861" i="1" s="1"/>
  <c r="AO1862" i="1" s="1"/>
  <c r="AO1863" i="1" s="1"/>
  <c r="AO1864" i="1" s="1"/>
  <c r="AO1865" i="1" s="1"/>
  <c r="AO1866" i="1" s="1"/>
  <c r="AO1867" i="1" s="1"/>
  <c r="AO1868" i="1" s="1"/>
  <c r="AO1869" i="1" s="1"/>
  <c r="AO1870" i="1" s="1"/>
  <c r="AO1871" i="1" s="1"/>
  <c r="AO1872" i="1" s="1"/>
  <c r="AO1873" i="1" s="1"/>
  <c r="AO1874" i="1" s="1"/>
  <c r="AO1875" i="1" s="1"/>
  <c r="AO1876" i="1" s="1"/>
  <c r="AO1877" i="1" s="1"/>
  <c r="AO1878" i="1" s="1"/>
  <c r="AO1879" i="1" s="1"/>
  <c r="AO1880" i="1" s="1"/>
  <c r="AO1881" i="1" s="1"/>
  <c r="AO1882" i="1" s="1"/>
  <c r="AO1883" i="1" s="1"/>
  <c r="AO1884" i="1" s="1"/>
  <c r="AO1885" i="1" s="1"/>
  <c r="AO1886" i="1" s="1"/>
  <c r="AO1887" i="1" s="1"/>
  <c r="AO1888" i="1" s="1"/>
  <c r="AO1889" i="1" s="1"/>
  <c r="AO1890" i="1" s="1"/>
  <c r="AO1891" i="1" s="1"/>
  <c r="AO1892" i="1" s="1"/>
  <c r="AO1893" i="1" s="1"/>
  <c r="AO1894" i="1" s="1"/>
  <c r="AO1895" i="1" s="1"/>
  <c r="AO1896" i="1" s="1"/>
  <c r="AO1897" i="1" s="1"/>
  <c r="AO1898" i="1" s="1"/>
  <c r="AO1899" i="1" s="1"/>
  <c r="AO1900" i="1" s="1"/>
  <c r="AO1901" i="1" s="1"/>
  <c r="AO1902" i="1" s="1"/>
  <c r="AO1903" i="1" s="1"/>
  <c r="AO1904" i="1" s="1"/>
  <c r="AO1905" i="1" s="1"/>
  <c r="AO1906" i="1" s="1"/>
  <c r="AO1907" i="1" s="1"/>
  <c r="AO1908" i="1" s="1"/>
  <c r="AO1909" i="1" s="1"/>
  <c r="AO1910" i="1" s="1"/>
  <c r="AO1911" i="1" s="1"/>
  <c r="AO1912" i="1" s="1"/>
  <c r="AO1913" i="1" s="1"/>
  <c r="AO1914" i="1" s="1"/>
  <c r="AO1915" i="1" s="1"/>
  <c r="AO1916" i="1" s="1"/>
  <c r="AO1917" i="1" s="1"/>
  <c r="AO1918" i="1" s="1"/>
  <c r="AO1919" i="1" s="1"/>
  <c r="AO1920" i="1" s="1"/>
  <c r="AO1921" i="1" s="1"/>
  <c r="AO1922" i="1" s="1"/>
  <c r="AO1923" i="1" s="1"/>
  <c r="AO1924" i="1" s="1"/>
  <c r="AO1925" i="1" s="1"/>
  <c r="AO1926" i="1" s="1"/>
  <c r="AO1927" i="1" s="1"/>
  <c r="AO1928" i="1" s="1"/>
  <c r="AO1929" i="1" s="1"/>
  <c r="AO1930" i="1" s="1"/>
  <c r="AO1931" i="1" s="1"/>
  <c r="AO1932" i="1" s="1"/>
  <c r="AO1933" i="1" s="1"/>
  <c r="AO1934" i="1" s="1"/>
  <c r="AO1935" i="1" s="1"/>
  <c r="AO1936" i="1" s="1"/>
  <c r="AO1937" i="1" s="1"/>
  <c r="AO1938" i="1" s="1"/>
  <c r="AO1939" i="1" s="1"/>
  <c r="AO1940" i="1" s="1"/>
  <c r="AO1941" i="1" s="1"/>
  <c r="AO1942" i="1" s="1"/>
  <c r="AO1943" i="1" s="1"/>
  <c r="AO1944" i="1" s="1"/>
  <c r="AO1945" i="1" s="1"/>
  <c r="AO1946" i="1" s="1"/>
  <c r="AO1947" i="1" s="1"/>
  <c r="AO1948" i="1" s="1"/>
  <c r="AO1949" i="1" s="1"/>
  <c r="AO1950" i="1" s="1"/>
  <c r="AO1951" i="1" s="1"/>
  <c r="AO1952" i="1" s="1"/>
  <c r="AO1953" i="1" s="1"/>
  <c r="AO1954" i="1" s="1"/>
  <c r="AO1955" i="1" s="1"/>
  <c r="AO1956" i="1" s="1"/>
  <c r="AO1957" i="1" s="1"/>
  <c r="AO1958" i="1" s="1"/>
  <c r="AO1959" i="1" s="1"/>
  <c r="AO1960" i="1" s="1"/>
  <c r="AO1961" i="1" s="1"/>
  <c r="AO1962" i="1" s="1"/>
  <c r="AO1963" i="1" s="1"/>
  <c r="AO1964" i="1" s="1"/>
  <c r="AO1965" i="1" s="1"/>
  <c r="AO1966" i="1" s="1"/>
  <c r="AO1967" i="1" s="1"/>
  <c r="AO1968" i="1" s="1"/>
  <c r="AO1969" i="1" s="1"/>
  <c r="AO1970" i="1" s="1"/>
  <c r="AO1971" i="1" s="1"/>
  <c r="AO1972" i="1" s="1"/>
  <c r="AO1973" i="1" s="1"/>
  <c r="AO1974" i="1" s="1"/>
  <c r="AO1975" i="1" s="1"/>
  <c r="AO1976" i="1" s="1"/>
  <c r="AO1977" i="1" s="1"/>
  <c r="AO1978" i="1" s="1"/>
  <c r="AO1979" i="1" s="1"/>
  <c r="AO1980" i="1" s="1"/>
  <c r="AO1981" i="1" s="1"/>
  <c r="AO1982" i="1" s="1"/>
  <c r="AO1983" i="1" s="1"/>
  <c r="AO1984" i="1" s="1"/>
  <c r="AO1985" i="1" s="1"/>
  <c r="AO1986" i="1" s="1"/>
  <c r="AO1987" i="1" s="1"/>
  <c r="AO1988" i="1" s="1"/>
  <c r="AO1989" i="1" s="1"/>
  <c r="AO1990" i="1" s="1"/>
  <c r="AO1991" i="1" s="1"/>
  <c r="AO1992" i="1" s="1"/>
  <c r="AO1993" i="1" s="1"/>
  <c r="AO1994" i="1" s="1"/>
  <c r="AO1995" i="1" s="1"/>
  <c r="AO1996" i="1" s="1"/>
  <c r="AO1997" i="1" s="1"/>
  <c r="AO1998" i="1" s="1"/>
  <c r="AO1999" i="1" s="1"/>
  <c r="AO2000" i="1" s="1"/>
  <c r="AO2001" i="1" s="1"/>
  <c r="AO2002" i="1" s="1"/>
  <c r="AO2003" i="1" s="1"/>
  <c r="AO2004" i="1" s="1"/>
  <c r="AO2005" i="1" s="1"/>
  <c r="AO2006" i="1" s="1"/>
  <c r="AO2007" i="1" s="1"/>
  <c r="AO2008" i="1" s="1"/>
  <c r="AO2009" i="1" s="1"/>
  <c r="AO2010" i="1" s="1"/>
  <c r="AO2011" i="1" s="1"/>
  <c r="AO2012" i="1" s="1"/>
  <c r="AO2013" i="1" s="1"/>
  <c r="AO2014" i="1" s="1"/>
  <c r="AO2015" i="1" s="1"/>
  <c r="AO2016" i="1" s="1"/>
  <c r="AO2017" i="1" s="1"/>
  <c r="AO2018" i="1" s="1"/>
  <c r="AO2019" i="1" s="1"/>
  <c r="AO2020" i="1" s="1"/>
  <c r="AO2021" i="1" s="1"/>
  <c r="AO2022" i="1" s="1"/>
  <c r="AO2023" i="1" s="1"/>
  <c r="AO2024" i="1" s="1"/>
  <c r="AO2025" i="1" s="1"/>
  <c r="AO2026" i="1" s="1"/>
  <c r="AO2027" i="1" s="1"/>
  <c r="AO2028" i="1" s="1"/>
  <c r="AO2029" i="1" s="1"/>
  <c r="AO2030" i="1" s="1"/>
  <c r="AO2031" i="1" s="1"/>
  <c r="AO2032" i="1" s="1"/>
  <c r="AO2033" i="1" s="1"/>
  <c r="AO2034" i="1" s="1"/>
  <c r="AO2035" i="1" s="1"/>
  <c r="AO2036" i="1" s="1"/>
  <c r="AO2037" i="1" s="1"/>
  <c r="AO2038" i="1" s="1"/>
  <c r="AO2039" i="1" s="1"/>
  <c r="AO2040" i="1" s="1"/>
  <c r="AO2041" i="1" s="1"/>
  <c r="AO2042" i="1" s="1"/>
  <c r="AO2043" i="1" s="1"/>
  <c r="AO2044" i="1" s="1"/>
  <c r="AO2045" i="1" s="1"/>
  <c r="AO2046" i="1" s="1"/>
  <c r="AO2047" i="1" s="1"/>
  <c r="AO2048" i="1" s="1"/>
  <c r="AO2049" i="1" s="1"/>
  <c r="AO2050" i="1" s="1"/>
  <c r="AO2051" i="1" s="1"/>
  <c r="AO2052" i="1" s="1"/>
  <c r="AO2053" i="1" s="1"/>
  <c r="AO2054" i="1" s="1"/>
  <c r="AO2055" i="1" s="1"/>
  <c r="AO2056" i="1" s="1"/>
  <c r="AO2057" i="1" s="1"/>
  <c r="AO2058" i="1" s="1"/>
  <c r="AO2059" i="1" s="1"/>
  <c r="AO2060" i="1" s="1"/>
  <c r="AO2061" i="1" s="1"/>
  <c r="AO2062" i="1" s="1"/>
  <c r="AO2063" i="1" s="1"/>
  <c r="AO2064" i="1" s="1"/>
  <c r="AO2065" i="1" s="1"/>
  <c r="AO2066" i="1" s="1"/>
  <c r="AO2067" i="1" s="1"/>
  <c r="AO2068" i="1" s="1"/>
  <c r="AO2069" i="1" s="1"/>
  <c r="AO2070" i="1" s="1"/>
  <c r="AO2071" i="1" s="1"/>
  <c r="AO2072" i="1" s="1"/>
  <c r="AO2073" i="1" s="1"/>
  <c r="AO2074" i="1" s="1"/>
  <c r="AO2075" i="1" s="1"/>
  <c r="AO2076" i="1" s="1"/>
  <c r="AO2077" i="1" s="1"/>
  <c r="AO2078" i="1" s="1"/>
  <c r="AO2079" i="1" s="1"/>
  <c r="AO2080" i="1" s="1"/>
  <c r="AO2081" i="1" s="1"/>
  <c r="AO2082" i="1" s="1"/>
  <c r="AO2083" i="1" s="1"/>
  <c r="AO2084" i="1" s="1"/>
  <c r="AO2085" i="1" s="1"/>
  <c r="AO2086" i="1" s="1"/>
  <c r="AO2087" i="1" s="1"/>
  <c r="AO2088" i="1" s="1"/>
  <c r="AO2089" i="1" s="1"/>
  <c r="AO2090" i="1" s="1"/>
  <c r="AO2091" i="1" s="1"/>
  <c r="AO2092" i="1" s="1"/>
  <c r="AO2093" i="1" s="1"/>
  <c r="AO2094" i="1" s="1"/>
  <c r="AO2095" i="1" s="1"/>
  <c r="AO2096" i="1" s="1"/>
  <c r="AO2097" i="1" s="1"/>
  <c r="AO2098" i="1" s="1"/>
  <c r="AO2099" i="1" s="1"/>
  <c r="AO2100" i="1" s="1"/>
  <c r="AO2101" i="1" s="1"/>
  <c r="AO2102" i="1" s="1"/>
  <c r="AO2103" i="1" s="1"/>
  <c r="AO2104" i="1" s="1"/>
  <c r="AO2105" i="1" s="1"/>
  <c r="AO2106" i="1" s="1"/>
  <c r="AO2107" i="1" s="1"/>
  <c r="AO2108" i="1" s="1"/>
  <c r="AO2109" i="1" s="1"/>
  <c r="AO2110" i="1" s="1"/>
  <c r="AO2111" i="1" s="1"/>
  <c r="AO2112" i="1" s="1"/>
  <c r="AO2113" i="1" s="1"/>
  <c r="AO2114" i="1" s="1"/>
  <c r="AO2115" i="1" s="1"/>
  <c r="AO2116" i="1" s="1"/>
  <c r="AO2117" i="1" s="1"/>
  <c r="AO2118" i="1" s="1"/>
  <c r="AO2119" i="1" s="1"/>
  <c r="AO2120" i="1" s="1"/>
  <c r="AO2121" i="1" s="1"/>
  <c r="AO2122" i="1" s="1"/>
  <c r="AO2123" i="1" s="1"/>
  <c r="AO2124" i="1" s="1"/>
  <c r="AO2125" i="1" s="1"/>
  <c r="AO2126" i="1" s="1"/>
  <c r="AO2127" i="1" s="1"/>
  <c r="AO2128" i="1" s="1"/>
  <c r="AO2129" i="1" s="1"/>
  <c r="AO2130" i="1" s="1"/>
  <c r="AO2131" i="1" s="1"/>
  <c r="AO2132" i="1" s="1"/>
  <c r="AO2133" i="1" s="1"/>
  <c r="AO2134" i="1" s="1"/>
  <c r="AO2135" i="1" s="1"/>
  <c r="AO2136" i="1" s="1"/>
  <c r="AO2137" i="1" s="1"/>
  <c r="AO2138" i="1" s="1"/>
  <c r="AO2139" i="1" s="1"/>
  <c r="AO2140" i="1" s="1"/>
  <c r="AO2141" i="1" s="1"/>
  <c r="AO2142" i="1" s="1"/>
  <c r="AO2143" i="1" s="1"/>
  <c r="AO2144" i="1" s="1"/>
  <c r="AO2145" i="1" s="1"/>
  <c r="AO2146" i="1" s="1"/>
  <c r="AO2147" i="1" s="1"/>
  <c r="AO2148" i="1" s="1"/>
  <c r="AO2149" i="1" s="1"/>
  <c r="AO2150" i="1" s="1"/>
  <c r="AO2151" i="1" s="1"/>
  <c r="AO2152" i="1" s="1"/>
  <c r="AO2153" i="1" s="1"/>
  <c r="AO2154" i="1" s="1"/>
  <c r="AO2155" i="1" s="1"/>
  <c r="AO2156" i="1" s="1"/>
  <c r="AO2157" i="1" s="1"/>
  <c r="AO2158" i="1" s="1"/>
  <c r="AO2159" i="1" s="1"/>
  <c r="AO2160" i="1" s="1"/>
  <c r="AO2161" i="1" s="1"/>
  <c r="AO2162" i="1" s="1"/>
  <c r="AO2163" i="1" s="1"/>
  <c r="AO2164" i="1" s="1"/>
  <c r="AO2165" i="1" s="1"/>
  <c r="AO2166" i="1" s="1"/>
  <c r="AO2167" i="1" s="1"/>
  <c r="AO2168" i="1" s="1"/>
  <c r="AO2169" i="1" s="1"/>
  <c r="AO2170" i="1" s="1"/>
  <c r="AO2171" i="1" s="1"/>
  <c r="AO2172" i="1" s="1"/>
  <c r="AO2173" i="1" s="1"/>
  <c r="AO2174" i="1" s="1"/>
  <c r="AO2175" i="1" s="1"/>
  <c r="AO2176" i="1" s="1"/>
  <c r="AO2177" i="1" s="1"/>
  <c r="AO2178" i="1" s="1"/>
  <c r="AO2179" i="1" s="1"/>
  <c r="AO2180" i="1" s="1"/>
  <c r="AO2181" i="1" s="1"/>
  <c r="AO2182" i="1" s="1"/>
  <c r="AO2183" i="1" s="1"/>
  <c r="AO2184" i="1" s="1"/>
  <c r="AO2185" i="1" s="1"/>
  <c r="AO2186" i="1" s="1"/>
  <c r="AO2187" i="1" s="1"/>
  <c r="AO2188" i="1" s="1"/>
  <c r="AO2189" i="1" s="1"/>
  <c r="AO2190" i="1" s="1"/>
  <c r="AO2191" i="1" s="1"/>
  <c r="AO2192" i="1" s="1"/>
  <c r="AO2193" i="1" s="1"/>
  <c r="AO2194" i="1" s="1"/>
  <c r="AO2195" i="1" s="1"/>
  <c r="AO2196" i="1" s="1"/>
  <c r="AO2197" i="1" s="1"/>
  <c r="AO2198" i="1" s="1"/>
  <c r="AO2199" i="1" s="1"/>
  <c r="AO2200" i="1" s="1"/>
  <c r="AO2201" i="1" s="1"/>
  <c r="AO2202" i="1" s="1"/>
  <c r="AO2203" i="1" s="1"/>
  <c r="AO2204" i="1" s="1"/>
  <c r="AO2205" i="1" s="1"/>
  <c r="AO2206" i="1" s="1"/>
  <c r="AO2207" i="1" s="1"/>
  <c r="AO2208" i="1" s="1"/>
  <c r="AO2209" i="1" s="1"/>
  <c r="AO2210" i="1" s="1"/>
  <c r="AO2211" i="1" s="1"/>
  <c r="AO2212" i="1" s="1"/>
  <c r="AO2213" i="1" s="1"/>
  <c r="AO2214" i="1" s="1"/>
  <c r="AO2215" i="1" s="1"/>
  <c r="AO2216" i="1" s="1"/>
  <c r="AO2217" i="1" s="1"/>
  <c r="AO2218" i="1" s="1"/>
  <c r="AO2219" i="1" s="1"/>
  <c r="AO2220" i="1" s="1"/>
  <c r="AO2221" i="1" s="1"/>
  <c r="AO2222" i="1" s="1"/>
  <c r="AO2223" i="1" s="1"/>
  <c r="AO2224" i="1" s="1"/>
  <c r="AO2225" i="1" s="1"/>
  <c r="AO2226" i="1" s="1"/>
  <c r="AO2227" i="1" s="1"/>
  <c r="AO2228" i="1" s="1"/>
  <c r="AO2229" i="1" s="1"/>
  <c r="AO2230" i="1" s="1"/>
  <c r="AO2231" i="1" s="1"/>
  <c r="AO2232" i="1" s="1"/>
  <c r="AO2233" i="1" s="1"/>
  <c r="AO2234" i="1" s="1"/>
  <c r="AO2235" i="1" s="1"/>
  <c r="AO2236" i="1" s="1"/>
  <c r="AO2237" i="1" s="1"/>
  <c r="AO2238" i="1" s="1"/>
  <c r="AO2239" i="1" s="1"/>
  <c r="AO2240" i="1" s="1"/>
  <c r="AO2241" i="1" s="1"/>
  <c r="AO2242" i="1" s="1"/>
  <c r="AO2243" i="1" s="1"/>
  <c r="AO2244" i="1" s="1"/>
  <c r="AO2245" i="1" s="1"/>
  <c r="AO2246" i="1" s="1"/>
  <c r="AO2247" i="1" s="1"/>
  <c r="AO2248" i="1" s="1"/>
  <c r="AO2249" i="1" s="1"/>
  <c r="AO2250" i="1" s="1"/>
  <c r="AO2251" i="1" s="1"/>
  <c r="AO2252" i="1" s="1"/>
  <c r="AO2253" i="1" s="1"/>
  <c r="AO2254" i="1" s="1"/>
  <c r="AO2255" i="1" s="1"/>
  <c r="AO2256" i="1" s="1"/>
  <c r="AO2257" i="1" s="1"/>
  <c r="AO2258" i="1" s="1"/>
  <c r="AO2259" i="1" s="1"/>
  <c r="AO2260" i="1" s="1"/>
  <c r="AO2261" i="1" s="1"/>
  <c r="AO2262" i="1" s="1"/>
  <c r="AO2263" i="1" s="1"/>
  <c r="AO2264" i="1" s="1"/>
  <c r="AO2265" i="1" s="1"/>
  <c r="AO2266" i="1" s="1"/>
  <c r="AO2267" i="1" s="1"/>
  <c r="AO2268" i="1" s="1"/>
  <c r="AO2269" i="1" s="1"/>
  <c r="AO2270" i="1" s="1"/>
  <c r="AO2271" i="1" s="1"/>
  <c r="AO2272" i="1" s="1"/>
  <c r="AO2273" i="1" s="1"/>
  <c r="AO2274" i="1" s="1"/>
  <c r="AO2275" i="1" s="1"/>
  <c r="AO2276" i="1" s="1"/>
  <c r="AO2277" i="1" s="1"/>
  <c r="AO2278" i="1" s="1"/>
  <c r="AO2279" i="1" s="1"/>
  <c r="AO2280" i="1" s="1"/>
  <c r="AO2281" i="1" s="1"/>
  <c r="AO2282" i="1" s="1"/>
  <c r="AO2283" i="1" s="1"/>
  <c r="AO2284" i="1" s="1"/>
  <c r="AO2285" i="1" s="1"/>
  <c r="AO2286" i="1" s="1"/>
  <c r="AO2287" i="1" s="1"/>
  <c r="AO2288" i="1" s="1"/>
  <c r="AO2289" i="1" s="1"/>
  <c r="AO2290" i="1" s="1"/>
  <c r="AO2291" i="1" s="1"/>
  <c r="AO2292" i="1" s="1"/>
  <c r="AO2293" i="1" s="1"/>
  <c r="AO2294" i="1" s="1"/>
  <c r="AO2295" i="1" s="1"/>
  <c r="AO2296" i="1" s="1"/>
  <c r="AO2297" i="1" s="1"/>
  <c r="AO2298" i="1" s="1"/>
  <c r="AO2299" i="1" s="1"/>
  <c r="AO2300" i="1" s="1"/>
  <c r="AO2301" i="1" s="1"/>
  <c r="AO2302" i="1" s="1"/>
  <c r="AO2303" i="1" s="1"/>
  <c r="AO2304" i="1" s="1"/>
  <c r="AO2305" i="1" s="1"/>
  <c r="AO2306" i="1" s="1"/>
  <c r="AO2307" i="1" s="1"/>
  <c r="AO2308" i="1" s="1"/>
  <c r="AO2309" i="1" s="1"/>
  <c r="AO2310" i="1" s="1"/>
  <c r="AO2311" i="1" s="1"/>
  <c r="AO2312" i="1" s="1"/>
  <c r="AO2313" i="1" s="1"/>
  <c r="AO2314" i="1" s="1"/>
  <c r="AO2315" i="1" s="1"/>
  <c r="AO2316" i="1" s="1"/>
  <c r="AO2317" i="1" s="1"/>
  <c r="AO2318" i="1" s="1"/>
  <c r="AO2319" i="1" s="1"/>
  <c r="AO2320" i="1" s="1"/>
  <c r="AO2321" i="1" s="1"/>
  <c r="AO2322" i="1" s="1"/>
  <c r="AO2323" i="1" s="1"/>
  <c r="AO2324" i="1" s="1"/>
  <c r="AO2325" i="1" s="1"/>
  <c r="AO2326" i="1" s="1"/>
  <c r="AO2327" i="1" s="1"/>
  <c r="AO2328" i="1" s="1"/>
  <c r="AO2329" i="1" s="1"/>
  <c r="AO2330" i="1" s="1"/>
  <c r="AO2331" i="1" s="1"/>
  <c r="AO2332" i="1" s="1"/>
  <c r="AO2333" i="1" s="1"/>
  <c r="AO2334" i="1" s="1"/>
  <c r="AO2335" i="1" s="1"/>
  <c r="AO2336" i="1" s="1"/>
  <c r="AO2337" i="1" s="1"/>
  <c r="AO2338" i="1" s="1"/>
  <c r="AO2339" i="1" s="1"/>
  <c r="AO2340" i="1" s="1"/>
  <c r="AO2341" i="1" s="1"/>
  <c r="AO2342" i="1" s="1"/>
  <c r="AO2343" i="1" s="1"/>
  <c r="AO2344" i="1" s="1"/>
  <c r="AO2345" i="1" s="1"/>
  <c r="AO2346" i="1" s="1"/>
  <c r="AO2347" i="1" s="1"/>
  <c r="AO2348" i="1" s="1"/>
  <c r="AO2349" i="1" s="1"/>
  <c r="AO2350" i="1" s="1"/>
  <c r="AO2351" i="1" s="1"/>
  <c r="AO2352" i="1" s="1"/>
  <c r="AO2353" i="1" s="1"/>
  <c r="AO2354" i="1" s="1"/>
  <c r="AO2355" i="1" s="1"/>
  <c r="AO2356" i="1" s="1"/>
  <c r="AO2357" i="1" s="1"/>
  <c r="AO2358" i="1" s="1"/>
  <c r="AO2359" i="1" s="1"/>
  <c r="AO2360" i="1" s="1"/>
  <c r="AO2361" i="1" s="1"/>
  <c r="AO2362" i="1" s="1"/>
  <c r="AO2363" i="1" s="1"/>
  <c r="AO2364" i="1" s="1"/>
  <c r="AO2365" i="1" s="1"/>
  <c r="AO2366" i="1" s="1"/>
  <c r="AO2367" i="1" s="1"/>
  <c r="AO2368" i="1" s="1"/>
  <c r="AO2369" i="1" s="1"/>
  <c r="AO2370" i="1" s="1"/>
  <c r="AO2371" i="1" s="1"/>
  <c r="AO2372" i="1" s="1"/>
  <c r="AO2373" i="1" s="1"/>
  <c r="AO2374" i="1" s="1"/>
  <c r="AO2375" i="1" s="1"/>
  <c r="AO2376" i="1" s="1"/>
  <c r="AO2377" i="1" s="1"/>
  <c r="AO2378" i="1" s="1"/>
  <c r="AO2379" i="1" s="1"/>
  <c r="AO2380" i="1" s="1"/>
  <c r="AO2381" i="1" s="1"/>
  <c r="AO2382" i="1" s="1"/>
  <c r="AO2383" i="1" s="1"/>
  <c r="AO2384" i="1" s="1"/>
  <c r="AO2385" i="1" s="1"/>
  <c r="AO2386" i="1" s="1"/>
  <c r="AO2387" i="1" s="1"/>
  <c r="AO2388" i="1" s="1"/>
  <c r="AO2389" i="1" s="1"/>
  <c r="AO2390" i="1" s="1"/>
  <c r="AO2391" i="1" s="1"/>
  <c r="AO2392" i="1" s="1"/>
  <c r="AO2393" i="1" s="1"/>
  <c r="AO2394" i="1" s="1"/>
  <c r="AO2395" i="1" s="1"/>
  <c r="AO2396" i="1" s="1"/>
  <c r="AO2397" i="1" s="1"/>
  <c r="AO2398" i="1" s="1"/>
  <c r="AO2399" i="1" s="1"/>
  <c r="AO2400" i="1" s="1"/>
  <c r="AO2401" i="1" s="1"/>
  <c r="AO2402" i="1" s="1"/>
  <c r="AO2403" i="1" s="1"/>
  <c r="AO2404" i="1" s="1"/>
  <c r="AO2405" i="1" s="1"/>
  <c r="AO2406" i="1" s="1"/>
  <c r="AO2407" i="1" s="1"/>
  <c r="AO2408" i="1" s="1"/>
  <c r="AO2409" i="1" s="1"/>
  <c r="AO2410" i="1" s="1"/>
  <c r="AO2411" i="1" s="1"/>
  <c r="AO2412" i="1" s="1"/>
  <c r="AO2413" i="1" s="1"/>
  <c r="AO2414" i="1" s="1"/>
  <c r="AO2415" i="1" s="1"/>
  <c r="AO2416" i="1" s="1"/>
  <c r="AO2417" i="1" s="1"/>
  <c r="AO2418" i="1" s="1"/>
  <c r="AO2419" i="1" s="1"/>
  <c r="AO2420" i="1" s="1"/>
  <c r="AO2421" i="1" s="1"/>
  <c r="AO2422" i="1" s="1"/>
  <c r="AO2423" i="1" s="1"/>
  <c r="AO2424" i="1" s="1"/>
  <c r="AO2425" i="1" s="1"/>
  <c r="AO2426" i="1" s="1"/>
  <c r="AO2427" i="1" s="1"/>
  <c r="AO2428" i="1" s="1"/>
  <c r="AO2429" i="1" s="1"/>
  <c r="AO2430" i="1" s="1"/>
  <c r="AO2431" i="1" s="1"/>
  <c r="AO2432" i="1" s="1"/>
  <c r="AO2433" i="1" s="1"/>
  <c r="AO2434" i="1" s="1"/>
  <c r="AO2435" i="1" s="1"/>
  <c r="AO2436" i="1" s="1"/>
  <c r="AO2437" i="1" s="1"/>
  <c r="AO2438" i="1" s="1"/>
  <c r="AO2439" i="1" s="1"/>
  <c r="AO2440" i="1" s="1"/>
  <c r="AO2441" i="1" s="1"/>
  <c r="AO2442" i="1" s="1"/>
  <c r="AO2443" i="1" s="1"/>
  <c r="AO2444" i="1" s="1"/>
  <c r="AO2445" i="1" s="1"/>
  <c r="AO2446" i="1" s="1"/>
  <c r="AO2447" i="1" s="1"/>
  <c r="AO2448" i="1" s="1"/>
  <c r="AO2449" i="1" s="1"/>
  <c r="AO2450" i="1" s="1"/>
  <c r="AO2451" i="1" s="1"/>
  <c r="AO2452" i="1" s="1"/>
  <c r="AO2453" i="1" s="1"/>
  <c r="AO2454" i="1" s="1"/>
  <c r="AO2455" i="1" s="1"/>
  <c r="AO2456" i="1" s="1"/>
  <c r="AO2457" i="1" s="1"/>
  <c r="AO2458" i="1" s="1"/>
  <c r="AO2459" i="1" s="1"/>
  <c r="AO2460" i="1" s="1"/>
  <c r="AO2461" i="1" s="1"/>
  <c r="AO2462" i="1" s="1"/>
  <c r="AO2463" i="1" s="1"/>
  <c r="AO2464" i="1" s="1"/>
  <c r="AO2465" i="1" s="1"/>
  <c r="AO2466" i="1" s="1"/>
  <c r="AO2467" i="1" s="1"/>
  <c r="AO2468" i="1" s="1"/>
  <c r="AO2469" i="1" s="1"/>
  <c r="AO2470" i="1" s="1"/>
  <c r="AO2471" i="1" s="1"/>
  <c r="AO2472" i="1" s="1"/>
  <c r="AO2473" i="1" s="1"/>
  <c r="AO2474" i="1" s="1"/>
  <c r="AO2475" i="1" s="1"/>
  <c r="AO2476" i="1" s="1"/>
  <c r="AO2477" i="1" s="1"/>
  <c r="AO2478" i="1" s="1"/>
  <c r="AO2479" i="1" s="1"/>
  <c r="AO2480" i="1" s="1"/>
  <c r="AO2481" i="1" s="1"/>
  <c r="AO2482" i="1" s="1"/>
  <c r="AO2483" i="1" s="1"/>
  <c r="AO2484" i="1" s="1"/>
  <c r="AO2485" i="1" s="1"/>
  <c r="AO2486" i="1" s="1"/>
  <c r="AO2487" i="1" s="1"/>
  <c r="AO2488" i="1" s="1"/>
  <c r="AO2489" i="1" s="1"/>
  <c r="AO2490" i="1" s="1"/>
  <c r="AO2491" i="1" s="1"/>
  <c r="AO2492" i="1" s="1"/>
  <c r="AO2493" i="1" s="1"/>
  <c r="AO2494" i="1" s="1"/>
  <c r="AO2495" i="1" s="1"/>
  <c r="AO2496" i="1" s="1"/>
  <c r="AO2497" i="1" s="1"/>
  <c r="AO2498" i="1" s="1"/>
  <c r="AO2499" i="1" s="1"/>
  <c r="AO2500" i="1" s="1"/>
  <c r="AO2501" i="1" s="1"/>
  <c r="AO2502" i="1" s="1"/>
  <c r="AO2503" i="1" s="1"/>
  <c r="AO2504" i="1" s="1"/>
  <c r="AO2505" i="1" s="1"/>
  <c r="AO2506" i="1" s="1"/>
  <c r="AO2507" i="1" s="1"/>
  <c r="AO2508" i="1" s="1"/>
  <c r="AO2509" i="1" s="1"/>
  <c r="AO2510" i="1" s="1"/>
  <c r="AO2511" i="1" s="1"/>
  <c r="AO2512" i="1" s="1"/>
  <c r="AO2513" i="1" s="1"/>
  <c r="AO2514" i="1" s="1"/>
  <c r="AO2515" i="1" s="1"/>
  <c r="AO2516" i="1" s="1"/>
  <c r="AO2517" i="1" s="1"/>
  <c r="AO2518" i="1" s="1"/>
  <c r="AO2519" i="1" s="1"/>
  <c r="AO2520" i="1" s="1"/>
  <c r="AO2521" i="1" s="1"/>
  <c r="AO2522" i="1" s="1"/>
  <c r="AO2523" i="1" s="1"/>
  <c r="AO2524" i="1" s="1"/>
  <c r="AO2525" i="1" s="1"/>
  <c r="AO2526" i="1" s="1"/>
  <c r="AO2527" i="1" s="1"/>
  <c r="AO2528" i="1" s="1"/>
  <c r="AO2529" i="1" s="1"/>
  <c r="AO2530" i="1" s="1"/>
  <c r="AO2531" i="1" s="1"/>
  <c r="AO2532" i="1" s="1"/>
  <c r="AO2533" i="1" s="1"/>
  <c r="AO2534" i="1" s="1"/>
  <c r="AO2535" i="1" s="1"/>
  <c r="AO2536" i="1" s="1"/>
  <c r="AO2537" i="1" s="1"/>
  <c r="AO2538" i="1" s="1"/>
  <c r="AO2539" i="1" s="1"/>
  <c r="AO2540" i="1" s="1"/>
  <c r="AO2541" i="1" s="1"/>
  <c r="AO2542" i="1" s="1"/>
  <c r="AO2543" i="1" s="1"/>
  <c r="AO2544" i="1" s="1"/>
  <c r="AO2545" i="1" s="1"/>
  <c r="AO2546" i="1" s="1"/>
  <c r="AO2547" i="1" s="1"/>
  <c r="AO2548" i="1" s="1"/>
  <c r="AO2549" i="1" s="1"/>
  <c r="AO2550" i="1" s="1"/>
  <c r="AO2551" i="1" s="1"/>
  <c r="AO2552" i="1" s="1"/>
  <c r="AO2553" i="1" s="1"/>
  <c r="AO2554" i="1" s="1"/>
  <c r="AO2555" i="1" s="1"/>
  <c r="AO2556" i="1" s="1"/>
  <c r="AO2557" i="1" s="1"/>
  <c r="AO2558" i="1" s="1"/>
  <c r="AO2559" i="1" s="1"/>
  <c r="AO2560" i="1" s="1"/>
  <c r="AO2561" i="1" s="1"/>
  <c r="AO2562" i="1" s="1"/>
  <c r="AO2563" i="1" s="1"/>
  <c r="AO2564" i="1" s="1"/>
  <c r="AO2565" i="1" s="1"/>
  <c r="AO2566" i="1" s="1"/>
  <c r="AO2567" i="1" s="1"/>
  <c r="AO2568" i="1" s="1"/>
  <c r="AO2569" i="1" s="1"/>
  <c r="AO2570" i="1" s="1"/>
  <c r="AO2571" i="1" s="1"/>
  <c r="AO2572" i="1" s="1"/>
  <c r="AO2573" i="1" s="1"/>
  <c r="AO2574" i="1" s="1"/>
  <c r="AO2575" i="1" s="1"/>
  <c r="AO2576" i="1" s="1"/>
  <c r="AO2577" i="1" s="1"/>
  <c r="AO2578" i="1" s="1"/>
  <c r="AO2579" i="1" s="1"/>
  <c r="AO2580" i="1" s="1"/>
  <c r="AO2581" i="1" s="1"/>
  <c r="AO2582" i="1" s="1"/>
  <c r="AO2583" i="1" s="1"/>
  <c r="AO2584" i="1" s="1"/>
  <c r="AO2585" i="1" s="1"/>
  <c r="AO2586" i="1" s="1"/>
  <c r="AO2587" i="1" s="1"/>
  <c r="AO2588" i="1" s="1"/>
  <c r="AO2589" i="1" s="1"/>
  <c r="AO2590" i="1" s="1"/>
  <c r="AO2591" i="1" s="1"/>
  <c r="AO2592" i="1" s="1"/>
  <c r="AO2593" i="1" s="1"/>
  <c r="AO2594" i="1" s="1"/>
  <c r="AO2595" i="1" s="1"/>
  <c r="AO2596" i="1" s="1"/>
  <c r="AO2597" i="1" s="1"/>
  <c r="AO2598" i="1" s="1"/>
  <c r="AO2599" i="1" s="1"/>
  <c r="AO2600" i="1" s="1"/>
  <c r="AO2601" i="1" s="1"/>
  <c r="AO2602" i="1" s="1"/>
  <c r="AO2603" i="1" s="1"/>
  <c r="AO2604" i="1" s="1"/>
  <c r="AO2605" i="1" s="1"/>
  <c r="AO2606" i="1" s="1"/>
  <c r="AO2607" i="1" s="1"/>
  <c r="AO2608" i="1" s="1"/>
  <c r="AO2609" i="1" s="1"/>
  <c r="AO2610" i="1" s="1"/>
  <c r="AO2611" i="1" s="1"/>
  <c r="AO2612" i="1" s="1"/>
  <c r="AO2613" i="1" s="1"/>
  <c r="AO2614" i="1" s="1"/>
  <c r="AO2615" i="1" s="1"/>
  <c r="AO2616" i="1" s="1"/>
  <c r="AO2617" i="1" s="1"/>
  <c r="AO2618" i="1" s="1"/>
  <c r="AO2619" i="1" s="1"/>
  <c r="AO2620" i="1" s="1"/>
  <c r="AO2621" i="1" s="1"/>
  <c r="AO2622" i="1" s="1"/>
  <c r="AO2623" i="1" s="1"/>
  <c r="AO2624" i="1" s="1"/>
  <c r="AO2625" i="1" s="1"/>
  <c r="AO2626" i="1" s="1"/>
  <c r="AO2627" i="1" s="1"/>
  <c r="AO2628" i="1" s="1"/>
  <c r="AO2629" i="1" s="1"/>
  <c r="AO2630" i="1" s="1"/>
  <c r="AO2631" i="1" s="1"/>
  <c r="AO2632" i="1" s="1"/>
  <c r="AO2633" i="1" s="1"/>
  <c r="AO2634" i="1" s="1"/>
  <c r="AO2635" i="1" s="1"/>
  <c r="AO2636" i="1" s="1"/>
  <c r="AO2637" i="1" s="1"/>
  <c r="AO2638" i="1" s="1"/>
  <c r="AO2639" i="1" s="1"/>
  <c r="AO2640" i="1" s="1"/>
  <c r="AO2641" i="1" s="1"/>
  <c r="AO2642" i="1" s="1"/>
  <c r="AO2643" i="1" s="1"/>
  <c r="AO2644" i="1" s="1"/>
  <c r="AO2645" i="1" s="1"/>
  <c r="AO2646" i="1" s="1"/>
  <c r="AO2647" i="1" s="1"/>
  <c r="AO2648" i="1" s="1"/>
  <c r="AO2649" i="1" s="1"/>
  <c r="AO2650" i="1" s="1"/>
  <c r="AO2651" i="1" s="1"/>
  <c r="AO2652" i="1" s="1"/>
  <c r="AO2653" i="1" s="1"/>
  <c r="AO2654" i="1" s="1"/>
  <c r="AO2655" i="1" s="1"/>
  <c r="AO2656" i="1" s="1"/>
  <c r="AO2657" i="1" s="1"/>
  <c r="AO2658" i="1" s="1"/>
  <c r="AO2659" i="1" s="1"/>
  <c r="AO2660" i="1" s="1"/>
  <c r="AO2661" i="1" s="1"/>
  <c r="AO2662" i="1" s="1"/>
  <c r="AO2663" i="1" s="1"/>
  <c r="AO2664" i="1" s="1"/>
  <c r="AO2665" i="1" s="1"/>
  <c r="AO2666" i="1" s="1"/>
  <c r="AO2667" i="1" s="1"/>
  <c r="AO2668" i="1" s="1"/>
  <c r="AO2669" i="1" s="1"/>
  <c r="AO2670" i="1" s="1"/>
  <c r="AO2671" i="1" s="1"/>
  <c r="AO2672" i="1" s="1"/>
  <c r="AO2673" i="1" s="1"/>
  <c r="AO2674" i="1" s="1"/>
  <c r="AO2675" i="1" s="1"/>
  <c r="AO2676" i="1" s="1"/>
  <c r="AO2677" i="1" s="1"/>
  <c r="AO2678" i="1" s="1"/>
  <c r="AO2679" i="1" s="1"/>
  <c r="AO2680" i="1" s="1"/>
  <c r="AO2681" i="1" s="1"/>
  <c r="AO2682" i="1" s="1"/>
  <c r="AO2683" i="1" s="1"/>
  <c r="AO2684" i="1" s="1"/>
  <c r="AO2685" i="1" s="1"/>
  <c r="AO2686" i="1" s="1"/>
  <c r="AO2687" i="1" s="1"/>
  <c r="AO2688" i="1" s="1"/>
  <c r="AO2689" i="1" s="1"/>
  <c r="AO2690" i="1" s="1"/>
  <c r="AO2691" i="1" s="1"/>
  <c r="AO2692" i="1" s="1"/>
  <c r="AO2693" i="1" s="1"/>
  <c r="AO2694" i="1" s="1"/>
  <c r="AO2695" i="1" s="1"/>
  <c r="AO2696" i="1" s="1"/>
  <c r="AO2697" i="1" s="1"/>
  <c r="AO2698" i="1" s="1"/>
  <c r="AO2699" i="1" s="1"/>
  <c r="AO2700" i="1" s="1"/>
  <c r="AO2701" i="1" s="1"/>
  <c r="AO2702" i="1" s="1"/>
  <c r="AO2703" i="1" s="1"/>
  <c r="AO2704" i="1" s="1"/>
  <c r="AO2705" i="1" s="1"/>
  <c r="AO2706" i="1" s="1"/>
  <c r="AO2707" i="1" s="1"/>
  <c r="AO2708" i="1" s="1"/>
  <c r="AO2709" i="1" s="1"/>
  <c r="AO2710" i="1" s="1"/>
  <c r="AO2711" i="1" s="1"/>
  <c r="AO2712" i="1" s="1"/>
  <c r="AO2713" i="1" s="1"/>
  <c r="AO2714" i="1" s="1"/>
  <c r="AO2715" i="1" s="1"/>
  <c r="AO2716" i="1" s="1"/>
  <c r="AO2717" i="1" s="1"/>
  <c r="AO2718" i="1" s="1"/>
  <c r="AO2719" i="1" s="1"/>
  <c r="AO2720" i="1" s="1"/>
  <c r="AO2721" i="1" s="1"/>
  <c r="AO2722" i="1" s="1"/>
  <c r="AO2723" i="1" s="1"/>
  <c r="AO2724" i="1" s="1"/>
  <c r="AO2725" i="1" s="1"/>
  <c r="AO2726" i="1" s="1"/>
  <c r="AO2727" i="1" s="1"/>
  <c r="AO2728" i="1" s="1"/>
  <c r="AO2729" i="1" s="1"/>
  <c r="AO2730" i="1" s="1"/>
  <c r="AO2731" i="1" s="1"/>
  <c r="AO2732" i="1" s="1"/>
  <c r="AO2733" i="1" s="1"/>
  <c r="AO2734" i="1" s="1"/>
  <c r="AO2735" i="1" s="1"/>
  <c r="AO2736" i="1" s="1"/>
  <c r="AO2737" i="1" s="1"/>
  <c r="AO2738" i="1" s="1"/>
  <c r="AO2739" i="1" s="1"/>
  <c r="AO2740" i="1" s="1"/>
  <c r="AO2741" i="1" s="1"/>
  <c r="AO2742" i="1" s="1"/>
  <c r="AO2743" i="1" s="1"/>
  <c r="AO2744" i="1" s="1"/>
  <c r="AO2745" i="1" s="1"/>
  <c r="AO2746" i="1" s="1"/>
  <c r="AO2747" i="1" s="1"/>
  <c r="AO2748" i="1" s="1"/>
  <c r="AO2749" i="1" s="1"/>
  <c r="AO2750" i="1" s="1"/>
  <c r="AO2751" i="1" s="1"/>
  <c r="AO2752" i="1" s="1"/>
  <c r="AO2753" i="1" s="1"/>
  <c r="AO2754" i="1" s="1"/>
  <c r="AO2755" i="1" s="1"/>
  <c r="AO2756" i="1" s="1"/>
  <c r="AO2757" i="1" s="1"/>
  <c r="AO2758" i="1" s="1"/>
  <c r="AO2759" i="1" s="1"/>
  <c r="AO2760" i="1" s="1"/>
  <c r="AO2761" i="1" s="1"/>
  <c r="AO2762" i="1" s="1"/>
  <c r="AO2763" i="1" s="1"/>
  <c r="AO2764" i="1" s="1"/>
  <c r="AO2765" i="1" s="1"/>
  <c r="AO2766" i="1" s="1"/>
  <c r="AO2767" i="1" s="1"/>
  <c r="AO2768" i="1" s="1"/>
  <c r="AO2769" i="1" s="1"/>
  <c r="AO2770" i="1" s="1"/>
  <c r="AO2771" i="1" s="1"/>
  <c r="AO2772" i="1" s="1"/>
  <c r="AO2773" i="1" s="1"/>
  <c r="AO2774" i="1" s="1"/>
  <c r="AO2775" i="1" s="1"/>
  <c r="AO2776" i="1" s="1"/>
  <c r="AO2777" i="1" s="1"/>
  <c r="AO2778" i="1" s="1"/>
  <c r="AO2779" i="1" s="1"/>
  <c r="AO2780" i="1" s="1"/>
  <c r="AO2781" i="1" s="1"/>
  <c r="AO2782" i="1" s="1"/>
  <c r="AO2783" i="1" s="1"/>
  <c r="AO2784" i="1" s="1"/>
  <c r="AO2785" i="1" s="1"/>
  <c r="AO2786" i="1" s="1"/>
  <c r="AO2787" i="1" s="1"/>
  <c r="AO2788" i="1" s="1"/>
  <c r="AO2789" i="1" s="1"/>
  <c r="AO2790" i="1" s="1"/>
  <c r="AO2791" i="1" s="1"/>
  <c r="AO2792" i="1" s="1"/>
  <c r="AO2793" i="1" s="1"/>
  <c r="AO2794" i="1" s="1"/>
  <c r="AO2795" i="1" s="1"/>
  <c r="AO2796" i="1" s="1"/>
  <c r="AO2797" i="1" s="1"/>
  <c r="AO2798" i="1" s="1"/>
  <c r="AO2799" i="1" s="1"/>
  <c r="AO2800" i="1" s="1"/>
  <c r="AO2801" i="1" s="1"/>
  <c r="AO2802" i="1" s="1"/>
  <c r="AO2803" i="1" s="1"/>
  <c r="AO2804" i="1" s="1"/>
  <c r="AO2805" i="1" s="1"/>
  <c r="AO2806" i="1" s="1"/>
  <c r="AO2807" i="1" s="1"/>
  <c r="AO2808" i="1" s="1"/>
  <c r="AO2809" i="1" s="1"/>
  <c r="AO2810" i="1" s="1"/>
  <c r="AO2811" i="1" s="1"/>
  <c r="AO2812" i="1" s="1"/>
  <c r="AO2813" i="1" s="1"/>
  <c r="AO2814" i="1" s="1"/>
  <c r="AO2815" i="1" s="1"/>
  <c r="AO2816" i="1" s="1"/>
  <c r="AO2817" i="1" s="1"/>
  <c r="AO2818" i="1" s="1"/>
  <c r="AO2819" i="1" s="1"/>
  <c r="AO2820" i="1" s="1"/>
  <c r="AO2821" i="1" s="1"/>
  <c r="AO2822" i="1" s="1"/>
  <c r="AO2823" i="1" s="1"/>
  <c r="AO2824" i="1" s="1"/>
  <c r="AO2825" i="1" s="1"/>
  <c r="AO2826" i="1" s="1"/>
  <c r="AO2827" i="1" s="1"/>
  <c r="AO2828" i="1" s="1"/>
  <c r="AO2829" i="1" s="1"/>
  <c r="AO2830" i="1" s="1"/>
  <c r="AO2831" i="1" s="1"/>
  <c r="AO2832" i="1" s="1"/>
  <c r="AO2833" i="1" s="1"/>
  <c r="AO2834" i="1" s="1"/>
  <c r="AO2835" i="1" s="1"/>
  <c r="AO2836" i="1" s="1"/>
  <c r="AO2837" i="1" s="1"/>
  <c r="AO2838" i="1" s="1"/>
  <c r="AO2839" i="1" s="1"/>
  <c r="AO2840" i="1" s="1"/>
  <c r="AO2841" i="1" s="1"/>
  <c r="AO2842" i="1" s="1"/>
  <c r="AO2843" i="1" s="1"/>
  <c r="AO2844" i="1" s="1"/>
  <c r="AO2845" i="1" s="1"/>
  <c r="AO2846" i="1" s="1"/>
  <c r="AO2847" i="1" s="1"/>
  <c r="AO2848" i="1" s="1"/>
  <c r="AO2849" i="1" s="1"/>
  <c r="AO2850" i="1" s="1"/>
  <c r="AO2851" i="1" s="1"/>
  <c r="AO2852" i="1" s="1"/>
  <c r="AO2853" i="1" s="1"/>
  <c r="AO2854" i="1" s="1"/>
  <c r="AO2855" i="1" s="1"/>
  <c r="AO2856" i="1" s="1"/>
  <c r="AO2857" i="1" s="1"/>
  <c r="AO2858" i="1" s="1"/>
  <c r="AO2859" i="1" s="1"/>
  <c r="AO2860" i="1" s="1"/>
  <c r="AO2861" i="1" s="1"/>
  <c r="AO2862" i="1" s="1"/>
  <c r="AO2863" i="1" s="1"/>
  <c r="AO2864" i="1" s="1"/>
  <c r="AO2865" i="1" s="1"/>
  <c r="AO2866" i="1" s="1"/>
  <c r="AO2867" i="1" s="1"/>
  <c r="AO2868" i="1" s="1"/>
  <c r="AO2869" i="1" s="1"/>
  <c r="AO2870" i="1" s="1"/>
  <c r="AO2871" i="1" s="1"/>
  <c r="AO2872" i="1" s="1"/>
  <c r="AO2873" i="1" s="1"/>
  <c r="AO2874" i="1" s="1"/>
  <c r="AO2875" i="1" s="1"/>
  <c r="AO2876" i="1" s="1"/>
  <c r="AO2877" i="1" s="1"/>
  <c r="AO2878" i="1" s="1"/>
  <c r="AO2879" i="1" s="1"/>
  <c r="AO2880" i="1" s="1"/>
  <c r="AO2881" i="1" s="1"/>
  <c r="AO2882" i="1" s="1"/>
  <c r="AO2883" i="1" s="1"/>
  <c r="AO2884" i="1" s="1"/>
  <c r="AO2885" i="1" s="1"/>
  <c r="AO2886" i="1" s="1"/>
  <c r="AO2887" i="1" s="1"/>
  <c r="AO2888" i="1" s="1"/>
  <c r="AO2889" i="1" s="1"/>
  <c r="AO2890" i="1" s="1"/>
  <c r="AO2891" i="1" s="1"/>
  <c r="AO2892" i="1" s="1"/>
  <c r="AO2893" i="1" s="1"/>
  <c r="AO2894" i="1" s="1"/>
  <c r="AO2895" i="1" s="1"/>
  <c r="AO2896" i="1" s="1"/>
  <c r="AO2897" i="1" s="1"/>
  <c r="AO2898" i="1" s="1"/>
  <c r="AO2899" i="1" s="1"/>
  <c r="AO2900" i="1" s="1"/>
  <c r="AO2901" i="1" s="1"/>
  <c r="AO2902" i="1" s="1"/>
  <c r="AO2903" i="1" s="1"/>
  <c r="AO2904" i="1" s="1"/>
  <c r="AO2905" i="1" s="1"/>
  <c r="AO2906" i="1" s="1"/>
  <c r="AO2907" i="1" s="1"/>
  <c r="AO2908" i="1" s="1"/>
  <c r="AO2909" i="1" s="1"/>
  <c r="AO2910" i="1" s="1"/>
  <c r="AO2911" i="1" s="1"/>
  <c r="AO2912" i="1" s="1"/>
  <c r="AO2913" i="1" s="1"/>
  <c r="AO2914" i="1" s="1"/>
  <c r="AO2915" i="1" s="1"/>
  <c r="AO2916" i="1" s="1"/>
  <c r="AO2917" i="1" s="1"/>
  <c r="AO2918" i="1" s="1"/>
  <c r="AO2919" i="1" s="1"/>
  <c r="AO2920" i="1" s="1"/>
  <c r="AO2921" i="1" s="1"/>
  <c r="AO2922" i="1" s="1"/>
  <c r="AO2923" i="1" s="1"/>
  <c r="AO2924" i="1" s="1"/>
  <c r="AO2925" i="1" s="1"/>
  <c r="AO2926" i="1" s="1"/>
  <c r="AO2927" i="1" s="1"/>
  <c r="AO2928" i="1" s="1"/>
  <c r="AO2929" i="1" s="1"/>
  <c r="AO2930" i="1" s="1"/>
  <c r="AO2931" i="1" s="1"/>
  <c r="AO2932" i="1" s="1"/>
  <c r="AO2933" i="1" s="1"/>
  <c r="AO2934" i="1" s="1"/>
  <c r="AO2935" i="1" s="1"/>
  <c r="AO2936" i="1" s="1"/>
  <c r="AO2937" i="1" s="1"/>
  <c r="AO2938" i="1" s="1"/>
  <c r="AO2939" i="1" s="1"/>
  <c r="AO2940" i="1" s="1"/>
  <c r="AO2941" i="1" s="1"/>
  <c r="AO2942" i="1" s="1"/>
  <c r="AO2943" i="1" s="1"/>
  <c r="AO2944" i="1" s="1"/>
  <c r="AO2945" i="1" s="1"/>
  <c r="AO2946" i="1" s="1"/>
  <c r="AO2947" i="1" s="1"/>
  <c r="AO2948" i="1" s="1"/>
  <c r="AO2949" i="1" s="1"/>
  <c r="AO2950" i="1" s="1"/>
  <c r="AO2951" i="1" s="1"/>
  <c r="AO2952" i="1" s="1"/>
  <c r="AO2953" i="1" s="1"/>
  <c r="AO2954" i="1" s="1"/>
  <c r="AO2955" i="1" s="1"/>
  <c r="AO2956" i="1" s="1"/>
  <c r="AO2957" i="1" s="1"/>
  <c r="AO2958" i="1" s="1"/>
  <c r="AO2959" i="1" s="1"/>
  <c r="AO2960" i="1" s="1"/>
  <c r="AO2961" i="1" s="1"/>
  <c r="AO2962" i="1" s="1"/>
  <c r="AO2963" i="1" s="1"/>
  <c r="AO2964" i="1" s="1"/>
  <c r="AO2965" i="1" s="1"/>
  <c r="AO2966" i="1" s="1"/>
  <c r="AO2967" i="1" s="1"/>
  <c r="AO2968" i="1" s="1"/>
  <c r="AO2969" i="1" s="1"/>
  <c r="AO2970" i="1" s="1"/>
  <c r="AO2971" i="1" s="1"/>
  <c r="AO2972" i="1" s="1"/>
  <c r="AO2973" i="1" s="1"/>
  <c r="AO2974" i="1" s="1"/>
  <c r="AO2975" i="1" s="1"/>
  <c r="AO2976" i="1" s="1"/>
  <c r="AO2977" i="1" s="1"/>
  <c r="AO2978" i="1" s="1"/>
  <c r="AO2979" i="1" s="1"/>
  <c r="AO2980" i="1" s="1"/>
  <c r="AO2981" i="1" s="1"/>
  <c r="AO2982" i="1" s="1"/>
  <c r="AO2983" i="1" s="1"/>
  <c r="AO2984" i="1" s="1"/>
  <c r="AO2985" i="1" s="1"/>
  <c r="AO2986" i="1" s="1"/>
  <c r="AO2987" i="1" s="1"/>
  <c r="AO2988" i="1" s="1"/>
  <c r="AO2989" i="1" s="1"/>
  <c r="AO2990" i="1" s="1"/>
  <c r="AO2991" i="1" s="1"/>
  <c r="AO2992" i="1" s="1"/>
  <c r="AO2993" i="1" s="1"/>
  <c r="AO2994" i="1" s="1"/>
  <c r="AO2995" i="1" s="1"/>
  <c r="AO2996" i="1" s="1"/>
  <c r="AO2997" i="1" s="1"/>
  <c r="AO2998" i="1" s="1"/>
  <c r="AO2999" i="1" s="1"/>
  <c r="AO3000" i="1" s="1"/>
  <c r="AO3001" i="1" s="1"/>
  <c r="AO3002" i="1" s="1"/>
  <c r="AO3003" i="1" s="1"/>
  <c r="AO3004" i="1" s="1"/>
  <c r="AO3005" i="1" s="1"/>
  <c r="AO3006" i="1" s="1"/>
  <c r="AO3007" i="1" s="1"/>
  <c r="AO3008" i="1" s="1"/>
  <c r="AO3009" i="1" s="1"/>
  <c r="AO3010" i="1" s="1"/>
  <c r="AO3011" i="1" s="1"/>
  <c r="AO3012" i="1" s="1"/>
  <c r="AO3013" i="1" s="1"/>
  <c r="AO3014" i="1" s="1"/>
  <c r="AO3015" i="1" s="1"/>
  <c r="AO3016" i="1" s="1"/>
  <c r="AO3017" i="1" s="1"/>
  <c r="AO3018" i="1" s="1"/>
  <c r="AO3019" i="1" s="1"/>
  <c r="AO3020" i="1" s="1"/>
  <c r="AO3021" i="1" s="1"/>
  <c r="AO3022" i="1" s="1"/>
  <c r="AO3023" i="1" s="1"/>
  <c r="AO3024" i="1" s="1"/>
  <c r="AO3025" i="1" s="1"/>
  <c r="AO3026" i="1" s="1"/>
  <c r="AO3027" i="1" s="1"/>
  <c r="AO3028" i="1" s="1"/>
  <c r="AO3029" i="1" s="1"/>
  <c r="AO3030" i="1" s="1"/>
  <c r="AO3031" i="1" s="1"/>
  <c r="AO3032" i="1" s="1"/>
  <c r="AO3033" i="1" s="1"/>
  <c r="AO3034" i="1" s="1"/>
  <c r="AO3035" i="1" s="1"/>
  <c r="AO3036" i="1" s="1"/>
  <c r="AO3037" i="1" s="1"/>
  <c r="AO3038" i="1" s="1"/>
  <c r="AO3039" i="1" s="1"/>
  <c r="AO3040" i="1" s="1"/>
  <c r="AO3041" i="1" s="1"/>
  <c r="AO3042" i="1" s="1"/>
  <c r="AO3043" i="1" s="1"/>
  <c r="AO3044" i="1" s="1"/>
  <c r="AO3045" i="1" s="1"/>
  <c r="AO3046" i="1" s="1"/>
  <c r="AO3047" i="1" s="1"/>
  <c r="AO3048" i="1" s="1"/>
  <c r="AO3049" i="1" s="1"/>
  <c r="AO3050" i="1" s="1"/>
  <c r="AO3051" i="1" s="1"/>
  <c r="AO3052" i="1" s="1"/>
  <c r="AO3053" i="1" s="1"/>
  <c r="AO3054" i="1" s="1"/>
  <c r="AO3055" i="1" s="1"/>
  <c r="AO3056" i="1" s="1"/>
  <c r="AO3057" i="1" s="1"/>
  <c r="AO3058" i="1" s="1"/>
  <c r="AO3059" i="1" s="1"/>
  <c r="AO3060" i="1" s="1"/>
  <c r="AO3061" i="1" s="1"/>
  <c r="AO3062" i="1" s="1"/>
  <c r="AO3063" i="1" s="1"/>
  <c r="AO3064" i="1" s="1"/>
  <c r="AO3065" i="1" s="1"/>
  <c r="AO3066" i="1" s="1"/>
  <c r="AO3067" i="1" s="1"/>
  <c r="AO3068" i="1" s="1"/>
  <c r="AO3069" i="1" s="1"/>
  <c r="AO3070" i="1" s="1"/>
  <c r="AO3071" i="1" s="1"/>
  <c r="AO3072" i="1" s="1"/>
  <c r="AO3073" i="1" s="1"/>
  <c r="AO3074" i="1" s="1"/>
  <c r="AO3075" i="1" s="1"/>
  <c r="AO3076" i="1" s="1"/>
  <c r="AO3077" i="1" s="1"/>
  <c r="AO3078" i="1" s="1"/>
  <c r="AO3079" i="1" s="1"/>
  <c r="AO3080" i="1" s="1"/>
  <c r="AO3081" i="1" s="1"/>
  <c r="AO3082" i="1" s="1"/>
  <c r="AO3083" i="1" s="1"/>
  <c r="AO3084" i="1" s="1"/>
  <c r="AO3085" i="1" s="1"/>
  <c r="AO3086" i="1" s="1"/>
  <c r="AO3087" i="1" s="1"/>
  <c r="AO3088" i="1" s="1"/>
  <c r="AO3089" i="1" s="1"/>
  <c r="AO3090" i="1" s="1"/>
  <c r="AO3091" i="1" s="1"/>
  <c r="AO3092" i="1" s="1"/>
  <c r="AO3093" i="1" s="1"/>
  <c r="AO3094" i="1" s="1"/>
  <c r="AO3095" i="1" s="1"/>
  <c r="AO3096" i="1" s="1"/>
  <c r="AO3097" i="1" s="1"/>
  <c r="AO3098" i="1" s="1"/>
  <c r="AO3099" i="1" s="1"/>
  <c r="AO3100" i="1" s="1"/>
  <c r="AO3101" i="1" s="1"/>
  <c r="AO3102" i="1" s="1"/>
  <c r="AO3103" i="1" s="1"/>
  <c r="AO3104" i="1" s="1"/>
  <c r="AO3105" i="1" s="1"/>
  <c r="AO3106" i="1" s="1"/>
  <c r="AO3107" i="1" s="1"/>
  <c r="AO3108" i="1" s="1"/>
  <c r="AO3109" i="1" s="1"/>
  <c r="AO3110" i="1" s="1"/>
  <c r="AO3111" i="1" s="1"/>
  <c r="AO3112" i="1" s="1"/>
  <c r="AO3113" i="1" s="1"/>
  <c r="AO3114" i="1" s="1"/>
  <c r="AO3115" i="1" s="1"/>
  <c r="AO3116" i="1" s="1"/>
  <c r="AO3117" i="1" s="1"/>
  <c r="AO3118" i="1" s="1"/>
  <c r="AO3119" i="1" s="1"/>
  <c r="AO3120" i="1" s="1"/>
  <c r="AO3121" i="1" s="1"/>
  <c r="AO3122" i="1" s="1"/>
  <c r="AO3123" i="1" s="1"/>
  <c r="AO3124" i="1" s="1"/>
  <c r="AO3125" i="1" s="1"/>
  <c r="AO3126" i="1" s="1"/>
  <c r="AO3127" i="1" s="1"/>
  <c r="AO3128" i="1" s="1"/>
  <c r="AO3129" i="1" s="1"/>
  <c r="AO3130" i="1" s="1"/>
  <c r="AO3131" i="1" s="1"/>
  <c r="AO3132" i="1" s="1"/>
  <c r="AO3133" i="1" s="1"/>
  <c r="AO3134" i="1" s="1"/>
  <c r="AO3135" i="1" s="1"/>
  <c r="AO3136" i="1" s="1"/>
  <c r="AO3137" i="1" s="1"/>
  <c r="AO3138" i="1" s="1"/>
  <c r="AO3139" i="1" s="1"/>
  <c r="AO3140" i="1" s="1"/>
  <c r="AO3141" i="1" s="1"/>
  <c r="AO3142" i="1" s="1"/>
  <c r="AO3143" i="1" s="1"/>
  <c r="AO3144" i="1" s="1"/>
  <c r="AO3145" i="1" s="1"/>
  <c r="AO3146" i="1" s="1"/>
  <c r="AO3147" i="1" s="1"/>
  <c r="AO3148" i="1" s="1"/>
  <c r="AO3149" i="1" s="1"/>
  <c r="AO3150" i="1" s="1"/>
  <c r="AO3151" i="1" s="1"/>
  <c r="AO3152" i="1" s="1"/>
  <c r="AO3153" i="1" s="1"/>
  <c r="AO3154" i="1" s="1"/>
  <c r="AO3155" i="1" s="1"/>
  <c r="AO3156" i="1" s="1"/>
  <c r="AO3157" i="1" s="1"/>
  <c r="AO3158" i="1" s="1"/>
  <c r="AO3159" i="1" s="1"/>
  <c r="AO3160" i="1" s="1"/>
  <c r="AO3161" i="1" s="1"/>
  <c r="AO3162" i="1" s="1"/>
  <c r="AO3163" i="1" s="1"/>
  <c r="AO3164" i="1" s="1"/>
  <c r="AO3165" i="1" s="1"/>
  <c r="AO3166" i="1" s="1"/>
  <c r="AO3167" i="1" s="1"/>
  <c r="AO3168" i="1" s="1"/>
  <c r="AO3169" i="1" s="1"/>
  <c r="AO3170" i="1" s="1"/>
  <c r="AO3171" i="1" s="1"/>
  <c r="AO3172" i="1" s="1"/>
  <c r="AO3173" i="1" s="1"/>
  <c r="AO3174" i="1" s="1"/>
  <c r="AO3175" i="1" s="1"/>
  <c r="AO3176" i="1" s="1"/>
  <c r="AO3177" i="1" s="1"/>
  <c r="AO3178" i="1" s="1"/>
  <c r="AO3179" i="1" s="1"/>
  <c r="AO3180" i="1" s="1"/>
  <c r="AO3181" i="1" s="1"/>
  <c r="AO3182" i="1" s="1"/>
  <c r="AO3183" i="1" s="1"/>
  <c r="AO3184" i="1" s="1"/>
  <c r="AO3185" i="1" s="1"/>
  <c r="AO3186" i="1" s="1"/>
  <c r="AO3187" i="1" s="1"/>
  <c r="AO3188" i="1" s="1"/>
  <c r="AO3189" i="1" s="1"/>
  <c r="AO3190" i="1" s="1"/>
  <c r="AO3191" i="1" s="1"/>
  <c r="AO3192" i="1" s="1"/>
  <c r="AO3193" i="1" s="1"/>
  <c r="AO3194" i="1" s="1"/>
  <c r="AO3195" i="1" s="1"/>
  <c r="AO3196" i="1" s="1"/>
  <c r="AO3197" i="1" s="1"/>
  <c r="AO3198" i="1" s="1"/>
  <c r="AO3199" i="1" s="1"/>
  <c r="AO3200" i="1" s="1"/>
  <c r="AO3201" i="1" s="1"/>
  <c r="AO3202" i="1" s="1"/>
  <c r="AO3203" i="1" s="1"/>
  <c r="AO3204" i="1" s="1"/>
  <c r="AO3205" i="1" s="1"/>
  <c r="AO3206" i="1" s="1"/>
  <c r="AO3207" i="1" s="1"/>
  <c r="AO3208" i="1" s="1"/>
  <c r="AO3209" i="1" s="1"/>
  <c r="AO3210" i="1" s="1"/>
  <c r="AO3211" i="1" s="1"/>
  <c r="AO3212" i="1" s="1"/>
  <c r="AO3213" i="1" s="1"/>
  <c r="AO3214" i="1" s="1"/>
  <c r="AO3215" i="1" s="1"/>
  <c r="AO3216" i="1" s="1"/>
  <c r="AO3217" i="1" s="1"/>
  <c r="AO3218" i="1" s="1"/>
  <c r="AO3219" i="1" s="1"/>
  <c r="AO3220" i="1" s="1"/>
  <c r="AO3221" i="1" s="1"/>
  <c r="AO3222" i="1" s="1"/>
  <c r="AO3223" i="1" s="1"/>
  <c r="AO3224" i="1" s="1"/>
  <c r="AO3225" i="1" s="1"/>
  <c r="AO3226" i="1" s="1"/>
  <c r="AO3227" i="1" s="1"/>
  <c r="AO3228" i="1" s="1"/>
  <c r="AO3229" i="1" s="1"/>
  <c r="AO3230" i="1" s="1"/>
  <c r="AO3231" i="1" s="1"/>
  <c r="AO3232" i="1" s="1"/>
  <c r="AO3233" i="1" s="1"/>
  <c r="AO3234" i="1" s="1"/>
  <c r="AO3235" i="1" s="1"/>
  <c r="AO3236" i="1" s="1"/>
  <c r="AO3237" i="1" s="1"/>
  <c r="AO3238" i="1" s="1"/>
  <c r="AO3239" i="1" s="1"/>
  <c r="AO3240" i="1" s="1"/>
  <c r="AO3241" i="1" s="1"/>
  <c r="AO3242" i="1" s="1"/>
  <c r="AO3243" i="1" s="1"/>
  <c r="AO3244" i="1" s="1"/>
  <c r="AO3245" i="1" s="1"/>
  <c r="AO3246" i="1" s="1"/>
  <c r="AO3247" i="1" s="1"/>
  <c r="AO3248" i="1" s="1"/>
  <c r="AO3249" i="1" s="1"/>
  <c r="AO3250" i="1" s="1"/>
  <c r="AO3251" i="1" s="1"/>
  <c r="AO3252" i="1" s="1"/>
  <c r="AO3253" i="1" s="1"/>
  <c r="AO3254" i="1" s="1"/>
  <c r="AO3255" i="1" s="1"/>
  <c r="AO3256" i="1" s="1"/>
  <c r="AO3257" i="1" s="1"/>
  <c r="AO3258" i="1" s="1"/>
  <c r="AO3259" i="1" s="1"/>
  <c r="AO3260" i="1" s="1"/>
  <c r="AO3261" i="1" s="1"/>
  <c r="AO3262" i="1" s="1"/>
  <c r="AO3263" i="1" s="1"/>
  <c r="AO3264" i="1" s="1"/>
  <c r="AO3265" i="1" s="1"/>
  <c r="AO3266" i="1" s="1"/>
  <c r="AO3267" i="1" s="1"/>
  <c r="AO3268" i="1" s="1"/>
  <c r="AO3269" i="1" s="1"/>
  <c r="AO3270" i="1" s="1"/>
  <c r="AO3271" i="1" s="1"/>
  <c r="AO3272" i="1" s="1"/>
  <c r="AO3273" i="1" s="1"/>
  <c r="AO3274" i="1" s="1"/>
  <c r="AO3275" i="1" s="1"/>
  <c r="AO3276" i="1" s="1"/>
  <c r="AO3277" i="1" s="1"/>
  <c r="AO3278" i="1" s="1"/>
  <c r="AO3279" i="1" s="1"/>
  <c r="AO3280" i="1" s="1"/>
  <c r="AO3281" i="1" s="1"/>
  <c r="AO3282" i="1" s="1"/>
  <c r="AO3283" i="1" s="1"/>
  <c r="AO3284" i="1" s="1"/>
  <c r="AO3285" i="1" s="1"/>
  <c r="AO3286" i="1" s="1"/>
  <c r="AO3287" i="1" s="1"/>
  <c r="AO3288" i="1" s="1"/>
  <c r="AO3289" i="1" s="1"/>
  <c r="AO3290" i="1" s="1"/>
  <c r="AO3291" i="1" s="1"/>
  <c r="AO3292" i="1" s="1"/>
  <c r="AO3293" i="1" s="1"/>
  <c r="AO3294" i="1" s="1"/>
  <c r="AO3295" i="1" s="1"/>
  <c r="AO3296" i="1" s="1"/>
  <c r="AO3297" i="1" s="1"/>
  <c r="AO3298" i="1" s="1"/>
  <c r="AO3299" i="1" s="1"/>
  <c r="AO3300" i="1" s="1"/>
  <c r="AO3301" i="1" s="1"/>
  <c r="AO3302" i="1" s="1"/>
  <c r="AO3303" i="1" s="1"/>
  <c r="AO3304" i="1" s="1"/>
  <c r="AO3305" i="1" s="1"/>
  <c r="AO3306" i="1" s="1"/>
  <c r="AO3307" i="1" s="1"/>
  <c r="AO3308" i="1" s="1"/>
  <c r="AO3309" i="1" s="1"/>
  <c r="AO3310" i="1" s="1"/>
  <c r="AO3311" i="1" s="1"/>
  <c r="AO3312" i="1" s="1"/>
  <c r="AO3313" i="1" s="1"/>
  <c r="AO3314" i="1" s="1"/>
  <c r="AO3315" i="1" s="1"/>
  <c r="AO3316" i="1" s="1"/>
  <c r="AO3317" i="1" s="1"/>
  <c r="AO3318" i="1" s="1"/>
  <c r="AO3319" i="1" s="1"/>
  <c r="AO3320" i="1" s="1"/>
  <c r="AO3321" i="1" s="1"/>
  <c r="AO3322" i="1" s="1"/>
  <c r="AO3323" i="1" s="1"/>
  <c r="AO3324" i="1" s="1"/>
  <c r="AO3325" i="1" s="1"/>
  <c r="AO3326" i="1" s="1"/>
  <c r="AO3327" i="1" s="1"/>
  <c r="AO3328" i="1" s="1"/>
  <c r="AO3329" i="1" s="1"/>
  <c r="AO3330" i="1" s="1"/>
  <c r="AO3331" i="1" s="1"/>
  <c r="AO3332" i="1" s="1"/>
  <c r="AO3333" i="1" s="1"/>
  <c r="AO3334" i="1" s="1"/>
  <c r="AO3335" i="1" s="1"/>
  <c r="AO3336" i="1" s="1"/>
  <c r="AO3337" i="1" s="1"/>
  <c r="AO3338" i="1" s="1"/>
  <c r="AO3339" i="1" s="1"/>
  <c r="AO3340" i="1" s="1"/>
  <c r="AO3341" i="1" s="1"/>
  <c r="AO3342" i="1" s="1"/>
  <c r="AO3343" i="1" s="1"/>
  <c r="AO3344" i="1" s="1"/>
  <c r="AO3345" i="1" s="1"/>
  <c r="AO3346" i="1" s="1"/>
  <c r="AO3347" i="1" s="1"/>
  <c r="AO3348" i="1" s="1"/>
  <c r="AO3349" i="1" s="1"/>
  <c r="AO3350" i="1" s="1"/>
  <c r="AO3351" i="1" s="1"/>
  <c r="AO3352" i="1" s="1"/>
  <c r="AO3353" i="1" s="1"/>
  <c r="AO3354" i="1" s="1"/>
  <c r="AO3355" i="1" s="1"/>
  <c r="AO3356" i="1" s="1"/>
  <c r="AO3357" i="1" s="1"/>
  <c r="AO3358" i="1" s="1"/>
  <c r="AO3359" i="1" s="1"/>
  <c r="AO3360" i="1" s="1"/>
  <c r="AO3361" i="1" s="1"/>
  <c r="AO3362" i="1" s="1"/>
  <c r="AO3363" i="1" s="1"/>
  <c r="AO3364" i="1" s="1"/>
  <c r="AO3365" i="1" s="1"/>
  <c r="AO3366" i="1" s="1"/>
  <c r="AO3367" i="1" s="1"/>
  <c r="AO3368" i="1" s="1"/>
  <c r="AO3369" i="1" s="1"/>
  <c r="AO3370" i="1" s="1"/>
  <c r="AO3371" i="1" s="1"/>
  <c r="AO3372" i="1" s="1"/>
  <c r="AO3373" i="1" s="1"/>
  <c r="AO3374" i="1" s="1"/>
  <c r="AO3375" i="1" s="1"/>
  <c r="AO3376" i="1" s="1"/>
  <c r="AO3377" i="1" s="1"/>
  <c r="AO3378" i="1" s="1"/>
  <c r="AO3379" i="1" s="1"/>
  <c r="AO3380" i="1" s="1"/>
  <c r="AO3381" i="1" s="1"/>
  <c r="AO3382" i="1" s="1"/>
  <c r="AO3383" i="1" s="1"/>
  <c r="AO3384" i="1" s="1"/>
  <c r="AO3385" i="1" s="1"/>
  <c r="AO3386" i="1" s="1"/>
  <c r="AO3387" i="1" s="1"/>
  <c r="AO3388" i="1" s="1"/>
  <c r="AO3389" i="1" s="1"/>
  <c r="AO3390" i="1" s="1"/>
  <c r="AO3391" i="1" s="1"/>
  <c r="AO3392" i="1" s="1"/>
  <c r="AO3393" i="1" s="1"/>
  <c r="AO3394" i="1" s="1"/>
  <c r="AO3395" i="1" s="1"/>
  <c r="AO3396" i="1" s="1"/>
  <c r="AO3397" i="1" s="1"/>
  <c r="AO3398" i="1" s="1"/>
  <c r="AO3399" i="1" s="1"/>
  <c r="AO3400" i="1" s="1"/>
  <c r="AO3401" i="1" s="1"/>
  <c r="AO3402" i="1" s="1"/>
  <c r="AO3403" i="1" s="1"/>
  <c r="AO3404" i="1" s="1"/>
  <c r="AO3405" i="1" s="1"/>
  <c r="AO3406" i="1" s="1"/>
  <c r="AO3407" i="1" s="1"/>
  <c r="AO3408" i="1" s="1"/>
  <c r="AO3409" i="1" s="1"/>
  <c r="AO3410" i="1" s="1"/>
  <c r="AO3411" i="1" s="1"/>
  <c r="AO3412" i="1" s="1"/>
  <c r="AO3413" i="1" s="1"/>
  <c r="AO3414" i="1" s="1"/>
  <c r="AO3415" i="1" s="1"/>
  <c r="AO3416" i="1" s="1"/>
  <c r="AO3417" i="1" s="1"/>
  <c r="AO3418" i="1" s="1"/>
  <c r="AO3419" i="1" s="1"/>
  <c r="AO3420" i="1" s="1"/>
  <c r="AO3421" i="1" s="1"/>
  <c r="AO3422" i="1" s="1"/>
  <c r="AO3423" i="1" s="1"/>
  <c r="AO3424" i="1" s="1"/>
  <c r="AO3425" i="1" s="1"/>
  <c r="AO3426" i="1" s="1"/>
  <c r="AO3427" i="1" s="1"/>
  <c r="AO3428" i="1" s="1"/>
  <c r="AO3429" i="1" s="1"/>
  <c r="AO3430" i="1" s="1"/>
  <c r="AO3431" i="1" s="1"/>
  <c r="AO3432" i="1" s="1"/>
  <c r="AO3433" i="1" s="1"/>
  <c r="AO3434" i="1" s="1"/>
  <c r="AO3435" i="1" s="1"/>
  <c r="AO3436" i="1" s="1"/>
  <c r="AO3437" i="1" s="1"/>
  <c r="AO3438" i="1" s="1"/>
  <c r="AO3439" i="1" s="1"/>
  <c r="AO3440" i="1" s="1"/>
  <c r="AO3441" i="1" s="1"/>
  <c r="AO3442" i="1" s="1"/>
  <c r="AO3443" i="1" s="1"/>
  <c r="AO3444" i="1" s="1"/>
  <c r="AO3445" i="1" s="1"/>
  <c r="AO3446" i="1" s="1"/>
  <c r="AO3447" i="1" s="1"/>
  <c r="AO3448" i="1" s="1"/>
  <c r="AO3449" i="1" s="1"/>
  <c r="AO3450" i="1" s="1"/>
  <c r="AO3451" i="1" s="1"/>
  <c r="AO3452" i="1" s="1"/>
  <c r="AO3453" i="1" s="1"/>
  <c r="AO3454" i="1" s="1"/>
  <c r="AO3455" i="1" s="1"/>
  <c r="AO3456" i="1" s="1"/>
  <c r="AO3457" i="1" s="1"/>
  <c r="AO3458" i="1" s="1"/>
  <c r="AO3459" i="1" s="1"/>
  <c r="AO3460" i="1" s="1"/>
  <c r="AO3461" i="1" s="1"/>
  <c r="AO3462" i="1" s="1"/>
  <c r="AO3463" i="1" s="1"/>
  <c r="AO3464" i="1" s="1"/>
  <c r="AO3465" i="1" s="1"/>
  <c r="AO3466" i="1" s="1"/>
  <c r="AO3467" i="1" s="1"/>
  <c r="AO3468" i="1" s="1"/>
  <c r="AO3469" i="1" s="1"/>
  <c r="AO3470" i="1" s="1"/>
  <c r="AO3471" i="1" s="1"/>
  <c r="AO3472" i="1" s="1"/>
  <c r="AO3473" i="1" s="1"/>
  <c r="AO3474" i="1" s="1"/>
  <c r="AO3475" i="1" s="1"/>
  <c r="AO3476" i="1" s="1"/>
  <c r="AO3477" i="1" s="1"/>
  <c r="AO3478" i="1" s="1"/>
  <c r="AO3479" i="1" s="1"/>
  <c r="AO3480" i="1" s="1"/>
  <c r="AO3481" i="1" s="1"/>
  <c r="AO3482" i="1" s="1"/>
  <c r="AO3483" i="1" s="1"/>
  <c r="AO3484" i="1" s="1"/>
  <c r="AO3485" i="1" s="1"/>
  <c r="AO3486" i="1" s="1"/>
  <c r="AO3487" i="1" s="1"/>
  <c r="AO3488" i="1" s="1"/>
  <c r="AO3489" i="1" s="1"/>
  <c r="AO3490" i="1" s="1"/>
  <c r="AO3491" i="1" s="1"/>
  <c r="AO3492" i="1" s="1"/>
  <c r="AO3493" i="1" s="1"/>
  <c r="AO3494" i="1" s="1"/>
  <c r="AO3495" i="1" s="1"/>
  <c r="AO3496" i="1" s="1"/>
  <c r="AO3497" i="1" s="1"/>
  <c r="AO3498" i="1" s="1"/>
  <c r="AO3499" i="1" s="1"/>
  <c r="AO3500" i="1" s="1"/>
  <c r="AO3501" i="1" s="1"/>
  <c r="AO3502" i="1" s="1"/>
  <c r="AO3503" i="1" s="1"/>
  <c r="AO3504" i="1" s="1"/>
  <c r="AP8" i="1"/>
  <c r="AN8" i="1"/>
  <c r="AK8" i="1"/>
  <c r="X8" i="1"/>
  <c r="X9" i="1" s="1"/>
  <c r="X10" i="1" s="1"/>
  <c r="X11" i="1" s="1"/>
  <c r="X12" i="1" s="1"/>
  <c r="X13" i="1" s="1"/>
  <c r="X14" i="1" s="1"/>
  <c r="X15" i="1" s="1"/>
  <c r="X16" i="1" s="1"/>
  <c r="X17" i="1" s="1"/>
  <c r="X18" i="1" s="1"/>
  <c r="X19" i="1" s="1"/>
  <c r="X20" i="1" s="1"/>
  <c r="X21" i="1" s="1"/>
  <c r="X22" i="1" s="1"/>
  <c r="X23" i="1" s="1"/>
  <c r="X24" i="1" s="1"/>
  <c r="X25" i="1" s="1"/>
  <c r="X26" i="1" s="1"/>
  <c r="X27" i="1" s="1"/>
  <c r="X28" i="1" s="1"/>
  <c r="X29" i="1" s="1"/>
  <c r="X30" i="1" s="1"/>
  <c r="X31" i="1" s="1"/>
  <c r="X32" i="1" s="1"/>
  <c r="X33" i="1" s="1"/>
  <c r="X34" i="1" s="1"/>
  <c r="X35" i="1" s="1"/>
  <c r="X36" i="1" s="1"/>
  <c r="X37" i="1" s="1"/>
  <c r="X38" i="1" s="1"/>
  <c r="X39" i="1" s="1"/>
  <c r="X40" i="1" s="1"/>
  <c r="X41" i="1" s="1"/>
  <c r="X42" i="1" s="1"/>
  <c r="X43" i="1" s="1"/>
  <c r="X44" i="1" s="1"/>
  <c r="X45" i="1" s="1"/>
  <c r="X46" i="1" s="1"/>
  <c r="X47" i="1" s="1"/>
  <c r="X48" i="1" s="1"/>
  <c r="X49" i="1" s="1"/>
  <c r="X50" i="1" s="1"/>
  <c r="X51" i="1" s="1"/>
  <c r="X52" i="1" s="1"/>
  <c r="X53" i="1" s="1"/>
  <c r="X54" i="1" s="1"/>
  <c r="X55" i="1" s="1"/>
  <c r="X56" i="1" s="1"/>
  <c r="X57" i="1" s="1"/>
  <c r="X58" i="1" s="1"/>
  <c r="X59" i="1" s="1"/>
  <c r="X60" i="1" s="1"/>
  <c r="X61" i="1" s="1"/>
  <c r="X62" i="1" s="1"/>
  <c r="X63" i="1" s="1"/>
  <c r="X64" i="1" s="1"/>
  <c r="X65" i="1" s="1"/>
  <c r="X66" i="1" s="1"/>
  <c r="X67" i="1" s="1"/>
  <c r="X68" i="1" s="1"/>
  <c r="X69" i="1" s="1"/>
  <c r="X70" i="1" s="1"/>
  <c r="X71" i="1" s="1"/>
  <c r="X72" i="1" s="1"/>
  <c r="X73" i="1" s="1"/>
  <c r="X74" i="1" s="1"/>
  <c r="X75" i="1" s="1"/>
  <c r="X76" i="1" s="1"/>
  <c r="X77" i="1" s="1"/>
  <c r="X78" i="1" s="1"/>
  <c r="X79" i="1" s="1"/>
  <c r="X80" i="1" s="1"/>
  <c r="X81" i="1" s="1"/>
  <c r="X82" i="1" s="1"/>
  <c r="X83" i="1" s="1"/>
  <c r="X84" i="1" s="1"/>
  <c r="X85" i="1" s="1"/>
  <c r="X86" i="1" s="1"/>
  <c r="X87" i="1" s="1"/>
  <c r="X88" i="1" s="1"/>
  <c r="X89" i="1" s="1"/>
  <c r="X90" i="1" s="1"/>
  <c r="X91" i="1" s="1"/>
  <c r="X92" i="1" s="1"/>
  <c r="X93" i="1" s="1"/>
  <c r="X94" i="1" s="1"/>
  <c r="X95" i="1" s="1"/>
  <c r="X96" i="1" s="1"/>
  <c r="X97" i="1" s="1"/>
  <c r="X98" i="1" s="1"/>
  <c r="X99" i="1" s="1"/>
  <c r="X100" i="1" s="1"/>
  <c r="X101" i="1" s="1"/>
  <c r="X102" i="1" s="1"/>
  <c r="X103" i="1" s="1"/>
  <c r="X104" i="1" s="1"/>
  <c r="X105" i="1" s="1"/>
  <c r="X106" i="1" s="1"/>
  <c r="X107" i="1" s="1"/>
  <c r="X108" i="1" s="1"/>
  <c r="X109" i="1" s="1"/>
  <c r="X110" i="1" s="1"/>
  <c r="X111" i="1" s="1"/>
  <c r="X112" i="1" s="1"/>
  <c r="X113" i="1" s="1"/>
  <c r="X114" i="1" s="1"/>
  <c r="X115" i="1" s="1"/>
  <c r="X116" i="1" s="1"/>
  <c r="X117" i="1" s="1"/>
  <c r="X118" i="1" s="1"/>
  <c r="X119" i="1" s="1"/>
  <c r="X120" i="1" s="1"/>
  <c r="X121" i="1" s="1"/>
  <c r="X122" i="1" s="1"/>
  <c r="X123" i="1" s="1"/>
  <c r="X124" i="1" s="1"/>
  <c r="X125" i="1" s="1"/>
  <c r="X126" i="1" s="1"/>
  <c r="X127" i="1" s="1"/>
  <c r="X128" i="1" s="1"/>
  <c r="X129" i="1" s="1"/>
  <c r="X130" i="1" s="1"/>
  <c r="X131" i="1" s="1"/>
  <c r="X132" i="1" s="1"/>
  <c r="X133" i="1" s="1"/>
  <c r="X134" i="1" s="1"/>
  <c r="X135" i="1" s="1"/>
  <c r="X136" i="1" s="1"/>
  <c r="X137" i="1" s="1"/>
  <c r="X138" i="1" s="1"/>
  <c r="X139" i="1" s="1"/>
  <c r="X140" i="1" s="1"/>
  <c r="X141" i="1" s="1"/>
  <c r="X142" i="1" s="1"/>
  <c r="X143" i="1" s="1"/>
  <c r="X144" i="1" s="1"/>
  <c r="X145" i="1" s="1"/>
  <c r="X146" i="1" s="1"/>
  <c r="X147" i="1" s="1"/>
  <c r="X148" i="1" s="1"/>
  <c r="X149" i="1" s="1"/>
  <c r="X150" i="1" s="1"/>
  <c r="X151" i="1" s="1"/>
  <c r="X152" i="1" s="1"/>
  <c r="X153" i="1" s="1"/>
  <c r="X154" i="1" s="1"/>
  <c r="X155" i="1" s="1"/>
  <c r="X156" i="1" s="1"/>
  <c r="X157" i="1" s="1"/>
  <c r="X158" i="1" s="1"/>
  <c r="X159" i="1" s="1"/>
  <c r="X160" i="1" s="1"/>
  <c r="X161" i="1" s="1"/>
  <c r="X162" i="1" s="1"/>
  <c r="X163" i="1" s="1"/>
  <c r="X164" i="1" s="1"/>
  <c r="X165" i="1" s="1"/>
  <c r="X166" i="1" s="1"/>
  <c r="X167" i="1" s="1"/>
  <c r="X168" i="1" s="1"/>
  <c r="X169" i="1" s="1"/>
  <c r="X170" i="1" s="1"/>
  <c r="X171" i="1" s="1"/>
  <c r="X172" i="1" s="1"/>
  <c r="X173" i="1" s="1"/>
  <c r="X174" i="1" s="1"/>
  <c r="X175" i="1" s="1"/>
  <c r="X176" i="1" s="1"/>
  <c r="X177" i="1" s="1"/>
  <c r="X178" i="1" s="1"/>
  <c r="X179" i="1" s="1"/>
  <c r="X180" i="1" s="1"/>
  <c r="X181" i="1" s="1"/>
  <c r="X182" i="1" s="1"/>
  <c r="X183" i="1" s="1"/>
  <c r="X184" i="1" s="1"/>
  <c r="X185" i="1" s="1"/>
  <c r="X186" i="1" s="1"/>
  <c r="X187" i="1" s="1"/>
  <c r="X188" i="1" s="1"/>
  <c r="X189" i="1" s="1"/>
  <c r="X190" i="1" s="1"/>
  <c r="X191" i="1" s="1"/>
  <c r="X192" i="1" s="1"/>
  <c r="X193" i="1" s="1"/>
  <c r="X194" i="1" s="1"/>
  <c r="X195" i="1" s="1"/>
  <c r="X196" i="1" s="1"/>
  <c r="X197" i="1" s="1"/>
  <c r="X198" i="1" s="1"/>
  <c r="X199" i="1" s="1"/>
  <c r="X200" i="1" s="1"/>
  <c r="X201" i="1" s="1"/>
  <c r="X202" i="1" s="1"/>
  <c r="X203" i="1" s="1"/>
  <c r="X204" i="1" s="1"/>
  <c r="X205" i="1" s="1"/>
  <c r="X206" i="1" s="1"/>
  <c r="X207" i="1" s="1"/>
  <c r="X208" i="1" s="1"/>
  <c r="X209" i="1" s="1"/>
  <c r="X210" i="1" s="1"/>
  <c r="X211" i="1" s="1"/>
  <c r="X212" i="1" s="1"/>
  <c r="X213" i="1" s="1"/>
  <c r="X214" i="1" s="1"/>
  <c r="X215" i="1" s="1"/>
  <c r="X216" i="1" s="1"/>
  <c r="X217" i="1" s="1"/>
  <c r="X218" i="1" s="1"/>
  <c r="X219" i="1" s="1"/>
  <c r="X220" i="1" s="1"/>
  <c r="X221" i="1" s="1"/>
  <c r="X222" i="1" s="1"/>
  <c r="X223" i="1" s="1"/>
  <c r="X224" i="1" s="1"/>
  <c r="X225" i="1" s="1"/>
  <c r="X226" i="1" s="1"/>
  <c r="X227" i="1" s="1"/>
  <c r="X228" i="1" s="1"/>
  <c r="X229" i="1" s="1"/>
  <c r="X230" i="1" s="1"/>
  <c r="X231" i="1" s="1"/>
  <c r="X232" i="1" s="1"/>
  <c r="X233" i="1" s="1"/>
  <c r="X234" i="1" s="1"/>
  <c r="X235" i="1" s="1"/>
  <c r="X236" i="1" s="1"/>
  <c r="X237" i="1" s="1"/>
  <c r="X238" i="1" s="1"/>
  <c r="X239" i="1" s="1"/>
  <c r="X240" i="1" s="1"/>
  <c r="X241" i="1" s="1"/>
  <c r="X242" i="1" s="1"/>
  <c r="X243" i="1" s="1"/>
  <c r="X244" i="1" s="1"/>
  <c r="X245" i="1" s="1"/>
  <c r="X246" i="1" s="1"/>
  <c r="X247" i="1" s="1"/>
  <c r="X248" i="1" s="1"/>
  <c r="X249" i="1" s="1"/>
  <c r="X250" i="1" s="1"/>
  <c r="X251" i="1" s="1"/>
  <c r="X252" i="1" s="1"/>
  <c r="X253" i="1" s="1"/>
  <c r="X254" i="1" s="1"/>
  <c r="X255" i="1" s="1"/>
  <c r="X256" i="1" s="1"/>
  <c r="X257" i="1" s="1"/>
  <c r="X258" i="1" s="1"/>
  <c r="X259" i="1" s="1"/>
  <c r="X260" i="1" s="1"/>
  <c r="X261" i="1" s="1"/>
  <c r="X262" i="1" s="1"/>
  <c r="X263" i="1" s="1"/>
  <c r="X264" i="1" s="1"/>
  <c r="X265" i="1" s="1"/>
  <c r="X266" i="1" s="1"/>
  <c r="X267" i="1" s="1"/>
  <c r="X268" i="1" s="1"/>
  <c r="X269" i="1" s="1"/>
  <c r="X270" i="1" s="1"/>
  <c r="X271" i="1" s="1"/>
  <c r="X272" i="1" s="1"/>
  <c r="X273" i="1" s="1"/>
  <c r="X274" i="1" s="1"/>
  <c r="X275" i="1" s="1"/>
  <c r="X276" i="1" s="1"/>
  <c r="X277" i="1" s="1"/>
  <c r="X278" i="1" s="1"/>
  <c r="X279" i="1" s="1"/>
  <c r="X280" i="1" s="1"/>
  <c r="X281" i="1" s="1"/>
  <c r="X282" i="1" s="1"/>
  <c r="X283" i="1" s="1"/>
  <c r="X284" i="1" s="1"/>
  <c r="X285" i="1" s="1"/>
  <c r="X286" i="1" s="1"/>
  <c r="X287" i="1" s="1"/>
  <c r="X288" i="1" s="1"/>
  <c r="X289" i="1" s="1"/>
  <c r="X290" i="1" s="1"/>
  <c r="X291" i="1" s="1"/>
  <c r="X292" i="1" s="1"/>
  <c r="X293" i="1" s="1"/>
  <c r="X294" i="1" s="1"/>
  <c r="X295" i="1" s="1"/>
  <c r="X296" i="1" s="1"/>
  <c r="X297" i="1" s="1"/>
  <c r="X298" i="1" s="1"/>
  <c r="X299" i="1" s="1"/>
  <c r="X300" i="1" s="1"/>
  <c r="X301" i="1" s="1"/>
  <c r="X302" i="1" s="1"/>
  <c r="X303" i="1" s="1"/>
  <c r="X304" i="1" s="1"/>
  <c r="X305" i="1" s="1"/>
  <c r="X306" i="1" s="1"/>
  <c r="X307" i="1" s="1"/>
  <c r="X308" i="1" s="1"/>
  <c r="X309" i="1" s="1"/>
  <c r="X310" i="1" s="1"/>
  <c r="X311" i="1" s="1"/>
  <c r="X312" i="1" s="1"/>
  <c r="X313" i="1" s="1"/>
  <c r="X314" i="1" s="1"/>
  <c r="X315" i="1" s="1"/>
  <c r="X316" i="1" s="1"/>
  <c r="X317" i="1" s="1"/>
  <c r="X318" i="1" s="1"/>
  <c r="X319" i="1" s="1"/>
  <c r="X320" i="1" s="1"/>
  <c r="X321" i="1" s="1"/>
  <c r="X322" i="1" s="1"/>
  <c r="X323" i="1" s="1"/>
  <c r="X324" i="1" s="1"/>
  <c r="X325" i="1" s="1"/>
  <c r="X326" i="1" s="1"/>
  <c r="X327" i="1" s="1"/>
  <c r="X328" i="1" s="1"/>
  <c r="X329" i="1" s="1"/>
  <c r="X330" i="1" s="1"/>
  <c r="X331" i="1" s="1"/>
  <c r="X332" i="1" s="1"/>
  <c r="X333" i="1" s="1"/>
  <c r="X334" i="1" s="1"/>
  <c r="X335" i="1" s="1"/>
  <c r="X336" i="1" s="1"/>
  <c r="X337" i="1" s="1"/>
  <c r="X338" i="1" s="1"/>
  <c r="X339" i="1" s="1"/>
  <c r="X340" i="1" s="1"/>
  <c r="X341" i="1" s="1"/>
  <c r="X342" i="1" s="1"/>
  <c r="X343" i="1" s="1"/>
  <c r="X344" i="1" s="1"/>
  <c r="X345" i="1" s="1"/>
  <c r="X346" i="1" s="1"/>
  <c r="X347" i="1" s="1"/>
  <c r="X348" i="1" s="1"/>
  <c r="X349" i="1" s="1"/>
  <c r="X350" i="1" s="1"/>
  <c r="X351" i="1" s="1"/>
  <c r="X352" i="1" s="1"/>
  <c r="X353" i="1" s="1"/>
  <c r="X354" i="1" s="1"/>
  <c r="X355" i="1" s="1"/>
  <c r="X356" i="1" s="1"/>
  <c r="X357" i="1" s="1"/>
  <c r="X358" i="1" s="1"/>
  <c r="X359" i="1" s="1"/>
  <c r="X360" i="1" s="1"/>
  <c r="X361" i="1" s="1"/>
  <c r="X362" i="1" s="1"/>
  <c r="X363" i="1" s="1"/>
  <c r="X364" i="1" s="1"/>
  <c r="X365" i="1" s="1"/>
  <c r="X366" i="1" s="1"/>
  <c r="X367" i="1" s="1"/>
  <c r="X368" i="1" s="1"/>
  <c r="X369" i="1" s="1"/>
  <c r="X370" i="1" s="1"/>
  <c r="X371" i="1" s="1"/>
  <c r="X372" i="1" s="1"/>
  <c r="X373" i="1" s="1"/>
  <c r="X374" i="1" s="1"/>
  <c r="X375" i="1" s="1"/>
  <c r="X376" i="1" s="1"/>
  <c r="X377" i="1" s="1"/>
  <c r="X378" i="1" s="1"/>
  <c r="X379" i="1" s="1"/>
  <c r="X380" i="1" s="1"/>
  <c r="X381" i="1" s="1"/>
  <c r="X382" i="1" s="1"/>
  <c r="X383" i="1" s="1"/>
  <c r="X384" i="1" s="1"/>
  <c r="X385" i="1" s="1"/>
  <c r="X386" i="1" s="1"/>
  <c r="X387" i="1" s="1"/>
  <c r="X388" i="1" s="1"/>
  <c r="X389" i="1" s="1"/>
  <c r="X390" i="1" s="1"/>
  <c r="X391" i="1" s="1"/>
  <c r="X392" i="1" s="1"/>
  <c r="X393" i="1" s="1"/>
  <c r="X394" i="1" s="1"/>
  <c r="X395" i="1" s="1"/>
  <c r="X396" i="1" s="1"/>
  <c r="X397" i="1" s="1"/>
  <c r="X398" i="1" s="1"/>
  <c r="X399" i="1" s="1"/>
  <c r="X400" i="1" s="1"/>
  <c r="X401" i="1" s="1"/>
  <c r="X402" i="1" s="1"/>
  <c r="X403" i="1" s="1"/>
  <c r="X404" i="1" s="1"/>
  <c r="X405" i="1" s="1"/>
  <c r="X406" i="1" s="1"/>
  <c r="X407" i="1" s="1"/>
  <c r="X408" i="1" s="1"/>
  <c r="X409" i="1" s="1"/>
  <c r="X410" i="1" s="1"/>
  <c r="X411" i="1" s="1"/>
  <c r="X412" i="1" s="1"/>
  <c r="X413" i="1" s="1"/>
  <c r="X414" i="1" s="1"/>
  <c r="X415" i="1" s="1"/>
  <c r="X416" i="1" s="1"/>
  <c r="X417" i="1" s="1"/>
  <c r="X418" i="1" s="1"/>
  <c r="X419" i="1" s="1"/>
  <c r="X420" i="1" s="1"/>
  <c r="X421" i="1" s="1"/>
  <c r="X422" i="1" s="1"/>
  <c r="X423" i="1" s="1"/>
  <c r="X424" i="1" s="1"/>
  <c r="X425" i="1" s="1"/>
  <c r="X426" i="1" s="1"/>
  <c r="X427" i="1" s="1"/>
  <c r="X428" i="1" s="1"/>
  <c r="X429" i="1" s="1"/>
  <c r="X430" i="1" s="1"/>
  <c r="X431" i="1" s="1"/>
  <c r="X432" i="1" s="1"/>
  <c r="X433" i="1" s="1"/>
  <c r="X434" i="1" s="1"/>
  <c r="X435" i="1" s="1"/>
  <c r="X436" i="1" s="1"/>
  <c r="X437" i="1" s="1"/>
  <c r="X438" i="1" s="1"/>
  <c r="X439" i="1" s="1"/>
  <c r="X440" i="1" s="1"/>
  <c r="X441" i="1" s="1"/>
  <c r="X442" i="1" s="1"/>
  <c r="X443" i="1" s="1"/>
  <c r="X444" i="1" s="1"/>
  <c r="X445" i="1" s="1"/>
  <c r="X446" i="1" s="1"/>
  <c r="X447" i="1" s="1"/>
  <c r="X448" i="1" s="1"/>
  <c r="X449" i="1" s="1"/>
  <c r="X450" i="1" s="1"/>
  <c r="X451" i="1" s="1"/>
  <c r="X452" i="1" s="1"/>
  <c r="X453" i="1" s="1"/>
  <c r="X454" i="1" s="1"/>
  <c r="X455" i="1" s="1"/>
  <c r="X456" i="1" s="1"/>
  <c r="X457" i="1" s="1"/>
  <c r="X458" i="1" s="1"/>
  <c r="X459" i="1" s="1"/>
  <c r="X460" i="1" s="1"/>
  <c r="X461" i="1" s="1"/>
  <c r="X462" i="1" s="1"/>
  <c r="X463" i="1" s="1"/>
  <c r="X464" i="1" s="1"/>
  <c r="X465" i="1" s="1"/>
  <c r="X466" i="1" s="1"/>
  <c r="X467" i="1" s="1"/>
  <c r="X468" i="1" s="1"/>
  <c r="X469" i="1" s="1"/>
  <c r="X470" i="1" s="1"/>
  <c r="X471" i="1" s="1"/>
  <c r="X472" i="1" s="1"/>
  <c r="X473" i="1" s="1"/>
  <c r="X474" i="1" s="1"/>
  <c r="X475" i="1" s="1"/>
  <c r="X476" i="1" s="1"/>
  <c r="X477" i="1" s="1"/>
  <c r="X478" i="1" s="1"/>
  <c r="X479" i="1" s="1"/>
  <c r="X480" i="1" s="1"/>
  <c r="X481" i="1" s="1"/>
  <c r="X482" i="1" s="1"/>
  <c r="X483" i="1" s="1"/>
  <c r="X484" i="1" s="1"/>
  <c r="X485" i="1" s="1"/>
  <c r="X486" i="1" s="1"/>
  <c r="X487" i="1" s="1"/>
  <c r="X488" i="1" s="1"/>
  <c r="X489" i="1" s="1"/>
  <c r="X490" i="1" s="1"/>
  <c r="X491" i="1" s="1"/>
  <c r="X492" i="1" s="1"/>
  <c r="X493" i="1" s="1"/>
  <c r="X494" i="1" s="1"/>
  <c r="X495" i="1" s="1"/>
  <c r="X496" i="1" s="1"/>
  <c r="X497" i="1" s="1"/>
  <c r="X498" i="1" s="1"/>
  <c r="X499" i="1" s="1"/>
  <c r="X500" i="1" s="1"/>
  <c r="X501" i="1" s="1"/>
  <c r="X502" i="1" s="1"/>
  <c r="X503" i="1" s="1"/>
  <c r="X504" i="1" s="1"/>
  <c r="X505" i="1" s="1"/>
  <c r="X506" i="1" s="1"/>
  <c r="X507" i="1" s="1"/>
  <c r="X508" i="1" s="1"/>
  <c r="X509" i="1" s="1"/>
  <c r="X510" i="1" s="1"/>
  <c r="X511" i="1" s="1"/>
  <c r="X512" i="1" s="1"/>
  <c r="X513" i="1" s="1"/>
  <c r="X514" i="1" s="1"/>
  <c r="X515" i="1" s="1"/>
  <c r="X516" i="1" s="1"/>
  <c r="X517" i="1" s="1"/>
  <c r="X518" i="1" s="1"/>
  <c r="X519" i="1" s="1"/>
  <c r="X520" i="1" s="1"/>
  <c r="X521" i="1" s="1"/>
  <c r="X522" i="1" s="1"/>
  <c r="X523" i="1" s="1"/>
  <c r="X524" i="1" s="1"/>
  <c r="X525" i="1" s="1"/>
  <c r="X526" i="1" s="1"/>
  <c r="X527" i="1" s="1"/>
  <c r="X528" i="1" s="1"/>
  <c r="X529" i="1" s="1"/>
  <c r="X530" i="1" s="1"/>
  <c r="X531" i="1" s="1"/>
  <c r="X532" i="1" s="1"/>
  <c r="X533" i="1" s="1"/>
  <c r="X534" i="1" s="1"/>
  <c r="X535" i="1" s="1"/>
  <c r="X536" i="1" s="1"/>
  <c r="X537" i="1" s="1"/>
  <c r="X538" i="1" s="1"/>
  <c r="X539" i="1" s="1"/>
  <c r="X540" i="1" s="1"/>
  <c r="X541" i="1" s="1"/>
  <c r="X542" i="1" s="1"/>
  <c r="X543" i="1" s="1"/>
  <c r="X544" i="1" s="1"/>
  <c r="X545" i="1" s="1"/>
  <c r="X546" i="1" s="1"/>
  <c r="X547" i="1" s="1"/>
  <c r="X548" i="1" s="1"/>
  <c r="X549" i="1" s="1"/>
  <c r="X550" i="1" s="1"/>
  <c r="X551" i="1" s="1"/>
  <c r="X552" i="1" s="1"/>
  <c r="X553" i="1" s="1"/>
  <c r="X554" i="1" s="1"/>
  <c r="X555" i="1" s="1"/>
  <c r="X556" i="1" s="1"/>
  <c r="X557" i="1" s="1"/>
  <c r="X558" i="1" s="1"/>
  <c r="X559" i="1" s="1"/>
  <c r="X560" i="1" s="1"/>
  <c r="X561" i="1" s="1"/>
  <c r="X562" i="1" s="1"/>
  <c r="X563" i="1" s="1"/>
  <c r="X564" i="1" s="1"/>
  <c r="X565" i="1" s="1"/>
  <c r="X566" i="1" s="1"/>
  <c r="X567" i="1" s="1"/>
  <c r="X568" i="1" s="1"/>
  <c r="X569" i="1" s="1"/>
  <c r="X570" i="1" s="1"/>
  <c r="X571" i="1" s="1"/>
  <c r="X572" i="1" s="1"/>
  <c r="X573" i="1" s="1"/>
  <c r="X574" i="1" s="1"/>
  <c r="X575" i="1" s="1"/>
  <c r="X576" i="1" s="1"/>
  <c r="X577" i="1" s="1"/>
  <c r="X578" i="1" s="1"/>
  <c r="X579" i="1" s="1"/>
  <c r="X580" i="1" s="1"/>
  <c r="X581" i="1" s="1"/>
  <c r="X582" i="1" s="1"/>
  <c r="X583" i="1" s="1"/>
  <c r="X584" i="1" s="1"/>
  <c r="X585" i="1" s="1"/>
  <c r="X586" i="1" s="1"/>
  <c r="X587" i="1" s="1"/>
  <c r="X588" i="1" s="1"/>
  <c r="X589" i="1" s="1"/>
  <c r="X590" i="1" s="1"/>
  <c r="X591" i="1" s="1"/>
  <c r="X592" i="1" s="1"/>
  <c r="X593" i="1" s="1"/>
  <c r="X594" i="1" s="1"/>
  <c r="X595" i="1" s="1"/>
  <c r="X596" i="1" s="1"/>
  <c r="X597" i="1" s="1"/>
  <c r="X598" i="1" s="1"/>
  <c r="X599" i="1" s="1"/>
  <c r="X600" i="1" s="1"/>
  <c r="X601" i="1" s="1"/>
  <c r="X602" i="1" s="1"/>
  <c r="X603" i="1" s="1"/>
  <c r="X604" i="1" s="1"/>
  <c r="X605" i="1" s="1"/>
  <c r="X606" i="1" s="1"/>
  <c r="X607" i="1" s="1"/>
  <c r="X608" i="1" s="1"/>
  <c r="X609" i="1" s="1"/>
  <c r="X610" i="1" s="1"/>
  <c r="X611" i="1" s="1"/>
  <c r="X612" i="1" s="1"/>
  <c r="X613" i="1" s="1"/>
  <c r="X614" i="1" s="1"/>
  <c r="X615" i="1" s="1"/>
  <c r="X616" i="1" s="1"/>
  <c r="X617" i="1" s="1"/>
  <c r="X618" i="1" s="1"/>
  <c r="X619" i="1" s="1"/>
  <c r="X620" i="1" s="1"/>
  <c r="X621" i="1" s="1"/>
  <c r="X622" i="1" s="1"/>
  <c r="X623" i="1" s="1"/>
  <c r="X624" i="1" s="1"/>
  <c r="X625" i="1" s="1"/>
  <c r="X626" i="1" s="1"/>
  <c r="X627" i="1" s="1"/>
  <c r="X628" i="1" s="1"/>
  <c r="X629" i="1" s="1"/>
  <c r="X630" i="1" s="1"/>
  <c r="X631" i="1" s="1"/>
  <c r="X632" i="1" s="1"/>
  <c r="X633" i="1" s="1"/>
  <c r="X634" i="1" s="1"/>
  <c r="X635" i="1" s="1"/>
  <c r="X636" i="1" s="1"/>
  <c r="X637" i="1" s="1"/>
  <c r="X638" i="1" s="1"/>
  <c r="X639" i="1" s="1"/>
  <c r="X640" i="1" s="1"/>
  <c r="X641" i="1" s="1"/>
  <c r="X642" i="1" s="1"/>
  <c r="X643" i="1" s="1"/>
  <c r="X644" i="1" s="1"/>
  <c r="X645" i="1" s="1"/>
  <c r="X646" i="1" s="1"/>
  <c r="X647" i="1" s="1"/>
  <c r="X648" i="1" s="1"/>
  <c r="X649" i="1" s="1"/>
  <c r="X650" i="1" s="1"/>
  <c r="X651" i="1" s="1"/>
  <c r="X652" i="1" s="1"/>
  <c r="X653" i="1" s="1"/>
  <c r="X654" i="1" s="1"/>
  <c r="X655" i="1" s="1"/>
  <c r="X656" i="1" s="1"/>
  <c r="X657" i="1" s="1"/>
  <c r="X658" i="1" s="1"/>
  <c r="X659" i="1" s="1"/>
  <c r="X660" i="1" s="1"/>
  <c r="X661" i="1" s="1"/>
  <c r="X662" i="1" s="1"/>
  <c r="X663" i="1" s="1"/>
  <c r="X664" i="1" s="1"/>
  <c r="X665" i="1" s="1"/>
  <c r="X666" i="1" s="1"/>
  <c r="X667" i="1" s="1"/>
  <c r="X668" i="1" s="1"/>
  <c r="X669" i="1" s="1"/>
  <c r="X670" i="1" s="1"/>
  <c r="X671" i="1" s="1"/>
  <c r="X672" i="1" s="1"/>
  <c r="X673" i="1" s="1"/>
  <c r="X674" i="1" s="1"/>
  <c r="X675" i="1" s="1"/>
  <c r="X676" i="1" s="1"/>
  <c r="X677" i="1" s="1"/>
  <c r="X678" i="1" s="1"/>
  <c r="X679" i="1" s="1"/>
  <c r="X680" i="1" s="1"/>
  <c r="X681" i="1" s="1"/>
  <c r="X682" i="1" s="1"/>
  <c r="X683" i="1" s="1"/>
  <c r="X684" i="1" s="1"/>
  <c r="X685" i="1" s="1"/>
  <c r="X686" i="1" s="1"/>
  <c r="X687" i="1" s="1"/>
  <c r="X688" i="1" s="1"/>
  <c r="X689" i="1" s="1"/>
  <c r="X690" i="1" s="1"/>
  <c r="X691" i="1" s="1"/>
  <c r="X692" i="1" s="1"/>
  <c r="X693" i="1" s="1"/>
  <c r="X694" i="1" s="1"/>
  <c r="X695" i="1" s="1"/>
  <c r="X696" i="1" s="1"/>
  <c r="X697" i="1" s="1"/>
  <c r="X698" i="1" s="1"/>
  <c r="X699" i="1" s="1"/>
  <c r="X700" i="1" s="1"/>
  <c r="X701" i="1" s="1"/>
  <c r="X702" i="1" s="1"/>
  <c r="X703" i="1" s="1"/>
  <c r="X704" i="1" s="1"/>
  <c r="X705" i="1" s="1"/>
  <c r="X706" i="1" s="1"/>
  <c r="X707" i="1" s="1"/>
  <c r="X708" i="1" s="1"/>
  <c r="X709" i="1" s="1"/>
  <c r="X710" i="1" s="1"/>
  <c r="X711" i="1" s="1"/>
  <c r="X712" i="1" s="1"/>
  <c r="X713" i="1" s="1"/>
  <c r="X714" i="1" s="1"/>
  <c r="X715" i="1" s="1"/>
  <c r="X716" i="1" s="1"/>
  <c r="X717" i="1" s="1"/>
  <c r="X718" i="1" s="1"/>
  <c r="X719" i="1" s="1"/>
  <c r="X720" i="1" s="1"/>
  <c r="X721" i="1" s="1"/>
  <c r="X722" i="1" s="1"/>
  <c r="X723" i="1" s="1"/>
  <c r="X724" i="1" s="1"/>
  <c r="X725" i="1" s="1"/>
  <c r="X726" i="1" s="1"/>
  <c r="X727" i="1" s="1"/>
  <c r="X728" i="1" s="1"/>
  <c r="X729" i="1" s="1"/>
  <c r="X730" i="1" s="1"/>
  <c r="X731" i="1" s="1"/>
  <c r="X732" i="1" s="1"/>
  <c r="X733" i="1" s="1"/>
  <c r="X734" i="1" s="1"/>
  <c r="X735" i="1" s="1"/>
  <c r="X736" i="1" s="1"/>
  <c r="X737" i="1" s="1"/>
  <c r="X738" i="1" s="1"/>
  <c r="X739" i="1" s="1"/>
  <c r="X740" i="1" s="1"/>
  <c r="X741" i="1" s="1"/>
  <c r="X742" i="1" s="1"/>
  <c r="X743" i="1" s="1"/>
  <c r="X744" i="1" s="1"/>
  <c r="X745" i="1" s="1"/>
  <c r="X746" i="1" s="1"/>
  <c r="X747" i="1" s="1"/>
  <c r="X748" i="1" s="1"/>
  <c r="X749" i="1" s="1"/>
  <c r="X750" i="1" s="1"/>
  <c r="X751" i="1" s="1"/>
  <c r="X752" i="1" s="1"/>
  <c r="X753" i="1" s="1"/>
  <c r="X754" i="1" s="1"/>
  <c r="X755" i="1" s="1"/>
  <c r="X756" i="1" s="1"/>
  <c r="X757" i="1" s="1"/>
  <c r="X758" i="1" s="1"/>
  <c r="X759" i="1" s="1"/>
  <c r="X760" i="1" s="1"/>
  <c r="X761" i="1" s="1"/>
  <c r="X762" i="1" s="1"/>
  <c r="X763" i="1" s="1"/>
  <c r="X764" i="1" s="1"/>
  <c r="X765" i="1" s="1"/>
  <c r="X766" i="1" s="1"/>
  <c r="X767" i="1" s="1"/>
  <c r="X768" i="1" s="1"/>
  <c r="X769" i="1" s="1"/>
  <c r="X770" i="1" s="1"/>
  <c r="X771" i="1" s="1"/>
  <c r="X772" i="1" s="1"/>
  <c r="X773" i="1" s="1"/>
  <c r="X774" i="1" s="1"/>
  <c r="X775" i="1" s="1"/>
  <c r="X776" i="1" s="1"/>
  <c r="X777" i="1" s="1"/>
  <c r="X778" i="1" s="1"/>
  <c r="X779" i="1" s="1"/>
  <c r="X780" i="1" s="1"/>
  <c r="X781" i="1" s="1"/>
  <c r="X782" i="1" s="1"/>
  <c r="X783" i="1" s="1"/>
  <c r="X784" i="1" s="1"/>
  <c r="X785" i="1" s="1"/>
  <c r="X786" i="1" s="1"/>
  <c r="X787" i="1" s="1"/>
  <c r="X788" i="1" s="1"/>
  <c r="X789" i="1" s="1"/>
  <c r="X790" i="1" s="1"/>
  <c r="X791" i="1" s="1"/>
  <c r="X792" i="1" s="1"/>
  <c r="X793" i="1" s="1"/>
  <c r="X794" i="1" s="1"/>
  <c r="X795" i="1" s="1"/>
  <c r="X796" i="1" s="1"/>
  <c r="X797" i="1" s="1"/>
  <c r="X798" i="1" s="1"/>
  <c r="X799" i="1" s="1"/>
  <c r="X800" i="1" s="1"/>
  <c r="X801" i="1" s="1"/>
  <c r="X802" i="1" s="1"/>
  <c r="X803" i="1" s="1"/>
  <c r="X804" i="1" s="1"/>
  <c r="X805" i="1" s="1"/>
  <c r="X806" i="1" s="1"/>
  <c r="X807" i="1" s="1"/>
  <c r="X808" i="1" s="1"/>
  <c r="X809" i="1" s="1"/>
  <c r="X810" i="1" s="1"/>
  <c r="X811" i="1" s="1"/>
  <c r="X812" i="1" s="1"/>
  <c r="X813" i="1" s="1"/>
  <c r="X814" i="1" s="1"/>
  <c r="X815" i="1" s="1"/>
  <c r="X816" i="1" s="1"/>
  <c r="X817" i="1" s="1"/>
  <c r="X818" i="1" s="1"/>
  <c r="X819" i="1" s="1"/>
  <c r="X820" i="1" s="1"/>
  <c r="X821" i="1" s="1"/>
  <c r="X822" i="1" s="1"/>
  <c r="X823" i="1" s="1"/>
  <c r="X824" i="1" s="1"/>
  <c r="X825" i="1" s="1"/>
  <c r="X826" i="1" s="1"/>
  <c r="X827" i="1" s="1"/>
  <c r="X828" i="1" s="1"/>
  <c r="X829" i="1" s="1"/>
  <c r="X830" i="1" s="1"/>
  <c r="X831" i="1" s="1"/>
  <c r="X832" i="1" s="1"/>
  <c r="X833" i="1" s="1"/>
  <c r="X834" i="1" s="1"/>
  <c r="X835" i="1" s="1"/>
  <c r="X836" i="1" s="1"/>
  <c r="X837" i="1" s="1"/>
  <c r="X838" i="1" s="1"/>
  <c r="X839" i="1" s="1"/>
  <c r="X840" i="1" s="1"/>
  <c r="X841" i="1" s="1"/>
  <c r="X842" i="1" s="1"/>
  <c r="X843" i="1" s="1"/>
  <c r="X844" i="1" s="1"/>
  <c r="X845" i="1" s="1"/>
  <c r="X846" i="1" s="1"/>
  <c r="X847" i="1" s="1"/>
  <c r="X848" i="1" s="1"/>
  <c r="X849" i="1" s="1"/>
  <c r="X850" i="1" s="1"/>
  <c r="X851" i="1" s="1"/>
  <c r="X852" i="1" s="1"/>
  <c r="X853" i="1" s="1"/>
  <c r="X854" i="1" s="1"/>
  <c r="X855" i="1" s="1"/>
  <c r="X856" i="1" s="1"/>
  <c r="X857" i="1" s="1"/>
  <c r="X858" i="1" s="1"/>
  <c r="X859" i="1" s="1"/>
  <c r="X860" i="1" s="1"/>
  <c r="X861" i="1" s="1"/>
  <c r="X862" i="1" s="1"/>
  <c r="X863" i="1" s="1"/>
  <c r="X864" i="1" s="1"/>
  <c r="X865" i="1" s="1"/>
  <c r="X866" i="1" s="1"/>
  <c r="X867" i="1" s="1"/>
  <c r="X868" i="1" s="1"/>
  <c r="X869" i="1" s="1"/>
  <c r="X870" i="1" s="1"/>
  <c r="X871" i="1" s="1"/>
  <c r="X872" i="1" s="1"/>
  <c r="X873" i="1" s="1"/>
  <c r="X874" i="1" s="1"/>
  <c r="X875" i="1" s="1"/>
  <c r="X876" i="1" s="1"/>
  <c r="X877" i="1" s="1"/>
  <c r="X878" i="1" s="1"/>
  <c r="X879" i="1" s="1"/>
  <c r="X880" i="1" s="1"/>
  <c r="X881" i="1" s="1"/>
  <c r="X882" i="1" s="1"/>
  <c r="X883" i="1" s="1"/>
  <c r="X884" i="1" s="1"/>
  <c r="X885" i="1" s="1"/>
  <c r="X886" i="1" s="1"/>
  <c r="X887" i="1" s="1"/>
  <c r="X888" i="1" s="1"/>
  <c r="X889" i="1" s="1"/>
  <c r="X890" i="1" s="1"/>
  <c r="X891" i="1" s="1"/>
  <c r="X892" i="1" s="1"/>
  <c r="X893" i="1" s="1"/>
  <c r="X894" i="1" s="1"/>
  <c r="X895" i="1" s="1"/>
  <c r="X896" i="1" s="1"/>
  <c r="X897" i="1" s="1"/>
  <c r="X898" i="1" s="1"/>
  <c r="X899" i="1" s="1"/>
  <c r="X900" i="1" s="1"/>
  <c r="X901" i="1" s="1"/>
  <c r="X902" i="1" s="1"/>
  <c r="X903" i="1" s="1"/>
  <c r="X904" i="1" s="1"/>
  <c r="X905" i="1" s="1"/>
  <c r="X906" i="1" s="1"/>
  <c r="X907" i="1" s="1"/>
  <c r="X908" i="1" s="1"/>
  <c r="X909" i="1" s="1"/>
  <c r="X910" i="1" s="1"/>
  <c r="X911" i="1" s="1"/>
  <c r="X912" i="1" s="1"/>
  <c r="X913" i="1" s="1"/>
  <c r="X914" i="1" s="1"/>
  <c r="X915" i="1" s="1"/>
  <c r="X916" i="1" s="1"/>
  <c r="X917" i="1" s="1"/>
  <c r="X918" i="1" s="1"/>
  <c r="X919" i="1" s="1"/>
  <c r="X920" i="1" s="1"/>
  <c r="X921" i="1" s="1"/>
  <c r="X922" i="1" s="1"/>
  <c r="X923" i="1" s="1"/>
  <c r="X924" i="1" s="1"/>
  <c r="X925" i="1" s="1"/>
  <c r="X926" i="1" s="1"/>
  <c r="X927" i="1" s="1"/>
  <c r="X928" i="1" s="1"/>
  <c r="X929" i="1" s="1"/>
  <c r="X930" i="1" s="1"/>
  <c r="X931" i="1" s="1"/>
  <c r="X932" i="1" s="1"/>
  <c r="X933" i="1" s="1"/>
  <c r="X934" i="1" s="1"/>
  <c r="X935" i="1" s="1"/>
  <c r="X936" i="1" s="1"/>
  <c r="X937" i="1" s="1"/>
  <c r="X938" i="1" s="1"/>
  <c r="X939" i="1" s="1"/>
  <c r="X940" i="1" s="1"/>
  <c r="X941" i="1" s="1"/>
  <c r="X942" i="1" s="1"/>
  <c r="X943" i="1" s="1"/>
  <c r="X944" i="1" s="1"/>
  <c r="X945" i="1" s="1"/>
  <c r="X946" i="1" s="1"/>
  <c r="X947" i="1" s="1"/>
  <c r="X948" i="1" s="1"/>
  <c r="X949" i="1" s="1"/>
  <c r="X950" i="1" s="1"/>
  <c r="X951" i="1" s="1"/>
  <c r="X952" i="1" s="1"/>
  <c r="X953" i="1" s="1"/>
  <c r="X954" i="1" s="1"/>
  <c r="X955" i="1" s="1"/>
  <c r="X956" i="1" s="1"/>
  <c r="X957" i="1" s="1"/>
  <c r="X958" i="1" s="1"/>
  <c r="X959" i="1" s="1"/>
  <c r="X960" i="1" s="1"/>
  <c r="X961" i="1" s="1"/>
  <c r="X962" i="1" s="1"/>
  <c r="X963" i="1" s="1"/>
  <c r="X964" i="1" s="1"/>
  <c r="X965" i="1" s="1"/>
  <c r="X966" i="1" s="1"/>
  <c r="X967" i="1" s="1"/>
  <c r="X968" i="1" s="1"/>
  <c r="X969" i="1" s="1"/>
  <c r="X970" i="1" s="1"/>
  <c r="X971" i="1" s="1"/>
  <c r="X972" i="1" s="1"/>
  <c r="X973" i="1" s="1"/>
  <c r="X974" i="1" s="1"/>
  <c r="X975" i="1" s="1"/>
  <c r="X976" i="1" s="1"/>
  <c r="X977" i="1" s="1"/>
  <c r="X978" i="1" s="1"/>
  <c r="X979" i="1" s="1"/>
  <c r="X980" i="1" s="1"/>
  <c r="X981" i="1" s="1"/>
  <c r="X982" i="1" s="1"/>
  <c r="X983" i="1" s="1"/>
  <c r="X984" i="1" s="1"/>
  <c r="X985" i="1" s="1"/>
  <c r="X986" i="1" s="1"/>
  <c r="X987" i="1" s="1"/>
  <c r="X988" i="1" s="1"/>
  <c r="X989" i="1" s="1"/>
  <c r="X990" i="1" s="1"/>
  <c r="X991" i="1" s="1"/>
  <c r="X992" i="1" s="1"/>
  <c r="X993" i="1" s="1"/>
  <c r="X994" i="1" s="1"/>
  <c r="X995" i="1" s="1"/>
  <c r="X996" i="1" s="1"/>
  <c r="X997" i="1" s="1"/>
  <c r="X998" i="1" s="1"/>
  <c r="X999" i="1" s="1"/>
  <c r="X1000" i="1" s="1"/>
  <c r="X1001" i="1" s="1"/>
  <c r="X1002" i="1" s="1"/>
  <c r="X1003" i="1" s="1"/>
  <c r="X1004" i="1" s="1"/>
  <c r="X1005" i="1" s="1"/>
  <c r="X1006" i="1" s="1"/>
  <c r="X1007" i="1" s="1"/>
  <c r="X1008" i="1" s="1"/>
  <c r="X1009" i="1" s="1"/>
  <c r="X1010" i="1" s="1"/>
  <c r="X1011" i="1" s="1"/>
  <c r="X1012" i="1" s="1"/>
  <c r="X1013" i="1" s="1"/>
  <c r="X1014" i="1" s="1"/>
  <c r="X1015" i="1" s="1"/>
  <c r="X1016" i="1" s="1"/>
  <c r="X1017" i="1" s="1"/>
  <c r="X1018" i="1" s="1"/>
  <c r="X1019" i="1" s="1"/>
  <c r="X1020" i="1" s="1"/>
  <c r="X1021" i="1" s="1"/>
  <c r="X1022" i="1" s="1"/>
  <c r="X1023" i="1" s="1"/>
  <c r="X1024" i="1" s="1"/>
  <c r="X1025" i="1" s="1"/>
  <c r="X1026" i="1" s="1"/>
  <c r="X1027" i="1" s="1"/>
  <c r="X1028" i="1" s="1"/>
  <c r="X1029" i="1" s="1"/>
  <c r="X1030" i="1" s="1"/>
  <c r="X1031" i="1" s="1"/>
  <c r="X1032" i="1" s="1"/>
  <c r="X1033" i="1" s="1"/>
  <c r="X1034" i="1" s="1"/>
  <c r="X1035" i="1" s="1"/>
  <c r="X1036" i="1" s="1"/>
  <c r="X1037" i="1" s="1"/>
  <c r="X1038" i="1" s="1"/>
  <c r="X1039" i="1" s="1"/>
  <c r="X1040" i="1" s="1"/>
  <c r="X1041" i="1" s="1"/>
  <c r="X1042" i="1" s="1"/>
  <c r="X1043" i="1" s="1"/>
  <c r="X1044" i="1" s="1"/>
  <c r="X1045" i="1" s="1"/>
  <c r="X1046" i="1" s="1"/>
  <c r="X1047" i="1" s="1"/>
  <c r="X1048" i="1" s="1"/>
  <c r="X1049" i="1" s="1"/>
  <c r="X1050" i="1" s="1"/>
  <c r="X1051" i="1" s="1"/>
  <c r="X1052" i="1" s="1"/>
  <c r="X1053" i="1" s="1"/>
  <c r="X1054" i="1" s="1"/>
  <c r="X1055" i="1" s="1"/>
  <c r="X1056" i="1" s="1"/>
  <c r="X1057" i="1" s="1"/>
  <c r="X1058" i="1" s="1"/>
  <c r="X1059" i="1" s="1"/>
  <c r="X1060" i="1" s="1"/>
  <c r="X1061" i="1" s="1"/>
  <c r="X1062" i="1" s="1"/>
  <c r="X1063" i="1" s="1"/>
  <c r="X1064" i="1" s="1"/>
  <c r="X1065" i="1" s="1"/>
  <c r="X1066" i="1" s="1"/>
  <c r="X1067" i="1" s="1"/>
  <c r="X1068" i="1" s="1"/>
  <c r="X1069" i="1" s="1"/>
  <c r="X1070" i="1" s="1"/>
  <c r="X1071" i="1" s="1"/>
  <c r="X1072" i="1" s="1"/>
  <c r="X1073" i="1" s="1"/>
  <c r="X1074" i="1" s="1"/>
  <c r="X1075" i="1" s="1"/>
  <c r="X1076" i="1" s="1"/>
  <c r="X1077" i="1" s="1"/>
  <c r="X1078" i="1" s="1"/>
  <c r="X1079" i="1" s="1"/>
  <c r="X1080" i="1" s="1"/>
  <c r="X1081" i="1" s="1"/>
  <c r="X1082" i="1" s="1"/>
  <c r="X1083" i="1" s="1"/>
  <c r="X1084" i="1" s="1"/>
  <c r="X1085" i="1" s="1"/>
  <c r="X1086" i="1" s="1"/>
  <c r="X1087" i="1" s="1"/>
  <c r="X1088" i="1" s="1"/>
  <c r="X1089" i="1" s="1"/>
  <c r="X1090" i="1" s="1"/>
  <c r="X1091" i="1" s="1"/>
  <c r="X1092" i="1" s="1"/>
  <c r="X1093" i="1" s="1"/>
  <c r="X1094" i="1" s="1"/>
  <c r="X1095" i="1" s="1"/>
  <c r="X1096" i="1" s="1"/>
  <c r="X1097" i="1" s="1"/>
  <c r="X1098" i="1" s="1"/>
  <c r="X1099" i="1" s="1"/>
  <c r="X1100" i="1" s="1"/>
  <c r="X1101" i="1" s="1"/>
  <c r="X1102" i="1" s="1"/>
  <c r="X1103" i="1" s="1"/>
  <c r="X1104" i="1" s="1"/>
  <c r="X1105" i="1" s="1"/>
  <c r="X1106" i="1" s="1"/>
  <c r="X1107" i="1" s="1"/>
  <c r="X1108" i="1" s="1"/>
  <c r="X1109" i="1" s="1"/>
  <c r="X1110" i="1" s="1"/>
  <c r="X1111" i="1" s="1"/>
  <c r="X1112" i="1" s="1"/>
  <c r="X1113" i="1" s="1"/>
  <c r="X1114" i="1" s="1"/>
  <c r="X1115" i="1" s="1"/>
  <c r="X1116" i="1" s="1"/>
  <c r="X1117" i="1" s="1"/>
  <c r="X1118" i="1" s="1"/>
  <c r="X1119" i="1" s="1"/>
  <c r="X1120" i="1" s="1"/>
  <c r="X1121" i="1" s="1"/>
  <c r="X1122" i="1" s="1"/>
  <c r="X1123" i="1" s="1"/>
  <c r="X1124" i="1" s="1"/>
  <c r="X1125" i="1" s="1"/>
  <c r="X1126" i="1" s="1"/>
  <c r="X1127" i="1" s="1"/>
  <c r="X1128" i="1" s="1"/>
  <c r="X1129" i="1" s="1"/>
  <c r="X1130" i="1" s="1"/>
  <c r="X1131" i="1" s="1"/>
  <c r="X1132" i="1" s="1"/>
  <c r="X1133" i="1" s="1"/>
  <c r="X1134" i="1" s="1"/>
  <c r="X1135" i="1" s="1"/>
  <c r="X1136" i="1" s="1"/>
  <c r="X1137" i="1" s="1"/>
  <c r="X1138" i="1" s="1"/>
  <c r="X1139" i="1" s="1"/>
  <c r="X1140" i="1" s="1"/>
  <c r="X1141" i="1" s="1"/>
  <c r="X1142" i="1" s="1"/>
  <c r="X1143" i="1" s="1"/>
  <c r="X1144" i="1" s="1"/>
  <c r="X1145" i="1" s="1"/>
  <c r="X1146" i="1" s="1"/>
  <c r="X1147" i="1" s="1"/>
  <c r="X1148" i="1" s="1"/>
  <c r="X1149" i="1" s="1"/>
  <c r="X1150" i="1" s="1"/>
  <c r="X1151" i="1" s="1"/>
  <c r="X1152" i="1" s="1"/>
  <c r="X1153" i="1" s="1"/>
  <c r="X1154" i="1" s="1"/>
  <c r="X1155" i="1" s="1"/>
  <c r="X1156" i="1" s="1"/>
  <c r="X1157" i="1" s="1"/>
  <c r="X1158" i="1" s="1"/>
  <c r="X1159" i="1" s="1"/>
  <c r="X1160" i="1" s="1"/>
  <c r="X1161" i="1" s="1"/>
  <c r="X1162" i="1" s="1"/>
  <c r="X1163" i="1" s="1"/>
  <c r="X1164" i="1" s="1"/>
  <c r="X1165" i="1" s="1"/>
  <c r="X1166" i="1" s="1"/>
  <c r="X1167" i="1" s="1"/>
  <c r="X1168" i="1" s="1"/>
  <c r="X1169" i="1" s="1"/>
  <c r="X1170" i="1" s="1"/>
  <c r="X1171" i="1" s="1"/>
  <c r="X1172" i="1" s="1"/>
  <c r="X1173" i="1" s="1"/>
  <c r="X1174" i="1" s="1"/>
  <c r="X1175" i="1" s="1"/>
  <c r="X1176" i="1" s="1"/>
  <c r="X1177" i="1" s="1"/>
  <c r="X1178" i="1" s="1"/>
  <c r="X1179" i="1" s="1"/>
  <c r="X1180" i="1" s="1"/>
  <c r="X1181" i="1" s="1"/>
  <c r="X1182" i="1" s="1"/>
  <c r="X1183" i="1" s="1"/>
  <c r="X1184" i="1" s="1"/>
  <c r="X1185" i="1" s="1"/>
  <c r="X1186" i="1" s="1"/>
  <c r="X1187" i="1" s="1"/>
  <c r="X1188" i="1" s="1"/>
  <c r="X1189" i="1" s="1"/>
  <c r="X1190" i="1" s="1"/>
  <c r="X1191" i="1" s="1"/>
  <c r="X1192" i="1" s="1"/>
  <c r="X1193" i="1" s="1"/>
  <c r="X1194" i="1" s="1"/>
  <c r="X1195" i="1" s="1"/>
  <c r="X1196" i="1" s="1"/>
  <c r="X1197" i="1" s="1"/>
  <c r="X1198" i="1" s="1"/>
  <c r="X1199" i="1" s="1"/>
  <c r="X1200" i="1" s="1"/>
  <c r="X1201" i="1" s="1"/>
  <c r="X1202" i="1" s="1"/>
  <c r="X1203" i="1" s="1"/>
  <c r="X1204" i="1" s="1"/>
  <c r="X1205" i="1" s="1"/>
  <c r="X1206" i="1" s="1"/>
  <c r="X1207" i="1" s="1"/>
  <c r="X1208" i="1" s="1"/>
  <c r="X1209" i="1" s="1"/>
  <c r="X1210" i="1" s="1"/>
  <c r="X1211" i="1" s="1"/>
  <c r="X1212" i="1" s="1"/>
  <c r="X1213" i="1" s="1"/>
  <c r="X1214" i="1" s="1"/>
  <c r="X1215" i="1" s="1"/>
  <c r="X1216" i="1" s="1"/>
  <c r="X1217" i="1" s="1"/>
  <c r="X1218" i="1" s="1"/>
  <c r="X1219" i="1" s="1"/>
  <c r="X1220" i="1" s="1"/>
  <c r="X1221" i="1" s="1"/>
  <c r="X1222" i="1" s="1"/>
  <c r="X1223" i="1" s="1"/>
  <c r="X1224" i="1" s="1"/>
  <c r="X1225" i="1" s="1"/>
  <c r="X1226" i="1" s="1"/>
  <c r="X1227" i="1" s="1"/>
  <c r="X1228" i="1" s="1"/>
  <c r="X1229" i="1" s="1"/>
  <c r="X1230" i="1" s="1"/>
  <c r="X1231" i="1" s="1"/>
  <c r="X1232" i="1" s="1"/>
  <c r="X1233" i="1" s="1"/>
  <c r="X1234" i="1" s="1"/>
  <c r="X1235" i="1" s="1"/>
  <c r="X1236" i="1" s="1"/>
  <c r="X1237" i="1" s="1"/>
  <c r="X1238" i="1" s="1"/>
  <c r="X1239" i="1" s="1"/>
  <c r="X1240" i="1" s="1"/>
  <c r="X1241" i="1" s="1"/>
  <c r="X1242" i="1" s="1"/>
  <c r="X1243" i="1" s="1"/>
  <c r="X1244" i="1" s="1"/>
  <c r="X1245" i="1" s="1"/>
  <c r="X1246" i="1" s="1"/>
  <c r="X1247" i="1" s="1"/>
  <c r="X1248" i="1" s="1"/>
  <c r="X1249" i="1" s="1"/>
  <c r="X1250" i="1" s="1"/>
  <c r="X1251" i="1" s="1"/>
  <c r="X1252" i="1" s="1"/>
  <c r="X1253" i="1" s="1"/>
  <c r="X1254" i="1" s="1"/>
  <c r="X1255" i="1" s="1"/>
  <c r="X1256" i="1" s="1"/>
  <c r="X1257" i="1" s="1"/>
  <c r="X1258" i="1" s="1"/>
  <c r="X1259" i="1" s="1"/>
  <c r="X1260" i="1" s="1"/>
  <c r="X1261" i="1" s="1"/>
  <c r="X1262" i="1" s="1"/>
  <c r="X1263" i="1" s="1"/>
  <c r="X1264" i="1" s="1"/>
  <c r="X1265" i="1" s="1"/>
  <c r="X1266" i="1" s="1"/>
  <c r="X1267" i="1" s="1"/>
  <c r="X1268" i="1" s="1"/>
  <c r="X1269" i="1" s="1"/>
  <c r="X1270" i="1" s="1"/>
  <c r="X1271" i="1" s="1"/>
  <c r="X1272" i="1" s="1"/>
  <c r="X1273" i="1" s="1"/>
  <c r="X1274" i="1" s="1"/>
  <c r="X1275" i="1" s="1"/>
  <c r="X1276" i="1" s="1"/>
  <c r="X1277" i="1" s="1"/>
  <c r="X1278" i="1" s="1"/>
  <c r="X1279" i="1" s="1"/>
  <c r="X1280" i="1" s="1"/>
  <c r="X1281" i="1" s="1"/>
  <c r="X1282" i="1" s="1"/>
  <c r="X1283" i="1" s="1"/>
  <c r="X1284" i="1" s="1"/>
  <c r="X1285" i="1" s="1"/>
  <c r="X1286" i="1" s="1"/>
  <c r="X1287" i="1" s="1"/>
  <c r="X1288" i="1" s="1"/>
  <c r="X1289" i="1" s="1"/>
  <c r="X1290" i="1" s="1"/>
  <c r="X1291" i="1" s="1"/>
  <c r="X1292" i="1" s="1"/>
  <c r="X1293" i="1" s="1"/>
  <c r="X1294" i="1" s="1"/>
  <c r="X1295" i="1" s="1"/>
  <c r="X1296" i="1" s="1"/>
  <c r="X1297" i="1" s="1"/>
  <c r="X1298" i="1" s="1"/>
  <c r="X1299" i="1" s="1"/>
  <c r="X1300" i="1" s="1"/>
  <c r="X1301" i="1" s="1"/>
  <c r="X1302" i="1" s="1"/>
  <c r="X1303" i="1" s="1"/>
  <c r="X1304" i="1" s="1"/>
  <c r="X1305" i="1" s="1"/>
  <c r="X1306" i="1" s="1"/>
  <c r="X1307" i="1" s="1"/>
  <c r="X1308" i="1" s="1"/>
  <c r="X1309" i="1" s="1"/>
  <c r="X1310" i="1" s="1"/>
  <c r="X1311" i="1" s="1"/>
  <c r="X1312" i="1" s="1"/>
  <c r="X1313" i="1" s="1"/>
  <c r="X1314" i="1" s="1"/>
  <c r="X1315" i="1" s="1"/>
  <c r="X1316" i="1" s="1"/>
  <c r="X1317" i="1" s="1"/>
  <c r="X1318" i="1" s="1"/>
  <c r="X1319" i="1" s="1"/>
  <c r="X1320" i="1" s="1"/>
  <c r="X1321" i="1" s="1"/>
  <c r="X1322" i="1" s="1"/>
  <c r="X1323" i="1" s="1"/>
  <c r="X1324" i="1" s="1"/>
  <c r="X1325" i="1" s="1"/>
  <c r="X1326" i="1" s="1"/>
  <c r="X1327" i="1" s="1"/>
  <c r="X1328" i="1" s="1"/>
  <c r="X1329" i="1" s="1"/>
  <c r="X1330" i="1" s="1"/>
  <c r="X1331" i="1" s="1"/>
  <c r="X1332" i="1" s="1"/>
  <c r="X1333" i="1" s="1"/>
  <c r="X1334" i="1" s="1"/>
  <c r="X1335" i="1" s="1"/>
  <c r="X1336" i="1" s="1"/>
  <c r="X1337" i="1" s="1"/>
  <c r="X1338" i="1" s="1"/>
  <c r="X1339" i="1" s="1"/>
  <c r="X1340" i="1" s="1"/>
  <c r="X1341" i="1" s="1"/>
  <c r="X1342" i="1" s="1"/>
  <c r="X1343" i="1" s="1"/>
  <c r="X1344" i="1" s="1"/>
  <c r="X1345" i="1" s="1"/>
  <c r="X1346" i="1" s="1"/>
  <c r="X1347" i="1" s="1"/>
  <c r="X1348" i="1" s="1"/>
  <c r="X1349" i="1" s="1"/>
  <c r="X1350" i="1" s="1"/>
  <c r="X1351" i="1" s="1"/>
  <c r="X1352" i="1" s="1"/>
  <c r="X1353" i="1" s="1"/>
  <c r="X1354" i="1" s="1"/>
  <c r="X1355" i="1" s="1"/>
  <c r="X1356" i="1" s="1"/>
  <c r="X1357" i="1" s="1"/>
  <c r="X1358" i="1" s="1"/>
  <c r="X1359" i="1" s="1"/>
  <c r="X1360" i="1" s="1"/>
  <c r="X1361" i="1" s="1"/>
  <c r="X1362" i="1" s="1"/>
  <c r="X1363" i="1" s="1"/>
  <c r="X1364" i="1" s="1"/>
  <c r="X1365" i="1" s="1"/>
  <c r="X1366" i="1" s="1"/>
  <c r="X1367" i="1" s="1"/>
  <c r="X1368" i="1" s="1"/>
  <c r="X1369" i="1" s="1"/>
  <c r="X1370" i="1" s="1"/>
  <c r="X1371" i="1" s="1"/>
  <c r="X1372" i="1" s="1"/>
  <c r="X1373" i="1" s="1"/>
  <c r="X1374" i="1" s="1"/>
  <c r="X1375" i="1" s="1"/>
  <c r="X1376" i="1" s="1"/>
  <c r="X1377" i="1" s="1"/>
  <c r="X1378" i="1" s="1"/>
  <c r="X1379" i="1" s="1"/>
  <c r="X1380" i="1" s="1"/>
  <c r="X1381" i="1" s="1"/>
  <c r="X1382" i="1" s="1"/>
  <c r="X1383" i="1" s="1"/>
  <c r="X1384" i="1" s="1"/>
  <c r="X1385" i="1" s="1"/>
  <c r="X1386" i="1" s="1"/>
  <c r="X1387" i="1" s="1"/>
  <c r="X1388" i="1" s="1"/>
  <c r="X1389" i="1" s="1"/>
  <c r="X1390" i="1" s="1"/>
  <c r="X1391" i="1" s="1"/>
  <c r="X1392" i="1" s="1"/>
  <c r="X1393" i="1" s="1"/>
  <c r="X1394" i="1" s="1"/>
  <c r="X1395" i="1" s="1"/>
  <c r="X1396" i="1" s="1"/>
  <c r="X1397" i="1" s="1"/>
  <c r="X1398" i="1" s="1"/>
  <c r="X1399" i="1" s="1"/>
  <c r="X1400" i="1" s="1"/>
  <c r="X1401" i="1" s="1"/>
  <c r="X1402" i="1" s="1"/>
  <c r="X1403" i="1" s="1"/>
  <c r="X1404" i="1" s="1"/>
  <c r="X1405" i="1" s="1"/>
  <c r="X1406" i="1" s="1"/>
  <c r="X1407" i="1" s="1"/>
  <c r="X1408" i="1" s="1"/>
  <c r="X1409" i="1" s="1"/>
  <c r="X1410" i="1" s="1"/>
  <c r="X1411" i="1" s="1"/>
  <c r="X1412" i="1" s="1"/>
  <c r="X1413" i="1" s="1"/>
  <c r="X1414" i="1" s="1"/>
  <c r="X1415" i="1" s="1"/>
  <c r="X1416" i="1" s="1"/>
  <c r="X1417" i="1" s="1"/>
  <c r="X1418" i="1" s="1"/>
  <c r="X1419" i="1" s="1"/>
  <c r="X1420" i="1" s="1"/>
  <c r="X1421" i="1" s="1"/>
  <c r="X1422" i="1" s="1"/>
  <c r="X1423" i="1" s="1"/>
  <c r="X1424" i="1" s="1"/>
  <c r="X1425" i="1" s="1"/>
  <c r="X1426" i="1" s="1"/>
  <c r="X1427" i="1" s="1"/>
  <c r="X1428" i="1" s="1"/>
  <c r="X1429" i="1" s="1"/>
  <c r="X1430" i="1" s="1"/>
  <c r="X1431" i="1" s="1"/>
  <c r="X1432" i="1" s="1"/>
  <c r="X1433" i="1" s="1"/>
  <c r="X1434" i="1" s="1"/>
  <c r="X1435" i="1" s="1"/>
  <c r="X1436" i="1" s="1"/>
  <c r="X1437" i="1" s="1"/>
  <c r="X1438" i="1" s="1"/>
  <c r="X1439" i="1" s="1"/>
  <c r="X1440" i="1" s="1"/>
  <c r="X1441" i="1" s="1"/>
  <c r="X1442" i="1" s="1"/>
  <c r="X1443" i="1" s="1"/>
  <c r="X1444" i="1" s="1"/>
  <c r="X1445" i="1" s="1"/>
  <c r="X1446" i="1" s="1"/>
  <c r="X1447" i="1" s="1"/>
  <c r="X1448" i="1" s="1"/>
  <c r="X1449" i="1" s="1"/>
  <c r="X1450" i="1" s="1"/>
  <c r="X1451" i="1" s="1"/>
  <c r="X1452" i="1" s="1"/>
  <c r="X1453" i="1" s="1"/>
  <c r="X1454" i="1" s="1"/>
  <c r="X1455" i="1" s="1"/>
  <c r="X1456" i="1" s="1"/>
  <c r="X1457" i="1" s="1"/>
  <c r="X1458" i="1" s="1"/>
  <c r="X1459" i="1" s="1"/>
  <c r="X1460" i="1" s="1"/>
  <c r="X1461" i="1" s="1"/>
  <c r="X1462" i="1" s="1"/>
  <c r="X1463" i="1" s="1"/>
  <c r="X1464" i="1" s="1"/>
  <c r="X1465" i="1" s="1"/>
  <c r="X1466" i="1" s="1"/>
  <c r="X1467" i="1" s="1"/>
  <c r="X1468" i="1" s="1"/>
  <c r="X1469" i="1" s="1"/>
  <c r="X1470" i="1" s="1"/>
  <c r="X1471" i="1" s="1"/>
  <c r="X1472" i="1" s="1"/>
  <c r="X1473" i="1" s="1"/>
  <c r="X1474" i="1" s="1"/>
  <c r="X1475" i="1" s="1"/>
  <c r="X1476" i="1" s="1"/>
  <c r="X1477" i="1" s="1"/>
  <c r="X1478" i="1" s="1"/>
  <c r="X1479" i="1" s="1"/>
  <c r="X1480" i="1" s="1"/>
  <c r="X1481" i="1" s="1"/>
  <c r="X1482" i="1" s="1"/>
  <c r="X1483" i="1" s="1"/>
  <c r="X1484" i="1" s="1"/>
  <c r="X1485" i="1" s="1"/>
  <c r="X1486" i="1" s="1"/>
  <c r="X1487" i="1" s="1"/>
  <c r="X1488" i="1" s="1"/>
  <c r="X1489" i="1" s="1"/>
  <c r="X1490" i="1" s="1"/>
  <c r="X1491" i="1" s="1"/>
  <c r="X1492" i="1" s="1"/>
  <c r="X1493" i="1" s="1"/>
  <c r="X1494" i="1" s="1"/>
  <c r="X1495" i="1" s="1"/>
  <c r="X1496" i="1" s="1"/>
  <c r="X1497" i="1" s="1"/>
  <c r="X1498" i="1" s="1"/>
  <c r="X1499" i="1" s="1"/>
  <c r="X1500" i="1" s="1"/>
  <c r="X1501" i="1" s="1"/>
  <c r="X1502" i="1" s="1"/>
  <c r="X1503" i="1" s="1"/>
  <c r="X1504" i="1" s="1"/>
  <c r="X1505" i="1" s="1"/>
  <c r="X1506" i="1" s="1"/>
  <c r="X1507" i="1" s="1"/>
  <c r="X1508" i="1" s="1"/>
  <c r="X1509" i="1" s="1"/>
  <c r="X1510" i="1" s="1"/>
  <c r="X1511" i="1" s="1"/>
  <c r="X1512" i="1" s="1"/>
  <c r="X1513" i="1" s="1"/>
  <c r="X1514" i="1" s="1"/>
  <c r="X1515" i="1" s="1"/>
  <c r="X1516" i="1" s="1"/>
  <c r="X1517" i="1" s="1"/>
  <c r="X1518" i="1" s="1"/>
  <c r="X1519" i="1" s="1"/>
  <c r="X1520" i="1" s="1"/>
  <c r="X1521" i="1" s="1"/>
  <c r="X1522" i="1" s="1"/>
  <c r="X1523" i="1" s="1"/>
  <c r="X1524" i="1" s="1"/>
  <c r="X1525" i="1" s="1"/>
  <c r="X1526" i="1" s="1"/>
  <c r="X1527" i="1" s="1"/>
  <c r="X1528" i="1" s="1"/>
  <c r="X1529" i="1" s="1"/>
  <c r="X1530" i="1" s="1"/>
  <c r="X1531" i="1" s="1"/>
  <c r="X1532" i="1" s="1"/>
  <c r="X1533" i="1" s="1"/>
  <c r="X1534" i="1" s="1"/>
  <c r="X1535" i="1" s="1"/>
  <c r="X1536" i="1" s="1"/>
  <c r="X1537" i="1" s="1"/>
  <c r="X1538" i="1" s="1"/>
  <c r="X1539" i="1" s="1"/>
  <c r="X1540" i="1" s="1"/>
  <c r="X1541" i="1" s="1"/>
  <c r="X1542" i="1" s="1"/>
  <c r="X1543" i="1" s="1"/>
  <c r="X1544" i="1" s="1"/>
  <c r="X1545" i="1" s="1"/>
  <c r="X1546" i="1" s="1"/>
  <c r="X1547" i="1" s="1"/>
  <c r="X1548" i="1" s="1"/>
  <c r="X1549" i="1" s="1"/>
  <c r="X1550" i="1" s="1"/>
  <c r="X1551" i="1" s="1"/>
  <c r="X1552" i="1" s="1"/>
  <c r="X1553" i="1" s="1"/>
  <c r="X1554" i="1" s="1"/>
  <c r="X1555" i="1" s="1"/>
  <c r="X1556" i="1" s="1"/>
  <c r="X1557" i="1" s="1"/>
  <c r="X1558" i="1" s="1"/>
  <c r="X1559" i="1" s="1"/>
  <c r="X1560" i="1" s="1"/>
  <c r="X1561" i="1" s="1"/>
  <c r="X1562" i="1" s="1"/>
  <c r="X1563" i="1" s="1"/>
  <c r="X1564" i="1" s="1"/>
  <c r="X1565" i="1" s="1"/>
  <c r="X1566" i="1" s="1"/>
  <c r="X1567" i="1" s="1"/>
  <c r="X1568" i="1" s="1"/>
  <c r="X1569" i="1" s="1"/>
  <c r="X1570" i="1" s="1"/>
  <c r="X1571" i="1" s="1"/>
  <c r="X1572" i="1" s="1"/>
  <c r="X1573" i="1" s="1"/>
  <c r="X1574" i="1" s="1"/>
  <c r="X1575" i="1" s="1"/>
  <c r="X1576" i="1" s="1"/>
  <c r="X1577" i="1" s="1"/>
  <c r="X1578" i="1" s="1"/>
  <c r="X1579" i="1" s="1"/>
  <c r="X1580" i="1" s="1"/>
  <c r="X1581" i="1" s="1"/>
  <c r="X1582" i="1" s="1"/>
  <c r="X1583" i="1" s="1"/>
  <c r="X1584" i="1" s="1"/>
  <c r="X1585" i="1" s="1"/>
  <c r="X1586" i="1" s="1"/>
  <c r="X1587" i="1" s="1"/>
  <c r="X1588" i="1" s="1"/>
  <c r="X1589" i="1" s="1"/>
  <c r="X1590" i="1" s="1"/>
  <c r="X1591" i="1" s="1"/>
  <c r="X1592" i="1" s="1"/>
  <c r="X1593" i="1" s="1"/>
  <c r="X1594" i="1" s="1"/>
  <c r="X1595" i="1" s="1"/>
  <c r="X1596" i="1" s="1"/>
  <c r="X1597" i="1" s="1"/>
  <c r="X1598" i="1" s="1"/>
  <c r="X1599" i="1" s="1"/>
  <c r="X1600" i="1" s="1"/>
  <c r="X1601" i="1" s="1"/>
  <c r="X1602" i="1" s="1"/>
  <c r="X1603" i="1" s="1"/>
  <c r="X1604" i="1" s="1"/>
  <c r="X1605" i="1" s="1"/>
  <c r="X1606" i="1" s="1"/>
  <c r="X1607" i="1" s="1"/>
  <c r="X1608" i="1" s="1"/>
  <c r="X1609" i="1" s="1"/>
  <c r="X1610" i="1" s="1"/>
  <c r="X1611" i="1" s="1"/>
  <c r="X1612" i="1" s="1"/>
  <c r="X1613" i="1" s="1"/>
  <c r="X1614" i="1" s="1"/>
  <c r="X1615" i="1" s="1"/>
  <c r="X1616" i="1" s="1"/>
  <c r="X1617" i="1" s="1"/>
  <c r="X1618" i="1" s="1"/>
  <c r="X1619" i="1" s="1"/>
  <c r="X1620" i="1" s="1"/>
  <c r="X1621" i="1" s="1"/>
  <c r="X1622" i="1" s="1"/>
  <c r="X1623" i="1" s="1"/>
  <c r="X1624" i="1" s="1"/>
  <c r="X1625" i="1" s="1"/>
  <c r="X1626" i="1" s="1"/>
  <c r="X1627" i="1" s="1"/>
  <c r="X1628" i="1" s="1"/>
  <c r="X1629" i="1" s="1"/>
  <c r="X1630" i="1" s="1"/>
  <c r="X1631" i="1" s="1"/>
  <c r="X1632" i="1" s="1"/>
  <c r="X1633" i="1" s="1"/>
  <c r="X1634" i="1" s="1"/>
  <c r="X1635" i="1" s="1"/>
  <c r="X1636" i="1" s="1"/>
  <c r="X1637" i="1" s="1"/>
  <c r="X1638" i="1" s="1"/>
  <c r="X1639" i="1" s="1"/>
  <c r="X1640" i="1" s="1"/>
  <c r="X1641" i="1" s="1"/>
  <c r="X1642" i="1" s="1"/>
  <c r="X1643" i="1" s="1"/>
  <c r="X1644" i="1" s="1"/>
  <c r="X1645" i="1" s="1"/>
  <c r="X1646" i="1" s="1"/>
  <c r="X1647" i="1" s="1"/>
  <c r="X1648" i="1" s="1"/>
  <c r="X1649" i="1" s="1"/>
  <c r="X1650" i="1" s="1"/>
  <c r="X1651" i="1" s="1"/>
  <c r="X1652" i="1" s="1"/>
  <c r="X1653" i="1" s="1"/>
  <c r="X1654" i="1" s="1"/>
  <c r="X1655" i="1" s="1"/>
  <c r="X1656" i="1" s="1"/>
  <c r="X1657" i="1" s="1"/>
  <c r="X1658" i="1" s="1"/>
  <c r="X1659" i="1" s="1"/>
  <c r="X1660" i="1" s="1"/>
  <c r="X1661" i="1" s="1"/>
  <c r="X1662" i="1" s="1"/>
  <c r="X1663" i="1" s="1"/>
  <c r="X1664" i="1" s="1"/>
  <c r="X1665" i="1" s="1"/>
  <c r="X1666" i="1" s="1"/>
  <c r="X1667" i="1" s="1"/>
  <c r="X1668" i="1" s="1"/>
  <c r="X1669" i="1" s="1"/>
  <c r="X1670" i="1" s="1"/>
  <c r="X1671" i="1" s="1"/>
  <c r="X1672" i="1" s="1"/>
  <c r="X1673" i="1" s="1"/>
  <c r="X1674" i="1" s="1"/>
  <c r="X1675" i="1" s="1"/>
  <c r="X1676" i="1" s="1"/>
  <c r="X1677" i="1" s="1"/>
  <c r="X1678" i="1" s="1"/>
  <c r="X1679" i="1" s="1"/>
  <c r="X1680" i="1" s="1"/>
  <c r="X1681" i="1" s="1"/>
  <c r="X1682" i="1" s="1"/>
  <c r="X1683" i="1" s="1"/>
  <c r="X1684" i="1" s="1"/>
  <c r="X1685" i="1" s="1"/>
  <c r="X1686" i="1" s="1"/>
  <c r="X1687" i="1" s="1"/>
  <c r="X1688" i="1" s="1"/>
  <c r="X1689" i="1" s="1"/>
  <c r="X1690" i="1" s="1"/>
  <c r="X1691" i="1" s="1"/>
  <c r="X1692" i="1" s="1"/>
  <c r="X1693" i="1" s="1"/>
  <c r="X1694" i="1" s="1"/>
  <c r="X1695" i="1" s="1"/>
  <c r="X1696" i="1" s="1"/>
  <c r="X1697" i="1" s="1"/>
  <c r="X1698" i="1" s="1"/>
  <c r="X1699" i="1" s="1"/>
  <c r="X1700" i="1" s="1"/>
  <c r="X1701" i="1" s="1"/>
  <c r="X1702" i="1" s="1"/>
  <c r="X1703" i="1" s="1"/>
  <c r="X1704" i="1" s="1"/>
  <c r="X1705" i="1" s="1"/>
  <c r="X1706" i="1" s="1"/>
  <c r="X1707" i="1" s="1"/>
  <c r="X1708" i="1" s="1"/>
  <c r="X1709" i="1" s="1"/>
  <c r="X1710" i="1" s="1"/>
  <c r="X1711" i="1" s="1"/>
  <c r="X1712" i="1" s="1"/>
  <c r="X1713" i="1" s="1"/>
  <c r="X1714" i="1" s="1"/>
  <c r="X1715" i="1" s="1"/>
  <c r="X1716" i="1" s="1"/>
  <c r="X1717" i="1" s="1"/>
  <c r="X1718" i="1" s="1"/>
  <c r="X1719" i="1" s="1"/>
  <c r="X1720" i="1" s="1"/>
  <c r="X1721" i="1" s="1"/>
  <c r="X1722" i="1" s="1"/>
  <c r="X1723" i="1" s="1"/>
  <c r="X1724" i="1" s="1"/>
  <c r="X1725" i="1" s="1"/>
  <c r="X1726" i="1" s="1"/>
  <c r="X1727" i="1" s="1"/>
  <c r="X1728" i="1" s="1"/>
  <c r="X1729" i="1" s="1"/>
  <c r="X1730" i="1" s="1"/>
  <c r="X1731" i="1" s="1"/>
  <c r="X1732" i="1" s="1"/>
  <c r="X1733" i="1" s="1"/>
  <c r="X1734" i="1" s="1"/>
  <c r="X1735" i="1" s="1"/>
  <c r="X1736" i="1" s="1"/>
  <c r="X1737" i="1" s="1"/>
  <c r="X1738" i="1" s="1"/>
  <c r="X1739" i="1" s="1"/>
  <c r="X1740" i="1" s="1"/>
  <c r="X1741" i="1" s="1"/>
  <c r="X1742" i="1" s="1"/>
  <c r="X1743" i="1" s="1"/>
  <c r="X1744" i="1" s="1"/>
  <c r="X1745" i="1" s="1"/>
  <c r="X1746" i="1" s="1"/>
  <c r="X1747" i="1" s="1"/>
  <c r="X1748" i="1" s="1"/>
  <c r="X1749" i="1" s="1"/>
  <c r="X1750" i="1" s="1"/>
  <c r="X1751" i="1" s="1"/>
  <c r="X1752" i="1" s="1"/>
  <c r="X1753" i="1" s="1"/>
  <c r="X1754" i="1" s="1"/>
  <c r="X1755" i="1" s="1"/>
  <c r="X1756" i="1" s="1"/>
  <c r="X1757" i="1" s="1"/>
  <c r="X1758" i="1" s="1"/>
  <c r="X1759" i="1" s="1"/>
  <c r="X1760" i="1" s="1"/>
  <c r="X1761" i="1" s="1"/>
  <c r="X1762" i="1" s="1"/>
  <c r="X1763" i="1" s="1"/>
  <c r="X1764" i="1" s="1"/>
  <c r="X1765" i="1" s="1"/>
  <c r="X1766" i="1" s="1"/>
  <c r="X1767" i="1" s="1"/>
  <c r="X1768" i="1" s="1"/>
  <c r="X1769" i="1" s="1"/>
  <c r="X1770" i="1" s="1"/>
  <c r="X1771" i="1" s="1"/>
  <c r="X1772" i="1" s="1"/>
  <c r="X1773" i="1" s="1"/>
  <c r="X1774" i="1" s="1"/>
  <c r="X1775" i="1" s="1"/>
  <c r="X1776" i="1" s="1"/>
  <c r="X1777" i="1" s="1"/>
  <c r="X1778" i="1" s="1"/>
  <c r="X1779" i="1" s="1"/>
  <c r="X1780" i="1" s="1"/>
  <c r="X1781" i="1" s="1"/>
  <c r="X1782" i="1" s="1"/>
  <c r="X1783" i="1" s="1"/>
  <c r="X1784" i="1" s="1"/>
  <c r="X1785" i="1" s="1"/>
  <c r="X1786" i="1" s="1"/>
  <c r="X1787" i="1" s="1"/>
  <c r="X1788" i="1" s="1"/>
  <c r="X1789" i="1" s="1"/>
  <c r="X1790" i="1" s="1"/>
  <c r="X1791" i="1" s="1"/>
  <c r="X1792" i="1" s="1"/>
  <c r="X1793" i="1" s="1"/>
  <c r="X1794" i="1" s="1"/>
  <c r="X1795" i="1" s="1"/>
  <c r="X1796" i="1" s="1"/>
  <c r="X1797" i="1" s="1"/>
  <c r="X1798" i="1" s="1"/>
  <c r="X1799" i="1" s="1"/>
  <c r="X1800" i="1" s="1"/>
  <c r="X1801" i="1" s="1"/>
  <c r="X1802" i="1" s="1"/>
  <c r="X1803" i="1" s="1"/>
  <c r="X1804" i="1" s="1"/>
  <c r="X1805" i="1" s="1"/>
  <c r="X1806" i="1" s="1"/>
  <c r="X1807" i="1" s="1"/>
  <c r="X1808" i="1" s="1"/>
  <c r="X1809" i="1" s="1"/>
  <c r="X1810" i="1" s="1"/>
  <c r="X1811" i="1" s="1"/>
  <c r="X1812" i="1" s="1"/>
  <c r="X1813" i="1" s="1"/>
  <c r="X1814" i="1" s="1"/>
  <c r="X1815" i="1" s="1"/>
  <c r="X1816" i="1" s="1"/>
  <c r="X1817" i="1" s="1"/>
  <c r="X1818" i="1" s="1"/>
  <c r="X1819" i="1" s="1"/>
  <c r="X1820" i="1" s="1"/>
  <c r="X1821" i="1" s="1"/>
  <c r="X1822" i="1" s="1"/>
  <c r="X1823" i="1" s="1"/>
  <c r="X1824" i="1" s="1"/>
  <c r="X1825" i="1" s="1"/>
  <c r="X1826" i="1" s="1"/>
  <c r="X1827" i="1" s="1"/>
  <c r="X1828" i="1" s="1"/>
  <c r="X1829" i="1" s="1"/>
  <c r="X1830" i="1" s="1"/>
  <c r="X1831" i="1" s="1"/>
  <c r="X1832" i="1" s="1"/>
  <c r="X1833" i="1" s="1"/>
  <c r="X1834" i="1" s="1"/>
  <c r="X1835" i="1" s="1"/>
  <c r="X1836" i="1" s="1"/>
  <c r="X1837" i="1" s="1"/>
  <c r="X1838" i="1" s="1"/>
  <c r="X1839" i="1" s="1"/>
  <c r="X1840" i="1" s="1"/>
  <c r="X1841" i="1" s="1"/>
  <c r="X1842" i="1" s="1"/>
  <c r="X1843" i="1" s="1"/>
  <c r="X1844" i="1" s="1"/>
  <c r="X1845" i="1" s="1"/>
  <c r="X1846" i="1" s="1"/>
  <c r="X1847" i="1" s="1"/>
  <c r="X1848" i="1" s="1"/>
  <c r="X1849" i="1" s="1"/>
  <c r="X1850" i="1" s="1"/>
  <c r="X1851" i="1" s="1"/>
  <c r="X1852" i="1" s="1"/>
  <c r="X1853" i="1" s="1"/>
  <c r="X1854" i="1" s="1"/>
  <c r="X1855" i="1" s="1"/>
  <c r="X1856" i="1" s="1"/>
  <c r="X1857" i="1" s="1"/>
  <c r="X1858" i="1" s="1"/>
  <c r="X1859" i="1" s="1"/>
  <c r="X1860" i="1" s="1"/>
  <c r="X1861" i="1" s="1"/>
  <c r="X1862" i="1" s="1"/>
  <c r="X1863" i="1" s="1"/>
  <c r="X1864" i="1" s="1"/>
  <c r="X1865" i="1" s="1"/>
  <c r="X1866" i="1" s="1"/>
  <c r="X1867" i="1" s="1"/>
  <c r="X1868" i="1" s="1"/>
  <c r="X1869" i="1" s="1"/>
  <c r="X1870" i="1" s="1"/>
  <c r="X1871" i="1" s="1"/>
  <c r="X1872" i="1" s="1"/>
  <c r="X1873" i="1" s="1"/>
  <c r="X1874" i="1" s="1"/>
  <c r="X1875" i="1" s="1"/>
  <c r="X1876" i="1" s="1"/>
  <c r="X1877" i="1" s="1"/>
  <c r="X1878" i="1" s="1"/>
  <c r="X1879" i="1" s="1"/>
  <c r="X1880" i="1" s="1"/>
  <c r="X1881" i="1" s="1"/>
  <c r="X1882" i="1" s="1"/>
  <c r="X1883" i="1" s="1"/>
  <c r="X1884" i="1" s="1"/>
  <c r="X1885" i="1" s="1"/>
  <c r="X1886" i="1" s="1"/>
  <c r="X1887" i="1" s="1"/>
  <c r="X1888" i="1" s="1"/>
  <c r="X1889" i="1" s="1"/>
  <c r="X1890" i="1" s="1"/>
  <c r="X1891" i="1" s="1"/>
  <c r="X1892" i="1" s="1"/>
  <c r="X1893" i="1" s="1"/>
  <c r="X1894" i="1" s="1"/>
  <c r="X1895" i="1" s="1"/>
  <c r="X1896" i="1" s="1"/>
  <c r="X1897" i="1" s="1"/>
  <c r="X1898" i="1" s="1"/>
  <c r="X1899" i="1" s="1"/>
  <c r="X1900" i="1" s="1"/>
  <c r="X1901" i="1" s="1"/>
  <c r="X1902" i="1" s="1"/>
  <c r="X1903" i="1" s="1"/>
  <c r="X1904" i="1" s="1"/>
  <c r="X1905" i="1" s="1"/>
  <c r="X1906" i="1" s="1"/>
  <c r="X1907" i="1" s="1"/>
  <c r="X1908" i="1" s="1"/>
  <c r="X1909" i="1" s="1"/>
  <c r="X1910" i="1" s="1"/>
  <c r="X1911" i="1" s="1"/>
  <c r="X1912" i="1" s="1"/>
  <c r="X1913" i="1" s="1"/>
  <c r="X1914" i="1" s="1"/>
  <c r="X1915" i="1" s="1"/>
  <c r="X1916" i="1" s="1"/>
  <c r="X1917" i="1" s="1"/>
  <c r="X1918" i="1" s="1"/>
  <c r="X1919" i="1" s="1"/>
  <c r="X1920" i="1" s="1"/>
  <c r="X1921" i="1" s="1"/>
  <c r="X1922" i="1" s="1"/>
  <c r="X1923" i="1" s="1"/>
  <c r="X1924" i="1" s="1"/>
  <c r="X1925" i="1" s="1"/>
  <c r="X1926" i="1" s="1"/>
  <c r="X1927" i="1" s="1"/>
  <c r="X1928" i="1" s="1"/>
  <c r="X1929" i="1" s="1"/>
  <c r="X1930" i="1" s="1"/>
  <c r="X1931" i="1" s="1"/>
  <c r="X1932" i="1" s="1"/>
  <c r="X1933" i="1" s="1"/>
  <c r="X1934" i="1" s="1"/>
  <c r="X1935" i="1" s="1"/>
  <c r="X1936" i="1" s="1"/>
  <c r="X1937" i="1" s="1"/>
  <c r="X1938" i="1" s="1"/>
  <c r="X1939" i="1" s="1"/>
  <c r="X1940" i="1" s="1"/>
  <c r="X1941" i="1" s="1"/>
  <c r="X1942" i="1" s="1"/>
  <c r="X1943" i="1" s="1"/>
  <c r="X1944" i="1" s="1"/>
  <c r="X1945" i="1" s="1"/>
  <c r="X1946" i="1" s="1"/>
  <c r="X1947" i="1" s="1"/>
  <c r="X1948" i="1" s="1"/>
  <c r="X1949" i="1" s="1"/>
  <c r="X1950" i="1" s="1"/>
  <c r="X1951" i="1" s="1"/>
  <c r="X1952" i="1" s="1"/>
  <c r="X1953" i="1" s="1"/>
  <c r="X1954" i="1" s="1"/>
  <c r="X1955" i="1" s="1"/>
  <c r="X1956" i="1" s="1"/>
  <c r="X1957" i="1" s="1"/>
  <c r="X1958" i="1" s="1"/>
  <c r="X1959" i="1" s="1"/>
  <c r="X1960" i="1" s="1"/>
  <c r="X1961" i="1" s="1"/>
  <c r="X1962" i="1" s="1"/>
  <c r="X1963" i="1" s="1"/>
  <c r="X1964" i="1" s="1"/>
  <c r="X1965" i="1" s="1"/>
  <c r="X1966" i="1" s="1"/>
  <c r="X1967" i="1" s="1"/>
  <c r="X1968" i="1" s="1"/>
  <c r="X1969" i="1" s="1"/>
  <c r="X1970" i="1" s="1"/>
  <c r="X1971" i="1" s="1"/>
  <c r="X1972" i="1" s="1"/>
  <c r="X1973" i="1" s="1"/>
  <c r="X1974" i="1" s="1"/>
  <c r="X1975" i="1" s="1"/>
  <c r="X1976" i="1" s="1"/>
  <c r="X1977" i="1" s="1"/>
  <c r="X1978" i="1" s="1"/>
  <c r="X1979" i="1" s="1"/>
  <c r="X1980" i="1" s="1"/>
  <c r="X1981" i="1" s="1"/>
  <c r="X1982" i="1" s="1"/>
  <c r="X1983" i="1" s="1"/>
  <c r="X1984" i="1" s="1"/>
  <c r="X1985" i="1" s="1"/>
  <c r="X1986" i="1" s="1"/>
  <c r="X1987" i="1" s="1"/>
  <c r="X1988" i="1" s="1"/>
  <c r="X1989" i="1" s="1"/>
  <c r="X1990" i="1" s="1"/>
  <c r="X1991" i="1" s="1"/>
  <c r="X1992" i="1" s="1"/>
  <c r="X1993" i="1" s="1"/>
  <c r="X1994" i="1" s="1"/>
  <c r="X1995" i="1" s="1"/>
  <c r="X1996" i="1" s="1"/>
  <c r="X1997" i="1" s="1"/>
  <c r="X1998" i="1" s="1"/>
  <c r="X1999" i="1" s="1"/>
  <c r="X2000" i="1" s="1"/>
  <c r="X2001" i="1" s="1"/>
  <c r="X2002" i="1" s="1"/>
  <c r="X2003" i="1" s="1"/>
  <c r="X2004" i="1" s="1"/>
  <c r="X2005" i="1" s="1"/>
  <c r="X2006" i="1" s="1"/>
  <c r="X2007" i="1" s="1"/>
  <c r="X2008" i="1" s="1"/>
  <c r="X2009" i="1" s="1"/>
  <c r="X2010" i="1" s="1"/>
  <c r="X2011" i="1" s="1"/>
  <c r="X2012" i="1" s="1"/>
  <c r="X2013" i="1" s="1"/>
  <c r="X2014" i="1" s="1"/>
  <c r="X2015" i="1" s="1"/>
  <c r="X2016" i="1" s="1"/>
  <c r="X2017" i="1" s="1"/>
  <c r="X2018" i="1" s="1"/>
  <c r="X2019" i="1" s="1"/>
  <c r="X2020" i="1" s="1"/>
  <c r="X2021" i="1" s="1"/>
  <c r="X2022" i="1" s="1"/>
  <c r="X2023" i="1" s="1"/>
  <c r="X2024" i="1" s="1"/>
  <c r="X2025" i="1" s="1"/>
  <c r="X2026" i="1" s="1"/>
  <c r="X2027" i="1" s="1"/>
  <c r="X2028" i="1" s="1"/>
  <c r="X2029" i="1" s="1"/>
  <c r="X2030" i="1" s="1"/>
  <c r="X2031" i="1" s="1"/>
  <c r="X2032" i="1" s="1"/>
  <c r="X2033" i="1" s="1"/>
  <c r="X2034" i="1" s="1"/>
  <c r="X2035" i="1" s="1"/>
  <c r="X2036" i="1" s="1"/>
  <c r="X2037" i="1" s="1"/>
  <c r="X2038" i="1" s="1"/>
  <c r="X2039" i="1" s="1"/>
  <c r="X2040" i="1" s="1"/>
  <c r="X2041" i="1" s="1"/>
  <c r="X2042" i="1" s="1"/>
  <c r="X2043" i="1" s="1"/>
  <c r="X2044" i="1" s="1"/>
  <c r="X2045" i="1" s="1"/>
  <c r="X2046" i="1" s="1"/>
  <c r="X2047" i="1" s="1"/>
  <c r="X2048" i="1" s="1"/>
  <c r="X2049" i="1" s="1"/>
  <c r="X2050" i="1" s="1"/>
  <c r="X2051" i="1" s="1"/>
  <c r="X2052" i="1" s="1"/>
  <c r="X2053" i="1" s="1"/>
  <c r="X2054" i="1" s="1"/>
  <c r="X2055" i="1" s="1"/>
  <c r="X2056" i="1" s="1"/>
  <c r="X2057" i="1" s="1"/>
  <c r="X2058" i="1" s="1"/>
  <c r="X2059" i="1" s="1"/>
  <c r="X2060" i="1" s="1"/>
  <c r="X2061" i="1" s="1"/>
  <c r="X2062" i="1" s="1"/>
  <c r="X2063" i="1" s="1"/>
  <c r="X2064" i="1" s="1"/>
  <c r="X2065" i="1" s="1"/>
  <c r="X2066" i="1" s="1"/>
  <c r="X2067" i="1" s="1"/>
  <c r="X2068" i="1" s="1"/>
  <c r="X2069" i="1" s="1"/>
  <c r="X2070" i="1" s="1"/>
  <c r="X2071" i="1" s="1"/>
  <c r="X2072" i="1" s="1"/>
  <c r="X2073" i="1" s="1"/>
  <c r="X2074" i="1" s="1"/>
  <c r="X2075" i="1" s="1"/>
  <c r="X2076" i="1" s="1"/>
  <c r="X2077" i="1" s="1"/>
  <c r="X2078" i="1" s="1"/>
  <c r="X2079" i="1" s="1"/>
  <c r="X2080" i="1" s="1"/>
  <c r="X2081" i="1" s="1"/>
  <c r="X2082" i="1" s="1"/>
  <c r="X2083" i="1" s="1"/>
  <c r="X2084" i="1" s="1"/>
  <c r="X2085" i="1" s="1"/>
  <c r="X2086" i="1" s="1"/>
  <c r="X2087" i="1" s="1"/>
  <c r="X2088" i="1" s="1"/>
  <c r="X2089" i="1" s="1"/>
  <c r="X2090" i="1" s="1"/>
  <c r="X2091" i="1" s="1"/>
  <c r="X2092" i="1" s="1"/>
  <c r="X2093" i="1" s="1"/>
  <c r="X2094" i="1" s="1"/>
  <c r="X2095" i="1" s="1"/>
  <c r="X2096" i="1" s="1"/>
  <c r="X2097" i="1" s="1"/>
  <c r="X2098" i="1" s="1"/>
  <c r="X2099" i="1" s="1"/>
  <c r="X2100" i="1" s="1"/>
  <c r="X2101" i="1" s="1"/>
  <c r="X2102" i="1" s="1"/>
  <c r="X2103" i="1" s="1"/>
  <c r="X2104" i="1" s="1"/>
  <c r="X2105" i="1" s="1"/>
  <c r="X2106" i="1" s="1"/>
  <c r="X2107" i="1" s="1"/>
  <c r="X2108" i="1" s="1"/>
  <c r="X2109" i="1" s="1"/>
  <c r="X2110" i="1" s="1"/>
  <c r="X2111" i="1" s="1"/>
  <c r="X2112" i="1" s="1"/>
  <c r="X2113" i="1" s="1"/>
  <c r="X2114" i="1" s="1"/>
  <c r="X2115" i="1" s="1"/>
  <c r="X2116" i="1" s="1"/>
  <c r="X2117" i="1" s="1"/>
  <c r="X2118" i="1" s="1"/>
  <c r="X2119" i="1" s="1"/>
  <c r="X2120" i="1" s="1"/>
  <c r="X2121" i="1" s="1"/>
  <c r="X2122" i="1" s="1"/>
  <c r="X2123" i="1" s="1"/>
  <c r="X2124" i="1" s="1"/>
  <c r="X2125" i="1" s="1"/>
  <c r="X2126" i="1" s="1"/>
  <c r="X2127" i="1" s="1"/>
  <c r="X2128" i="1" s="1"/>
  <c r="X2129" i="1" s="1"/>
  <c r="X2130" i="1" s="1"/>
  <c r="X2131" i="1" s="1"/>
  <c r="X2132" i="1" s="1"/>
  <c r="X2133" i="1" s="1"/>
  <c r="X2134" i="1" s="1"/>
  <c r="X2135" i="1" s="1"/>
  <c r="X2136" i="1" s="1"/>
  <c r="X2137" i="1" s="1"/>
  <c r="X2138" i="1" s="1"/>
  <c r="X2139" i="1" s="1"/>
  <c r="X2140" i="1" s="1"/>
  <c r="X2141" i="1" s="1"/>
  <c r="X2142" i="1" s="1"/>
  <c r="X2143" i="1" s="1"/>
  <c r="X2144" i="1" s="1"/>
  <c r="X2145" i="1" s="1"/>
  <c r="X2146" i="1" s="1"/>
  <c r="X2147" i="1" s="1"/>
  <c r="X2148" i="1" s="1"/>
  <c r="X2149" i="1" s="1"/>
  <c r="X2150" i="1" s="1"/>
  <c r="X2151" i="1" s="1"/>
  <c r="X2152" i="1" s="1"/>
  <c r="X2153" i="1" s="1"/>
  <c r="X2154" i="1" s="1"/>
  <c r="X2155" i="1" s="1"/>
  <c r="X2156" i="1" s="1"/>
  <c r="X2157" i="1" s="1"/>
  <c r="X2158" i="1" s="1"/>
  <c r="X2159" i="1" s="1"/>
  <c r="X2160" i="1" s="1"/>
  <c r="X2161" i="1" s="1"/>
  <c r="X2162" i="1" s="1"/>
  <c r="X2163" i="1" s="1"/>
  <c r="X2164" i="1" s="1"/>
  <c r="X2165" i="1" s="1"/>
  <c r="X2166" i="1" s="1"/>
  <c r="X2167" i="1" s="1"/>
  <c r="X2168" i="1" s="1"/>
  <c r="X2169" i="1" s="1"/>
  <c r="X2170" i="1" s="1"/>
  <c r="X2171" i="1" s="1"/>
  <c r="X2172" i="1" s="1"/>
  <c r="X2173" i="1" s="1"/>
  <c r="X2174" i="1" s="1"/>
  <c r="X2175" i="1" s="1"/>
  <c r="X2176" i="1" s="1"/>
  <c r="X2177" i="1" s="1"/>
  <c r="X2178" i="1" s="1"/>
  <c r="X2179" i="1" s="1"/>
  <c r="X2180" i="1" s="1"/>
  <c r="X2181" i="1" s="1"/>
  <c r="X2182" i="1" s="1"/>
  <c r="X2183" i="1" s="1"/>
  <c r="X2184" i="1" s="1"/>
  <c r="X2185" i="1" s="1"/>
  <c r="X2186" i="1" s="1"/>
  <c r="X2187" i="1" s="1"/>
  <c r="X2188" i="1" s="1"/>
  <c r="X2189" i="1" s="1"/>
  <c r="X2190" i="1" s="1"/>
  <c r="X2191" i="1" s="1"/>
  <c r="X2192" i="1" s="1"/>
  <c r="X2193" i="1" s="1"/>
  <c r="X2194" i="1" s="1"/>
  <c r="X2195" i="1" s="1"/>
  <c r="X2196" i="1" s="1"/>
  <c r="X2197" i="1" s="1"/>
  <c r="X2198" i="1" s="1"/>
  <c r="X2199" i="1" s="1"/>
  <c r="X2200" i="1" s="1"/>
  <c r="X2201" i="1" s="1"/>
  <c r="X2202" i="1" s="1"/>
  <c r="X2203" i="1" s="1"/>
  <c r="X2204" i="1" s="1"/>
  <c r="X2205" i="1" s="1"/>
  <c r="X2206" i="1" s="1"/>
  <c r="X2207" i="1" s="1"/>
  <c r="X2208" i="1" s="1"/>
  <c r="X2209" i="1" s="1"/>
  <c r="X2210" i="1" s="1"/>
  <c r="X2211" i="1" s="1"/>
  <c r="X2212" i="1" s="1"/>
  <c r="X2213" i="1" s="1"/>
  <c r="X2214" i="1" s="1"/>
  <c r="X2215" i="1" s="1"/>
  <c r="X2216" i="1" s="1"/>
  <c r="X2217" i="1" s="1"/>
  <c r="X2218" i="1" s="1"/>
  <c r="X2219" i="1" s="1"/>
  <c r="X2220" i="1" s="1"/>
  <c r="X2221" i="1" s="1"/>
  <c r="X2222" i="1" s="1"/>
  <c r="X2223" i="1" s="1"/>
  <c r="X2224" i="1" s="1"/>
  <c r="X2225" i="1" s="1"/>
  <c r="X2226" i="1" s="1"/>
  <c r="X2227" i="1" s="1"/>
  <c r="X2228" i="1" s="1"/>
  <c r="X2229" i="1" s="1"/>
  <c r="X2230" i="1" s="1"/>
  <c r="X2231" i="1" s="1"/>
  <c r="X2232" i="1" s="1"/>
  <c r="X2233" i="1" s="1"/>
  <c r="X2234" i="1" s="1"/>
  <c r="X2235" i="1" s="1"/>
  <c r="X2236" i="1" s="1"/>
  <c r="X2237" i="1" s="1"/>
  <c r="X2238" i="1" s="1"/>
  <c r="X2239" i="1" s="1"/>
  <c r="X2240" i="1" s="1"/>
  <c r="X2241" i="1" s="1"/>
  <c r="X2242" i="1" s="1"/>
  <c r="X2243" i="1" s="1"/>
  <c r="X2244" i="1" s="1"/>
  <c r="X2245" i="1" s="1"/>
  <c r="X2246" i="1" s="1"/>
  <c r="X2247" i="1" s="1"/>
  <c r="X2248" i="1" s="1"/>
  <c r="X2249" i="1" s="1"/>
  <c r="X2250" i="1" s="1"/>
  <c r="X2251" i="1" s="1"/>
  <c r="X2252" i="1" s="1"/>
  <c r="X2253" i="1" s="1"/>
  <c r="X2254" i="1" s="1"/>
  <c r="X2255" i="1" s="1"/>
  <c r="X2256" i="1" s="1"/>
  <c r="X2257" i="1" s="1"/>
  <c r="X2258" i="1" s="1"/>
  <c r="X2259" i="1" s="1"/>
  <c r="X2260" i="1" s="1"/>
  <c r="X2261" i="1" s="1"/>
  <c r="X2262" i="1" s="1"/>
  <c r="X2263" i="1" s="1"/>
  <c r="X2264" i="1" s="1"/>
  <c r="X2265" i="1" s="1"/>
  <c r="X2266" i="1" s="1"/>
  <c r="X2267" i="1" s="1"/>
  <c r="X2268" i="1" s="1"/>
  <c r="X2269" i="1" s="1"/>
  <c r="X2270" i="1" s="1"/>
  <c r="X2271" i="1" s="1"/>
  <c r="X2272" i="1" s="1"/>
  <c r="X2273" i="1" s="1"/>
  <c r="X2274" i="1" s="1"/>
  <c r="X2275" i="1" s="1"/>
  <c r="X2276" i="1" s="1"/>
  <c r="X2277" i="1" s="1"/>
  <c r="X2278" i="1" s="1"/>
  <c r="X2279" i="1" s="1"/>
  <c r="X2280" i="1" s="1"/>
  <c r="X2281" i="1" s="1"/>
  <c r="X2282" i="1" s="1"/>
  <c r="X2283" i="1" s="1"/>
  <c r="X2284" i="1" s="1"/>
  <c r="X2285" i="1" s="1"/>
  <c r="X2286" i="1" s="1"/>
  <c r="X2287" i="1" s="1"/>
  <c r="X2288" i="1" s="1"/>
  <c r="X2289" i="1" s="1"/>
  <c r="X2290" i="1" s="1"/>
  <c r="X2291" i="1" s="1"/>
  <c r="X2292" i="1" s="1"/>
  <c r="X2293" i="1" s="1"/>
  <c r="X2294" i="1" s="1"/>
  <c r="X2295" i="1" s="1"/>
  <c r="X2296" i="1" s="1"/>
  <c r="X2297" i="1" s="1"/>
  <c r="X2298" i="1" s="1"/>
  <c r="X2299" i="1" s="1"/>
  <c r="X2300" i="1" s="1"/>
  <c r="X2301" i="1" s="1"/>
  <c r="X2302" i="1" s="1"/>
  <c r="X2303" i="1" s="1"/>
  <c r="X2304" i="1" s="1"/>
  <c r="X2305" i="1" s="1"/>
  <c r="X2306" i="1" s="1"/>
  <c r="X2307" i="1" s="1"/>
  <c r="X2308" i="1" s="1"/>
  <c r="X2309" i="1" s="1"/>
  <c r="X2310" i="1" s="1"/>
  <c r="X2311" i="1" s="1"/>
  <c r="X2312" i="1" s="1"/>
  <c r="X2313" i="1" s="1"/>
  <c r="X2314" i="1" s="1"/>
  <c r="X2315" i="1" s="1"/>
  <c r="X2316" i="1" s="1"/>
  <c r="X2317" i="1" s="1"/>
  <c r="X2318" i="1" s="1"/>
  <c r="X2319" i="1" s="1"/>
  <c r="X2320" i="1" s="1"/>
  <c r="X2321" i="1" s="1"/>
  <c r="X2322" i="1" s="1"/>
  <c r="X2323" i="1" s="1"/>
  <c r="X2324" i="1" s="1"/>
  <c r="X2325" i="1" s="1"/>
  <c r="X2326" i="1" s="1"/>
  <c r="X2327" i="1" s="1"/>
  <c r="X2328" i="1" s="1"/>
  <c r="X2329" i="1" s="1"/>
  <c r="X2330" i="1" s="1"/>
  <c r="X2331" i="1" s="1"/>
  <c r="X2332" i="1" s="1"/>
  <c r="X2333" i="1" s="1"/>
  <c r="X2334" i="1" s="1"/>
  <c r="X2335" i="1" s="1"/>
  <c r="X2336" i="1" s="1"/>
  <c r="X2337" i="1" s="1"/>
  <c r="X2338" i="1" s="1"/>
  <c r="X2339" i="1" s="1"/>
  <c r="X2340" i="1" s="1"/>
  <c r="X2341" i="1" s="1"/>
  <c r="X2342" i="1" s="1"/>
  <c r="X2343" i="1" s="1"/>
  <c r="X2344" i="1" s="1"/>
  <c r="X2345" i="1" s="1"/>
  <c r="X2346" i="1" s="1"/>
  <c r="X2347" i="1" s="1"/>
  <c r="X2348" i="1" s="1"/>
  <c r="X2349" i="1" s="1"/>
  <c r="X2350" i="1" s="1"/>
  <c r="X2351" i="1" s="1"/>
  <c r="X2352" i="1" s="1"/>
  <c r="X2353" i="1" s="1"/>
  <c r="X2354" i="1" s="1"/>
  <c r="X2355" i="1" s="1"/>
  <c r="X2356" i="1" s="1"/>
  <c r="X2357" i="1" s="1"/>
  <c r="X2358" i="1" s="1"/>
  <c r="X2359" i="1" s="1"/>
  <c r="X2360" i="1" s="1"/>
  <c r="X2361" i="1" s="1"/>
  <c r="X2362" i="1" s="1"/>
  <c r="X2363" i="1" s="1"/>
  <c r="X2364" i="1" s="1"/>
  <c r="X2365" i="1" s="1"/>
  <c r="X2366" i="1" s="1"/>
  <c r="X2367" i="1" s="1"/>
  <c r="X2368" i="1" s="1"/>
  <c r="X2369" i="1" s="1"/>
  <c r="X2370" i="1" s="1"/>
  <c r="X2371" i="1" s="1"/>
  <c r="X2372" i="1" s="1"/>
  <c r="X2373" i="1" s="1"/>
  <c r="X2374" i="1" s="1"/>
  <c r="X2375" i="1" s="1"/>
  <c r="X2376" i="1" s="1"/>
  <c r="X2377" i="1" s="1"/>
  <c r="X2378" i="1" s="1"/>
  <c r="X2379" i="1" s="1"/>
  <c r="X2380" i="1" s="1"/>
  <c r="X2381" i="1" s="1"/>
  <c r="X2382" i="1" s="1"/>
  <c r="X2383" i="1" s="1"/>
  <c r="X2384" i="1" s="1"/>
  <c r="X2385" i="1" s="1"/>
  <c r="X2386" i="1" s="1"/>
  <c r="X2387" i="1" s="1"/>
  <c r="X2388" i="1" s="1"/>
  <c r="X2389" i="1" s="1"/>
  <c r="X2390" i="1" s="1"/>
  <c r="X2391" i="1" s="1"/>
  <c r="X2392" i="1" s="1"/>
  <c r="X2393" i="1" s="1"/>
  <c r="X2394" i="1" s="1"/>
  <c r="X2395" i="1" s="1"/>
  <c r="X2396" i="1" s="1"/>
  <c r="X2397" i="1" s="1"/>
  <c r="X2398" i="1" s="1"/>
  <c r="X2399" i="1" s="1"/>
  <c r="X2400" i="1" s="1"/>
  <c r="X2401" i="1" s="1"/>
  <c r="X2402" i="1" s="1"/>
  <c r="X2403" i="1" s="1"/>
  <c r="X2404" i="1" s="1"/>
  <c r="X2405" i="1" s="1"/>
  <c r="X2406" i="1" s="1"/>
  <c r="X2407" i="1" s="1"/>
  <c r="X2408" i="1" s="1"/>
  <c r="X2409" i="1" s="1"/>
  <c r="X2410" i="1" s="1"/>
  <c r="X2411" i="1" s="1"/>
  <c r="X2412" i="1" s="1"/>
  <c r="X2413" i="1" s="1"/>
  <c r="X2414" i="1" s="1"/>
  <c r="X2415" i="1" s="1"/>
  <c r="X2416" i="1" s="1"/>
  <c r="X2417" i="1" s="1"/>
  <c r="X2418" i="1" s="1"/>
  <c r="X2419" i="1" s="1"/>
  <c r="X2420" i="1" s="1"/>
  <c r="X2421" i="1" s="1"/>
  <c r="X2422" i="1" s="1"/>
  <c r="X2423" i="1" s="1"/>
  <c r="X2424" i="1" s="1"/>
  <c r="X2425" i="1" s="1"/>
  <c r="X2426" i="1" s="1"/>
  <c r="X2427" i="1" s="1"/>
  <c r="X2428" i="1" s="1"/>
  <c r="X2429" i="1" s="1"/>
  <c r="X2430" i="1" s="1"/>
  <c r="X2431" i="1" s="1"/>
  <c r="X2432" i="1" s="1"/>
  <c r="X2433" i="1" s="1"/>
  <c r="X2434" i="1" s="1"/>
  <c r="X2435" i="1" s="1"/>
  <c r="X2436" i="1" s="1"/>
  <c r="X2437" i="1" s="1"/>
  <c r="X2438" i="1" s="1"/>
  <c r="X2439" i="1" s="1"/>
  <c r="X2440" i="1" s="1"/>
  <c r="X2441" i="1" s="1"/>
  <c r="X2442" i="1" s="1"/>
  <c r="X2443" i="1" s="1"/>
  <c r="X2444" i="1" s="1"/>
  <c r="X2445" i="1" s="1"/>
  <c r="X2446" i="1" s="1"/>
  <c r="X2447" i="1" s="1"/>
  <c r="X2448" i="1" s="1"/>
  <c r="X2449" i="1" s="1"/>
  <c r="X2450" i="1" s="1"/>
  <c r="X2451" i="1" s="1"/>
  <c r="X2452" i="1" s="1"/>
  <c r="X2453" i="1" s="1"/>
  <c r="X2454" i="1" s="1"/>
  <c r="X2455" i="1" s="1"/>
  <c r="X2456" i="1" s="1"/>
  <c r="X2457" i="1" s="1"/>
  <c r="X2458" i="1" s="1"/>
  <c r="X2459" i="1" s="1"/>
  <c r="X2460" i="1" s="1"/>
  <c r="X2461" i="1" s="1"/>
  <c r="X2462" i="1" s="1"/>
  <c r="X2463" i="1" s="1"/>
  <c r="X2464" i="1" s="1"/>
  <c r="X2465" i="1" s="1"/>
  <c r="X2466" i="1" s="1"/>
  <c r="X2467" i="1" s="1"/>
  <c r="X2468" i="1" s="1"/>
  <c r="X2469" i="1" s="1"/>
  <c r="X2470" i="1" s="1"/>
  <c r="X2471" i="1" s="1"/>
  <c r="X2472" i="1" s="1"/>
  <c r="X2473" i="1" s="1"/>
  <c r="X2474" i="1" s="1"/>
  <c r="X2475" i="1" s="1"/>
  <c r="X2476" i="1" s="1"/>
  <c r="X2477" i="1" s="1"/>
  <c r="X2478" i="1" s="1"/>
  <c r="X2479" i="1" s="1"/>
  <c r="X2480" i="1" s="1"/>
  <c r="X2481" i="1" s="1"/>
  <c r="X2482" i="1" s="1"/>
  <c r="X2483" i="1" s="1"/>
  <c r="X2484" i="1" s="1"/>
  <c r="X2485" i="1" s="1"/>
  <c r="X2486" i="1" s="1"/>
  <c r="X2487" i="1" s="1"/>
  <c r="X2488" i="1" s="1"/>
  <c r="X2489" i="1" s="1"/>
  <c r="X2490" i="1" s="1"/>
  <c r="X2491" i="1" s="1"/>
  <c r="X2492" i="1" s="1"/>
  <c r="X2493" i="1" s="1"/>
  <c r="X2494" i="1" s="1"/>
  <c r="X2495" i="1" s="1"/>
  <c r="X2496" i="1" s="1"/>
  <c r="X2497" i="1" s="1"/>
  <c r="X2498" i="1" s="1"/>
  <c r="X2499" i="1" s="1"/>
  <c r="X2500" i="1" s="1"/>
  <c r="X2501" i="1" s="1"/>
  <c r="X2502" i="1" s="1"/>
  <c r="X2503" i="1" s="1"/>
  <c r="X2504" i="1" s="1"/>
  <c r="X2505" i="1" s="1"/>
  <c r="X2506" i="1" s="1"/>
  <c r="X2507" i="1" s="1"/>
  <c r="X2508" i="1" s="1"/>
  <c r="X2509" i="1" s="1"/>
  <c r="X2510" i="1" s="1"/>
  <c r="X2511" i="1" s="1"/>
  <c r="X2512" i="1" s="1"/>
  <c r="X2513" i="1" s="1"/>
  <c r="X2514" i="1" s="1"/>
  <c r="X2515" i="1" s="1"/>
  <c r="X2516" i="1" s="1"/>
  <c r="X2517" i="1" s="1"/>
  <c r="X2518" i="1" s="1"/>
  <c r="X2519" i="1" s="1"/>
  <c r="X2520" i="1" s="1"/>
  <c r="X2521" i="1" s="1"/>
  <c r="X2522" i="1" s="1"/>
  <c r="X2523" i="1" s="1"/>
  <c r="X2524" i="1" s="1"/>
  <c r="X2525" i="1" s="1"/>
  <c r="X2526" i="1" s="1"/>
  <c r="X2527" i="1" s="1"/>
  <c r="X2528" i="1" s="1"/>
  <c r="X2529" i="1" s="1"/>
  <c r="X2530" i="1" s="1"/>
  <c r="X2531" i="1" s="1"/>
  <c r="X2532" i="1" s="1"/>
  <c r="X2533" i="1" s="1"/>
  <c r="X2534" i="1" s="1"/>
  <c r="X2535" i="1" s="1"/>
  <c r="X2536" i="1" s="1"/>
  <c r="X2537" i="1" s="1"/>
  <c r="X2538" i="1" s="1"/>
  <c r="X2539" i="1" s="1"/>
  <c r="X2540" i="1" s="1"/>
  <c r="X2541" i="1" s="1"/>
  <c r="X2542" i="1" s="1"/>
  <c r="X2543" i="1" s="1"/>
  <c r="X2544" i="1" s="1"/>
  <c r="X2545" i="1" s="1"/>
  <c r="X2546" i="1" s="1"/>
  <c r="X2547" i="1" s="1"/>
  <c r="X2548" i="1" s="1"/>
  <c r="X2549" i="1" s="1"/>
  <c r="X2550" i="1" s="1"/>
  <c r="X2551" i="1" s="1"/>
  <c r="X2552" i="1" s="1"/>
  <c r="X2553" i="1" s="1"/>
  <c r="X2554" i="1" s="1"/>
  <c r="X2555" i="1" s="1"/>
  <c r="X2556" i="1" s="1"/>
  <c r="X2557" i="1" s="1"/>
  <c r="X2558" i="1" s="1"/>
  <c r="X2559" i="1" s="1"/>
  <c r="X2560" i="1" s="1"/>
  <c r="X2561" i="1" s="1"/>
  <c r="X2562" i="1" s="1"/>
  <c r="X2563" i="1" s="1"/>
  <c r="X2564" i="1" s="1"/>
  <c r="X2565" i="1" s="1"/>
  <c r="X2566" i="1" s="1"/>
  <c r="X2567" i="1" s="1"/>
  <c r="X2568" i="1" s="1"/>
  <c r="X2569" i="1" s="1"/>
  <c r="X2570" i="1" s="1"/>
  <c r="X2571" i="1" s="1"/>
  <c r="X2572" i="1" s="1"/>
  <c r="X2573" i="1" s="1"/>
  <c r="X2574" i="1" s="1"/>
  <c r="X2575" i="1" s="1"/>
  <c r="X2576" i="1" s="1"/>
  <c r="X2577" i="1" s="1"/>
  <c r="X2578" i="1" s="1"/>
  <c r="X2579" i="1" s="1"/>
  <c r="X2580" i="1" s="1"/>
  <c r="X2581" i="1" s="1"/>
  <c r="X2582" i="1" s="1"/>
  <c r="X2583" i="1" s="1"/>
  <c r="X2584" i="1" s="1"/>
  <c r="X2585" i="1" s="1"/>
  <c r="X2586" i="1" s="1"/>
  <c r="X2587" i="1" s="1"/>
  <c r="X2588" i="1" s="1"/>
  <c r="X2589" i="1" s="1"/>
  <c r="X2590" i="1" s="1"/>
  <c r="X2591" i="1" s="1"/>
  <c r="X2592" i="1" s="1"/>
  <c r="X2593" i="1" s="1"/>
  <c r="X2594" i="1" s="1"/>
  <c r="X2595" i="1" s="1"/>
  <c r="X2596" i="1" s="1"/>
  <c r="X2597" i="1" s="1"/>
  <c r="X2598" i="1" s="1"/>
  <c r="X2599" i="1" s="1"/>
  <c r="X2600" i="1" s="1"/>
  <c r="X2601" i="1" s="1"/>
  <c r="X2602" i="1" s="1"/>
  <c r="X2603" i="1" s="1"/>
  <c r="X2604" i="1" s="1"/>
  <c r="X2605" i="1" s="1"/>
  <c r="X2606" i="1" s="1"/>
  <c r="X2607" i="1" s="1"/>
  <c r="X2608" i="1" s="1"/>
  <c r="X2609" i="1" s="1"/>
  <c r="X2610" i="1" s="1"/>
  <c r="X2611" i="1" s="1"/>
  <c r="X2612" i="1" s="1"/>
  <c r="X2613" i="1" s="1"/>
  <c r="X2614" i="1" s="1"/>
  <c r="X2615" i="1" s="1"/>
  <c r="X2616" i="1" s="1"/>
  <c r="X2617" i="1" s="1"/>
  <c r="X2618" i="1" s="1"/>
  <c r="X2619" i="1" s="1"/>
  <c r="X2620" i="1" s="1"/>
  <c r="X2621" i="1" s="1"/>
  <c r="X2622" i="1" s="1"/>
  <c r="X2623" i="1" s="1"/>
  <c r="X2624" i="1" s="1"/>
  <c r="X2625" i="1" s="1"/>
  <c r="X2626" i="1" s="1"/>
  <c r="X2627" i="1" s="1"/>
  <c r="X2628" i="1" s="1"/>
  <c r="X2629" i="1" s="1"/>
  <c r="X2630" i="1" s="1"/>
  <c r="X2631" i="1" s="1"/>
  <c r="X2632" i="1" s="1"/>
  <c r="X2633" i="1" s="1"/>
  <c r="X2634" i="1" s="1"/>
  <c r="X2635" i="1" s="1"/>
  <c r="X2636" i="1" s="1"/>
  <c r="X2637" i="1" s="1"/>
  <c r="X2638" i="1" s="1"/>
  <c r="X2639" i="1" s="1"/>
  <c r="X2640" i="1" s="1"/>
  <c r="X2641" i="1" s="1"/>
  <c r="X2642" i="1" s="1"/>
  <c r="X2643" i="1" s="1"/>
  <c r="X2644" i="1" s="1"/>
  <c r="X2645" i="1" s="1"/>
  <c r="X2646" i="1" s="1"/>
  <c r="X2647" i="1" s="1"/>
  <c r="X2648" i="1" s="1"/>
  <c r="X2649" i="1" s="1"/>
  <c r="X2650" i="1" s="1"/>
  <c r="X2651" i="1" s="1"/>
  <c r="X2652" i="1" s="1"/>
  <c r="X2653" i="1" s="1"/>
  <c r="X2654" i="1" s="1"/>
  <c r="X2655" i="1" s="1"/>
  <c r="X2656" i="1" s="1"/>
  <c r="X2657" i="1" s="1"/>
  <c r="X2658" i="1" s="1"/>
  <c r="X2659" i="1" s="1"/>
  <c r="X2660" i="1" s="1"/>
  <c r="X2661" i="1" s="1"/>
  <c r="X2662" i="1" s="1"/>
  <c r="X2663" i="1" s="1"/>
  <c r="X2664" i="1" s="1"/>
  <c r="X2665" i="1" s="1"/>
  <c r="X2666" i="1" s="1"/>
  <c r="X2667" i="1" s="1"/>
  <c r="X2668" i="1" s="1"/>
  <c r="X2669" i="1" s="1"/>
  <c r="X2670" i="1" s="1"/>
  <c r="X2671" i="1" s="1"/>
  <c r="X2672" i="1" s="1"/>
  <c r="X2673" i="1" s="1"/>
  <c r="X2674" i="1" s="1"/>
  <c r="X2675" i="1" s="1"/>
  <c r="X2676" i="1" s="1"/>
  <c r="X2677" i="1" s="1"/>
  <c r="X2678" i="1" s="1"/>
  <c r="X2679" i="1" s="1"/>
  <c r="X2680" i="1" s="1"/>
  <c r="X2681" i="1" s="1"/>
  <c r="X2682" i="1" s="1"/>
  <c r="X2683" i="1" s="1"/>
  <c r="X2684" i="1" s="1"/>
  <c r="X2685" i="1" s="1"/>
  <c r="X2686" i="1" s="1"/>
  <c r="X2687" i="1" s="1"/>
  <c r="X2688" i="1" s="1"/>
  <c r="X2689" i="1" s="1"/>
  <c r="X2690" i="1" s="1"/>
  <c r="X2691" i="1" s="1"/>
  <c r="X2692" i="1" s="1"/>
  <c r="X2693" i="1" s="1"/>
  <c r="X2694" i="1" s="1"/>
  <c r="X2695" i="1" s="1"/>
  <c r="X2696" i="1" s="1"/>
  <c r="X2697" i="1" s="1"/>
  <c r="X2698" i="1" s="1"/>
  <c r="X2699" i="1" s="1"/>
  <c r="X2700" i="1" s="1"/>
  <c r="X2701" i="1" s="1"/>
  <c r="X2702" i="1" s="1"/>
  <c r="X2703" i="1" s="1"/>
  <c r="X2704" i="1" s="1"/>
  <c r="X2705" i="1" s="1"/>
  <c r="X2706" i="1" s="1"/>
  <c r="X2707" i="1" s="1"/>
  <c r="X2708" i="1" s="1"/>
  <c r="X2709" i="1" s="1"/>
  <c r="X2710" i="1" s="1"/>
  <c r="X2711" i="1" s="1"/>
  <c r="X2712" i="1" s="1"/>
  <c r="X2713" i="1" s="1"/>
  <c r="X2714" i="1" s="1"/>
  <c r="X2715" i="1" s="1"/>
  <c r="X2716" i="1" s="1"/>
  <c r="X2717" i="1" s="1"/>
  <c r="X2718" i="1" s="1"/>
  <c r="X2719" i="1" s="1"/>
  <c r="X2720" i="1" s="1"/>
  <c r="X2721" i="1" s="1"/>
  <c r="X2722" i="1" s="1"/>
  <c r="X2723" i="1" s="1"/>
  <c r="X2724" i="1" s="1"/>
  <c r="X2725" i="1" s="1"/>
  <c r="X2726" i="1" s="1"/>
  <c r="X2727" i="1" s="1"/>
  <c r="X2728" i="1" s="1"/>
  <c r="X2729" i="1" s="1"/>
  <c r="X2730" i="1" s="1"/>
  <c r="X2731" i="1" s="1"/>
  <c r="X2732" i="1" s="1"/>
  <c r="X2733" i="1" s="1"/>
  <c r="X2734" i="1" s="1"/>
  <c r="X2735" i="1" s="1"/>
  <c r="X2736" i="1" s="1"/>
  <c r="X2737" i="1" s="1"/>
  <c r="X2738" i="1" s="1"/>
  <c r="X2739" i="1" s="1"/>
  <c r="X2740" i="1" s="1"/>
  <c r="X2741" i="1" s="1"/>
  <c r="X2742" i="1" s="1"/>
  <c r="X2743" i="1" s="1"/>
  <c r="X2744" i="1" s="1"/>
  <c r="X2745" i="1" s="1"/>
  <c r="X2746" i="1" s="1"/>
  <c r="X2747" i="1" s="1"/>
  <c r="X2748" i="1" s="1"/>
  <c r="X2749" i="1" s="1"/>
  <c r="X2750" i="1" s="1"/>
  <c r="X2751" i="1" s="1"/>
  <c r="X2752" i="1" s="1"/>
  <c r="X2753" i="1" s="1"/>
  <c r="X2754" i="1" s="1"/>
  <c r="X2755" i="1" s="1"/>
  <c r="X2756" i="1" s="1"/>
  <c r="X2757" i="1" s="1"/>
  <c r="X2758" i="1" s="1"/>
  <c r="X2759" i="1" s="1"/>
  <c r="X2760" i="1" s="1"/>
  <c r="X2761" i="1" s="1"/>
  <c r="X2762" i="1" s="1"/>
  <c r="X2763" i="1" s="1"/>
  <c r="X2764" i="1" s="1"/>
  <c r="X2765" i="1" s="1"/>
  <c r="X2766" i="1" s="1"/>
  <c r="X2767" i="1" s="1"/>
  <c r="X2768" i="1" s="1"/>
  <c r="X2769" i="1" s="1"/>
  <c r="X2770" i="1" s="1"/>
  <c r="X2771" i="1" s="1"/>
  <c r="X2772" i="1" s="1"/>
  <c r="X2773" i="1" s="1"/>
  <c r="X2774" i="1" s="1"/>
  <c r="X2775" i="1" s="1"/>
  <c r="X2776" i="1" s="1"/>
  <c r="X2777" i="1" s="1"/>
  <c r="X2778" i="1" s="1"/>
  <c r="X2779" i="1" s="1"/>
  <c r="X2780" i="1" s="1"/>
  <c r="X2781" i="1" s="1"/>
  <c r="X2782" i="1" s="1"/>
  <c r="X2783" i="1" s="1"/>
  <c r="X2784" i="1" s="1"/>
  <c r="X2785" i="1" s="1"/>
  <c r="X2786" i="1" s="1"/>
  <c r="X2787" i="1" s="1"/>
  <c r="X2788" i="1" s="1"/>
  <c r="X2789" i="1" s="1"/>
  <c r="X2790" i="1" s="1"/>
  <c r="X2791" i="1" s="1"/>
  <c r="X2792" i="1" s="1"/>
  <c r="X2793" i="1" s="1"/>
  <c r="X2794" i="1" s="1"/>
  <c r="X2795" i="1" s="1"/>
  <c r="X2796" i="1" s="1"/>
  <c r="X2797" i="1" s="1"/>
  <c r="X2798" i="1" s="1"/>
  <c r="X2799" i="1" s="1"/>
  <c r="X2800" i="1" s="1"/>
  <c r="X2801" i="1" s="1"/>
  <c r="X2802" i="1" s="1"/>
  <c r="X2803" i="1" s="1"/>
  <c r="X2804" i="1" s="1"/>
  <c r="X2805" i="1" s="1"/>
  <c r="X2806" i="1" s="1"/>
  <c r="X2807" i="1" s="1"/>
  <c r="X2808" i="1" s="1"/>
  <c r="X2809" i="1" s="1"/>
  <c r="X2810" i="1" s="1"/>
  <c r="X2811" i="1" s="1"/>
  <c r="X2812" i="1" s="1"/>
  <c r="X2813" i="1" s="1"/>
  <c r="X2814" i="1" s="1"/>
  <c r="X2815" i="1" s="1"/>
  <c r="X2816" i="1" s="1"/>
  <c r="X2817" i="1" s="1"/>
  <c r="X2818" i="1" s="1"/>
  <c r="X2819" i="1" s="1"/>
  <c r="X2820" i="1" s="1"/>
  <c r="X2821" i="1" s="1"/>
  <c r="X2822" i="1" s="1"/>
  <c r="X2823" i="1" s="1"/>
  <c r="X2824" i="1" s="1"/>
  <c r="X2825" i="1" s="1"/>
  <c r="X2826" i="1" s="1"/>
  <c r="X2827" i="1" s="1"/>
  <c r="X2828" i="1" s="1"/>
  <c r="X2829" i="1" s="1"/>
  <c r="X2830" i="1" s="1"/>
  <c r="X2831" i="1" s="1"/>
  <c r="X2832" i="1" s="1"/>
  <c r="X2833" i="1" s="1"/>
  <c r="X2834" i="1" s="1"/>
  <c r="X2835" i="1" s="1"/>
  <c r="X2836" i="1" s="1"/>
  <c r="X2837" i="1" s="1"/>
  <c r="X2838" i="1" s="1"/>
  <c r="X2839" i="1" s="1"/>
  <c r="X2840" i="1" s="1"/>
  <c r="X2841" i="1" s="1"/>
  <c r="X2842" i="1" s="1"/>
  <c r="X2843" i="1" s="1"/>
  <c r="X2844" i="1" s="1"/>
  <c r="X2845" i="1" s="1"/>
  <c r="X2846" i="1" s="1"/>
  <c r="X2847" i="1" s="1"/>
  <c r="X2848" i="1" s="1"/>
  <c r="X2849" i="1" s="1"/>
  <c r="X2850" i="1" s="1"/>
  <c r="X2851" i="1" s="1"/>
  <c r="X2852" i="1" s="1"/>
  <c r="X2853" i="1" s="1"/>
  <c r="X2854" i="1" s="1"/>
  <c r="X2855" i="1" s="1"/>
  <c r="X2856" i="1" s="1"/>
  <c r="X2857" i="1" s="1"/>
  <c r="X2858" i="1" s="1"/>
  <c r="X2859" i="1" s="1"/>
  <c r="X2860" i="1" s="1"/>
  <c r="X2861" i="1" s="1"/>
  <c r="X2862" i="1" s="1"/>
  <c r="X2863" i="1" s="1"/>
  <c r="X2864" i="1" s="1"/>
  <c r="X2865" i="1" s="1"/>
  <c r="X2866" i="1" s="1"/>
  <c r="X2867" i="1" s="1"/>
  <c r="X2868" i="1" s="1"/>
  <c r="X2869" i="1" s="1"/>
  <c r="X2870" i="1" s="1"/>
  <c r="X2871" i="1" s="1"/>
  <c r="X2872" i="1" s="1"/>
  <c r="X2873" i="1" s="1"/>
  <c r="X2874" i="1" s="1"/>
  <c r="X2875" i="1" s="1"/>
  <c r="X2876" i="1" s="1"/>
  <c r="X2877" i="1" s="1"/>
  <c r="X2878" i="1" s="1"/>
  <c r="X2879" i="1" s="1"/>
  <c r="X2880" i="1" s="1"/>
  <c r="X2881" i="1" s="1"/>
  <c r="X2882" i="1" s="1"/>
  <c r="X2883" i="1" s="1"/>
  <c r="X2884" i="1" s="1"/>
  <c r="X2885" i="1" s="1"/>
  <c r="X2886" i="1" s="1"/>
  <c r="X2887" i="1" s="1"/>
  <c r="X2888" i="1" s="1"/>
  <c r="X2889" i="1" s="1"/>
  <c r="X2890" i="1" s="1"/>
  <c r="X2891" i="1" s="1"/>
  <c r="X2892" i="1" s="1"/>
  <c r="X2893" i="1" s="1"/>
  <c r="X2894" i="1" s="1"/>
  <c r="X2895" i="1" s="1"/>
  <c r="X2896" i="1" s="1"/>
  <c r="X2897" i="1" s="1"/>
  <c r="X2898" i="1" s="1"/>
  <c r="X2899" i="1" s="1"/>
  <c r="X2900" i="1" s="1"/>
  <c r="X2901" i="1" s="1"/>
  <c r="X2902" i="1" s="1"/>
  <c r="X2903" i="1" s="1"/>
  <c r="X2904" i="1" s="1"/>
  <c r="X2905" i="1" s="1"/>
  <c r="X2906" i="1" s="1"/>
  <c r="X2907" i="1" s="1"/>
  <c r="X2908" i="1" s="1"/>
  <c r="X2909" i="1" s="1"/>
  <c r="X2910" i="1" s="1"/>
  <c r="X2911" i="1" s="1"/>
  <c r="X2912" i="1" s="1"/>
  <c r="X2913" i="1" s="1"/>
  <c r="X2914" i="1" s="1"/>
  <c r="X2915" i="1" s="1"/>
  <c r="X2916" i="1" s="1"/>
  <c r="X2917" i="1" s="1"/>
  <c r="X2918" i="1" s="1"/>
  <c r="X2919" i="1" s="1"/>
  <c r="X2920" i="1" s="1"/>
  <c r="X2921" i="1" s="1"/>
  <c r="X2922" i="1" s="1"/>
  <c r="X2923" i="1" s="1"/>
  <c r="X2924" i="1" s="1"/>
  <c r="X2925" i="1" s="1"/>
  <c r="X2926" i="1" s="1"/>
  <c r="X2927" i="1" s="1"/>
  <c r="X2928" i="1" s="1"/>
  <c r="X2929" i="1" s="1"/>
  <c r="X2930" i="1" s="1"/>
  <c r="X2931" i="1" s="1"/>
  <c r="X2932" i="1" s="1"/>
  <c r="X2933" i="1" s="1"/>
  <c r="X2934" i="1" s="1"/>
  <c r="X2935" i="1" s="1"/>
  <c r="X2936" i="1" s="1"/>
  <c r="X2937" i="1" s="1"/>
  <c r="X2938" i="1" s="1"/>
  <c r="X2939" i="1" s="1"/>
  <c r="X2940" i="1" s="1"/>
  <c r="X2941" i="1" s="1"/>
  <c r="X2942" i="1" s="1"/>
  <c r="X2943" i="1" s="1"/>
  <c r="X2944" i="1" s="1"/>
  <c r="X2945" i="1" s="1"/>
  <c r="X2946" i="1" s="1"/>
  <c r="X2947" i="1" s="1"/>
  <c r="X2948" i="1" s="1"/>
  <c r="X2949" i="1" s="1"/>
  <c r="X2950" i="1" s="1"/>
  <c r="X2951" i="1" s="1"/>
  <c r="X2952" i="1" s="1"/>
  <c r="X2953" i="1" s="1"/>
  <c r="X2954" i="1" s="1"/>
  <c r="X2955" i="1" s="1"/>
  <c r="X2956" i="1" s="1"/>
  <c r="X2957" i="1" s="1"/>
  <c r="X2958" i="1" s="1"/>
  <c r="X2959" i="1" s="1"/>
  <c r="X2960" i="1" s="1"/>
  <c r="X2961" i="1" s="1"/>
  <c r="X2962" i="1" s="1"/>
  <c r="X2963" i="1" s="1"/>
  <c r="X2964" i="1" s="1"/>
  <c r="X2965" i="1" s="1"/>
  <c r="X2966" i="1" s="1"/>
  <c r="X2967" i="1" s="1"/>
  <c r="X2968" i="1" s="1"/>
  <c r="X2969" i="1" s="1"/>
  <c r="X2970" i="1" s="1"/>
  <c r="X2971" i="1" s="1"/>
  <c r="X2972" i="1" s="1"/>
  <c r="X2973" i="1" s="1"/>
  <c r="X2974" i="1" s="1"/>
  <c r="X2975" i="1" s="1"/>
  <c r="X2976" i="1" s="1"/>
  <c r="X2977" i="1" s="1"/>
  <c r="X2978" i="1" s="1"/>
  <c r="X2979" i="1" s="1"/>
  <c r="X2980" i="1" s="1"/>
  <c r="X2981" i="1" s="1"/>
  <c r="X2982" i="1" s="1"/>
  <c r="X2983" i="1" s="1"/>
  <c r="X2984" i="1" s="1"/>
  <c r="X2985" i="1" s="1"/>
  <c r="X2986" i="1" s="1"/>
  <c r="X2987" i="1" s="1"/>
  <c r="X2988" i="1" s="1"/>
  <c r="X2989" i="1" s="1"/>
  <c r="X2990" i="1" s="1"/>
  <c r="X2991" i="1" s="1"/>
  <c r="X2992" i="1" s="1"/>
  <c r="X2993" i="1" s="1"/>
  <c r="X2994" i="1" s="1"/>
  <c r="X2995" i="1" s="1"/>
  <c r="X2996" i="1" s="1"/>
  <c r="X2997" i="1" s="1"/>
  <c r="X2998" i="1" s="1"/>
  <c r="X2999" i="1" s="1"/>
  <c r="X3000" i="1" s="1"/>
  <c r="X3001" i="1" s="1"/>
  <c r="X3002" i="1" s="1"/>
  <c r="X3003" i="1" s="1"/>
  <c r="X3004" i="1" s="1"/>
  <c r="X3005" i="1" s="1"/>
  <c r="X3006" i="1" s="1"/>
  <c r="X3007" i="1" s="1"/>
  <c r="X3008" i="1" s="1"/>
  <c r="X3009" i="1" s="1"/>
  <c r="X3010" i="1" s="1"/>
  <c r="X3011" i="1" s="1"/>
  <c r="X3012" i="1" s="1"/>
  <c r="X3013" i="1" s="1"/>
  <c r="X3014" i="1" s="1"/>
  <c r="X3015" i="1" s="1"/>
  <c r="X3016" i="1" s="1"/>
  <c r="X3017" i="1" s="1"/>
  <c r="X3018" i="1" s="1"/>
  <c r="X3019" i="1" s="1"/>
  <c r="X3020" i="1" s="1"/>
  <c r="X3021" i="1" s="1"/>
  <c r="X3022" i="1" s="1"/>
  <c r="X3023" i="1" s="1"/>
  <c r="X3024" i="1" s="1"/>
  <c r="X3025" i="1" s="1"/>
  <c r="X3026" i="1" s="1"/>
  <c r="X3027" i="1" s="1"/>
  <c r="X3028" i="1" s="1"/>
  <c r="X3029" i="1" s="1"/>
  <c r="X3030" i="1" s="1"/>
  <c r="X3031" i="1" s="1"/>
  <c r="X3032" i="1" s="1"/>
  <c r="X3033" i="1" s="1"/>
  <c r="X3034" i="1" s="1"/>
  <c r="X3035" i="1" s="1"/>
  <c r="X3036" i="1" s="1"/>
  <c r="X3037" i="1" s="1"/>
  <c r="X3038" i="1" s="1"/>
  <c r="X3039" i="1" s="1"/>
  <c r="X3040" i="1" s="1"/>
  <c r="X3041" i="1" s="1"/>
  <c r="X3042" i="1" s="1"/>
  <c r="X3043" i="1" s="1"/>
  <c r="X3044" i="1" s="1"/>
  <c r="X3045" i="1" s="1"/>
  <c r="X3046" i="1" s="1"/>
  <c r="X3047" i="1" s="1"/>
  <c r="X3048" i="1" s="1"/>
  <c r="X3049" i="1" s="1"/>
  <c r="X3050" i="1" s="1"/>
  <c r="X3051" i="1" s="1"/>
  <c r="X3052" i="1" s="1"/>
  <c r="X3053" i="1" s="1"/>
  <c r="X3054" i="1" s="1"/>
  <c r="X3055" i="1" s="1"/>
  <c r="X3056" i="1" s="1"/>
  <c r="X3057" i="1" s="1"/>
  <c r="X3058" i="1" s="1"/>
  <c r="X3059" i="1" s="1"/>
  <c r="X3060" i="1" s="1"/>
  <c r="X3061" i="1" s="1"/>
  <c r="X3062" i="1" s="1"/>
  <c r="X3063" i="1" s="1"/>
  <c r="X3064" i="1" s="1"/>
  <c r="X3065" i="1" s="1"/>
  <c r="X3066" i="1" s="1"/>
  <c r="X3067" i="1" s="1"/>
  <c r="X3068" i="1" s="1"/>
  <c r="X3069" i="1" s="1"/>
  <c r="X3070" i="1" s="1"/>
  <c r="X3071" i="1" s="1"/>
  <c r="X3072" i="1" s="1"/>
  <c r="X3073" i="1" s="1"/>
  <c r="X3074" i="1" s="1"/>
  <c r="X3075" i="1" s="1"/>
  <c r="X3076" i="1" s="1"/>
  <c r="X3077" i="1" s="1"/>
  <c r="X3078" i="1" s="1"/>
  <c r="X3079" i="1" s="1"/>
  <c r="X3080" i="1" s="1"/>
  <c r="X3081" i="1" s="1"/>
  <c r="X3082" i="1" s="1"/>
  <c r="X3083" i="1" s="1"/>
  <c r="X3084" i="1" s="1"/>
  <c r="X3085" i="1" s="1"/>
  <c r="X3086" i="1" s="1"/>
  <c r="X3087" i="1" s="1"/>
  <c r="X3088" i="1" s="1"/>
  <c r="X3089" i="1" s="1"/>
  <c r="X3090" i="1" s="1"/>
  <c r="X3091" i="1" s="1"/>
  <c r="X3092" i="1" s="1"/>
  <c r="X3093" i="1" s="1"/>
  <c r="X3094" i="1" s="1"/>
  <c r="X3095" i="1" s="1"/>
  <c r="X3096" i="1" s="1"/>
  <c r="X3097" i="1" s="1"/>
  <c r="X3098" i="1" s="1"/>
  <c r="X3099" i="1" s="1"/>
  <c r="X3100" i="1" s="1"/>
  <c r="X3101" i="1" s="1"/>
  <c r="X3102" i="1" s="1"/>
  <c r="X3103" i="1" s="1"/>
  <c r="X3104" i="1" s="1"/>
  <c r="X3105" i="1" s="1"/>
  <c r="X3106" i="1" s="1"/>
  <c r="X3107" i="1" s="1"/>
  <c r="X3108" i="1" s="1"/>
  <c r="X3109" i="1" s="1"/>
  <c r="X3110" i="1" s="1"/>
  <c r="X3111" i="1" s="1"/>
  <c r="X3112" i="1" s="1"/>
  <c r="X3113" i="1" s="1"/>
  <c r="X3114" i="1" s="1"/>
  <c r="X3115" i="1" s="1"/>
  <c r="X3116" i="1" s="1"/>
  <c r="X3117" i="1" s="1"/>
  <c r="X3118" i="1" s="1"/>
  <c r="X3119" i="1" s="1"/>
  <c r="X3120" i="1" s="1"/>
  <c r="X3121" i="1" s="1"/>
  <c r="X3122" i="1" s="1"/>
  <c r="X3123" i="1" s="1"/>
  <c r="X3124" i="1" s="1"/>
  <c r="X3125" i="1" s="1"/>
  <c r="X3126" i="1" s="1"/>
  <c r="X3127" i="1" s="1"/>
  <c r="X3128" i="1" s="1"/>
  <c r="X3129" i="1" s="1"/>
  <c r="X3130" i="1" s="1"/>
  <c r="X3131" i="1" s="1"/>
  <c r="X3132" i="1" s="1"/>
  <c r="X3133" i="1" s="1"/>
  <c r="X3134" i="1" s="1"/>
  <c r="X3135" i="1" s="1"/>
  <c r="X3136" i="1" s="1"/>
  <c r="X3137" i="1" s="1"/>
  <c r="X3138" i="1" s="1"/>
  <c r="X3139" i="1" s="1"/>
  <c r="X3140" i="1" s="1"/>
  <c r="X3141" i="1" s="1"/>
  <c r="X3142" i="1" s="1"/>
  <c r="X3143" i="1" s="1"/>
  <c r="X3144" i="1" s="1"/>
  <c r="X3145" i="1" s="1"/>
  <c r="X3146" i="1" s="1"/>
  <c r="X3147" i="1" s="1"/>
  <c r="X3148" i="1" s="1"/>
  <c r="X3149" i="1" s="1"/>
  <c r="X3150" i="1" s="1"/>
  <c r="X3151" i="1" s="1"/>
  <c r="X3152" i="1" s="1"/>
  <c r="X3153" i="1" s="1"/>
  <c r="X3154" i="1" s="1"/>
  <c r="X3155" i="1" s="1"/>
  <c r="X3156" i="1" s="1"/>
  <c r="X3157" i="1" s="1"/>
  <c r="X3158" i="1" s="1"/>
  <c r="X3159" i="1" s="1"/>
  <c r="X3160" i="1" s="1"/>
  <c r="X3161" i="1" s="1"/>
  <c r="X3162" i="1" s="1"/>
  <c r="X3163" i="1" s="1"/>
  <c r="X3164" i="1" s="1"/>
  <c r="X3165" i="1" s="1"/>
  <c r="X3166" i="1" s="1"/>
  <c r="X3167" i="1" s="1"/>
  <c r="X3168" i="1" s="1"/>
  <c r="X3169" i="1" s="1"/>
  <c r="X3170" i="1" s="1"/>
  <c r="X3171" i="1" s="1"/>
  <c r="X3172" i="1" s="1"/>
  <c r="X3173" i="1" s="1"/>
  <c r="X3174" i="1" s="1"/>
  <c r="X3175" i="1" s="1"/>
  <c r="X3176" i="1" s="1"/>
  <c r="X3177" i="1" s="1"/>
  <c r="X3178" i="1" s="1"/>
  <c r="X3179" i="1" s="1"/>
  <c r="X3180" i="1" s="1"/>
  <c r="X3181" i="1" s="1"/>
  <c r="X3182" i="1" s="1"/>
  <c r="X3183" i="1" s="1"/>
  <c r="X3184" i="1" s="1"/>
  <c r="X3185" i="1" s="1"/>
  <c r="X3186" i="1" s="1"/>
  <c r="X3187" i="1" s="1"/>
  <c r="X3188" i="1" s="1"/>
  <c r="X3189" i="1" s="1"/>
  <c r="X3190" i="1" s="1"/>
  <c r="X3191" i="1" s="1"/>
  <c r="X3192" i="1" s="1"/>
  <c r="X3193" i="1" s="1"/>
  <c r="X3194" i="1" s="1"/>
  <c r="X3195" i="1" s="1"/>
  <c r="X3196" i="1" s="1"/>
  <c r="X3197" i="1" s="1"/>
  <c r="X3198" i="1" s="1"/>
  <c r="X3199" i="1" s="1"/>
  <c r="X3200" i="1" s="1"/>
  <c r="X3201" i="1" s="1"/>
  <c r="X3202" i="1" s="1"/>
  <c r="X3203" i="1" s="1"/>
  <c r="X3204" i="1" s="1"/>
  <c r="X3205" i="1" s="1"/>
  <c r="X3206" i="1" s="1"/>
  <c r="X3207" i="1" s="1"/>
  <c r="X3208" i="1" s="1"/>
  <c r="X3209" i="1" s="1"/>
  <c r="X3210" i="1" s="1"/>
  <c r="X3211" i="1" s="1"/>
  <c r="X3212" i="1" s="1"/>
  <c r="X3213" i="1" s="1"/>
  <c r="X3214" i="1" s="1"/>
  <c r="X3215" i="1" s="1"/>
  <c r="X3216" i="1" s="1"/>
  <c r="X3217" i="1" s="1"/>
  <c r="X3218" i="1" s="1"/>
  <c r="X3219" i="1" s="1"/>
  <c r="X3220" i="1" s="1"/>
  <c r="X3221" i="1" s="1"/>
  <c r="X3222" i="1" s="1"/>
  <c r="X3223" i="1" s="1"/>
  <c r="X3224" i="1" s="1"/>
  <c r="X3225" i="1" s="1"/>
  <c r="X3226" i="1" s="1"/>
  <c r="X3227" i="1" s="1"/>
  <c r="X3228" i="1" s="1"/>
  <c r="X3229" i="1" s="1"/>
  <c r="X3230" i="1" s="1"/>
  <c r="X3231" i="1" s="1"/>
  <c r="X3232" i="1" s="1"/>
  <c r="X3233" i="1" s="1"/>
  <c r="X3234" i="1" s="1"/>
  <c r="X3235" i="1" s="1"/>
  <c r="X3236" i="1" s="1"/>
  <c r="X3237" i="1" s="1"/>
  <c r="X3238" i="1" s="1"/>
  <c r="X3239" i="1" s="1"/>
  <c r="X3240" i="1" s="1"/>
  <c r="X3241" i="1" s="1"/>
  <c r="X3242" i="1" s="1"/>
  <c r="X3243" i="1" s="1"/>
  <c r="X3244" i="1" s="1"/>
  <c r="X3245" i="1" s="1"/>
  <c r="X3246" i="1" s="1"/>
  <c r="X3247" i="1" s="1"/>
  <c r="X3248" i="1" s="1"/>
  <c r="X3249" i="1" s="1"/>
  <c r="X3250" i="1" s="1"/>
  <c r="X3251" i="1" s="1"/>
  <c r="X3252" i="1" s="1"/>
  <c r="X3253" i="1" s="1"/>
  <c r="X3254" i="1" s="1"/>
  <c r="X3255" i="1" s="1"/>
  <c r="X3256" i="1" s="1"/>
  <c r="X3257" i="1" s="1"/>
  <c r="X3258" i="1" s="1"/>
  <c r="X3259" i="1" s="1"/>
  <c r="X3260" i="1" s="1"/>
  <c r="X3261" i="1" s="1"/>
  <c r="X3262" i="1" s="1"/>
  <c r="X3263" i="1" s="1"/>
  <c r="X3264" i="1" s="1"/>
  <c r="X3265" i="1" s="1"/>
  <c r="X3266" i="1" s="1"/>
  <c r="X3267" i="1" s="1"/>
  <c r="X3268" i="1" s="1"/>
  <c r="X3269" i="1" s="1"/>
  <c r="X3270" i="1" s="1"/>
  <c r="X3271" i="1" s="1"/>
  <c r="X3272" i="1" s="1"/>
  <c r="X3273" i="1" s="1"/>
  <c r="X3274" i="1" s="1"/>
  <c r="X3275" i="1" s="1"/>
  <c r="X3276" i="1" s="1"/>
  <c r="X3277" i="1" s="1"/>
  <c r="X3278" i="1" s="1"/>
  <c r="X3279" i="1" s="1"/>
  <c r="X3280" i="1" s="1"/>
  <c r="X3281" i="1" s="1"/>
  <c r="X3282" i="1" s="1"/>
  <c r="X3283" i="1" s="1"/>
  <c r="X3284" i="1" s="1"/>
  <c r="X3285" i="1" s="1"/>
  <c r="X3286" i="1" s="1"/>
  <c r="X3287" i="1" s="1"/>
  <c r="X3288" i="1" s="1"/>
  <c r="X3289" i="1" s="1"/>
  <c r="X3290" i="1" s="1"/>
  <c r="X3291" i="1" s="1"/>
  <c r="X3292" i="1" s="1"/>
  <c r="X3293" i="1" s="1"/>
  <c r="X3294" i="1" s="1"/>
  <c r="X3295" i="1" s="1"/>
  <c r="X3296" i="1" s="1"/>
  <c r="X3297" i="1" s="1"/>
  <c r="X3298" i="1" s="1"/>
  <c r="X3299" i="1" s="1"/>
  <c r="X3300" i="1" s="1"/>
  <c r="X3301" i="1" s="1"/>
  <c r="X3302" i="1" s="1"/>
  <c r="X3303" i="1" s="1"/>
  <c r="X3304" i="1" s="1"/>
  <c r="X3305" i="1" s="1"/>
  <c r="X3306" i="1" s="1"/>
  <c r="X3307" i="1" s="1"/>
  <c r="X3308" i="1" s="1"/>
  <c r="X3309" i="1" s="1"/>
  <c r="X3310" i="1" s="1"/>
  <c r="X3311" i="1" s="1"/>
  <c r="X3312" i="1" s="1"/>
  <c r="X3313" i="1" s="1"/>
  <c r="X3314" i="1" s="1"/>
  <c r="X3315" i="1" s="1"/>
  <c r="X3316" i="1" s="1"/>
  <c r="X3317" i="1" s="1"/>
  <c r="X3318" i="1" s="1"/>
  <c r="X3319" i="1" s="1"/>
  <c r="X3320" i="1" s="1"/>
  <c r="X3321" i="1" s="1"/>
  <c r="X3322" i="1" s="1"/>
  <c r="X3323" i="1" s="1"/>
  <c r="X3324" i="1" s="1"/>
  <c r="X3325" i="1" s="1"/>
  <c r="X3326" i="1" s="1"/>
  <c r="X3327" i="1" s="1"/>
  <c r="X3328" i="1" s="1"/>
  <c r="X3329" i="1" s="1"/>
  <c r="X3330" i="1" s="1"/>
  <c r="X3331" i="1" s="1"/>
  <c r="X3332" i="1" s="1"/>
  <c r="X3333" i="1" s="1"/>
  <c r="X3334" i="1" s="1"/>
  <c r="X3335" i="1" s="1"/>
  <c r="X3336" i="1" s="1"/>
  <c r="X3337" i="1" s="1"/>
  <c r="X3338" i="1" s="1"/>
  <c r="X3339" i="1" s="1"/>
  <c r="X3340" i="1" s="1"/>
  <c r="X3341" i="1" s="1"/>
  <c r="X3342" i="1" s="1"/>
  <c r="X3343" i="1" s="1"/>
  <c r="X3344" i="1" s="1"/>
  <c r="X3345" i="1" s="1"/>
  <c r="X3346" i="1" s="1"/>
  <c r="X3347" i="1" s="1"/>
  <c r="X3348" i="1" s="1"/>
  <c r="X3349" i="1" s="1"/>
  <c r="X3350" i="1" s="1"/>
  <c r="X3351" i="1" s="1"/>
  <c r="X3352" i="1" s="1"/>
  <c r="X3353" i="1" s="1"/>
  <c r="X3354" i="1" s="1"/>
  <c r="X3355" i="1" s="1"/>
  <c r="X3356" i="1" s="1"/>
  <c r="X3357" i="1" s="1"/>
  <c r="X3358" i="1" s="1"/>
  <c r="X3359" i="1" s="1"/>
  <c r="X3360" i="1" s="1"/>
  <c r="X3361" i="1" s="1"/>
  <c r="X3362" i="1" s="1"/>
  <c r="X3363" i="1" s="1"/>
  <c r="X3364" i="1" s="1"/>
  <c r="X3365" i="1" s="1"/>
  <c r="X3366" i="1" s="1"/>
  <c r="X3367" i="1" s="1"/>
  <c r="X3368" i="1" s="1"/>
  <c r="X3369" i="1" s="1"/>
  <c r="X3370" i="1" s="1"/>
  <c r="X3371" i="1" s="1"/>
  <c r="X3372" i="1" s="1"/>
  <c r="X3373" i="1" s="1"/>
  <c r="X3374" i="1" s="1"/>
  <c r="X3375" i="1" s="1"/>
  <c r="X3376" i="1" s="1"/>
  <c r="X3377" i="1" s="1"/>
  <c r="X3378" i="1" s="1"/>
  <c r="X3379" i="1" s="1"/>
  <c r="X3380" i="1" s="1"/>
  <c r="X3381" i="1" s="1"/>
  <c r="X3382" i="1" s="1"/>
  <c r="X3383" i="1" s="1"/>
  <c r="X3384" i="1" s="1"/>
  <c r="X3385" i="1" s="1"/>
  <c r="X3386" i="1" s="1"/>
  <c r="X3387" i="1" s="1"/>
  <c r="X3388" i="1" s="1"/>
  <c r="X3389" i="1" s="1"/>
  <c r="X3390" i="1" s="1"/>
  <c r="X3391" i="1" s="1"/>
  <c r="X3392" i="1" s="1"/>
  <c r="X3393" i="1" s="1"/>
  <c r="X3394" i="1" s="1"/>
  <c r="X3395" i="1" s="1"/>
  <c r="X3396" i="1" s="1"/>
  <c r="X3397" i="1" s="1"/>
  <c r="X3398" i="1" s="1"/>
  <c r="X3399" i="1" s="1"/>
  <c r="X3400" i="1" s="1"/>
  <c r="X3401" i="1" s="1"/>
  <c r="X3402" i="1" s="1"/>
  <c r="X3403" i="1" s="1"/>
  <c r="X3404" i="1" s="1"/>
  <c r="X3405" i="1" s="1"/>
  <c r="X3406" i="1" s="1"/>
  <c r="X3407" i="1" s="1"/>
  <c r="X3408" i="1" s="1"/>
  <c r="X3409" i="1" s="1"/>
  <c r="X3410" i="1" s="1"/>
  <c r="X3411" i="1" s="1"/>
  <c r="X3412" i="1" s="1"/>
  <c r="X3413" i="1" s="1"/>
  <c r="X3414" i="1" s="1"/>
  <c r="X3415" i="1" s="1"/>
  <c r="X3416" i="1" s="1"/>
  <c r="X3417" i="1" s="1"/>
  <c r="X3418" i="1" s="1"/>
  <c r="X3419" i="1" s="1"/>
  <c r="X3420" i="1" s="1"/>
  <c r="X3421" i="1" s="1"/>
  <c r="X3422" i="1" s="1"/>
  <c r="X3423" i="1" s="1"/>
  <c r="X3424" i="1" s="1"/>
  <c r="X3425" i="1" s="1"/>
  <c r="X3426" i="1" s="1"/>
  <c r="X3427" i="1" s="1"/>
  <c r="X3428" i="1" s="1"/>
  <c r="X3429" i="1" s="1"/>
  <c r="X3430" i="1" s="1"/>
  <c r="X3431" i="1" s="1"/>
  <c r="X3432" i="1" s="1"/>
  <c r="X3433" i="1" s="1"/>
  <c r="X3434" i="1" s="1"/>
  <c r="X3435" i="1" s="1"/>
  <c r="X3436" i="1" s="1"/>
  <c r="X3437" i="1" s="1"/>
  <c r="X3438" i="1" s="1"/>
  <c r="X3439" i="1" s="1"/>
  <c r="X3440" i="1" s="1"/>
  <c r="X3441" i="1" s="1"/>
  <c r="X3442" i="1" s="1"/>
  <c r="X3443" i="1" s="1"/>
  <c r="X3444" i="1" s="1"/>
  <c r="X3445" i="1" s="1"/>
  <c r="X3446" i="1" s="1"/>
  <c r="X3447" i="1" s="1"/>
  <c r="X3448" i="1" s="1"/>
  <c r="X3449" i="1" s="1"/>
  <c r="X3450" i="1" s="1"/>
  <c r="X3451" i="1" s="1"/>
  <c r="X3452" i="1" s="1"/>
  <c r="X3453" i="1" s="1"/>
  <c r="X3454" i="1" s="1"/>
  <c r="X3455" i="1" s="1"/>
  <c r="X3456" i="1" s="1"/>
  <c r="X3457" i="1" s="1"/>
  <c r="X3458" i="1" s="1"/>
  <c r="X3459" i="1" s="1"/>
  <c r="X3460" i="1" s="1"/>
  <c r="X3461" i="1" s="1"/>
  <c r="X3462" i="1" s="1"/>
  <c r="X3463" i="1" s="1"/>
  <c r="X3464" i="1" s="1"/>
  <c r="X3465" i="1" s="1"/>
  <c r="X3466" i="1" s="1"/>
  <c r="X3467" i="1" s="1"/>
  <c r="X3468" i="1" s="1"/>
  <c r="X3469" i="1" s="1"/>
  <c r="X3470" i="1" s="1"/>
  <c r="X3471" i="1" s="1"/>
  <c r="X3472" i="1" s="1"/>
  <c r="X3473" i="1" s="1"/>
  <c r="X3474" i="1" s="1"/>
  <c r="X3475" i="1" s="1"/>
  <c r="X3476" i="1" s="1"/>
  <c r="X3477" i="1" s="1"/>
  <c r="X3478" i="1" s="1"/>
  <c r="X3479" i="1" s="1"/>
  <c r="X3480" i="1" s="1"/>
  <c r="X3481" i="1" s="1"/>
  <c r="X3482" i="1" s="1"/>
  <c r="X3483" i="1" s="1"/>
  <c r="X3484" i="1" s="1"/>
  <c r="X3485" i="1" s="1"/>
  <c r="X3486" i="1" s="1"/>
  <c r="X3487" i="1" s="1"/>
  <c r="X3488" i="1" s="1"/>
  <c r="X3489" i="1" s="1"/>
  <c r="X3490" i="1" s="1"/>
  <c r="X3491" i="1" s="1"/>
  <c r="X3492" i="1" s="1"/>
  <c r="X3493" i="1" s="1"/>
  <c r="X3494" i="1" s="1"/>
  <c r="X3495" i="1" s="1"/>
  <c r="X3496" i="1" s="1"/>
  <c r="X3497" i="1" s="1"/>
  <c r="X3498" i="1" s="1"/>
  <c r="X3499" i="1" s="1"/>
  <c r="X3500" i="1" s="1"/>
  <c r="X3501" i="1" s="1"/>
  <c r="X3502" i="1" s="1"/>
  <c r="X3503" i="1" s="1"/>
  <c r="X3504" i="1" s="1"/>
  <c r="X3505" i="1" s="1"/>
  <c r="X3506" i="1" s="1"/>
  <c r="X3507" i="1" s="1"/>
  <c r="X3508" i="1" s="1"/>
  <c r="X3509" i="1" s="1"/>
  <c r="X3510" i="1" s="1"/>
  <c r="X3511" i="1" s="1"/>
  <c r="X3512" i="1" s="1"/>
  <c r="X3513" i="1" s="1"/>
  <c r="X3514" i="1" s="1"/>
  <c r="X3515" i="1" s="1"/>
  <c r="X3516" i="1" s="1"/>
  <c r="X3517" i="1" s="1"/>
  <c r="X3518" i="1" s="1"/>
  <c r="X3519" i="1" s="1"/>
  <c r="X3520" i="1" s="1"/>
  <c r="X3521" i="1" s="1"/>
  <c r="X3522" i="1" s="1"/>
  <c r="X3523" i="1" s="1"/>
  <c r="X3524" i="1" s="1"/>
  <c r="X3525" i="1" s="1"/>
  <c r="X3526" i="1" s="1"/>
  <c r="X3527" i="1" s="1"/>
  <c r="X3528" i="1" s="1"/>
  <c r="X3529" i="1" s="1"/>
  <c r="X3530" i="1" s="1"/>
  <c r="X3531" i="1" s="1"/>
  <c r="X3532" i="1" s="1"/>
  <c r="X3533" i="1" s="1"/>
  <c r="X3534" i="1" s="1"/>
  <c r="X3535" i="1" s="1"/>
  <c r="X3536" i="1" s="1"/>
  <c r="X3537" i="1" s="1"/>
  <c r="X3538" i="1" s="1"/>
  <c r="X3539" i="1" s="1"/>
  <c r="X3540" i="1" s="1"/>
  <c r="X3541" i="1" s="1"/>
  <c r="X3542" i="1" s="1"/>
  <c r="X3543" i="1" s="1"/>
  <c r="X3544" i="1" s="1"/>
  <c r="X3545" i="1" s="1"/>
  <c r="X3546" i="1" s="1"/>
  <c r="X3547" i="1" s="1"/>
  <c r="X3548" i="1" s="1"/>
  <c r="X3549" i="1" s="1"/>
  <c r="X3550" i="1" s="1"/>
  <c r="X3551" i="1" s="1"/>
  <c r="X3552" i="1" s="1"/>
  <c r="X3553" i="1" s="1"/>
  <c r="X3554" i="1" s="1"/>
  <c r="X3555" i="1" s="1"/>
  <c r="X3556" i="1" s="1"/>
  <c r="X3557" i="1" s="1"/>
  <c r="X3558" i="1" s="1"/>
  <c r="X3559" i="1" s="1"/>
  <c r="X3560" i="1" s="1"/>
  <c r="X3561" i="1" s="1"/>
  <c r="X3562" i="1" s="1"/>
  <c r="X3563" i="1" s="1"/>
  <c r="X3564" i="1" s="1"/>
  <c r="X3565" i="1" s="1"/>
  <c r="X3566" i="1" s="1"/>
  <c r="X3567" i="1" s="1"/>
  <c r="X3568" i="1" s="1"/>
  <c r="X3569" i="1" s="1"/>
  <c r="X3570" i="1" s="1"/>
  <c r="X3571" i="1" s="1"/>
  <c r="X3572" i="1" s="1"/>
  <c r="X3573" i="1" s="1"/>
  <c r="X3574" i="1" s="1"/>
  <c r="X3575" i="1" s="1"/>
  <c r="X3576" i="1" s="1"/>
  <c r="X3577" i="1" s="1"/>
  <c r="X3578" i="1" s="1"/>
  <c r="X3579" i="1" s="1"/>
  <c r="X3580" i="1" s="1"/>
  <c r="X3581" i="1" s="1"/>
  <c r="X3582" i="1" s="1"/>
  <c r="X3583" i="1" s="1"/>
  <c r="X3584" i="1" s="1"/>
  <c r="X3585" i="1" s="1"/>
  <c r="X3586" i="1" s="1"/>
  <c r="X3587" i="1" s="1"/>
  <c r="X3588" i="1" s="1"/>
  <c r="X3589" i="1" s="1"/>
  <c r="X3590" i="1" s="1"/>
  <c r="X3591" i="1" s="1"/>
  <c r="X3592" i="1" s="1"/>
  <c r="X3593" i="1" s="1"/>
  <c r="X3594" i="1" s="1"/>
  <c r="X3595" i="1" s="1"/>
  <c r="X3596" i="1" s="1"/>
  <c r="X3597" i="1" s="1"/>
  <c r="X3598" i="1" s="1"/>
  <c r="X3599" i="1" s="1"/>
  <c r="X3600" i="1" s="1"/>
  <c r="X3601" i="1" s="1"/>
  <c r="X3602" i="1" s="1"/>
  <c r="X3603" i="1" s="1"/>
  <c r="X3604" i="1" s="1"/>
  <c r="X3605" i="1" s="1"/>
  <c r="X3606" i="1" s="1"/>
  <c r="X3607" i="1" s="1"/>
  <c r="X3608" i="1" s="1"/>
  <c r="X3609" i="1" s="1"/>
  <c r="X3610" i="1" s="1"/>
  <c r="X3611" i="1" s="1"/>
  <c r="X3612" i="1" s="1"/>
  <c r="X3613" i="1" s="1"/>
  <c r="X3614" i="1" s="1"/>
  <c r="X3615" i="1" s="1"/>
  <c r="X3616" i="1" s="1"/>
  <c r="X3617" i="1" s="1"/>
  <c r="X3618" i="1" s="1"/>
  <c r="X3619" i="1" s="1"/>
  <c r="X3620" i="1" s="1"/>
  <c r="X3621" i="1" s="1"/>
  <c r="X3622" i="1" s="1"/>
  <c r="X3623" i="1" s="1"/>
  <c r="X3624" i="1" s="1"/>
  <c r="X3625" i="1" s="1"/>
  <c r="X3626" i="1" s="1"/>
  <c r="X3627" i="1" s="1"/>
  <c r="X3628" i="1" s="1"/>
  <c r="X3629" i="1" s="1"/>
  <c r="X3630" i="1" s="1"/>
  <c r="X3631" i="1" s="1"/>
  <c r="X3632" i="1" s="1"/>
  <c r="X3633" i="1" s="1"/>
  <c r="X3634" i="1" s="1"/>
  <c r="X3635" i="1" s="1"/>
  <c r="X3636" i="1" s="1"/>
  <c r="X3637" i="1" s="1"/>
  <c r="X3638" i="1" s="1"/>
  <c r="X3639" i="1" s="1"/>
  <c r="X3640" i="1" s="1"/>
  <c r="X3641" i="1" s="1"/>
  <c r="X3642" i="1" s="1"/>
  <c r="X3643" i="1" s="1"/>
  <c r="X3644" i="1" s="1"/>
  <c r="X3645" i="1" s="1"/>
  <c r="X3646" i="1" s="1"/>
  <c r="X3647" i="1" s="1"/>
  <c r="X3648" i="1" s="1"/>
  <c r="X3649" i="1" s="1"/>
  <c r="X3650" i="1" s="1"/>
  <c r="X3651" i="1" s="1"/>
  <c r="X3652" i="1" s="1"/>
  <c r="X3653" i="1" s="1"/>
  <c r="X3654" i="1" s="1"/>
  <c r="X3655" i="1" s="1"/>
  <c r="X3656" i="1" s="1"/>
  <c r="X3657" i="1" s="1"/>
  <c r="X3658" i="1" s="1"/>
  <c r="X3659" i="1" s="1"/>
  <c r="X3660" i="1" s="1"/>
  <c r="X3661" i="1" s="1"/>
  <c r="X3662" i="1" s="1"/>
  <c r="X3663" i="1" s="1"/>
  <c r="X3664" i="1" s="1"/>
  <c r="X3665" i="1" s="1"/>
  <c r="X3666" i="1" s="1"/>
  <c r="X3667" i="1" s="1"/>
  <c r="X3668" i="1" s="1"/>
  <c r="X3669" i="1" s="1"/>
  <c r="X3670" i="1" s="1"/>
  <c r="X3671" i="1" s="1"/>
  <c r="X3672" i="1" s="1"/>
  <c r="X3673" i="1" s="1"/>
  <c r="X3674" i="1" s="1"/>
  <c r="X3675" i="1" s="1"/>
  <c r="X3676" i="1" s="1"/>
  <c r="X3677" i="1" s="1"/>
  <c r="X3678" i="1" s="1"/>
  <c r="X3679" i="1" s="1"/>
  <c r="X3680" i="1" s="1"/>
  <c r="X3681" i="1" s="1"/>
  <c r="X3682" i="1" s="1"/>
  <c r="X3683" i="1" s="1"/>
  <c r="X3684" i="1" s="1"/>
  <c r="X3685" i="1" s="1"/>
  <c r="X3686" i="1" s="1"/>
  <c r="X3687" i="1" s="1"/>
  <c r="X3688" i="1" s="1"/>
  <c r="X3689" i="1" s="1"/>
  <c r="X3690" i="1" s="1"/>
  <c r="X3691" i="1" s="1"/>
  <c r="X3692" i="1" s="1"/>
  <c r="X3693" i="1" s="1"/>
  <c r="X3694" i="1" s="1"/>
  <c r="X3695" i="1" s="1"/>
  <c r="X3696" i="1" s="1"/>
  <c r="X3697" i="1" s="1"/>
  <c r="X3698" i="1" s="1"/>
  <c r="X3699" i="1" s="1"/>
  <c r="X3700" i="1" s="1"/>
  <c r="X3701" i="1" s="1"/>
  <c r="X3702" i="1" s="1"/>
  <c r="X3703" i="1" s="1"/>
  <c r="X3704" i="1" s="1"/>
  <c r="X3705" i="1" s="1"/>
  <c r="X3706" i="1" s="1"/>
  <c r="X3707" i="1" s="1"/>
  <c r="X3708" i="1" s="1"/>
  <c r="X3709" i="1" s="1"/>
  <c r="X3710" i="1" s="1"/>
  <c r="X3711" i="1" s="1"/>
  <c r="X3712" i="1" s="1"/>
  <c r="X3713" i="1" s="1"/>
  <c r="X3714" i="1" s="1"/>
  <c r="X3715" i="1" s="1"/>
  <c r="X3716" i="1" s="1"/>
  <c r="X3717" i="1" s="1"/>
  <c r="X3718" i="1" s="1"/>
  <c r="X3719" i="1" s="1"/>
  <c r="X3720" i="1" s="1"/>
  <c r="X3721" i="1" s="1"/>
  <c r="X3722" i="1" s="1"/>
  <c r="X3723" i="1" s="1"/>
  <c r="X3724" i="1" s="1"/>
  <c r="X3725" i="1" s="1"/>
  <c r="X3726" i="1" s="1"/>
  <c r="X3727" i="1" s="1"/>
  <c r="X3728" i="1" s="1"/>
  <c r="X3729" i="1" s="1"/>
  <c r="X3730" i="1" s="1"/>
  <c r="X3731" i="1" s="1"/>
  <c r="X3732" i="1" s="1"/>
  <c r="X3733" i="1" s="1"/>
  <c r="X3734" i="1" s="1"/>
  <c r="X3735" i="1" s="1"/>
  <c r="X3736" i="1" s="1"/>
  <c r="X3737" i="1" s="1"/>
  <c r="X3738" i="1" s="1"/>
  <c r="X3739" i="1" s="1"/>
  <c r="X3740" i="1" s="1"/>
  <c r="X3741" i="1" s="1"/>
  <c r="X3742" i="1" s="1"/>
  <c r="X3743" i="1" s="1"/>
  <c r="X3744" i="1" s="1"/>
  <c r="X3745" i="1" s="1"/>
  <c r="X3746" i="1" s="1"/>
  <c r="X3747" i="1" s="1"/>
  <c r="X3748" i="1" s="1"/>
  <c r="X3749" i="1" s="1"/>
  <c r="X3750" i="1" s="1"/>
  <c r="X3751" i="1" s="1"/>
  <c r="X3752" i="1" s="1"/>
  <c r="X3753" i="1" s="1"/>
  <c r="X3754" i="1" s="1"/>
  <c r="X3755" i="1" s="1"/>
  <c r="X3756" i="1" s="1"/>
  <c r="X3757" i="1" s="1"/>
  <c r="X3758" i="1" s="1"/>
  <c r="X3759" i="1" s="1"/>
  <c r="X3760" i="1" s="1"/>
  <c r="X3761" i="1" s="1"/>
  <c r="X3762" i="1" s="1"/>
  <c r="X3763" i="1" s="1"/>
  <c r="X3764" i="1" s="1"/>
  <c r="X3765" i="1" s="1"/>
  <c r="X3766" i="1" s="1"/>
  <c r="X3767" i="1" s="1"/>
  <c r="X3768" i="1" s="1"/>
  <c r="X3769" i="1" s="1"/>
  <c r="X3770" i="1" s="1"/>
  <c r="X3771" i="1" s="1"/>
  <c r="X3772" i="1" s="1"/>
  <c r="X3773" i="1" s="1"/>
  <c r="X3774" i="1" s="1"/>
  <c r="X3775" i="1" s="1"/>
  <c r="X3776" i="1" s="1"/>
  <c r="X3777" i="1" s="1"/>
  <c r="X3778" i="1" s="1"/>
  <c r="X3779" i="1" s="1"/>
  <c r="X3780" i="1" s="1"/>
  <c r="X3781" i="1" s="1"/>
  <c r="X3782" i="1" s="1"/>
  <c r="X3783" i="1" s="1"/>
  <c r="X3784" i="1" s="1"/>
  <c r="X3785" i="1" s="1"/>
  <c r="X3786" i="1" s="1"/>
  <c r="X3787" i="1" s="1"/>
  <c r="X3788" i="1" s="1"/>
  <c r="X3789" i="1" s="1"/>
  <c r="X3790" i="1" s="1"/>
  <c r="X3791" i="1" s="1"/>
  <c r="X3792" i="1" s="1"/>
  <c r="X3793" i="1" s="1"/>
  <c r="X3794" i="1" s="1"/>
  <c r="X3795" i="1" s="1"/>
  <c r="X3796" i="1" s="1"/>
  <c r="X3797" i="1" s="1"/>
  <c r="X3798" i="1" s="1"/>
  <c r="X3799" i="1" s="1"/>
  <c r="X3800" i="1" s="1"/>
  <c r="X3801" i="1" s="1"/>
  <c r="X3802" i="1" s="1"/>
  <c r="X3803" i="1" s="1"/>
  <c r="X3804" i="1" s="1"/>
  <c r="X3805" i="1" s="1"/>
  <c r="X3806" i="1" s="1"/>
  <c r="X3807" i="1" s="1"/>
  <c r="X3808" i="1" s="1"/>
  <c r="L8" i="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L45" i="1" s="1"/>
  <c r="L46" i="1" s="1"/>
  <c r="L47" i="1" s="1"/>
  <c r="L48" i="1" s="1"/>
  <c r="L49" i="1" s="1"/>
  <c r="L50" i="1" s="1"/>
  <c r="L51" i="1" s="1"/>
  <c r="L52" i="1" s="1"/>
  <c r="L53" i="1" s="1"/>
  <c r="L54" i="1" s="1"/>
  <c r="L55" i="1" s="1"/>
  <c r="L56" i="1" s="1"/>
  <c r="L57" i="1" s="1"/>
  <c r="L58" i="1" s="1"/>
  <c r="L59" i="1" s="1"/>
  <c r="L60" i="1" s="1"/>
  <c r="L61" i="1" s="1"/>
  <c r="L62" i="1" s="1"/>
  <c r="L63" i="1" s="1"/>
  <c r="L64" i="1" s="1"/>
  <c r="L65" i="1" s="1"/>
  <c r="L66" i="1" s="1"/>
  <c r="L67" i="1" s="1"/>
  <c r="L68" i="1" s="1"/>
  <c r="L69" i="1" s="1"/>
  <c r="L70" i="1" s="1"/>
  <c r="L71" i="1" s="1"/>
  <c r="L72" i="1" s="1"/>
  <c r="L73" i="1" s="1"/>
  <c r="L74" i="1" s="1"/>
  <c r="L75" i="1" s="1"/>
  <c r="L76" i="1" s="1"/>
  <c r="L77" i="1" s="1"/>
  <c r="L78" i="1" s="1"/>
  <c r="L79" i="1" s="1"/>
  <c r="L80" i="1" s="1"/>
  <c r="L81" i="1" s="1"/>
  <c r="L82" i="1" s="1"/>
  <c r="L83" i="1" s="1"/>
  <c r="L84" i="1" s="1"/>
  <c r="L85" i="1" s="1"/>
  <c r="L86" i="1" s="1"/>
  <c r="L87" i="1" s="1"/>
  <c r="L88" i="1" s="1"/>
  <c r="L89" i="1" s="1"/>
  <c r="L90" i="1" s="1"/>
  <c r="L91" i="1" s="1"/>
  <c r="L92" i="1" s="1"/>
  <c r="L93" i="1" s="1"/>
  <c r="L94" i="1" s="1"/>
  <c r="L95" i="1" s="1"/>
  <c r="L96" i="1" s="1"/>
  <c r="L97" i="1" s="1"/>
  <c r="L98" i="1" s="1"/>
  <c r="L99" i="1" s="1"/>
  <c r="L100" i="1" s="1"/>
  <c r="L101" i="1" s="1"/>
  <c r="L102" i="1" s="1"/>
  <c r="L103" i="1" s="1"/>
  <c r="L104" i="1" s="1"/>
  <c r="L105" i="1" s="1"/>
  <c r="L106" i="1" s="1"/>
  <c r="L107" i="1" s="1"/>
  <c r="L108" i="1" s="1"/>
  <c r="L109" i="1" s="1"/>
  <c r="L110" i="1" s="1"/>
  <c r="L111" i="1" s="1"/>
  <c r="L112" i="1" s="1"/>
  <c r="L113" i="1" s="1"/>
  <c r="L114" i="1" s="1"/>
  <c r="L115" i="1" s="1"/>
  <c r="L116" i="1" s="1"/>
  <c r="L117" i="1" s="1"/>
  <c r="L118" i="1" s="1"/>
  <c r="L119" i="1" s="1"/>
  <c r="L120" i="1" s="1"/>
  <c r="L121" i="1" s="1"/>
  <c r="L122" i="1" s="1"/>
  <c r="L123" i="1" s="1"/>
  <c r="L124" i="1" s="1"/>
  <c r="L125" i="1" s="1"/>
  <c r="L126" i="1" s="1"/>
  <c r="L127" i="1" s="1"/>
  <c r="L128" i="1" s="1"/>
  <c r="L129" i="1" s="1"/>
  <c r="L130" i="1" s="1"/>
  <c r="L131" i="1" s="1"/>
  <c r="L132" i="1" s="1"/>
  <c r="L133" i="1" s="1"/>
  <c r="L134" i="1" s="1"/>
  <c r="L135" i="1" s="1"/>
  <c r="L136" i="1" s="1"/>
  <c r="L137" i="1" s="1"/>
  <c r="L138" i="1" s="1"/>
  <c r="L139" i="1" s="1"/>
  <c r="L140" i="1" s="1"/>
  <c r="L141" i="1" s="1"/>
  <c r="L142" i="1" s="1"/>
  <c r="L143" i="1" s="1"/>
  <c r="L144" i="1" s="1"/>
  <c r="L145" i="1" s="1"/>
  <c r="L146" i="1" s="1"/>
  <c r="L147" i="1" s="1"/>
  <c r="L148" i="1" s="1"/>
  <c r="L149" i="1" s="1"/>
  <c r="L150" i="1" s="1"/>
  <c r="L151" i="1" s="1"/>
  <c r="L152" i="1" s="1"/>
  <c r="L153" i="1" s="1"/>
  <c r="L154" i="1" s="1"/>
  <c r="L155" i="1" s="1"/>
  <c r="L156" i="1" s="1"/>
  <c r="L157" i="1" s="1"/>
  <c r="L158" i="1" s="1"/>
  <c r="L159" i="1" s="1"/>
  <c r="L160" i="1" s="1"/>
  <c r="L161" i="1" s="1"/>
  <c r="L162" i="1" s="1"/>
  <c r="L163" i="1" s="1"/>
  <c r="L164" i="1" s="1"/>
  <c r="L165" i="1" s="1"/>
  <c r="L166" i="1" s="1"/>
  <c r="L167" i="1" s="1"/>
  <c r="L168" i="1" s="1"/>
  <c r="L169" i="1" s="1"/>
  <c r="L170" i="1" s="1"/>
  <c r="L171" i="1" s="1"/>
  <c r="L172" i="1" s="1"/>
  <c r="L173" i="1" s="1"/>
  <c r="L174" i="1" s="1"/>
  <c r="L175" i="1" s="1"/>
  <c r="L176" i="1" s="1"/>
  <c r="L177" i="1" s="1"/>
  <c r="L178" i="1" s="1"/>
  <c r="L179" i="1" s="1"/>
  <c r="L180" i="1" s="1"/>
  <c r="L181" i="1" s="1"/>
  <c r="L182" i="1" s="1"/>
  <c r="L183" i="1" s="1"/>
  <c r="L184" i="1" s="1"/>
  <c r="L185" i="1" s="1"/>
  <c r="L186" i="1" s="1"/>
  <c r="L187" i="1" s="1"/>
  <c r="L188" i="1" s="1"/>
  <c r="L189" i="1" s="1"/>
  <c r="L190" i="1" s="1"/>
  <c r="L191" i="1" s="1"/>
  <c r="L192" i="1" s="1"/>
  <c r="L193" i="1" s="1"/>
  <c r="L194" i="1" s="1"/>
  <c r="L195" i="1" s="1"/>
  <c r="L196" i="1" s="1"/>
  <c r="L197" i="1" s="1"/>
  <c r="L198" i="1" s="1"/>
  <c r="L199" i="1" s="1"/>
  <c r="L200" i="1" s="1"/>
  <c r="L201" i="1" s="1"/>
  <c r="L202" i="1" s="1"/>
  <c r="L203" i="1" s="1"/>
  <c r="L204" i="1" s="1"/>
  <c r="L205" i="1" s="1"/>
  <c r="L206" i="1" s="1"/>
  <c r="L207" i="1" s="1"/>
  <c r="L208" i="1" s="1"/>
  <c r="L209" i="1" s="1"/>
  <c r="L210" i="1" s="1"/>
  <c r="L211" i="1" s="1"/>
  <c r="L212" i="1" s="1"/>
  <c r="L213" i="1" s="1"/>
  <c r="L214" i="1" s="1"/>
  <c r="L215" i="1" s="1"/>
  <c r="L216" i="1" s="1"/>
  <c r="L217" i="1" s="1"/>
  <c r="L218" i="1" s="1"/>
  <c r="L219" i="1" s="1"/>
  <c r="L220" i="1" s="1"/>
  <c r="L221" i="1" s="1"/>
  <c r="L222" i="1" s="1"/>
  <c r="L223" i="1" s="1"/>
  <c r="L224" i="1" s="1"/>
  <c r="L225" i="1" s="1"/>
  <c r="L226" i="1" s="1"/>
  <c r="L227" i="1" s="1"/>
  <c r="L228" i="1" s="1"/>
  <c r="L229" i="1" s="1"/>
  <c r="L230" i="1" s="1"/>
  <c r="L231" i="1" s="1"/>
  <c r="L232" i="1" s="1"/>
  <c r="L233" i="1" s="1"/>
  <c r="L234" i="1" s="1"/>
  <c r="L235" i="1" s="1"/>
  <c r="L236" i="1" s="1"/>
  <c r="L237" i="1" s="1"/>
  <c r="L238" i="1" s="1"/>
  <c r="L239" i="1" s="1"/>
  <c r="L240" i="1" s="1"/>
  <c r="L241" i="1" s="1"/>
  <c r="L242" i="1" s="1"/>
  <c r="L243" i="1" s="1"/>
  <c r="L244" i="1" s="1"/>
  <c r="L245" i="1" s="1"/>
  <c r="L246" i="1" s="1"/>
  <c r="L247" i="1" s="1"/>
  <c r="L248" i="1" s="1"/>
  <c r="L249" i="1" s="1"/>
  <c r="L250" i="1" s="1"/>
  <c r="L251" i="1" s="1"/>
  <c r="L252" i="1" s="1"/>
  <c r="L253" i="1" s="1"/>
  <c r="L254" i="1" s="1"/>
  <c r="L255" i="1" s="1"/>
  <c r="L256" i="1" s="1"/>
  <c r="L257" i="1" s="1"/>
  <c r="L258" i="1" s="1"/>
  <c r="L259" i="1" s="1"/>
  <c r="L260" i="1" s="1"/>
  <c r="L261" i="1" s="1"/>
  <c r="L262" i="1" s="1"/>
  <c r="L263" i="1" s="1"/>
  <c r="L264" i="1" s="1"/>
  <c r="L265" i="1" s="1"/>
  <c r="L266" i="1" s="1"/>
  <c r="L267" i="1" s="1"/>
  <c r="L268" i="1" s="1"/>
  <c r="L269" i="1" s="1"/>
  <c r="L270" i="1" s="1"/>
  <c r="L271" i="1" s="1"/>
  <c r="L272" i="1" s="1"/>
  <c r="L273" i="1" s="1"/>
  <c r="L274" i="1" s="1"/>
  <c r="L275" i="1" s="1"/>
  <c r="L276" i="1" s="1"/>
  <c r="L277" i="1" s="1"/>
  <c r="L278" i="1" s="1"/>
  <c r="L279" i="1" s="1"/>
  <c r="L280" i="1" s="1"/>
  <c r="L281" i="1" s="1"/>
  <c r="L282" i="1" s="1"/>
  <c r="L283" i="1" s="1"/>
  <c r="L284" i="1" s="1"/>
  <c r="L285" i="1" s="1"/>
  <c r="L286" i="1" s="1"/>
  <c r="L287" i="1" s="1"/>
  <c r="L288" i="1" s="1"/>
  <c r="L289" i="1" s="1"/>
  <c r="L290" i="1" s="1"/>
  <c r="L291" i="1" s="1"/>
  <c r="L292" i="1" s="1"/>
  <c r="L293" i="1" s="1"/>
  <c r="L294" i="1" s="1"/>
  <c r="L295" i="1" s="1"/>
  <c r="L296" i="1" s="1"/>
  <c r="L297" i="1" s="1"/>
  <c r="L298" i="1" s="1"/>
  <c r="L299" i="1" s="1"/>
  <c r="L300" i="1" s="1"/>
  <c r="L301" i="1" s="1"/>
  <c r="L302" i="1" s="1"/>
  <c r="L303" i="1" s="1"/>
  <c r="L304" i="1" s="1"/>
  <c r="L305" i="1" s="1"/>
  <c r="L306" i="1" s="1"/>
  <c r="L307" i="1" s="1"/>
  <c r="L308" i="1" s="1"/>
  <c r="L309" i="1" s="1"/>
  <c r="L310" i="1" s="1"/>
  <c r="L311" i="1" s="1"/>
  <c r="L312" i="1" s="1"/>
  <c r="L313" i="1" s="1"/>
  <c r="L314" i="1" s="1"/>
  <c r="L315" i="1" s="1"/>
  <c r="L316" i="1" s="1"/>
  <c r="L317" i="1" s="1"/>
  <c r="L318" i="1" s="1"/>
  <c r="L319" i="1" s="1"/>
  <c r="L320" i="1" s="1"/>
  <c r="L321" i="1" s="1"/>
  <c r="L322" i="1" s="1"/>
  <c r="L323" i="1" s="1"/>
  <c r="L324" i="1" s="1"/>
  <c r="L325" i="1" s="1"/>
  <c r="L326" i="1" s="1"/>
  <c r="L327" i="1" s="1"/>
  <c r="L328" i="1" s="1"/>
  <c r="L329" i="1" s="1"/>
  <c r="L330" i="1" s="1"/>
  <c r="L331" i="1" s="1"/>
  <c r="L332" i="1" s="1"/>
  <c r="L333" i="1" s="1"/>
  <c r="L334" i="1" s="1"/>
  <c r="L335" i="1" s="1"/>
  <c r="L336" i="1" s="1"/>
  <c r="L337" i="1" s="1"/>
  <c r="L338" i="1" s="1"/>
  <c r="L339" i="1" s="1"/>
  <c r="L340" i="1" s="1"/>
  <c r="L341" i="1" s="1"/>
  <c r="L342" i="1" s="1"/>
  <c r="L343" i="1" s="1"/>
  <c r="L344" i="1" s="1"/>
  <c r="L345" i="1" s="1"/>
  <c r="L346" i="1" s="1"/>
  <c r="L347" i="1" s="1"/>
  <c r="L348" i="1" s="1"/>
  <c r="L349" i="1" s="1"/>
  <c r="L350" i="1" s="1"/>
  <c r="L351" i="1" s="1"/>
  <c r="L352" i="1" s="1"/>
  <c r="L353" i="1" s="1"/>
  <c r="L354" i="1" s="1"/>
  <c r="L355" i="1" s="1"/>
  <c r="L356" i="1" s="1"/>
  <c r="L357" i="1" s="1"/>
  <c r="L358" i="1" s="1"/>
  <c r="L359" i="1" s="1"/>
  <c r="L360" i="1" s="1"/>
  <c r="L361" i="1" s="1"/>
  <c r="L362" i="1" s="1"/>
  <c r="L363" i="1" s="1"/>
  <c r="L364" i="1" s="1"/>
  <c r="L365" i="1" s="1"/>
  <c r="L366" i="1" s="1"/>
  <c r="L367" i="1" s="1"/>
  <c r="L368" i="1" s="1"/>
  <c r="L369" i="1" s="1"/>
  <c r="L370" i="1" s="1"/>
  <c r="L371" i="1" s="1"/>
  <c r="L372" i="1" s="1"/>
  <c r="L373" i="1" s="1"/>
  <c r="L374" i="1" s="1"/>
  <c r="L375" i="1" s="1"/>
  <c r="L376" i="1" s="1"/>
  <c r="L377" i="1" s="1"/>
  <c r="L378" i="1" s="1"/>
  <c r="L379" i="1" s="1"/>
  <c r="L380" i="1" s="1"/>
  <c r="L381" i="1" s="1"/>
  <c r="L382" i="1" s="1"/>
  <c r="L383" i="1" s="1"/>
  <c r="L384" i="1" s="1"/>
  <c r="L385" i="1" s="1"/>
  <c r="L386" i="1" s="1"/>
  <c r="L387" i="1" s="1"/>
  <c r="L388" i="1" s="1"/>
  <c r="L389" i="1" s="1"/>
  <c r="L390" i="1" s="1"/>
  <c r="L391" i="1" s="1"/>
  <c r="L392" i="1" s="1"/>
  <c r="L393" i="1" s="1"/>
  <c r="L394" i="1" s="1"/>
  <c r="L395" i="1" s="1"/>
  <c r="L396" i="1" s="1"/>
  <c r="L397" i="1" s="1"/>
  <c r="L398" i="1" s="1"/>
  <c r="L399" i="1" s="1"/>
  <c r="L400" i="1" s="1"/>
  <c r="L401" i="1" s="1"/>
  <c r="L402" i="1" s="1"/>
  <c r="L403" i="1" s="1"/>
  <c r="L404" i="1" s="1"/>
  <c r="L405" i="1" s="1"/>
  <c r="L406" i="1" s="1"/>
  <c r="L407" i="1" s="1"/>
  <c r="L408" i="1" s="1"/>
  <c r="L409" i="1" s="1"/>
  <c r="L410" i="1" s="1"/>
  <c r="L411" i="1" s="1"/>
  <c r="L412" i="1" s="1"/>
  <c r="L413" i="1" s="1"/>
  <c r="L414" i="1" s="1"/>
  <c r="L415" i="1" s="1"/>
  <c r="L416" i="1" s="1"/>
  <c r="L417" i="1" s="1"/>
  <c r="L418" i="1" s="1"/>
  <c r="L419" i="1" s="1"/>
  <c r="L420" i="1" s="1"/>
  <c r="L421" i="1" s="1"/>
  <c r="L422" i="1" s="1"/>
  <c r="L423" i="1" s="1"/>
  <c r="L424" i="1" s="1"/>
  <c r="L425" i="1" s="1"/>
  <c r="L426" i="1" s="1"/>
  <c r="L427" i="1" s="1"/>
  <c r="L428" i="1" s="1"/>
  <c r="L429" i="1" s="1"/>
  <c r="L430" i="1" s="1"/>
  <c r="L431" i="1" s="1"/>
  <c r="L432" i="1" s="1"/>
  <c r="L433" i="1" s="1"/>
  <c r="L434" i="1" s="1"/>
  <c r="L435" i="1" s="1"/>
  <c r="L436" i="1" s="1"/>
  <c r="L437" i="1" s="1"/>
  <c r="L438" i="1" s="1"/>
  <c r="L439" i="1" s="1"/>
  <c r="L440" i="1" s="1"/>
  <c r="L441" i="1" s="1"/>
  <c r="L442" i="1" s="1"/>
  <c r="L443" i="1" s="1"/>
  <c r="L444" i="1" s="1"/>
  <c r="L445" i="1" s="1"/>
  <c r="L446" i="1" s="1"/>
  <c r="L447" i="1" s="1"/>
  <c r="L448" i="1" s="1"/>
  <c r="L449" i="1" s="1"/>
  <c r="L450" i="1" s="1"/>
  <c r="L451" i="1" s="1"/>
  <c r="L452" i="1" s="1"/>
  <c r="L453" i="1" s="1"/>
  <c r="L454" i="1" s="1"/>
  <c r="L455" i="1" s="1"/>
  <c r="L456" i="1" s="1"/>
  <c r="L457" i="1" s="1"/>
  <c r="L458" i="1" s="1"/>
  <c r="L459" i="1" s="1"/>
  <c r="L460" i="1" s="1"/>
  <c r="L461" i="1" s="1"/>
  <c r="L462" i="1" s="1"/>
  <c r="L463" i="1" s="1"/>
  <c r="L464" i="1" s="1"/>
  <c r="L465" i="1" s="1"/>
  <c r="L466" i="1" s="1"/>
  <c r="L467" i="1" s="1"/>
  <c r="L468" i="1" s="1"/>
  <c r="L469" i="1" s="1"/>
  <c r="L470" i="1" s="1"/>
  <c r="L471" i="1" s="1"/>
  <c r="L472" i="1" s="1"/>
  <c r="L473" i="1" s="1"/>
  <c r="L474" i="1" s="1"/>
  <c r="L475" i="1" s="1"/>
  <c r="L476" i="1" s="1"/>
  <c r="L477" i="1" s="1"/>
  <c r="L478" i="1" s="1"/>
  <c r="L479" i="1" s="1"/>
  <c r="L480" i="1" s="1"/>
  <c r="L481" i="1" s="1"/>
  <c r="L482" i="1" s="1"/>
  <c r="L483" i="1" s="1"/>
  <c r="L484" i="1" s="1"/>
  <c r="L485" i="1" s="1"/>
  <c r="L486" i="1" s="1"/>
  <c r="L487" i="1" s="1"/>
  <c r="L488" i="1" s="1"/>
  <c r="L489" i="1" s="1"/>
  <c r="L490" i="1" s="1"/>
  <c r="L491" i="1" s="1"/>
  <c r="L492" i="1" s="1"/>
  <c r="L493" i="1" s="1"/>
  <c r="L494" i="1" s="1"/>
  <c r="L495" i="1" s="1"/>
  <c r="L496" i="1" s="1"/>
  <c r="L497" i="1" s="1"/>
  <c r="L498" i="1" s="1"/>
  <c r="L499" i="1" s="1"/>
  <c r="L500" i="1" s="1"/>
  <c r="L501" i="1" s="1"/>
  <c r="L502" i="1" s="1"/>
  <c r="L503" i="1" s="1"/>
  <c r="L504" i="1" s="1"/>
  <c r="L505" i="1" s="1"/>
  <c r="L506" i="1" s="1"/>
  <c r="L507" i="1" s="1"/>
  <c r="L508" i="1" s="1"/>
  <c r="L509" i="1" s="1"/>
  <c r="L510" i="1" s="1"/>
  <c r="L511" i="1" s="1"/>
  <c r="L512" i="1" s="1"/>
  <c r="L513" i="1" s="1"/>
  <c r="L514" i="1" s="1"/>
  <c r="L515" i="1" s="1"/>
  <c r="L516" i="1" s="1"/>
  <c r="L517" i="1" s="1"/>
  <c r="L518" i="1" s="1"/>
  <c r="L519" i="1" s="1"/>
  <c r="L520" i="1" s="1"/>
  <c r="L521" i="1" s="1"/>
  <c r="L522" i="1" s="1"/>
  <c r="L523" i="1" s="1"/>
  <c r="L524" i="1" s="1"/>
  <c r="L525" i="1" s="1"/>
  <c r="L526" i="1" s="1"/>
  <c r="L527" i="1" s="1"/>
  <c r="L528" i="1" s="1"/>
  <c r="L529" i="1" s="1"/>
  <c r="L530" i="1" s="1"/>
  <c r="L531" i="1" s="1"/>
  <c r="L532" i="1" s="1"/>
  <c r="L533" i="1" s="1"/>
  <c r="L534" i="1" s="1"/>
  <c r="L535" i="1" s="1"/>
  <c r="L536" i="1" s="1"/>
  <c r="L537" i="1" s="1"/>
  <c r="L538" i="1" s="1"/>
  <c r="L539" i="1" s="1"/>
  <c r="L540" i="1" s="1"/>
  <c r="L541" i="1" s="1"/>
  <c r="L542" i="1" s="1"/>
  <c r="L543" i="1" s="1"/>
  <c r="L544" i="1" s="1"/>
  <c r="L545" i="1" s="1"/>
  <c r="L546" i="1" s="1"/>
  <c r="L547" i="1" s="1"/>
  <c r="L548" i="1" s="1"/>
  <c r="L549" i="1" s="1"/>
  <c r="L550" i="1" s="1"/>
  <c r="L551" i="1" s="1"/>
  <c r="L552" i="1" s="1"/>
  <c r="L553" i="1" s="1"/>
  <c r="L554" i="1" s="1"/>
  <c r="L555" i="1" s="1"/>
  <c r="L556" i="1" s="1"/>
  <c r="L557" i="1" s="1"/>
  <c r="L558" i="1" s="1"/>
  <c r="L559" i="1" s="1"/>
  <c r="L560" i="1" s="1"/>
  <c r="L561" i="1" s="1"/>
  <c r="L562" i="1" s="1"/>
  <c r="L563" i="1" s="1"/>
  <c r="L564" i="1" s="1"/>
  <c r="L565" i="1" s="1"/>
  <c r="L566" i="1" s="1"/>
  <c r="L567" i="1" s="1"/>
  <c r="L568" i="1" s="1"/>
  <c r="L569" i="1" s="1"/>
  <c r="L570" i="1" s="1"/>
  <c r="L571" i="1" s="1"/>
  <c r="L572" i="1" s="1"/>
  <c r="L573" i="1" s="1"/>
  <c r="L574" i="1" s="1"/>
  <c r="L575" i="1" s="1"/>
  <c r="L576" i="1" s="1"/>
  <c r="L577" i="1" s="1"/>
  <c r="L578" i="1" s="1"/>
  <c r="L579" i="1" s="1"/>
  <c r="L580" i="1" s="1"/>
  <c r="L581" i="1" s="1"/>
  <c r="L582" i="1" s="1"/>
  <c r="L583" i="1" s="1"/>
  <c r="L584" i="1" s="1"/>
  <c r="L585" i="1" s="1"/>
  <c r="L586" i="1" s="1"/>
  <c r="L587" i="1" s="1"/>
  <c r="L588" i="1" s="1"/>
  <c r="L589" i="1" s="1"/>
  <c r="L590" i="1" s="1"/>
  <c r="L591" i="1" s="1"/>
  <c r="L592" i="1" s="1"/>
  <c r="L593" i="1" s="1"/>
  <c r="L594" i="1" s="1"/>
  <c r="L595" i="1" s="1"/>
  <c r="L596" i="1" s="1"/>
  <c r="L597" i="1" s="1"/>
  <c r="L598" i="1" s="1"/>
  <c r="L599" i="1" s="1"/>
  <c r="L600" i="1" s="1"/>
  <c r="L601" i="1" s="1"/>
  <c r="L602" i="1" s="1"/>
  <c r="L603" i="1" s="1"/>
  <c r="L604" i="1" s="1"/>
  <c r="L605" i="1" s="1"/>
  <c r="L606" i="1" s="1"/>
  <c r="L607" i="1" s="1"/>
  <c r="L608" i="1" s="1"/>
  <c r="L609" i="1" s="1"/>
  <c r="L610" i="1" s="1"/>
  <c r="L611" i="1" s="1"/>
  <c r="L612" i="1" s="1"/>
  <c r="L613" i="1" s="1"/>
  <c r="L614" i="1" s="1"/>
  <c r="L615" i="1" s="1"/>
  <c r="L616" i="1" s="1"/>
  <c r="L617" i="1" s="1"/>
  <c r="L618" i="1" s="1"/>
  <c r="L619" i="1" s="1"/>
  <c r="L620" i="1" s="1"/>
  <c r="L621" i="1" s="1"/>
  <c r="L622" i="1" s="1"/>
  <c r="L623" i="1" s="1"/>
  <c r="L624" i="1" s="1"/>
  <c r="L625" i="1" s="1"/>
  <c r="L626" i="1" s="1"/>
  <c r="L627" i="1" s="1"/>
  <c r="L628" i="1" s="1"/>
  <c r="L629" i="1" s="1"/>
  <c r="L630" i="1" s="1"/>
  <c r="L631" i="1" s="1"/>
  <c r="L632" i="1" s="1"/>
  <c r="L633" i="1" s="1"/>
  <c r="L634" i="1" s="1"/>
  <c r="L635" i="1" s="1"/>
  <c r="L636" i="1" s="1"/>
  <c r="L637" i="1" s="1"/>
  <c r="L638" i="1" s="1"/>
  <c r="L639" i="1" s="1"/>
  <c r="L640" i="1" s="1"/>
  <c r="L641" i="1" s="1"/>
  <c r="L642" i="1" s="1"/>
  <c r="L643" i="1" s="1"/>
  <c r="L644" i="1" s="1"/>
  <c r="L645" i="1" s="1"/>
  <c r="L646" i="1" s="1"/>
  <c r="L647" i="1" s="1"/>
  <c r="L648" i="1" s="1"/>
  <c r="L649" i="1" s="1"/>
  <c r="L650" i="1" s="1"/>
  <c r="L651" i="1" s="1"/>
  <c r="L652" i="1" s="1"/>
  <c r="L653" i="1" s="1"/>
  <c r="L654" i="1" s="1"/>
  <c r="L655" i="1" s="1"/>
  <c r="L656" i="1" s="1"/>
  <c r="L657" i="1" s="1"/>
  <c r="L658" i="1" s="1"/>
  <c r="L659" i="1" s="1"/>
  <c r="L660" i="1" s="1"/>
  <c r="L661" i="1" s="1"/>
  <c r="L662" i="1" s="1"/>
  <c r="L663" i="1" s="1"/>
  <c r="L664" i="1" s="1"/>
  <c r="L665" i="1" s="1"/>
  <c r="L666" i="1" s="1"/>
  <c r="L667" i="1" s="1"/>
  <c r="L668" i="1" s="1"/>
  <c r="L669" i="1" s="1"/>
  <c r="L670" i="1" s="1"/>
  <c r="L671" i="1" s="1"/>
  <c r="L672" i="1" s="1"/>
  <c r="L673" i="1" s="1"/>
  <c r="L674" i="1" s="1"/>
  <c r="L675" i="1" s="1"/>
  <c r="L676" i="1" s="1"/>
  <c r="L677" i="1" s="1"/>
  <c r="L678" i="1" s="1"/>
  <c r="L679" i="1" s="1"/>
  <c r="L680" i="1" s="1"/>
  <c r="L681" i="1" s="1"/>
  <c r="L682" i="1" s="1"/>
  <c r="L683" i="1" s="1"/>
  <c r="L684" i="1" s="1"/>
  <c r="L685" i="1" s="1"/>
  <c r="L686" i="1" s="1"/>
  <c r="L687" i="1" s="1"/>
  <c r="L688" i="1" s="1"/>
  <c r="L689" i="1" s="1"/>
  <c r="L690" i="1" s="1"/>
  <c r="L691" i="1" s="1"/>
  <c r="L692" i="1" s="1"/>
  <c r="L693" i="1" s="1"/>
  <c r="L694" i="1" s="1"/>
  <c r="L695" i="1" s="1"/>
  <c r="L696" i="1" s="1"/>
  <c r="L697" i="1" s="1"/>
  <c r="L698" i="1" s="1"/>
  <c r="L699" i="1" s="1"/>
  <c r="L700" i="1" s="1"/>
  <c r="L701" i="1" s="1"/>
  <c r="L702" i="1" s="1"/>
  <c r="L703" i="1" s="1"/>
  <c r="L704" i="1" s="1"/>
  <c r="L705" i="1" s="1"/>
  <c r="L706" i="1" s="1"/>
  <c r="L707" i="1" s="1"/>
  <c r="L708" i="1" s="1"/>
  <c r="L709" i="1" s="1"/>
  <c r="L710" i="1" s="1"/>
  <c r="L711" i="1" s="1"/>
  <c r="L712" i="1" s="1"/>
  <c r="L713" i="1" s="1"/>
  <c r="L714" i="1" s="1"/>
  <c r="L715" i="1" s="1"/>
  <c r="L716" i="1" s="1"/>
  <c r="L717" i="1" s="1"/>
  <c r="L718" i="1" s="1"/>
  <c r="L719" i="1" s="1"/>
  <c r="L720" i="1" s="1"/>
  <c r="L721" i="1" s="1"/>
  <c r="L722" i="1" s="1"/>
  <c r="L723" i="1" s="1"/>
  <c r="L724" i="1" s="1"/>
  <c r="L725" i="1" s="1"/>
  <c r="L726" i="1" s="1"/>
  <c r="L727" i="1" s="1"/>
  <c r="L728" i="1" s="1"/>
  <c r="L729" i="1" s="1"/>
  <c r="L730" i="1" s="1"/>
  <c r="L731" i="1" s="1"/>
  <c r="L732" i="1" s="1"/>
  <c r="L733" i="1" s="1"/>
  <c r="L734" i="1" s="1"/>
  <c r="L735" i="1" s="1"/>
  <c r="L736" i="1" s="1"/>
  <c r="L737" i="1" s="1"/>
  <c r="L738" i="1" s="1"/>
  <c r="L739" i="1" s="1"/>
  <c r="L740" i="1" s="1"/>
  <c r="L741" i="1" s="1"/>
  <c r="L742" i="1" s="1"/>
  <c r="L743" i="1" s="1"/>
  <c r="L744" i="1" s="1"/>
  <c r="L745" i="1" s="1"/>
  <c r="L746" i="1" s="1"/>
  <c r="L747" i="1" s="1"/>
  <c r="L748" i="1" s="1"/>
  <c r="L749" i="1" s="1"/>
  <c r="L750" i="1" s="1"/>
  <c r="L751" i="1" s="1"/>
  <c r="L752" i="1" s="1"/>
  <c r="L753" i="1" s="1"/>
  <c r="L754" i="1" s="1"/>
  <c r="L755" i="1" s="1"/>
  <c r="L756" i="1" s="1"/>
  <c r="L757" i="1" s="1"/>
  <c r="L758" i="1" s="1"/>
  <c r="L759" i="1" s="1"/>
  <c r="L760" i="1" s="1"/>
  <c r="L761" i="1" s="1"/>
  <c r="L762" i="1" s="1"/>
  <c r="L763" i="1" s="1"/>
  <c r="L764" i="1" s="1"/>
  <c r="L765" i="1" s="1"/>
  <c r="L766" i="1" s="1"/>
  <c r="L767" i="1" s="1"/>
  <c r="L768" i="1" s="1"/>
  <c r="L769" i="1" s="1"/>
  <c r="L770" i="1" s="1"/>
  <c r="L771" i="1" s="1"/>
  <c r="L772" i="1" s="1"/>
  <c r="L773" i="1" s="1"/>
  <c r="L774" i="1" s="1"/>
  <c r="L775" i="1" s="1"/>
  <c r="L776" i="1" s="1"/>
  <c r="L777" i="1" s="1"/>
  <c r="L778" i="1" s="1"/>
  <c r="L779" i="1" s="1"/>
  <c r="L780" i="1" s="1"/>
  <c r="L781" i="1" s="1"/>
  <c r="L782" i="1" s="1"/>
  <c r="L783" i="1" s="1"/>
  <c r="L784" i="1" s="1"/>
  <c r="L785" i="1" s="1"/>
  <c r="L786" i="1" s="1"/>
  <c r="L787" i="1" s="1"/>
  <c r="L788" i="1" s="1"/>
  <c r="L789" i="1" s="1"/>
  <c r="L790" i="1" s="1"/>
  <c r="L791" i="1" s="1"/>
  <c r="L792" i="1" s="1"/>
  <c r="L793" i="1" s="1"/>
  <c r="L794" i="1" s="1"/>
  <c r="L795" i="1" s="1"/>
  <c r="L796" i="1" s="1"/>
  <c r="L797" i="1" s="1"/>
  <c r="L798" i="1" s="1"/>
  <c r="L799" i="1" s="1"/>
  <c r="L800" i="1" s="1"/>
  <c r="L801" i="1" s="1"/>
  <c r="L802" i="1" s="1"/>
  <c r="L803" i="1" s="1"/>
  <c r="L804" i="1" s="1"/>
  <c r="L805" i="1" s="1"/>
  <c r="L806" i="1" s="1"/>
  <c r="L807" i="1" s="1"/>
  <c r="L808" i="1" s="1"/>
  <c r="L809" i="1" s="1"/>
  <c r="L810" i="1" s="1"/>
  <c r="L811" i="1" s="1"/>
  <c r="L812" i="1" s="1"/>
  <c r="L813" i="1" s="1"/>
  <c r="L814" i="1" s="1"/>
  <c r="L815" i="1" s="1"/>
  <c r="L816" i="1" s="1"/>
  <c r="L817" i="1" s="1"/>
  <c r="L818" i="1" s="1"/>
  <c r="L819" i="1" s="1"/>
  <c r="L820" i="1" s="1"/>
  <c r="L821" i="1" s="1"/>
  <c r="L822" i="1" s="1"/>
  <c r="L823" i="1" s="1"/>
  <c r="L824" i="1" s="1"/>
  <c r="L825" i="1" s="1"/>
  <c r="L826" i="1" s="1"/>
  <c r="L827" i="1" s="1"/>
  <c r="L828" i="1" s="1"/>
  <c r="L829" i="1" s="1"/>
  <c r="L830" i="1" s="1"/>
  <c r="L831" i="1" s="1"/>
  <c r="L832" i="1" s="1"/>
  <c r="L833" i="1" s="1"/>
  <c r="L834" i="1" s="1"/>
  <c r="L835" i="1" s="1"/>
  <c r="L836" i="1" s="1"/>
  <c r="L837" i="1" s="1"/>
  <c r="L838" i="1" s="1"/>
  <c r="L839" i="1" s="1"/>
  <c r="L840" i="1" s="1"/>
  <c r="L841" i="1" s="1"/>
  <c r="L842" i="1" s="1"/>
  <c r="L843" i="1" s="1"/>
  <c r="L844" i="1" s="1"/>
  <c r="L845" i="1" s="1"/>
  <c r="L846" i="1" s="1"/>
  <c r="L847" i="1" s="1"/>
  <c r="L848" i="1" s="1"/>
  <c r="L849" i="1" s="1"/>
  <c r="L850" i="1" s="1"/>
  <c r="L851" i="1" s="1"/>
  <c r="L852" i="1" s="1"/>
  <c r="L853" i="1" s="1"/>
  <c r="L854" i="1" s="1"/>
  <c r="L855" i="1" s="1"/>
  <c r="L856" i="1" s="1"/>
  <c r="L857" i="1" s="1"/>
  <c r="L858" i="1" s="1"/>
  <c r="L859" i="1" s="1"/>
  <c r="L860" i="1" s="1"/>
  <c r="L861" i="1" s="1"/>
  <c r="L862" i="1" s="1"/>
  <c r="L863" i="1" s="1"/>
  <c r="L864" i="1" s="1"/>
  <c r="L865" i="1" s="1"/>
  <c r="L866" i="1" s="1"/>
  <c r="L867" i="1" s="1"/>
  <c r="L868" i="1" s="1"/>
  <c r="L869" i="1" s="1"/>
  <c r="L870" i="1" s="1"/>
  <c r="L871" i="1" s="1"/>
  <c r="L872" i="1" s="1"/>
  <c r="L873" i="1" s="1"/>
  <c r="L874" i="1" s="1"/>
  <c r="L875" i="1" s="1"/>
  <c r="L876" i="1" s="1"/>
  <c r="L877" i="1" s="1"/>
  <c r="L878" i="1" s="1"/>
  <c r="L879" i="1" s="1"/>
  <c r="L880" i="1" s="1"/>
  <c r="L881" i="1" s="1"/>
  <c r="L882" i="1" s="1"/>
  <c r="L883" i="1" s="1"/>
  <c r="L884" i="1" s="1"/>
  <c r="L885" i="1" s="1"/>
  <c r="L886" i="1" s="1"/>
  <c r="L887" i="1" s="1"/>
  <c r="L888" i="1" s="1"/>
  <c r="L889" i="1" s="1"/>
  <c r="L890" i="1" s="1"/>
  <c r="L891" i="1" s="1"/>
  <c r="L892" i="1" s="1"/>
  <c r="L893" i="1" s="1"/>
  <c r="L894" i="1" s="1"/>
  <c r="L895" i="1" s="1"/>
  <c r="L896" i="1" s="1"/>
  <c r="L897" i="1" s="1"/>
  <c r="L898" i="1" s="1"/>
  <c r="L899" i="1" s="1"/>
  <c r="L900" i="1" s="1"/>
  <c r="L901" i="1" s="1"/>
  <c r="L902" i="1" s="1"/>
  <c r="L903" i="1" s="1"/>
  <c r="L904" i="1" s="1"/>
  <c r="L905" i="1" s="1"/>
  <c r="L906" i="1" s="1"/>
  <c r="L907" i="1" s="1"/>
  <c r="L908" i="1" s="1"/>
  <c r="L909" i="1" s="1"/>
  <c r="L910" i="1" s="1"/>
  <c r="L911" i="1" s="1"/>
  <c r="L912" i="1" s="1"/>
  <c r="L913" i="1" s="1"/>
  <c r="L914" i="1" s="1"/>
  <c r="L915" i="1" s="1"/>
  <c r="L916" i="1" s="1"/>
  <c r="L917" i="1" s="1"/>
  <c r="L918" i="1" s="1"/>
  <c r="L919" i="1" s="1"/>
  <c r="L920" i="1" s="1"/>
  <c r="L921" i="1" s="1"/>
  <c r="L922" i="1" s="1"/>
  <c r="L923" i="1" s="1"/>
  <c r="L924" i="1" s="1"/>
  <c r="L925" i="1" s="1"/>
  <c r="L926" i="1" s="1"/>
  <c r="L927" i="1" s="1"/>
  <c r="L928" i="1" s="1"/>
  <c r="L929" i="1" s="1"/>
  <c r="L930" i="1" s="1"/>
  <c r="L931" i="1" s="1"/>
  <c r="L932" i="1" s="1"/>
  <c r="L933" i="1" s="1"/>
  <c r="L934" i="1" s="1"/>
  <c r="L935" i="1" s="1"/>
  <c r="L936" i="1" s="1"/>
  <c r="L937" i="1" s="1"/>
  <c r="L938" i="1" s="1"/>
  <c r="L939" i="1" s="1"/>
  <c r="L940" i="1" s="1"/>
  <c r="L941" i="1" s="1"/>
  <c r="L942" i="1" s="1"/>
  <c r="L943" i="1" s="1"/>
  <c r="L944" i="1" s="1"/>
  <c r="L945" i="1" s="1"/>
  <c r="L946" i="1" s="1"/>
  <c r="L947" i="1" s="1"/>
  <c r="L948" i="1" s="1"/>
  <c r="L949" i="1" s="1"/>
  <c r="L950" i="1" s="1"/>
  <c r="L951" i="1" s="1"/>
  <c r="L952" i="1" s="1"/>
  <c r="L953" i="1" s="1"/>
  <c r="L954" i="1" s="1"/>
  <c r="L955" i="1" s="1"/>
  <c r="L956" i="1" s="1"/>
  <c r="L957" i="1" s="1"/>
  <c r="L958" i="1" s="1"/>
  <c r="L959" i="1" s="1"/>
  <c r="L960" i="1" s="1"/>
  <c r="L961" i="1" s="1"/>
  <c r="L962" i="1" s="1"/>
  <c r="L963" i="1" s="1"/>
  <c r="L964" i="1" s="1"/>
  <c r="L965" i="1" s="1"/>
  <c r="L966" i="1" s="1"/>
  <c r="L967" i="1" s="1"/>
  <c r="L968" i="1" s="1"/>
  <c r="L969" i="1" s="1"/>
  <c r="L970" i="1" s="1"/>
  <c r="L971" i="1" s="1"/>
  <c r="L972" i="1" s="1"/>
  <c r="L973" i="1" s="1"/>
  <c r="L974" i="1" s="1"/>
  <c r="L975" i="1" s="1"/>
  <c r="L976" i="1" s="1"/>
  <c r="L977" i="1" s="1"/>
  <c r="L978" i="1" s="1"/>
  <c r="L979" i="1" s="1"/>
  <c r="L980" i="1" s="1"/>
  <c r="L981" i="1" s="1"/>
  <c r="L982" i="1" s="1"/>
  <c r="L983" i="1" s="1"/>
  <c r="L984" i="1" s="1"/>
  <c r="L985" i="1" s="1"/>
  <c r="L986" i="1" s="1"/>
  <c r="L987" i="1" s="1"/>
  <c r="L988" i="1" s="1"/>
  <c r="L989" i="1" s="1"/>
  <c r="L990" i="1" s="1"/>
  <c r="L991" i="1" s="1"/>
  <c r="L992" i="1" s="1"/>
  <c r="L993" i="1" s="1"/>
  <c r="L994" i="1" s="1"/>
  <c r="L995" i="1" s="1"/>
  <c r="L996" i="1" s="1"/>
  <c r="L997" i="1" s="1"/>
  <c r="L998" i="1" s="1"/>
  <c r="L999" i="1" s="1"/>
  <c r="L1000" i="1" s="1"/>
  <c r="L1001" i="1" s="1"/>
  <c r="L1002" i="1" s="1"/>
  <c r="L1003" i="1" s="1"/>
  <c r="L1004" i="1" s="1"/>
  <c r="L1005" i="1" s="1"/>
  <c r="L1006" i="1" s="1"/>
  <c r="L1007" i="1" s="1"/>
  <c r="L1008" i="1" s="1"/>
  <c r="L1009" i="1" s="1"/>
  <c r="L1010" i="1" s="1"/>
  <c r="L1011" i="1" s="1"/>
  <c r="L1012" i="1" s="1"/>
  <c r="L1013" i="1" s="1"/>
  <c r="L1014" i="1" s="1"/>
  <c r="L1015" i="1" s="1"/>
  <c r="L1016" i="1" s="1"/>
  <c r="L1017" i="1" s="1"/>
  <c r="L1018" i="1" s="1"/>
  <c r="L1019" i="1" s="1"/>
  <c r="L1020" i="1" s="1"/>
  <c r="L1021" i="1" s="1"/>
  <c r="L1022" i="1" s="1"/>
  <c r="L1023" i="1" s="1"/>
  <c r="L1024" i="1" s="1"/>
  <c r="L1025" i="1" s="1"/>
  <c r="L1026" i="1" s="1"/>
  <c r="L1027" i="1" s="1"/>
  <c r="L1028" i="1" s="1"/>
  <c r="L1029" i="1" s="1"/>
  <c r="L1030" i="1" s="1"/>
  <c r="L1031" i="1" s="1"/>
  <c r="L1032" i="1" s="1"/>
  <c r="L1033" i="1" s="1"/>
  <c r="L1034" i="1" s="1"/>
  <c r="L1035" i="1" s="1"/>
  <c r="L1036" i="1" s="1"/>
  <c r="L1037" i="1" s="1"/>
  <c r="L1038" i="1" s="1"/>
  <c r="L1039" i="1" s="1"/>
  <c r="L1040" i="1" s="1"/>
  <c r="L1041" i="1" s="1"/>
  <c r="L1042" i="1" s="1"/>
  <c r="L1043" i="1" s="1"/>
  <c r="L1044" i="1" s="1"/>
  <c r="L1045" i="1" s="1"/>
  <c r="L1046" i="1" s="1"/>
  <c r="L1047" i="1" s="1"/>
  <c r="L1048" i="1" s="1"/>
  <c r="L1049" i="1" s="1"/>
  <c r="L1050" i="1" s="1"/>
  <c r="L1051" i="1" s="1"/>
  <c r="L1052" i="1" s="1"/>
  <c r="L1053" i="1" s="1"/>
  <c r="L1054" i="1" s="1"/>
  <c r="L1055" i="1" s="1"/>
  <c r="L1056" i="1" s="1"/>
  <c r="L1057" i="1" s="1"/>
  <c r="L1058" i="1" s="1"/>
  <c r="L1059" i="1" s="1"/>
  <c r="L1060" i="1" s="1"/>
  <c r="L1061" i="1" s="1"/>
  <c r="L1062" i="1" s="1"/>
  <c r="L1063" i="1" s="1"/>
  <c r="L1064" i="1" s="1"/>
  <c r="L1065" i="1" s="1"/>
  <c r="L1066" i="1" s="1"/>
  <c r="L1067" i="1" s="1"/>
  <c r="L1068" i="1" s="1"/>
  <c r="L1069" i="1" s="1"/>
  <c r="L1070" i="1" s="1"/>
  <c r="L1071" i="1" s="1"/>
  <c r="L1072" i="1" s="1"/>
  <c r="L1073" i="1" s="1"/>
  <c r="L1074" i="1" s="1"/>
  <c r="L1075" i="1" s="1"/>
  <c r="L1076" i="1" s="1"/>
  <c r="L1077" i="1" s="1"/>
  <c r="L1078" i="1" s="1"/>
  <c r="L1079" i="1" s="1"/>
  <c r="L1080" i="1" s="1"/>
  <c r="L1081" i="1" s="1"/>
  <c r="L1082" i="1" s="1"/>
  <c r="L1083" i="1" s="1"/>
  <c r="L1084" i="1" s="1"/>
  <c r="L1085" i="1" s="1"/>
  <c r="L1086" i="1" s="1"/>
  <c r="L1087" i="1" s="1"/>
  <c r="L1088" i="1" s="1"/>
  <c r="L1089" i="1" s="1"/>
  <c r="L1090" i="1" s="1"/>
  <c r="L1091" i="1" s="1"/>
  <c r="L1092" i="1" s="1"/>
  <c r="L1093" i="1" s="1"/>
  <c r="L1094" i="1" s="1"/>
  <c r="L1095" i="1" s="1"/>
  <c r="L1096" i="1" s="1"/>
  <c r="L1097" i="1" s="1"/>
  <c r="L1098" i="1" s="1"/>
  <c r="L1099" i="1" s="1"/>
  <c r="L1100" i="1" s="1"/>
  <c r="L1101" i="1" s="1"/>
  <c r="L1102" i="1" s="1"/>
  <c r="L1103" i="1" s="1"/>
  <c r="L1104" i="1" s="1"/>
  <c r="L1105" i="1" s="1"/>
  <c r="L1106" i="1" s="1"/>
  <c r="L1107" i="1" s="1"/>
  <c r="L1108" i="1" s="1"/>
  <c r="L1109" i="1" s="1"/>
  <c r="L1110" i="1" s="1"/>
  <c r="L1111" i="1" s="1"/>
  <c r="L1112" i="1" s="1"/>
  <c r="L1113" i="1" s="1"/>
  <c r="L1114" i="1" s="1"/>
  <c r="L1115" i="1" s="1"/>
  <c r="L1116" i="1" s="1"/>
  <c r="L1117" i="1" s="1"/>
  <c r="L1118" i="1" s="1"/>
  <c r="L1119" i="1" s="1"/>
  <c r="L1120" i="1" s="1"/>
  <c r="L1121" i="1" s="1"/>
  <c r="L1122" i="1" s="1"/>
  <c r="L1123" i="1" s="1"/>
  <c r="L1124" i="1" s="1"/>
  <c r="L1125" i="1" s="1"/>
  <c r="L1126" i="1" s="1"/>
  <c r="L1127" i="1" s="1"/>
  <c r="L1128" i="1" s="1"/>
  <c r="L1129" i="1" s="1"/>
  <c r="L1130" i="1" s="1"/>
  <c r="L1131" i="1" s="1"/>
  <c r="L1132" i="1" s="1"/>
  <c r="L1133" i="1" s="1"/>
  <c r="L1134" i="1" s="1"/>
  <c r="L1135" i="1" s="1"/>
  <c r="L1136" i="1" s="1"/>
  <c r="L1137" i="1" s="1"/>
  <c r="L1138" i="1" s="1"/>
  <c r="L1139" i="1" s="1"/>
  <c r="L1140" i="1" s="1"/>
  <c r="L1141" i="1" s="1"/>
  <c r="L1142" i="1" s="1"/>
  <c r="L1143" i="1" s="1"/>
  <c r="L1144" i="1" s="1"/>
  <c r="L1145" i="1" s="1"/>
  <c r="L1146" i="1" s="1"/>
  <c r="L1147" i="1" s="1"/>
  <c r="L1148" i="1" s="1"/>
  <c r="L1149" i="1" s="1"/>
  <c r="L1150" i="1" s="1"/>
  <c r="L1151" i="1" s="1"/>
  <c r="L1152" i="1" s="1"/>
  <c r="L1153" i="1" s="1"/>
  <c r="L1154" i="1" s="1"/>
  <c r="L1155" i="1" s="1"/>
  <c r="L1156" i="1" s="1"/>
  <c r="L1157" i="1" s="1"/>
  <c r="L1158" i="1" s="1"/>
  <c r="L1159" i="1" s="1"/>
  <c r="L1160" i="1" s="1"/>
  <c r="L1161" i="1" s="1"/>
  <c r="L1162" i="1" s="1"/>
  <c r="L1163" i="1" s="1"/>
  <c r="L1164" i="1" s="1"/>
  <c r="L1165" i="1" s="1"/>
  <c r="L1166" i="1" s="1"/>
  <c r="L1167" i="1" s="1"/>
  <c r="L1168" i="1" s="1"/>
  <c r="L1169" i="1" s="1"/>
  <c r="L1170" i="1" s="1"/>
  <c r="L1171" i="1" s="1"/>
  <c r="L1172" i="1" s="1"/>
  <c r="L1173" i="1" s="1"/>
  <c r="L1174" i="1" s="1"/>
  <c r="L1175" i="1" s="1"/>
  <c r="L1176" i="1" s="1"/>
  <c r="L1177" i="1" s="1"/>
  <c r="L1178" i="1" s="1"/>
  <c r="L1179" i="1" s="1"/>
  <c r="L1180" i="1" s="1"/>
  <c r="L1181" i="1" s="1"/>
  <c r="L1182" i="1" s="1"/>
  <c r="L1183" i="1" s="1"/>
  <c r="L1184" i="1" s="1"/>
  <c r="L1185" i="1" s="1"/>
  <c r="L1186" i="1" s="1"/>
  <c r="L1187" i="1" s="1"/>
  <c r="L1188" i="1" s="1"/>
  <c r="L1189" i="1" s="1"/>
  <c r="L1190" i="1" s="1"/>
  <c r="L1191" i="1" s="1"/>
  <c r="L1192" i="1" s="1"/>
  <c r="L1193" i="1" s="1"/>
  <c r="L1194" i="1" s="1"/>
  <c r="L1195" i="1" s="1"/>
  <c r="L1196" i="1" s="1"/>
  <c r="L1197" i="1" s="1"/>
  <c r="L1198" i="1" s="1"/>
  <c r="L1199" i="1" s="1"/>
  <c r="L1200" i="1" s="1"/>
  <c r="L1201" i="1" s="1"/>
  <c r="L1202" i="1" s="1"/>
  <c r="L1203" i="1" s="1"/>
  <c r="L1204" i="1" s="1"/>
  <c r="L1205" i="1" s="1"/>
  <c r="L1206" i="1" s="1"/>
  <c r="L1207" i="1" s="1"/>
  <c r="L1208" i="1" s="1"/>
  <c r="L1209" i="1" s="1"/>
  <c r="L1210" i="1" s="1"/>
  <c r="L1211" i="1" s="1"/>
  <c r="L1212" i="1" s="1"/>
  <c r="L1213" i="1" s="1"/>
  <c r="L1214" i="1" s="1"/>
  <c r="L1215" i="1" s="1"/>
  <c r="L1216" i="1" s="1"/>
  <c r="L1217" i="1" s="1"/>
  <c r="L1218" i="1" s="1"/>
  <c r="L1219" i="1" s="1"/>
  <c r="L1220" i="1" s="1"/>
  <c r="L1221" i="1" s="1"/>
  <c r="L1222" i="1" s="1"/>
  <c r="L1223" i="1" s="1"/>
  <c r="L1224" i="1" s="1"/>
  <c r="L1225" i="1" s="1"/>
  <c r="L1226" i="1" s="1"/>
  <c r="L1227" i="1" s="1"/>
  <c r="L1228" i="1" s="1"/>
  <c r="L1229" i="1" s="1"/>
  <c r="L1230" i="1" s="1"/>
  <c r="L1231" i="1" s="1"/>
  <c r="L1232" i="1" s="1"/>
  <c r="L1233" i="1" s="1"/>
  <c r="L1234" i="1" s="1"/>
  <c r="L1235" i="1" s="1"/>
  <c r="L1236" i="1" s="1"/>
  <c r="L1237" i="1" s="1"/>
  <c r="L1238" i="1" s="1"/>
  <c r="L1239" i="1" s="1"/>
  <c r="L1240" i="1" s="1"/>
  <c r="L1241" i="1" s="1"/>
  <c r="L1242" i="1" s="1"/>
  <c r="L1243" i="1" s="1"/>
  <c r="L1244" i="1" s="1"/>
  <c r="L1245" i="1" s="1"/>
  <c r="L1246" i="1" s="1"/>
  <c r="L1247" i="1" s="1"/>
  <c r="L1248" i="1" s="1"/>
  <c r="L1249" i="1" s="1"/>
  <c r="L1250" i="1" s="1"/>
  <c r="L1251" i="1" s="1"/>
  <c r="L1252" i="1" s="1"/>
  <c r="L1253" i="1" s="1"/>
  <c r="L1254" i="1" s="1"/>
  <c r="L1255" i="1" s="1"/>
  <c r="L1256" i="1" s="1"/>
  <c r="L1257" i="1" s="1"/>
  <c r="L1258" i="1" s="1"/>
  <c r="L1259" i="1" s="1"/>
  <c r="L1260" i="1" s="1"/>
  <c r="L1261" i="1" s="1"/>
  <c r="L1262" i="1" s="1"/>
  <c r="L1263" i="1" s="1"/>
  <c r="L1264" i="1" s="1"/>
  <c r="L1265" i="1" s="1"/>
  <c r="L1266" i="1" s="1"/>
  <c r="L1267" i="1" s="1"/>
  <c r="L1268" i="1" s="1"/>
  <c r="L1269" i="1" s="1"/>
  <c r="L1270" i="1" s="1"/>
  <c r="L1271" i="1" s="1"/>
  <c r="L1272" i="1" s="1"/>
  <c r="L1273" i="1" s="1"/>
  <c r="L1274" i="1" s="1"/>
  <c r="L1275" i="1" s="1"/>
  <c r="L1276" i="1" s="1"/>
  <c r="L1277" i="1" s="1"/>
  <c r="L1278" i="1" s="1"/>
  <c r="L1279" i="1" s="1"/>
  <c r="L1280" i="1" s="1"/>
  <c r="L1281" i="1" s="1"/>
  <c r="L1282" i="1" s="1"/>
  <c r="L1283" i="1" s="1"/>
  <c r="L1284" i="1" s="1"/>
  <c r="L1285" i="1" s="1"/>
  <c r="L1286" i="1" s="1"/>
  <c r="L1287" i="1" s="1"/>
  <c r="L1288" i="1" s="1"/>
  <c r="L1289" i="1" s="1"/>
  <c r="L1290" i="1" s="1"/>
  <c r="L1291" i="1" s="1"/>
  <c r="L1292" i="1" s="1"/>
  <c r="L1293" i="1" s="1"/>
  <c r="L1294" i="1" s="1"/>
  <c r="L1295" i="1" s="1"/>
  <c r="L1296" i="1" s="1"/>
  <c r="L1297" i="1" s="1"/>
  <c r="L1298" i="1" s="1"/>
  <c r="L1299" i="1" s="1"/>
  <c r="L1300" i="1" s="1"/>
  <c r="L1301" i="1" s="1"/>
  <c r="L1302" i="1" s="1"/>
  <c r="L1303" i="1" s="1"/>
  <c r="L1304" i="1" s="1"/>
  <c r="L1305" i="1" s="1"/>
  <c r="L1306" i="1" s="1"/>
  <c r="L1307" i="1" s="1"/>
  <c r="L1308" i="1" s="1"/>
  <c r="L1309" i="1" s="1"/>
  <c r="L1310" i="1" s="1"/>
  <c r="L1311" i="1" s="1"/>
  <c r="L1312" i="1" s="1"/>
  <c r="L1313" i="1" s="1"/>
  <c r="L1314" i="1" s="1"/>
  <c r="L1315" i="1" s="1"/>
  <c r="L1316" i="1" s="1"/>
  <c r="L1317" i="1" s="1"/>
  <c r="L1318" i="1" s="1"/>
  <c r="L1319" i="1" s="1"/>
  <c r="L1320" i="1" s="1"/>
  <c r="L1321" i="1" s="1"/>
  <c r="L1322" i="1" s="1"/>
  <c r="L1323" i="1" s="1"/>
  <c r="L1324" i="1" s="1"/>
  <c r="L1325" i="1" s="1"/>
  <c r="L1326" i="1" s="1"/>
  <c r="L1327" i="1" s="1"/>
  <c r="L1328" i="1" s="1"/>
  <c r="L1329" i="1" s="1"/>
  <c r="L1330" i="1" s="1"/>
  <c r="L1331" i="1" s="1"/>
  <c r="L1332" i="1" s="1"/>
  <c r="L1333" i="1" s="1"/>
  <c r="L1334" i="1" s="1"/>
  <c r="L1335" i="1" s="1"/>
  <c r="L1336" i="1" s="1"/>
  <c r="L1337" i="1" s="1"/>
  <c r="L1338" i="1" s="1"/>
  <c r="L1339" i="1" s="1"/>
  <c r="L1340" i="1" s="1"/>
  <c r="L1341" i="1" s="1"/>
  <c r="L1342" i="1" s="1"/>
  <c r="L1343" i="1" s="1"/>
  <c r="L1344" i="1" s="1"/>
  <c r="L1345" i="1" s="1"/>
  <c r="L1346" i="1" s="1"/>
  <c r="L1347" i="1" s="1"/>
  <c r="L1348" i="1" s="1"/>
  <c r="L1349" i="1" s="1"/>
  <c r="L1350" i="1" s="1"/>
  <c r="L1351" i="1" s="1"/>
  <c r="L1352" i="1" s="1"/>
  <c r="L1353" i="1" s="1"/>
  <c r="L1354" i="1" s="1"/>
  <c r="L1355" i="1" s="1"/>
  <c r="L1356" i="1" s="1"/>
  <c r="L1357" i="1" s="1"/>
  <c r="L1358" i="1" s="1"/>
  <c r="L1359" i="1" s="1"/>
  <c r="L1360" i="1" s="1"/>
  <c r="L1361" i="1" s="1"/>
  <c r="L1362" i="1" s="1"/>
  <c r="L1363" i="1" s="1"/>
  <c r="L1364" i="1" s="1"/>
  <c r="L1365" i="1" s="1"/>
  <c r="L1366" i="1" s="1"/>
  <c r="L1367" i="1" s="1"/>
  <c r="L1368" i="1" s="1"/>
  <c r="L1369" i="1" s="1"/>
  <c r="L1370" i="1" s="1"/>
  <c r="L1371" i="1" s="1"/>
  <c r="L1372" i="1" s="1"/>
  <c r="L1373" i="1" s="1"/>
  <c r="L1374" i="1" s="1"/>
  <c r="L1375" i="1" s="1"/>
  <c r="L1376" i="1" s="1"/>
  <c r="L1377" i="1" s="1"/>
  <c r="L1378" i="1" s="1"/>
  <c r="L1379" i="1" s="1"/>
  <c r="L1380" i="1" s="1"/>
  <c r="L1381" i="1" s="1"/>
  <c r="L1382" i="1" s="1"/>
  <c r="L1383" i="1" s="1"/>
  <c r="L1384" i="1" s="1"/>
  <c r="L1385" i="1" s="1"/>
  <c r="L1386" i="1" s="1"/>
  <c r="L1387" i="1" s="1"/>
  <c r="L1388" i="1" s="1"/>
  <c r="L1389" i="1" s="1"/>
  <c r="L1390" i="1" s="1"/>
  <c r="L1391" i="1" s="1"/>
  <c r="L1392" i="1" s="1"/>
  <c r="L1393" i="1" s="1"/>
  <c r="L1394" i="1" s="1"/>
  <c r="L1395" i="1" s="1"/>
  <c r="L1396" i="1" s="1"/>
  <c r="L1397" i="1" s="1"/>
  <c r="L1398" i="1" s="1"/>
  <c r="L1399" i="1" s="1"/>
  <c r="L1400" i="1" s="1"/>
  <c r="L1401" i="1" s="1"/>
  <c r="L1402" i="1" s="1"/>
  <c r="L1403" i="1" s="1"/>
  <c r="L1404" i="1" s="1"/>
  <c r="L1405" i="1" s="1"/>
  <c r="L1406" i="1" s="1"/>
  <c r="L1407" i="1" s="1"/>
  <c r="L1408" i="1" s="1"/>
  <c r="L1409" i="1" s="1"/>
  <c r="L1410" i="1" s="1"/>
  <c r="L1411" i="1" s="1"/>
  <c r="L1412" i="1" s="1"/>
  <c r="L1413" i="1" s="1"/>
  <c r="L1414" i="1" s="1"/>
  <c r="L1415" i="1" s="1"/>
  <c r="L1416" i="1" s="1"/>
  <c r="L1417" i="1" s="1"/>
  <c r="L1418" i="1" s="1"/>
  <c r="L1419" i="1" s="1"/>
  <c r="L1420" i="1" s="1"/>
  <c r="L1421" i="1" s="1"/>
  <c r="L1422" i="1" s="1"/>
  <c r="L1423" i="1" s="1"/>
  <c r="L1424" i="1" s="1"/>
  <c r="L1425" i="1" s="1"/>
  <c r="L1426" i="1" s="1"/>
  <c r="L1427" i="1" s="1"/>
  <c r="L1428" i="1" s="1"/>
  <c r="L1429" i="1" s="1"/>
  <c r="L1430" i="1" s="1"/>
  <c r="L1431" i="1" s="1"/>
  <c r="L1432" i="1" s="1"/>
  <c r="L1433" i="1" s="1"/>
  <c r="L1434" i="1" s="1"/>
  <c r="L1435" i="1" s="1"/>
  <c r="L1436" i="1" s="1"/>
  <c r="L1437" i="1" s="1"/>
  <c r="L1438" i="1" s="1"/>
  <c r="L1439" i="1" s="1"/>
  <c r="L1440" i="1" s="1"/>
  <c r="L1441" i="1" s="1"/>
  <c r="L1442" i="1" s="1"/>
  <c r="L1443" i="1" s="1"/>
  <c r="L1444" i="1" s="1"/>
  <c r="L1445" i="1" s="1"/>
  <c r="L1446" i="1" s="1"/>
  <c r="L1447" i="1" s="1"/>
  <c r="L1448" i="1" s="1"/>
  <c r="L1449" i="1" s="1"/>
  <c r="L1450" i="1" s="1"/>
  <c r="L1451" i="1" s="1"/>
  <c r="L1452" i="1" s="1"/>
  <c r="L1453" i="1" s="1"/>
  <c r="L1454" i="1" s="1"/>
  <c r="L1455" i="1" s="1"/>
  <c r="L1456" i="1" s="1"/>
  <c r="L1457" i="1" s="1"/>
  <c r="L1458" i="1" s="1"/>
  <c r="L1459" i="1" s="1"/>
  <c r="L1460" i="1" s="1"/>
  <c r="L1461" i="1" s="1"/>
  <c r="L1462" i="1" s="1"/>
  <c r="L1463" i="1" s="1"/>
  <c r="L1464" i="1" s="1"/>
  <c r="L1465" i="1" s="1"/>
  <c r="L1466" i="1" s="1"/>
  <c r="L1467" i="1" s="1"/>
  <c r="L1468" i="1" s="1"/>
  <c r="L1469" i="1" s="1"/>
  <c r="L1470" i="1" s="1"/>
  <c r="L1471" i="1" s="1"/>
  <c r="L1472" i="1" s="1"/>
  <c r="L1473" i="1" s="1"/>
  <c r="L1474" i="1" s="1"/>
  <c r="L1475" i="1" s="1"/>
  <c r="L1476" i="1" s="1"/>
  <c r="L1477" i="1" s="1"/>
  <c r="L1478" i="1" s="1"/>
  <c r="L1479" i="1" s="1"/>
  <c r="L1480" i="1" s="1"/>
  <c r="L1481" i="1" s="1"/>
  <c r="L1482" i="1" s="1"/>
  <c r="L1483" i="1" s="1"/>
  <c r="L1484" i="1" s="1"/>
  <c r="L1485" i="1" s="1"/>
  <c r="L1486" i="1" s="1"/>
  <c r="L1487" i="1" s="1"/>
  <c r="L1488" i="1" s="1"/>
  <c r="L1489" i="1" s="1"/>
  <c r="L1490" i="1" s="1"/>
  <c r="L1491" i="1" s="1"/>
  <c r="L1492" i="1" s="1"/>
  <c r="L1493" i="1" s="1"/>
  <c r="L1494" i="1" s="1"/>
  <c r="L1495" i="1" s="1"/>
  <c r="L1496" i="1" s="1"/>
  <c r="L1497" i="1" s="1"/>
  <c r="L1498" i="1" s="1"/>
  <c r="L1499" i="1" s="1"/>
  <c r="L1500" i="1" s="1"/>
  <c r="L1501" i="1" s="1"/>
  <c r="L1502" i="1" s="1"/>
  <c r="L1503" i="1" s="1"/>
  <c r="L1504" i="1" s="1"/>
  <c r="L1505" i="1" s="1"/>
  <c r="L1506" i="1" s="1"/>
  <c r="L1507" i="1" s="1"/>
  <c r="L1508" i="1" s="1"/>
  <c r="L1509" i="1" s="1"/>
  <c r="L1510" i="1" s="1"/>
  <c r="L1511" i="1" s="1"/>
  <c r="L1512" i="1" s="1"/>
  <c r="L1513" i="1" s="1"/>
  <c r="L1514" i="1" s="1"/>
  <c r="L1515" i="1" s="1"/>
  <c r="L1516" i="1" s="1"/>
  <c r="L1517" i="1" s="1"/>
  <c r="L1518" i="1" s="1"/>
  <c r="L1519" i="1" s="1"/>
  <c r="L1520" i="1" s="1"/>
  <c r="L1521" i="1" s="1"/>
  <c r="L1522" i="1" s="1"/>
  <c r="L1523" i="1" s="1"/>
  <c r="L1524" i="1" s="1"/>
  <c r="L1525" i="1" s="1"/>
  <c r="L1526" i="1" s="1"/>
  <c r="L1527" i="1" s="1"/>
  <c r="L1528" i="1" s="1"/>
  <c r="L1529" i="1" s="1"/>
  <c r="L1530" i="1" s="1"/>
  <c r="L1531" i="1" s="1"/>
  <c r="L1532" i="1" s="1"/>
  <c r="L1533" i="1" s="1"/>
  <c r="L1534" i="1" s="1"/>
  <c r="L1535" i="1" s="1"/>
  <c r="L1536" i="1" s="1"/>
  <c r="L1537" i="1" s="1"/>
  <c r="L1538" i="1" s="1"/>
  <c r="L1539" i="1" s="1"/>
  <c r="L1540" i="1" s="1"/>
  <c r="L1541" i="1" s="1"/>
  <c r="L1542" i="1" s="1"/>
  <c r="L1543" i="1" s="1"/>
  <c r="L1544" i="1" s="1"/>
  <c r="L1545" i="1" s="1"/>
  <c r="L1546" i="1" s="1"/>
  <c r="L1547" i="1" s="1"/>
  <c r="L1548" i="1" s="1"/>
  <c r="L1549" i="1" s="1"/>
  <c r="L1550" i="1" s="1"/>
  <c r="L1551" i="1" s="1"/>
  <c r="L1552" i="1" s="1"/>
  <c r="L1553" i="1" s="1"/>
  <c r="L1554" i="1" s="1"/>
  <c r="L1555" i="1" s="1"/>
  <c r="L1556" i="1" s="1"/>
  <c r="L1557" i="1" s="1"/>
  <c r="L1558" i="1" s="1"/>
  <c r="L1559" i="1" s="1"/>
  <c r="L1560" i="1" s="1"/>
  <c r="L1561" i="1" s="1"/>
  <c r="L1562" i="1" s="1"/>
  <c r="L1563" i="1" s="1"/>
  <c r="L1564" i="1" s="1"/>
  <c r="L1565" i="1" s="1"/>
  <c r="L1566" i="1" s="1"/>
  <c r="L1567" i="1" s="1"/>
  <c r="L1568" i="1" s="1"/>
  <c r="L1569" i="1" s="1"/>
  <c r="L1570" i="1" s="1"/>
  <c r="L1571" i="1" s="1"/>
  <c r="L1572" i="1" s="1"/>
  <c r="L1573" i="1" s="1"/>
  <c r="L1574" i="1" s="1"/>
  <c r="L1575" i="1" s="1"/>
  <c r="L1576" i="1" s="1"/>
  <c r="L1577" i="1" s="1"/>
  <c r="L1578" i="1" s="1"/>
  <c r="L1579" i="1" s="1"/>
  <c r="L1580" i="1" s="1"/>
  <c r="L1581" i="1" s="1"/>
  <c r="L1582" i="1" s="1"/>
  <c r="L1583" i="1" s="1"/>
  <c r="L1584" i="1" s="1"/>
  <c r="L1585" i="1" s="1"/>
  <c r="L1586" i="1" s="1"/>
  <c r="L1587" i="1" s="1"/>
  <c r="L1588" i="1" s="1"/>
  <c r="L1589" i="1" s="1"/>
  <c r="L1590" i="1" s="1"/>
  <c r="L1591" i="1" s="1"/>
  <c r="L1592" i="1" s="1"/>
  <c r="L1593" i="1" s="1"/>
  <c r="L1594" i="1" s="1"/>
  <c r="L1595" i="1" s="1"/>
  <c r="L1596" i="1" s="1"/>
  <c r="L1597" i="1" s="1"/>
  <c r="L1598" i="1" s="1"/>
  <c r="L1599" i="1" s="1"/>
  <c r="L1600" i="1" s="1"/>
  <c r="L1601" i="1" s="1"/>
  <c r="L1602" i="1" s="1"/>
  <c r="L1603" i="1" s="1"/>
  <c r="L1604" i="1" s="1"/>
  <c r="L1605" i="1" s="1"/>
  <c r="L1606" i="1" s="1"/>
  <c r="L1607" i="1" s="1"/>
  <c r="L1608" i="1" s="1"/>
  <c r="L1609" i="1" s="1"/>
  <c r="L1610" i="1" s="1"/>
  <c r="L1611" i="1" s="1"/>
  <c r="L1612" i="1" s="1"/>
  <c r="L1613" i="1" s="1"/>
  <c r="L1614" i="1" s="1"/>
  <c r="L1615" i="1" s="1"/>
  <c r="L1616" i="1" s="1"/>
  <c r="L1617" i="1" s="1"/>
  <c r="L1618" i="1" s="1"/>
  <c r="L1619" i="1" s="1"/>
  <c r="L1620" i="1" s="1"/>
  <c r="L1621" i="1" s="1"/>
  <c r="L1622" i="1" s="1"/>
  <c r="L1623" i="1" s="1"/>
  <c r="L1624" i="1" s="1"/>
  <c r="L1625" i="1" s="1"/>
  <c r="L1626" i="1" s="1"/>
  <c r="L1627" i="1" s="1"/>
  <c r="L1628" i="1" s="1"/>
  <c r="L1629" i="1" s="1"/>
  <c r="L1630" i="1" s="1"/>
  <c r="L1631" i="1" s="1"/>
  <c r="L1632" i="1" s="1"/>
  <c r="L1633" i="1" s="1"/>
  <c r="L1634" i="1" s="1"/>
  <c r="L1635" i="1" s="1"/>
  <c r="L1636" i="1" s="1"/>
  <c r="L1637" i="1" s="1"/>
  <c r="L1638" i="1" s="1"/>
  <c r="L1639" i="1" s="1"/>
  <c r="L1640" i="1" s="1"/>
  <c r="L1641" i="1" s="1"/>
  <c r="L1642" i="1" s="1"/>
  <c r="L1643" i="1" s="1"/>
  <c r="L1644" i="1" s="1"/>
  <c r="L1645" i="1" s="1"/>
  <c r="L1646" i="1" s="1"/>
  <c r="L1647" i="1" s="1"/>
  <c r="L1648" i="1" s="1"/>
  <c r="L1649" i="1" s="1"/>
  <c r="L1650" i="1" s="1"/>
  <c r="L1651" i="1" s="1"/>
  <c r="L1652" i="1" s="1"/>
  <c r="L1653" i="1" s="1"/>
  <c r="L1654" i="1" s="1"/>
  <c r="L1655" i="1" s="1"/>
  <c r="L1656" i="1" s="1"/>
  <c r="L1657" i="1" s="1"/>
  <c r="L1658" i="1" s="1"/>
  <c r="L1659" i="1" s="1"/>
  <c r="L1660" i="1" s="1"/>
  <c r="L1661" i="1" s="1"/>
  <c r="L1662" i="1" s="1"/>
  <c r="L1663" i="1" s="1"/>
  <c r="L1664" i="1" s="1"/>
  <c r="L1665" i="1" s="1"/>
  <c r="L1666" i="1" s="1"/>
  <c r="L1667" i="1" s="1"/>
  <c r="L1668" i="1" s="1"/>
  <c r="L1669" i="1" s="1"/>
  <c r="L1670" i="1" s="1"/>
  <c r="L1671" i="1" s="1"/>
  <c r="L1672" i="1" s="1"/>
  <c r="L1673" i="1" s="1"/>
  <c r="L1674" i="1" s="1"/>
  <c r="L1675" i="1" s="1"/>
  <c r="L1676" i="1" s="1"/>
  <c r="L1677" i="1" s="1"/>
  <c r="L1678" i="1" s="1"/>
  <c r="L1679" i="1" s="1"/>
  <c r="L1680" i="1" s="1"/>
  <c r="L1681" i="1" s="1"/>
  <c r="L1682" i="1" s="1"/>
  <c r="L1683" i="1" s="1"/>
  <c r="L1684" i="1" s="1"/>
  <c r="L1685" i="1" s="1"/>
  <c r="L1686" i="1" s="1"/>
  <c r="L1687" i="1" s="1"/>
  <c r="L1688" i="1" s="1"/>
  <c r="L1689" i="1" s="1"/>
  <c r="L1690" i="1" s="1"/>
  <c r="L1691" i="1" s="1"/>
  <c r="L1692" i="1" s="1"/>
  <c r="L1693" i="1" s="1"/>
  <c r="L1694" i="1" s="1"/>
  <c r="L1695" i="1" s="1"/>
  <c r="L1696" i="1" s="1"/>
  <c r="L1697" i="1" s="1"/>
  <c r="L1698" i="1" s="1"/>
  <c r="L1699" i="1" s="1"/>
  <c r="L1700" i="1" s="1"/>
  <c r="L1701" i="1" s="1"/>
  <c r="L1702" i="1" s="1"/>
  <c r="L1703" i="1" s="1"/>
  <c r="L1704" i="1" s="1"/>
  <c r="L1705" i="1" s="1"/>
  <c r="L1706" i="1" s="1"/>
  <c r="L1707" i="1" s="1"/>
  <c r="L1708" i="1" s="1"/>
  <c r="L1709" i="1" s="1"/>
  <c r="L1710" i="1" s="1"/>
  <c r="L1711" i="1" s="1"/>
  <c r="L1712" i="1" s="1"/>
  <c r="L1713" i="1" s="1"/>
  <c r="L1714" i="1" s="1"/>
  <c r="L1715" i="1" s="1"/>
  <c r="L1716" i="1" s="1"/>
  <c r="L1717" i="1" s="1"/>
  <c r="L1718" i="1" s="1"/>
  <c r="L1719" i="1" s="1"/>
  <c r="L1720" i="1" s="1"/>
  <c r="L1721" i="1" s="1"/>
  <c r="L1722" i="1" s="1"/>
  <c r="L1723" i="1" s="1"/>
  <c r="L1724" i="1" s="1"/>
  <c r="L1725" i="1" s="1"/>
  <c r="L1726" i="1" s="1"/>
  <c r="L1727" i="1" s="1"/>
  <c r="L1728" i="1" s="1"/>
  <c r="L1729" i="1" s="1"/>
  <c r="L1730" i="1" s="1"/>
  <c r="L1731" i="1" s="1"/>
  <c r="L1732" i="1" s="1"/>
  <c r="L1733" i="1" s="1"/>
  <c r="L1734" i="1" s="1"/>
  <c r="L1735" i="1" s="1"/>
  <c r="L1736" i="1" s="1"/>
  <c r="L1737" i="1" s="1"/>
  <c r="L1738" i="1" s="1"/>
  <c r="L1739" i="1" s="1"/>
  <c r="L1740" i="1" s="1"/>
  <c r="L1741" i="1" s="1"/>
  <c r="L1742" i="1" s="1"/>
  <c r="L1743" i="1" s="1"/>
  <c r="L1744" i="1" s="1"/>
  <c r="L1745" i="1" s="1"/>
  <c r="L1746" i="1" s="1"/>
  <c r="L1747" i="1" s="1"/>
  <c r="L1748" i="1" s="1"/>
  <c r="L1749" i="1" s="1"/>
  <c r="L1750" i="1" s="1"/>
  <c r="L1751" i="1" s="1"/>
  <c r="L1752" i="1" s="1"/>
  <c r="L1753" i="1" s="1"/>
  <c r="L1754" i="1" s="1"/>
  <c r="L1755" i="1" s="1"/>
  <c r="L1756" i="1" s="1"/>
  <c r="L1757" i="1" s="1"/>
  <c r="L1758" i="1" s="1"/>
  <c r="L1759" i="1" s="1"/>
  <c r="L1760" i="1" s="1"/>
  <c r="L1761" i="1" s="1"/>
  <c r="L1762" i="1" s="1"/>
  <c r="L1763" i="1" s="1"/>
  <c r="L1764" i="1" s="1"/>
  <c r="L1765" i="1" s="1"/>
  <c r="L1766" i="1" s="1"/>
  <c r="L1767" i="1" s="1"/>
  <c r="L1768" i="1" s="1"/>
  <c r="L1769" i="1" s="1"/>
  <c r="L1770" i="1" s="1"/>
  <c r="L1771" i="1" s="1"/>
  <c r="L1772" i="1" s="1"/>
  <c r="L1773" i="1" s="1"/>
  <c r="L1774" i="1" s="1"/>
  <c r="L1775" i="1" s="1"/>
  <c r="L1776" i="1" s="1"/>
  <c r="L1777" i="1" s="1"/>
  <c r="L1778" i="1" s="1"/>
  <c r="L1779" i="1" s="1"/>
  <c r="L1780" i="1" s="1"/>
  <c r="L1781" i="1" s="1"/>
  <c r="L1782" i="1" s="1"/>
  <c r="L1783" i="1" s="1"/>
  <c r="L1784" i="1" s="1"/>
  <c r="L1785" i="1" s="1"/>
  <c r="L1786" i="1" s="1"/>
  <c r="L1787" i="1" s="1"/>
  <c r="L1788" i="1" s="1"/>
  <c r="L1789" i="1" s="1"/>
  <c r="L1790" i="1" s="1"/>
  <c r="L1791" i="1" s="1"/>
  <c r="L1792" i="1" s="1"/>
  <c r="L1793" i="1" s="1"/>
  <c r="L1794" i="1" s="1"/>
  <c r="L1795" i="1" s="1"/>
  <c r="L1796" i="1" s="1"/>
  <c r="L1797" i="1" s="1"/>
  <c r="L1798" i="1" s="1"/>
  <c r="L1799" i="1" s="1"/>
  <c r="L1800" i="1" s="1"/>
  <c r="L1801" i="1" s="1"/>
  <c r="L1802" i="1" s="1"/>
  <c r="L1803" i="1" s="1"/>
  <c r="L1804" i="1" s="1"/>
  <c r="L1805" i="1" s="1"/>
  <c r="L1806" i="1" s="1"/>
  <c r="L1807" i="1" s="1"/>
  <c r="L1808" i="1" s="1"/>
  <c r="L1809" i="1" s="1"/>
  <c r="L1810" i="1" s="1"/>
  <c r="L1811" i="1" s="1"/>
  <c r="L1812" i="1" s="1"/>
  <c r="L1813" i="1" s="1"/>
  <c r="L1814" i="1" s="1"/>
  <c r="L1815" i="1" s="1"/>
  <c r="L1816" i="1" s="1"/>
  <c r="L1817" i="1" s="1"/>
  <c r="L1818" i="1" s="1"/>
  <c r="L1819" i="1" s="1"/>
  <c r="L1820" i="1" s="1"/>
  <c r="L1821" i="1" s="1"/>
  <c r="L1822" i="1" s="1"/>
  <c r="L1823" i="1" s="1"/>
  <c r="L1824" i="1" s="1"/>
  <c r="L1825" i="1" s="1"/>
  <c r="L1826" i="1" s="1"/>
  <c r="L1827" i="1" s="1"/>
  <c r="L1828" i="1" s="1"/>
  <c r="L1829" i="1" s="1"/>
  <c r="L1830" i="1" s="1"/>
  <c r="L1831" i="1" s="1"/>
  <c r="L1832" i="1" s="1"/>
  <c r="L1833" i="1" s="1"/>
  <c r="L1834" i="1" s="1"/>
  <c r="L1835" i="1" s="1"/>
  <c r="L1836" i="1" s="1"/>
  <c r="L1837" i="1" s="1"/>
  <c r="L1838" i="1" s="1"/>
  <c r="L1839" i="1" s="1"/>
  <c r="L1840" i="1" s="1"/>
  <c r="L1841" i="1" s="1"/>
  <c r="L1842" i="1" s="1"/>
  <c r="L1843" i="1" s="1"/>
  <c r="L1844" i="1" s="1"/>
  <c r="L1845" i="1" s="1"/>
  <c r="L1846" i="1" s="1"/>
  <c r="L1847" i="1" s="1"/>
  <c r="L1848" i="1" s="1"/>
  <c r="L1849" i="1" s="1"/>
  <c r="L1850" i="1" s="1"/>
  <c r="L1851" i="1" s="1"/>
  <c r="L1852" i="1" s="1"/>
  <c r="L1853" i="1" s="1"/>
  <c r="L1854" i="1" s="1"/>
  <c r="L1855" i="1" s="1"/>
  <c r="L1856" i="1" s="1"/>
  <c r="L1857" i="1" s="1"/>
  <c r="L1858" i="1" s="1"/>
  <c r="L1859" i="1" s="1"/>
  <c r="L1860" i="1" s="1"/>
  <c r="L1861" i="1" s="1"/>
  <c r="L1862" i="1" s="1"/>
  <c r="L1863" i="1" s="1"/>
  <c r="L1864" i="1" s="1"/>
  <c r="L1865" i="1" s="1"/>
  <c r="L1866" i="1" s="1"/>
  <c r="L1867" i="1" s="1"/>
  <c r="L1868" i="1" s="1"/>
  <c r="L1869" i="1" s="1"/>
  <c r="L1870" i="1" s="1"/>
  <c r="L1871" i="1" s="1"/>
  <c r="L1872" i="1" s="1"/>
  <c r="L1873" i="1" s="1"/>
  <c r="L1874" i="1" s="1"/>
  <c r="L1875" i="1" s="1"/>
  <c r="L1876" i="1" s="1"/>
  <c r="L1877" i="1" s="1"/>
  <c r="L1878" i="1" s="1"/>
  <c r="L1879" i="1" s="1"/>
  <c r="L1880" i="1" s="1"/>
  <c r="L1881" i="1" s="1"/>
  <c r="L1882" i="1" s="1"/>
  <c r="L1883" i="1" s="1"/>
  <c r="L1884" i="1" s="1"/>
  <c r="L1885" i="1" s="1"/>
  <c r="L1886" i="1" s="1"/>
  <c r="L1887" i="1" s="1"/>
  <c r="L1888" i="1" s="1"/>
  <c r="L1889" i="1" s="1"/>
  <c r="L1890" i="1" s="1"/>
  <c r="L1891" i="1" s="1"/>
  <c r="L1892" i="1" s="1"/>
  <c r="L1893" i="1" s="1"/>
  <c r="L1894" i="1" s="1"/>
  <c r="L1895" i="1" s="1"/>
  <c r="L1896" i="1" s="1"/>
  <c r="L1897" i="1" s="1"/>
  <c r="L1898" i="1" s="1"/>
  <c r="L1899" i="1" s="1"/>
  <c r="L1900" i="1" s="1"/>
  <c r="L1901" i="1" s="1"/>
  <c r="L1902" i="1" s="1"/>
  <c r="L1903" i="1" s="1"/>
  <c r="L1904" i="1" s="1"/>
  <c r="L1905" i="1" s="1"/>
  <c r="L1906" i="1" s="1"/>
  <c r="L1907" i="1" s="1"/>
  <c r="L1908" i="1" s="1"/>
  <c r="L1909" i="1" s="1"/>
  <c r="L1910" i="1" s="1"/>
  <c r="L1911" i="1" s="1"/>
  <c r="L1912" i="1" s="1"/>
  <c r="L1913" i="1" s="1"/>
  <c r="L1914" i="1" s="1"/>
  <c r="L1915" i="1" s="1"/>
  <c r="L1916" i="1" s="1"/>
  <c r="L1917" i="1" s="1"/>
  <c r="L1918" i="1" s="1"/>
  <c r="L1919" i="1" s="1"/>
  <c r="L1920" i="1" s="1"/>
  <c r="L1921" i="1" s="1"/>
  <c r="L1922" i="1" s="1"/>
  <c r="L1923" i="1" s="1"/>
  <c r="L1924" i="1" s="1"/>
  <c r="L1925" i="1" s="1"/>
  <c r="L1926" i="1" s="1"/>
  <c r="L1927" i="1" s="1"/>
  <c r="L1928" i="1" s="1"/>
  <c r="L1929" i="1" s="1"/>
  <c r="L1930" i="1" s="1"/>
  <c r="L1931" i="1" s="1"/>
  <c r="L1932" i="1" s="1"/>
  <c r="L1933" i="1" s="1"/>
  <c r="L1934" i="1" s="1"/>
  <c r="L1935" i="1" s="1"/>
  <c r="L1936" i="1" s="1"/>
  <c r="L1937" i="1" s="1"/>
  <c r="L1938" i="1" s="1"/>
  <c r="L1939" i="1" s="1"/>
  <c r="L1940" i="1" s="1"/>
  <c r="L1941" i="1" s="1"/>
  <c r="L1942" i="1" s="1"/>
  <c r="L1943" i="1" s="1"/>
  <c r="L1944" i="1" s="1"/>
  <c r="L1945" i="1" s="1"/>
  <c r="L1946" i="1" s="1"/>
  <c r="L1947" i="1" s="1"/>
  <c r="L1948" i="1" s="1"/>
  <c r="L1949" i="1" s="1"/>
  <c r="L1950" i="1" s="1"/>
  <c r="L1951" i="1" s="1"/>
  <c r="L1952" i="1" s="1"/>
  <c r="L1953" i="1" s="1"/>
  <c r="L1954" i="1" s="1"/>
  <c r="L1955" i="1" s="1"/>
  <c r="L1956" i="1" s="1"/>
  <c r="L1957" i="1" s="1"/>
  <c r="L1958" i="1" s="1"/>
  <c r="L1959" i="1" s="1"/>
  <c r="L1960" i="1" s="1"/>
  <c r="L1961" i="1" s="1"/>
  <c r="L1962" i="1" s="1"/>
  <c r="L1963" i="1" s="1"/>
  <c r="L1964" i="1" s="1"/>
  <c r="L1965" i="1" s="1"/>
  <c r="L1966" i="1" s="1"/>
  <c r="L1967" i="1" s="1"/>
  <c r="L1968" i="1" s="1"/>
  <c r="L1969" i="1" s="1"/>
  <c r="L1970" i="1" s="1"/>
  <c r="L1971" i="1" s="1"/>
  <c r="L1972" i="1" s="1"/>
  <c r="L1973" i="1" s="1"/>
  <c r="L1974" i="1" s="1"/>
  <c r="L1975" i="1" s="1"/>
  <c r="L1976" i="1" s="1"/>
  <c r="L1977" i="1" s="1"/>
  <c r="L1978" i="1" s="1"/>
  <c r="L1979" i="1" s="1"/>
  <c r="L1980" i="1" s="1"/>
  <c r="L1981" i="1" s="1"/>
  <c r="L1982" i="1" s="1"/>
  <c r="L1983" i="1" s="1"/>
  <c r="L1984" i="1" s="1"/>
  <c r="L1985" i="1" s="1"/>
  <c r="L1986" i="1" s="1"/>
  <c r="L1987" i="1" s="1"/>
  <c r="L1988" i="1" s="1"/>
  <c r="L1989" i="1" s="1"/>
  <c r="L1990" i="1" s="1"/>
  <c r="L1991" i="1" s="1"/>
  <c r="L1992" i="1" s="1"/>
  <c r="L1993" i="1" s="1"/>
  <c r="L1994" i="1" s="1"/>
  <c r="L1995" i="1" s="1"/>
  <c r="L1996" i="1" s="1"/>
  <c r="L1997" i="1" s="1"/>
  <c r="L1998" i="1" s="1"/>
  <c r="L1999" i="1" s="1"/>
  <c r="L2000" i="1" s="1"/>
  <c r="L2001" i="1" s="1"/>
  <c r="L2002" i="1" s="1"/>
  <c r="L2003" i="1" s="1"/>
  <c r="L2004" i="1" s="1"/>
  <c r="L2005" i="1" s="1"/>
  <c r="L2006" i="1" s="1"/>
  <c r="L2007" i="1" s="1"/>
  <c r="L2008" i="1" s="1"/>
  <c r="L2009" i="1" s="1"/>
  <c r="L2010" i="1" s="1"/>
  <c r="L2011" i="1" s="1"/>
  <c r="L2012" i="1" s="1"/>
  <c r="L2013" i="1" s="1"/>
  <c r="L2014" i="1" s="1"/>
  <c r="L2015" i="1" s="1"/>
  <c r="L2016" i="1" s="1"/>
  <c r="L2017" i="1" s="1"/>
  <c r="L2018" i="1" s="1"/>
  <c r="L2019" i="1" s="1"/>
  <c r="L2020" i="1" s="1"/>
  <c r="L2021" i="1" s="1"/>
  <c r="L2022" i="1" s="1"/>
  <c r="L2023" i="1" s="1"/>
  <c r="L2024" i="1" s="1"/>
  <c r="L2025" i="1" s="1"/>
  <c r="L2026" i="1" s="1"/>
  <c r="L2027" i="1" s="1"/>
  <c r="L2028" i="1" s="1"/>
  <c r="L2029" i="1" s="1"/>
  <c r="L2030" i="1" s="1"/>
  <c r="L2031" i="1" s="1"/>
  <c r="L2032" i="1" s="1"/>
  <c r="L2033" i="1" s="1"/>
  <c r="L2034" i="1" s="1"/>
  <c r="L2035" i="1" s="1"/>
  <c r="L2036" i="1" s="1"/>
  <c r="L2037" i="1" s="1"/>
  <c r="L2038" i="1" s="1"/>
  <c r="L2039" i="1" s="1"/>
  <c r="L2040" i="1" s="1"/>
  <c r="L2041" i="1" s="1"/>
  <c r="L2042" i="1" s="1"/>
  <c r="L2043" i="1" s="1"/>
  <c r="L2044" i="1" s="1"/>
  <c r="L2045" i="1" s="1"/>
  <c r="L2046" i="1" s="1"/>
  <c r="L2047" i="1" s="1"/>
  <c r="L2048" i="1" s="1"/>
  <c r="L2049" i="1" s="1"/>
  <c r="L2050" i="1" s="1"/>
  <c r="L2051" i="1" s="1"/>
  <c r="L2052" i="1" s="1"/>
  <c r="L2053" i="1" s="1"/>
  <c r="L2054" i="1" s="1"/>
  <c r="L2055" i="1" s="1"/>
  <c r="L2056" i="1" s="1"/>
  <c r="L2057" i="1" s="1"/>
  <c r="L2058" i="1" s="1"/>
  <c r="L2059" i="1" s="1"/>
  <c r="L2060" i="1" s="1"/>
  <c r="L2061" i="1" s="1"/>
  <c r="L2062" i="1" s="1"/>
  <c r="L2063" i="1" s="1"/>
  <c r="L2064" i="1" s="1"/>
  <c r="L2065" i="1" s="1"/>
  <c r="L2066" i="1" s="1"/>
  <c r="L2067" i="1" s="1"/>
  <c r="L2068" i="1" s="1"/>
  <c r="L2069" i="1" s="1"/>
  <c r="L2070" i="1" s="1"/>
  <c r="L2071" i="1" s="1"/>
  <c r="L2072" i="1" s="1"/>
  <c r="L2073" i="1" s="1"/>
  <c r="L2074" i="1" s="1"/>
  <c r="L2075" i="1" s="1"/>
  <c r="L2076" i="1" s="1"/>
  <c r="L2077" i="1" s="1"/>
  <c r="L2078" i="1" s="1"/>
  <c r="L2079" i="1" s="1"/>
  <c r="L2080" i="1" s="1"/>
  <c r="L2081" i="1" s="1"/>
  <c r="L2082" i="1" s="1"/>
  <c r="L2083" i="1" s="1"/>
  <c r="L2084" i="1" s="1"/>
  <c r="L2085" i="1" s="1"/>
  <c r="L2086" i="1" s="1"/>
  <c r="L2087" i="1" s="1"/>
  <c r="L2088" i="1" s="1"/>
  <c r="L2089" i="1" s="1"/>
  <c r="L2090" i="1" s="1"/>
  <c r="L2091" i="1" s="1"/>
  <c r="L2092" i="1" s="1"/>
  <c r="L2093" i="1" s="1"/>
  <c r="L2094" i="1" s="1"/>
  <c r="L2095" i="1" s="1"/>
  <c r="L2096" i="1" s="1"/>
  <c r="L2097" i="1" s="1"/>
  <c r="L2098" i="1" s="1"/>
  <c r="L2099" i="1" s="1"/>
  <c r="L2100" i="1" s="1"/>
  <c r="L2101" i="1" s="1"/>
  <c r="L2102" i="1" s="1"/>
  <c r="L2103" i="1" s="1"/>
  <c r="L2104" i="1" s="1"/>
  <c r="L2105" i="1" s="1"/>
  <c r="L2106" i="1" s="1"/>
  <c r="L2107" i="1" s="1"/>
  <c r="L2108" i="1" s="1"/>
  <c r="L2109" i="1" s="1"/>
  <c r="L2110" i="1" s="1"/>
  <c r="L2111" i="1" s="1"/>
  <c r="L2112" i="1" s="1"/>
  <c r="L2113" i="1" s="1"/>
  <c r="L2114" i="1" s="1"/>
  <c r="L2115" i="1" s="1"/>
  <c r="L2116" i="1" s="1"/>
  <c r="L2117" i="1" s="1"/>
  <c r="L2118" i="1" s="1"/>
  <c r="L2119" i="1" s="1"/>
  <c r="L2120" i="1" s="1"/>
  <c r="L2121" i="1" s="1"/>
  <c r="L2122" i="1" s="1"/>
  <c r="L2123" i="1" s="1"/>
  <c r="L2124" i="1" s="1"/>
  <c r="L2125" i="1" s="1"/>
  <c r="L2126" i="1" s="1"/>
  <c r="L2127" i="1" s="1"/>
  <c r="L2128" i="1" s="1"/>
  <c r="L2129" i="1" s="1"/>
  <c r="L2130" i="1" s="1"/>
  <c r="L2131" i="1" s="1"/>
  <c r="L2132" i="1" s="1"/>
  <c r="L2133" i="1" s="1"/>
  <c r="L2134" i="1" s="1"/>
  <c r="L2135" i="1" s="1"/>
  <c r="L2136" i="1" s="1"/>
  <c r="L2137" i="1" s="1"/>
  <c r="L2138" i="1" s="1"/>
  <c r="L2139" i="1" s="1"/>
  <c r="L2140" i="1" s="1"/>
  <c r="L2141" i="1" s="1"/>
  <c r="L2142" i="1" s="1"/>
  <c r="L2143" i="1" s="1"/>
  <c r="L2144" i="1" s="1"/>
  <c r="L2145" i="1" s="1"/>
  <c r="L2146" i="1" s="1"/>
  <c r="L2147" i="1" s="1"/>
  <c r="L2148" i="1" s="1"/>
  <c r="L2149" i="1" s="1"/>
  <c r="L2150" i="1" s="1"/>
  <c r="L2151" i="1" s="1"/>
  <c r="L2152" i="1" s="1"/>
  <c r="L2153" i="1" s="1"/>
  <c r="L2154" i="1" s="1"/>
  <c r="L2155" i="1" s="1"/>
  <c r="L2156" i="1" s="1"/>
  <c r="L2157" i="1" s="1"/>
  <c r="L2158" i="1" s="1"/>
  <c r="L2159" i="1" s="1"/>
  <c r="L2160" i="1" s="1"/>
  <c r="L2161" i="1" s="1"/>
  <c r="L2162" i="1" s="1"/>
  <c r="L2163" i="1" s="1"/>
  <c r="L2164" i="1" s="1"/>
  <c r="L2165" i="1" s="1"/>
  <c r="L2166" i="1" s="1"/>
  <c r="L2167" i="1" s="1"/>
  <c r="L2168" i="1" s="1"/>
  <c r="L2169" i="1" s="1"/>
  <c r="L2170" i="1" s="1"/>
  <c r="L2171" i="1" s="1"/>
  <c r="L2172" i="1" s="1"/>
  <c r="L2173" i="1" s="1"/>
  <c r="L2174" i="1" s="1"/>
  <c r="L2175" i="1" s="1"/>
  <c r="L2176" i="1" s="1"/>
  <c r="L2177" i="1" s="1"/>
  <c r="L2178" i="1" s="1"/>
  <c r="L2179" i="1" s="1"/>
  <c r="L2180" i="1" s="1"/>
  <c r="L2181" i="1" s="1"/>
  <c r="L2182" i="1" s="1"/>
  <c r="L2183" i="1" s="1"/>
  <c r="L2184" i="1" s="1"/>
  <c r="L2185" i="1" s="1"/>
  <c r="L2186" i="1" s="1"/>
  <c r="L2187" i="1" s="1"/>
  <c r="L2188" i="1" s="1"/>
  <c r="L2189" i="1" s="1"/>
  <c r="L2190" i="1" s="1"/>
  <c r="L2191" i="1" s="1"/>
  <c r="L2192" i="1" s="1"/>
  <c r="L2193" i="1" s="1"/>
  <c r="L2194" i="1" s="1"/>
  <c r="L2195" i="1" s="1"/>
  <c r="L2196" i="1" s="1"/>
  <c r="L2197" i="1" s="1"/>
  <c r="L2198" i="1" s="1"/>
  <c r="L2199" i="1" s="1"/>
  <c r="L2200" i="1" s="1"/>
  <c r="L2201" i="1" s="1"/>
  <c r="L2202" i="1" s="1"/>
  <c r="L2203" i="1" s="1"/>
  <c r="L2204" i="1" s="1"/>
  <c r="L2205" i="1" s="1"/>
  <c r="L2206" i="1" s="1"/>
  <c r="L2207" i="1" s="1"/>
  <c r="L2208" i="1" s="1"/>
  <c r="L2209" i="1" s="1"/>
  <c r="L2210" i="1" s="1"/>
  <c r="L2211" i="1" s="1"/>
  <c r="L2212" i="1" s="1"/>
  <c r="L2213" i="1" s="1"/>
  <c r="L2214" i="1" s="1"/>
  <c r="L2215" i="1" s="1"/>
  <c r="L2216" i="1" s="1"/>
  <c r="L2217" i="1" s="1"/>
  <c r="L2218" i="1" s="1"/>
  <c r="L2219" i="1" s="1"/>
  <c r="L2220" i="1" s="1"/>
  <c r="L2221" i="1" s="1"/>
  <c r="L2222" i="1" s="1"/>
  <c r="L2223" i="1" s="1"/>
  <c r="L2224" i="1" s="1"/>
  <c r="L2225" i="1" s="1"/>
  <c r="L2226" i="1" s="1"/>
  <c r="L2227" i="1" s="1"/>
  <c r="L2228" i="1" s="1"/>
  <c r="L2229" i="1" s="1"/>
  <c r="L2230" i="1" s="1"/>
  <c r="L2231" i="1" s="1"/>
  <c r="L2232" i="1" s="1"/>
  <c r="L2233" i="1" s="1"/>
  <c r="L2234" i="1" s="1"/>
  <c r="L2235" i="1" s="1"/>
  <c r="L2236" i="1" s="1"/>
  <c r="L2237" i="1" s="1"/>
  <c r="L2238" i="1" s="1"/>
  <c r="L2239" i="1" s="1"/>
  <c r="L2240" i="1" s="1"/>
  <c r="L2241" i="1" s="1"/>
  <c r="L2242" i="1" s="1"/>
  <c r="L2243" i="1" s="1"/>
  <c r="L2244" i="1" s="1"/>
  <c r="L2245" i="1" s="1"/>
  <c r="L2246" i="1" s="1"/>
  <c r="L2247" i="1" s="1"/>
  <c r="L2248" i="1" s="1"/>
  <c r="L2249" i="1" s="1"/>
  <c r="L2250" i="1" s="1"/>
  <c r="L2251" i="1" s="1"/>
  <c r="L2252" i="1" s="1"/>
  <c r="L2253" i="1" s="1"/>
  <c r="L2254" i="1" s="1"/>
  <c r="L2255" i="1" s="1"/>
  <c r="L2256" i="1" s="1"/>
  <c r="L2257" i="1" s="1"/>
  <c r="L2258" i="1" s="1"/>
  <c r="L2259" i="1" s="1"/>
  <c r="L2260" i="1" s="1"/>
  <c r="L2261" i="1" s="1"/>
  <c r="L2262" i="1" s="1"/>
  <c r="L2263" i="1" s="1"/>
  <c r="L2264" i="1" s="1"/>
  <c r="L2265" i="1" s="1"/>
  <c r="L2266" i="1" s="1"/>
  <c r="L2267" i="1" s="1"/>
  <c r="L2268" i="1" s="1"/>
  <c r="L2269" i="1" s="1"/>
  <c r="L2270" i="1" s="1"/>
  <c r="L2271" i="1" s="1"/>
  <c r="L2272" i="1" s="1"/>
  <c r="L2273" i="1" s="1"/>
  <c r="L2274" i="1" s="1"/>
  <c r="L2275" i="1" s="1"/>
  <c r="L2276" i="1" s="1"/>
  <c r="L2277" i="1" s="1"/>
  <c r="L2278" i="1" s="1"/>
  <c r="L2279" i="1" s="1"/>
  <c r="L2280" i="1" s="1"/>
  <c r="L2281" i="1" s="1"/>
  <c r="L2282" i="1" s="1"/>
  <c r="L2283" i="1" s="1"/>
  <c r="L2284" i="1" s="1"/>
  <c r="L2285" i="1" s="1"/>
  <c r="L2286" i="1" s="1"/>
  <c r="L2287" i="1" s="1"/>
  <c r="L2288" i="1" s="1"/>
  <c r="L2289" i="1" s="1"/>
  <c r="L2290" i="1" s="1"/>
  <c r="L2291" i="1" s="1"/>
  <c r="L2292" i="1" s="1"/>
  <c r="L2293" i="1" s="1"/>
  <c r="L2294" i="1" s="1"/>
  <c r="L2295" i="1" s="1"/>
  <c r="L2296" i="1" s="1"/>
  <c r="L2297" i="1" s="1"/>
  <c r="L2298" i="1" s="1"/>
  <c r="L2299" i="1" s="1"/>
  <c r="L2300" i="1" s="1"/>
  <c r="L2301" i="1" s="1"/>
  <c r="L2302" i="1" s="1"/>
  <c r="L2303" i="1" s="1"/>
  <c r="L2304" i="1" s="1"/>
  <c r="L2305" i="1" s="1"/>
  <c r="L2306" i="1" s="1"/>
  <c r="L2307" i="1" s="1"/>
  <c r="L2308" i="1" s="1"/>
  <c r="L2309" i="1" s="1"/>
  <c r="L2310" i="1" s="1"/>
  <c r="L2311" i="1" s="1"/>
  <c r="L2312" i="1" s="1"/>
  <c r="L2313" i="1" s="1"/>
  <c r="L2314" i="1" s="1"/>
  <c r="L2315" i="1" s="1"/>
  <c r="L2316" i="1" s="1"/>
  <c r="L2317" i="1" s="1"/>
  <c r="L2318" i="1" s="1"/>
  <c r="L2319" i="1" s="1"/>
  <c r="L2320" i="1" s="1"/>
  <c r="L2321" i="1" s="1"/>
  <c r="L2322" i="1" s="1"/>
  <c r="L2323" i="1" s="1"/>
  <c r="L2324" i="1" s="1"/>
  <c r="L2325" i="1" s="1"/>
  <c r="L2326" i="1" s="1"/>
  <c r="L2327" i="1" s="1"/>
  <c r="L2328" i="1" s="1"/>
  <c r="L2329" i="1" s="1"/>
  <c r="L2330" i="1" s="1"/>
  <c r="L2331" i="1" s="1"/>
  <c r="L2332" i="1" s="1"/>
  <c r="L2333" i="1" s="1"/>
  <c r="L2334" i="1" s="1"/>
  <c r="L2335" i="1" s="1"/>
  <c r="L2336" i="1" s="1"/>
  <c r="L2337" i="1" s="1"/>
  <c r="L2338" i="1" s="1"/>
  <c r="L2339" i="1" s="1"/>
  <c r="L2340" i="1" s="1"/>
  <c r="L2341" i="1" s="1"/>
  <c r="L2342" i="1" s="1"/>
  <c r="L2343" i="1" s="1"/>
  <c r="L2344" i="1" s="1"/>
  <c r="L2345" i="1" s="1"/>
  <c r="L2346" i="1" s="1"/>
  <c r="L2347" i="1" s="1"/>
  <c r="L2348" i="1" s="1"/>
  <c r="L2349" i="1" s="1"/>
  <c r="L2350" i="1" s="1"/>
  <c r="L2351" i="1" s="1"/>
  <c r="L2352" i="1" s="1"/>
  <c r="L2353" i="1" s="1"/>
  <c r="L2354" i="1" s="1"/>
  <c r="L2355" i="1" s="1"/>
  <c r="L2356" i="1" s="1"/>
  <c r="L2357" i="1" s="1"/>
  <c r="L2358" i="1" s="1"/>
  <c r="L2359" i="1" s="1"/>
  <c r="L2360" i="1" s="1"/>
  <c r="L2361" i="1" s="1"/>
  <c r="L2362" i="1" s="1"/>
  <c r="L2363" i="1" s="1"/>
  <c r="L2364" i="1" s="1"/>
  <c r="L2365" i="1" s="1"/>
  <c r="L2366" i="1" s="1"/>
  <c r="L2367" i="1" s="1"/>
  <c r="L2368" i="1" s="1"/>
  <c r="L2369" i="1" s="1"/>
  <c r="L2370" i="1" s="1"/>
  <c r="L2371" i="1" s="1"/>
  <c r="L2372" i="1" s="1"/>
  <c r="L2373" i="1" s="1"/>
  <c r="L2374" i="1" s="1"/>
  <c r="L2375" i="1" s="1"/>
  <c r="L2376" i="1" s="1"/>
  <c r="L2377" i="1" s="1"/>
  <c r="L2378" i="1" s="1"/>
  <c r="L2379" i="1" s="1"/>
  <c r="L2380" i="1" s="1"/>
  <c r="L2381" i="1" s="1"/>
  <c r="L2382" i="1" s="1"/>
  <c r="L2383" i="1" s="1"/>
  <c r="L2384" i="1" s="1"/>
  <c r="L2385" i="1" s="1"/>
  <c r="L2386" i="1" s="1"/>
  <c r="L2387" i="1" s="1"/>
  <c r="L2388" i="1" s="1"/>
  <c r="L2389" i="1" s="1"/>
  <c r="L2390" i="1" s="1"/>
  <c r="L2391" i="1" s="1"/>
  <c r="L2392" i="1" s="1"/>
  <c r="L2393" i="1" s="1"/>
  <c r="L2394" i="1" s="1"/>
  <c r="L2395" i="1" s="1"/>
  <c r="L2396" i="1" s="1"/>
  <c r="L2397" i="1" s="1"/>
  <c r="L2398" i="1" s="1"/>
  <c r="L2399" i="1" s="1"/>
  <c r="L2400" i="1" s="1"/>
  <c r="L2401" i="1" s="1"/>
  <c r="L2402" i="1" s="1"/>
  <c r="L2403" i="1" s="1"/>
  <c r="L2404" i="1" s="1"/>
  <c r="L2405" i="1" s="1"/>
  <c r="L2406" i="1" s="1"/>
  <c r="L2407" i="1" s="1"/>
  <c r="L2408" i="1" s="1"/>
  <c r="L2409" i="1" s="1"/>
  <c r="L2410" i="1" s="1"/>
  <c r="L2411" i="1" s="1"/>
  <c r="L2412" i="1" s="1"/>
  <c r="L2413" i="1" s="1"/>
  <c r="L2414" i="1" s="1"/>
  <c r="L2415" i="1" s="1"/>
  <c r="L2416" i="1" s="1"/>
  <c r="L2417" i="1" s="1"/>
  <c r="L2418" i="1" s="1"/>
  <c r="L2419" i="1" s="1"/>
  <c r="L2420" i="1" s="1"/>
  <c r="L2421" i="1" s="1"/>
  <c r="L2422" i="1" s="1"/>
  <c r="L2423" i="1" s="1"/>
  <c r="L2424" i="1" s="1"/>
  <c r="L2425" i="1" s="1"/>
  <c r="L2426" i="1" s="1"/>
  <c r="L2427" i="1" s="1"/>
  <c r="L2428" i="1" s="1"/>
  <c r="L2429" i="1" s="1"/>
  <c r="L2430" i="1" s="1"/>
  <c r="L2431" i="1" s="1"/>
  <c r="L2432" i="1" s="1"/>
  <c r="L2433" i="1" s="1"/>
  <c r="L2434" i="1" s="1"/>
  <c r="L2435" i="1" s="1"/>
  <c r="L2436" i="1" s="1"/>
  <c r="L2437" i="1" s="1"/>
  <c r="L2438" i="1" s="1"/>
  <c r="L2439" i="1" s="1"/>
  <c r="L2440" i="1" s="1"/>
  <c r="L2441" i="1" s="1"/>
  <c r="L2442" i="1" s="1"/>
  <c r="L2443" i="1" s="1"/>
  <c r="L2444" i="1" s="1"/>
  <c r="L2445" i="1" s="1"/>
  <c r="L2446" i="1" s="1"/>
  <c r="L2447" i="1" s="1"/>
  <c r="L2448" i="1" s="1"/>
  <c r="L2449" i="1" s="1"/>
  <c r="L2450" i="1" s="1"/>
  <c r="L2451" i="1" s="1"/>
  <c r="L2452" i="1" s="1"/>
  <c r="L2453" i="1" s="1"/>
  <c r="L2454" i="1" s="1"/>
  <c r="L2455" i="1" s="1"/>
  <c r="L2456" i="1" s="1"/>
  <c r="L2457" i="1" s="1"/>
  <c r="L2458" i="1" s="1"/>
  <c r="L2459" i="1" s="1"/>
  <c r="L2460" i="1" s="1"/>
  <c r="L2461" i="1" s="1"/>
  <c r="L2462" i="1" s="1"/>
  <c r="L2463" i="1" s="1"/>
  <c r="L2464" i="1" s="1"/>
  <c r="L2465" i="1" s="1"/>
  <c r="L2466" i="1" s="1"/>
  <c r="L2467" i="1" s="1"/>
  <c r="L2468" i="1" s="1"/>
  <c r="L2469" i="1" s="1"/>
  <c r="L2470" i="1" s="1"/>
  <c r="L2471" i="1" s="1"/>
  <c r="L2472" i="1" s="1"/>
  <c r="L2473" i="1" s="1"/>
  <c r="L2474" i="1" s="1"/>
  <c r="L2475" i="1" s="1"/>
  <c r="L2476" i="1" s="1"/>
  <c r="L2477" i="1" s="1"/>
  <c r="L2478" i="1" s="1"/>
  <c r="L2479" i="1" s="1"/>
  <c r="L2480" i="1" s="1"/>
  <c r="L2481" i="1" s="1"/>
  <c r="L2482" i="1" s="1"/>
  <c r="L2483" i="1" s="1"/>
  <c r="L2484" i="1" s="1"/>
  <c r="L2485" i="1" s="1"/>
  <c r="L2486" i="1" s="1"/>
  <c r="L2487" i="1" s="1"/>
  <c r="L2488" i="1" s="1"/>
  <c r="L2489" i="1" s="1"/>
  <c r="L2490" i="1" s="1"/>
  <c r="L2491" i="1" s="1"/>
  <c r="L2492" i="1" s="1"/>
  <c r="L2493" i="1" s="1"/>
  <c r="L2494" i="1" s="1"/>
  <c r="L2495" i="1" s="1"/>
  <c r="L2496" i="1" s="1"/>
  <c r="L2497" i="1" s="1"/>
  <c r="L2498" i="1" s="1"/>
  <c r="L2499" i="1" s="1"/>
  <c r="L2500" i="1" s="1"/>
  <c r="L2501" i="1" s="1"/>
  <c r="L2502" i="1" s="1"/>
  <c r="L2503" i="1" s="1"/>
  <c r="L2504" i="1" s="1"/>
  <c r="L2505" i="1" s="1"/>
  <c r="L2506" i="1" s="1"/>
  <c r="L2507" i="1" s="1"/>
  <c r="L2508" i="1" s="1"/>
  <c r="L2509" i="1" s="1"/>
  <c r="L2510" i="1" s="1"/>
  <c r="L2511" i="1" s="1"/>
  <c r="L2512" i="1" s="1"/>
  <c r="L2513" i="1" s="1"/>
  <c r="L2514" i="1" s="1"/>
  <c r="L2515" i="1" s="1"/>
  <c r="L2516" i="1" s="1"/>
  <c r="L2517" i="1" s="1"/>
  <c r="L2518" i="1" s="1"/>
  <c r="L2519" i="1" s="1"/>
  <c r="L2520" i="1" s="1"/>
  <c r="L2521" i="1" s="1"/>
  <c r="L2522" i="1" s="1"/>
  <c r="L2523" i="1" s="1"/>
  <c r="L2524" i="1" s="1"/>
  <c r="L2525" i="1" s="1"/>
  <c r="L2526" i="1" s="1"/>
  <c r="L2527" i="1" s="1"/>
  <c r="L2528" i="1" s="1"/>
  <c r="L2529" i="1" s="1"/>
  <c r="L2530" i="1" s="1"/>
  <c r="L2531" i="1" s="1"/>
  <c r="L2532" i="1" s="1"/>
  <c r="L2533" i="1" s="1"/>
  <c r="L2534" i="1" s="1"/>
  <c r="L2535" i="1" s="1"/>
  <c r="L2536" i="1" s="1"/>
  <c r="L2537" i="1" s="1"/>
  <c r="L2538" i="1" s="1"/>
  <c r="L2539" i="1" s="1"/>
  <c r="L2540" i="1" s="1"/>
  <c r="L2541" i="1" s="1"/>
  <c r="L2542" i="1" s="1"/>
  <c r="L2543" i="1" s="1"/>
  <c r="L2544" i="1" s="1"/>
  <c r="L2545" i="1" s="1"/>
  <c r="L2546" i="1" s="1"/>
  <c r="L2547" i="1" s="1"/>
  <c r="L2548" i="1" s="1"/>
  <c r="L2549" i="1" s="1"/>
  <c r="L2550" i="1" s="1"/>
  <c r="L2551" i="1" s="1"/>
  <c r="L2552" i="1" s="1"/>
  <c r="L2553" i="1" s="1"/>
  <c r="L2554" i="1" s="1"/>
  <c r="L2555" i="1" s="1"/>
  <c r="L2556" i="1" s="1"/>
  <c r="L2557" i="1" s="1"/>
  <c r="L2558" i="1" s="1"/>
  <c r="L2559" i="1" s="1"/>
  <c r="L2560" i="1" s="1"/>
  <c r="L2561" i="1" s="1"/>
  <c r="L2562" i="1" s="1"/>
  <c r="L2563" i="1" s="1"/>
  <c r="L2564" i="1" s="1"/>
  <c r="L2565" i="1" s="1"/>
  <c r="L2566" i="1" s="1"/>
  <c r="L2567" i="1" s="1"/>
  <c r="L2568" i="1" s="1"/>
  <c r="L2569" i="1" s="1"/>
  <c r="L2570" i="1" s="1"/>
  <c r="L2571" i="1" s="1"/>
  <c r="L2572" i="1" s="1"/>
  <c r="L2573" i="1" s="1"/>
  <c r="L2574" i="1" s="1"/>
  <c r="L2575" i="1" s="1"/>
  <c r="L2576" i="1" s="1"/>
  <c r="L2577" i="1" s="1"/>
  <c r="L2578" i="1" s="1"/>
  <c r="L2579" i="1" s="1"/>
  <c r="L2580" i="1" s="1"/>
  <c r="L2581" i="1" s="1"/>
  <c r="L2582" i="1" s="1"/>
  <c r="L2583" i="1" s="1"/>
  <c r="L2584" i="1" s="1"/>
  <c r="L2585" i="1" s="1"/>
  <c r="L2586" i="1" s="1"/>
  <c r="L2587" i="1" s="1"/>
  <c r="L2588" i="1" s="1"/>
  <c r="L2589" i="1" s="1"/>
  <c r="L2590" i="1" s="1"/>
  <c r="L2591" i="1" s="1"/>
  <c r="L2592" i="1" s="1"/>
  <c r="L2593" i="1" s="1"/>
  <c r="L2594" i="1" s="1"/>
  <c r="L2595" i="1" s="1"/>
  <c r="L2596" i="1" s="1"/>
  <c r="L2597" i="1" s="1"/>
  <c r="L2598" i="1" s="1"/>
  <c r="L2599" i="1" s="1"/>
  <c r="L2600" i="1" s="1"/>
  <c r="L2601" i="1" s="1"/>
  <c r="L2602" i="1" s="1"/>
  <c r="L2603" i="1" s="1"/>
  <c r="L2604" i="1" s="1"/>
  <c r="L2605" i="1" s="1"/>
  <c r="L2606" i="1" s="1"/>
  <c r="L2607" i="1" s="1"/>
  <c r="L2608" i="1" s="1"/>
  <c r="L2609" i="1" s="1"/>
  <c r="L2610" i="1" s="1"/>
  <c r="L2611" i="1" s="1"/>
  <c r="L2612" i="1" s="1"/>
  <c r="L2613" i="1" s="1"/>
  <c r="L2614" i="1" s="1"/>
  <c r="L2615" i="1" s="1"/>
  <c r="L2616" i="1" s="1"/>
  <c r="L2617" i="1" s="1"/>
  <c r="L2618" i="1" s="1"/>
  <c r="L2619" i="1" s="1"/>
  <c r="L2620" i="1" s="1"/>
  <c r="L2621" i="1" s="1"/>
  <c r="L2622" i="1" s="1"/>
  <c r="L2623" i="1" s="1"/>
  <c r="L2624" i="1" s="1"/>
  <c r="L2625" i="1" s="1"/>
  <c r="L2626" i="1" s="1"/>
  <c r="L2627" i="1" s="1"/>
  <c r="L2628" i="1" s="1"/>
  <c r="L2629" i="1" s="1"/>
  <c r="L2630" i="1" s="1"/>
  <c r="L2631" i="1" s="1"/>
  <c r="L2632" i="1" s="1"/>
  <c r="L2633" i="1" s="1"/>
  <c r="L2634" i="1" s="1"/>
  <c r="L2635" i="1" s="1"/>
  <c r="L2636" i="1" s="1"/>
  <c r="L2637" i="1" s="1"/>
  <c r="L2638" i="1" s="1"/>
  <c r="L2639" i="1" s="1"/>
  <c r="L2640" i="1" s="1"/>
  <c r="L2641" i="1" s="1"/>
  <c r="L2642" i="1" s="1"/>
  <c r="L2643" i="1" s="1"/>
  <c r="L2644" i="1" s="1"/>
  <c r="L2645" i="1" s="1"/>
  <c r="L2646" i="1" s="1"/>
  <c r="L2647" i="1" s="1"/>
  <c r="L2648" i="1" s="1"/>
  <c r="L2649" i="1" s="1"/>
  <c r="L2650" i="1" s="1"/>
  <c r="L2651" i="1" s="1"/>
  <c r="L2652" i="1" s="1"/>
  <c r="L2653" i="1" s="1"/>
  <c r="L2654" i="1" s="1"/>
  <c r="L2655" i="1" s="1"/>
  <c r="L2656" i="1" s="1"/>
  <c r="L2657" i="1" s="1"/>
  <c r="L2658" i="1" s="1"/>
  <c r="L2659" i="1" s="1"/>
  <c r="L2660" i="1" s="1"/>
  <c r="L2661" i="1" s="1"/>
  <c r="L2662" i="1" s="1"/>
  <c r="L2663" i="1" s="1"/>
  <c r="L2664" i="1" s="1"/>
  <c r="L2665" i="1" s="1"/>
  <c r="L2666" i="1" s="1"/>
  <c r="L2667" i="1" s="1"/>
  <c r="L2668" i="1" s="1"/>
  <c r="L2669" i="1" s="1"/>
  <c r="L2670" i="1" s="1"/>
  <c r="L2671" i="1" s="1"/>
  <c r="L2672" i="1" s="1"/>
  <c r="L2673" i="1" s="1"/>
  <c r="L2674" i="1" s="1"/>
  <c r="L2675" i="1" s="1"/>
  <c r="L2676" i="1" s="1"/>
  <c r="L2677" i="1" s="1"/>
  <c r="L2678" i="1" s="1"/>
  <c r="L2679" i="1" s="1"/>
  <c r="L2680" i="1" s="1"/>
  <c r="L2681" i="1" s="1"/>
  <c r="L2682" i="1" s="1"/>
  <c r="L2683" i="1" s="1"/>
  <c r="L2684" i="1" s="1"/>
  <c r="L2685" i="1" s="1"/>
  <c r="L2686" i="1" s="1"/>
  <c r="L2687" i="1" s="1"/>
  <c r="L2688" i="1" s="1"/>
  <c r="L2689" i="1" s="1"/>
  <c r="L2690" i="1" s="1"/>
  <c r="L2691" i="1" s="1"/>
  <c r="L2692" i="1" s="1"/>
  <c r="L2693" i="1" s="1"/>
  <c r="L2694" i="1" s="1"/>
  <c r="L2695" i="1" s="1"/>
  <c r="L2696" i="1" s="1"/>
  <c r="L2697" i="1" s="1"/>
  <c r="L2698" i="1" s="1"/>
  <c r="L2699" i="1" s="1"/>
  <c r="L2700" i="1" s="1"/>
  <c r="L2701" i="1" s="1"/>
  <c r="L2702" i="1" s="1"/>
  <c r="L2703" i="1" s="1"/>
  <c r="L2704" i="1" s="1"/>
  <c r="L2705" i="1" s="1"/>
  <c r="L2706" i="1" s="1"/>
  <c r="L2707" i="1" s="1"/>
  <c r="L2708" i="1" s="1"/>
  <c r="L2709" i="1" s="1"/>
  <c r="L2710" i="1" s="1"/>
  <c r="L2711" i="1" s="1"/>
  <c r="L2712" i="1" s="1"/>
  <c r="L2713" i="1" s="1"/>
  <c r="L2714" i="1" s="1"/>
  <c r="L2715" i="1" s="1"/>
  <c r="L2716" i="1" s="1"/>
  <c r="L2717" i="1" s="1"/>
  <c r="L2718" i="1" s="1"/>
  <c r="L2719" i="1" s="1"/>
  <c r="L2720" i="1" s="1"/>
  <c r="L2721" i="1" s="1"/>
  <c r="L2722" i="1" s="1"/>
  <c r="L2723" i="1" s="1"/>
  <c r="L2724" i="1" s="1"/>
  <c r="L2725" i="1" s="1"/>
  <c r="L2726" i="1" s="1"/>
  <c r="L2727" i="1" s="1"/>
  <c r="L2728" i="1" s="1"/>
  <c r="L2729" i="1" s="1"/>
  <c r="L2730" i="1" s="1"/>
  <c r="L2731" i="1" s="1"/>
  <c r="L2732" i="1" s="1"/>
  <c r="L2733" i="1" s="1"/>
  <c r="L2734" i="1" s="1"/>
  <c r="L2735" i="1" s="1"/>
  <c r="L2736" i="1" s="1"/>
  <c r="L2737" i="1" s="1"/>
  <c r="L2738" i="1" s="1"/>
  <c r="L2739" i="1" s="1"/>
  <c r="L2740" i="1" s="1"/>
  <c r="L2741" i="1" s="1"/>
  <c r="L2742" i="1" s="1"/>
  <c r="L2743" i="1" s="1"/>
  <c r="L2744" i="1" s="1"/>
  <c r="L2745" i="1" s="1"/>
  <c r="L2746" i="1" s="1"/>
  <c r="L2747" i="1" s="1"/>
  <c r="L2748" i="1" s="1"/>
  <c r="L2749" i="1" s="1"/>
  <c r="L2750" i="1" s="1"/>
  <c r="L2751" i="1" s="1"/>
  <c r="L2752" i="1" s="1"/>
  <c r="L2753" i="1" s="1"/>
  <c r="L2754" i="1" s="1"/>
  <c r="L2755" i="1" s="1"/>
  <c r="L2756" i="1" s="1"/>
  <c r="L2757" i="1" s="1"/>
  <c r="L2758" i="1" s="1"/>
  <c r="L2759" i="1" s="1"/>
  <c r="L2760" i="1" s="1"/>
  <c r="L2761" i="1" s="1"/>
  <c r="L2762" i="1" s="1"/>
  <c r="L2763" i="1" s="1"/>
  <c r="L2764" i="1" s="1"/>
  <c r="L2765" i="1" s="1"/>
  <c r="L2766" i="1" s="1"/>
  <c r="L2767" i="1" s="1"/>
  <c r="L2768" i="1" s="1"/>
  <c r="L2769" i="1" s="1"/>
  <c r="L2770" i="1" s="1"/>
  <c r="L2771" i="1" s="1"/>
  <c r="L2772" i="1" s="1"/>
  <c r="L2773" i="1" s="1"/>
  <c r="L2774" i="1" s="1"/>
  <c r="L2775" i="1" s="1"/>
  <c r="L2776" i="1" s="1"/>
  <c r="L2777" i="1" s="1"/>
  <c r="L2778" i="1" s="1"/>
  <c r="L2779" i="1" s="1"/>
  <c r="L2780" i="1" s="1"/>
  <c r="L2781" i="1" s="1"/>
  <c r="L2782" i="1" s="1"/>
  <c r="L2783" i="1" s="1"/>
  <c r="L2784" i="1" s="1"/>
  <c r="L2785" i="1" s="1"/>
  <c r="L2786" i="1" s="1"/>
  <c r="L2787" i="1" s="1"/>
  <c r="L2788" i="1" s="1"/>
  <c r="L2789" i="1" s="1"/>
  <c r="L2790" i="1" s="1"/>
  <c r="L2791" i="1" s="1"/>
  <c r="L2792" i="1" s="1"/>
  <c r="L2793" i="1" s="1"/>
  <c r="L2794" i="1" s="1"/>
  <c r="L2795" i="1" s="1"/>
  <c r="L2796" i="1" s="1"/>
  <c r="L2797" i="1" s="1"/>
  <c r="L2798" i="1" s="1"/>
  <c r="L2799" i="1" s="1"/>
  <c r="L2800" i="1" s="1"/>
  <c r="L2801" i="1" s="1"/>
  <c r="L2802" i="1" s="1"/>
  <c r="L2803" i="1" s="1"/>
  <c r="L2804" i="1" s="1"/>
  <c r="L2805" i="1" s="1"/>
  <c r="L2806" i="1" s="1"/>
  <c r="L2807" i="1" s="1"/>
  <c r="L2808" i="1" s="1"/>
  <c r="L2809" i="1" s="1"/>
  <c r="L2810" i="1" s="1"/>
  <c r="L2811" i="1" s="1"/>
  <c r="L2812" i="1" s="1"/>
  <c r="L2813" i="1" s="1"/>
  <c r="L2814" i="1" s="1"/>
  <c r="L2815" i="1" s="1"/>
  <c r="L2816" i="1" s="1"/>
  <c r="L2817" i="1" s="1"/>
  <c r="L2818" i="1" s="1"/>
  <c r="L2819" i="1" s="1"/>
  <c r="L2820" i="1" s="1"/>
  <c r="L2821" i="1" s="1"/>
  <c r="L2822" i="1" s="1"/>
  <c r="L2823" i="1" s="1"/>
  <c r="L2824" i="1" s="1"/>
  <c r="L2825" i="1" s="1"/>
  <c r="L2826" i="1" s="1"/>
  <c r="L2827" i="1" s="1"/>
  <c r="L2828" i="1" s="1"/>
  <c r="L2829" i="1" s="1"/>
  <c r="L2830" i="1" s="1"/>
  <c r="L2831" i="1" s="1"/>
  <c r="L2832" i="1" s="1"/>
  <c r="L2833" i="1" s="1"/>
  <c r="L2834" i="1" s="1"/>
  <c r="L2835" i="1" s="1"/>
  <c r="L2836" i="1" s="1"/>
  <c r="L2837" i="1" s="1"/>
  <c r="L2838" i="1" s="1"/>
  <c r="L2839" i="1" s="1"/>
  <c r="L2840" i="1" s="1"/>
  <c r="L2841" i="1" s="1"/>
  <c r="L2842" i="1" s="1"/>
  <c r="L2843" i="1" s="1"/>
  <c r="L2844" i="1" s="1"/>
  <c r="L2845" i="1" s="1"/>
  <c r="L2846" i="1" s="1"/>
  <c r="L2847" i="1" s="1"/>
  <c r="L2848" i="1" s="1"/>
  <c r="L2849" i="1" s="1"/>
  <c r="L2850" i="1" s="1"/>
  <c r="L2851" i="1" s="1"/>
  <c r="L2852" i="1" s="1"/>
  <c r="L2853" i="1" s="1"/>
  <c r="L2854" i="1" s="1"/>
  <c r="L2855" i="1" s="1"/>
  <c r="L2856" i="1" s="1"/>
  <c r="L2857" i="1" s="1"/>
  <c r="L2858" i="1" s="1"/>
  <c r="L2859" i="1" s="1"/>
  <c r="L2860" i="1" s="1"/>
  <c r="L2861" i="1" s="1"/>
  <c r="L2862" i="1" s="1"/>
  <c r="L2863" i="1" s="1"/>
  <c r="L2864" i="1" s="1"/>
  <c r="L2865" i="1" s="1"/>
  <c r="L2866" i="1" s="1"/>
  <c r="L2867" i="1" s="1"/>
  <c r="L2868" i="1" s="1"/>
  <c r="L2869" i="1" s="1"/>
  <c r="L2870" i="1" s="1"/>
  <c r="L2871" i="1" s="1"/>
  <c r="L2872" i="1" s="1"/>
  <c r="L2873" i="1" s="1"/>
  <c r="L2874" i="1" s="1"/>
  <c r="L2875" i="1" s="1"/>
  <c r="L2876" i="1" s="1"/>
  <c r="L2877" i="1" s="1"/>
  <c r="L2878" i="1" s="1"/>
  <c r="L2879" i="1" s="1"/>
  <c r="L2880" i="1" s="1"/>
  <c r="L2881" i="1" s="1"/>
  <c r="L2882" i="1" s="1"/>
  <c r="L2883" i="1" s="1"/>
  <c r="L2884" i="1" s="1"/>
  <c r="L2885" i="1" s="1"/>
  <c r="L2886" i="1" s="1"/>
  <c r="L2887" i="1" s="1"/>
  <c r="L2888" i="1" s="1"/>
  <c r="L2889" i="1" s="1"/>
  <c r="L2890" i="1" s="1"/>
  <c r="L2891" i="1" s="1"/>
  <c r="L2892" i="1" s="1"/>
  <c r="L2893" i="1" s="1"/>
  <c r="L2894" i="1" s="1"/>
  <c r="L2895" i="1" s="1"/>
  <c r="L2896" i="1" s="1"/>
  <c r="L2897" i="1" s="1"/>
  <c r="L2898" i="1" s="1"/>
  <c r="L2899" i="1" s="1"/>
  <c r="L2900" i="1" s="1"/>
  <c r="L2901" i="1" s="1"/>
  <c r="L2902" i="1" s="1"/>
  <c r="L2903" i="1" s="1"/>
  <c r="L2904" i="1" s="1"/>
  <c r="L2905" i="1" s="1"/>
  <c r="L2906" i="1" s="1"/>
  <c r="L2907" i="1" s="1"/>
  <c r="L2908" i="1" s="1"/>
  <c r="L2909" i="1" s="1"/>
  <c r="L2910" i="1" s="1"/>
  <c r="L2911" i="1" s="1"/>
  <c r="L2912" i="1" s="1"/>
  <c r="L2913" i="1" s="1"/>
  <c r="L2914" i="1" s="1"/>
  <c r="L2915" i="1" s="1"/>
  <c r="L2916" i="1" s="1"/>
  <c r="L2917" i="1" s="1"/>
  <c r="L2918" i="1" s="1"/>
  <c r="L2919" i="1" s="1"/>
  <c r="L2920" i="1" s="1"/>
  <c r="L2921" i="1" s="1"/>
  <c r="L2922" i="1" s="1"/>
  <c r="L2923" i="1" s="1"/>
  <c r="L2924" i="1" s="1"/>
  <c r="L2925" i="1" s="1"/>
  <c r="L2926" i="1" s="1"/>
  <c r="L2927" i="1" s="1"/>
  <c r="L2928" i="1" s="1"/>
  <c r="L2929" i="1" s="1"/>
  <c r="L2930" i="1" s="1"/>
  <c r="L2931" i="1" s="1"/>
  <c r="L2932" i="1" s="1"/>
  <c r="L2933" i="1" s="1"/>
  <c r="L2934" i="1" s="1"/>
  <c r="L2935" i="1" s="1"/>
  <c r="L2936" i="1" s="1"/>
  <c r="L2937" i="1" s="1"/>
  <c r="L2938" i="1" s="1"/>
  <c r="L2939" i="1" s="1"/>
  <c r="L2940" i="1" s="1"/>
  <c r="L2941" i="1" s="1"/>
  <c r="L2942" i="1" s="1"/>
  <c r="L2943" i="1" s="1"/>
  <c r="L2944" i="1" s="1"/>
  <c r="L2945" i="1" s="1"/>
  <c r="L2946" i="1" s="1"/>
  <c r="L2947" i="1" s="1"/>
  <c r="L2948" i="1" s="1"/>
  <c r="L2949" i="1" s="1"/>
  <c r="L2950" i="1" s="1"/>
  <c r="L2951" i="1" s="1"/>
  <c r="L2952" i="1" s="1"/>
  <c r="L2953" i="1" s="1"/>
  <c r="L2954" i="1" s="1"/>
  <c r="L2955" i="1" s="1"/>
  <c r="L2956" i="1" s="1"/>
  <c r="L2957" i="1" s="1"/>
  <c r="L2958" i="1" s="1"/>
  <c r="L2959" i="1" s="1"/>
  <c r="L2960" i="1" s="1"/>
  <c r="L2961" i="1" s="1"/>
  <c r="L2962" i="1" s="1"/>
  <c r="L2963" i="1" s="1"/>
  <c r="L2964" i="1" s="1"/>
  <c r="L2965" i="1" s="1"/>
  <c r="L2966" i="1" s="1"/>
  <c r="L2967" i="1" s="1"/>
  <c r="L2968" i="1" s="1"/>
  <c r="L2969" i="1" s="1"/>
  <c r="L2970" i="1" s="1"/>
  <c r="L2971" i="1" s="1"/>
  <c r="L2972" i="1" s="1"/>
  <c r="L2973" i="1" s="1"/>
  <c r="L2974" i="1" s="1"/>
  <c r="L2975" i="1" s="1"/>
  <c r="L2976" i="1" s="1"/>
  <c r="L2977" i="1" s="1"/>
  <c r="L2978" i="1" s="1"/>
  <c r="L2979" i="1" s="1"/>
  <c r="L2980" i="1" s="1"/>
  <c r="L2981" i="1" s="1"/>
  <c r="L2982" i="1" s="1"/>
  <c r="L2983" i="1" s="1"/>
  <c r="L2984" i="1" s="1"/>
  <c r="L2985" i="1" s="1"/>
  <c r="L2986" i="1" s="1"/>
  <c r="L2987" i="1" s="1"/>
  <c r="L2988" i="1" s="1"/>
  <c r="L2989" i="1" s="1"/>
  <c r="L2990" i="1" s="1"/>
  <c r="L2991" i="1" s="1"/>
  <c r="L2992" i="1" s="1"/>
  <c r="L2993" i="1" s="1"/>
  <c r="L2994" i="1" s="1"/>
  <c r="L2995" i="1" s="1"/>
  <c r="L2996" i="1" s="1"/>
  <c r="L2997" i="1" s="1"/>
  <c r="L2998" i="1" s="1"/>
  <c r="L2999" i="1" s="1"/>
  <c r="L3000" i="1" s="1"/>
  <c r="L3001" i="1" s="1"/>
  <c r="L3002" i="1" s="1"/>
  <c r="L3003" i="1" s="1"/>
  <c r="L3004" i="1" s="1"/>
  <c r="L3005" i="1" s="1"/>
  <c r="L3006" i="1" s="1"/>
  <c r="L3007" i="1" s="1"/>
  <c r="L3008" i="1" s="1"/>
  <c r="L3009" i="1" s="1"/>
  <c r="L3010" i="1" s="1"/>
  <c r="L3011" i="1" s="1"/>
  <c r="L3012" i="1" s="1"/>
  <c r="L3013" i="1" s="1"/>
  <c r="L3014" i="1" s="1"/>
  <c r="L3015" i="1" s="1"/>
  <c r="L3016" i="1" s="1"/>
  <c r="L3017" i="1" s="1"/>
  <c r="L3018" i="1" s="1"/>
  <c r="L3019" i="1" s="1"/>
  <c r="L3020" i="1" s="1"/>
  <c r="L3021" i="1" s="1"/>
  <c r="L3022" i="1" s="1"/>
  <c r="L3023" i="1" s="1"/>
  <c r="L3024" i="1" s="1"/>
  <c r="L3025" i="1" s="1"/>
  <c r="L3026" i="1" s="1"/>
  <c r="L3027" i="1" s="1"/>
  <c r="L3028" i="1" s="1"/>
  <c r="L3029" i="1" s="1"/>
  <c r="L3030" i="1" s="1"/>
  <c r="L3031" i="1" s="1"/>
  <c r="L3032" i="1" s="1"/>
  <c r="L3033" i="1" s="1"/>
  <c r="L3034" i="1" s="1"/>
  <c r="L3035" i="1" s="1"/>
  <c r="L3036" i="1" s="1"/>
  <c r="L3037" i="1" s="1"/>
  <c r="L3038" i="1" s="1"/>
  <c r="L3039" i="1" s="1"/>
  <c r="L3040" i="1" s="1"/>
  <c r="L3041" i="1" s="1"/>
  <c r="L3042" i="1" s="1"/>
  <c r="L3043" i="1" s="1"/>
  <c r="L3044" i="1" s="1"/>
  <c r="L3045" i="1" s="1"/>
  <c r="L3046" i="1" s="1"/>
  <c r="L3047" i="1" s="1"/>
  <c r="L3048" i="1" s="1"/>
  <c r="L3049" i="1" s="1"/>
  <c r="L3050" i="1" s="1"/>
  <c r="L3051" i="1" s="1"/>
  <c r="L3052" i="1" s="1"/>
  <c r="L3053" i="1" s="1"/>
  <c r="L3054" i="1" s="1"/>
  <c r="L3055" i="1" s="1"/>
  <c r="L3056" i="1" s="1"/>
  <c r="L3057" i="1" s="1"/>
  <c r="L3058" i="1" s="1"/>
  <c r="L3059" i="1" s="1"/>
  <c r="L3060" i="1" s="1"/>
  <c r="L3061" i="1" s="1"/>
  <c r="L3062" i="1" s="1"/>
  <c r="L3063" i="1" s="1"/>
  <c r="L3064" i="1" s="1"/>
  <c r="L3065" i="1" s="1"/>
  <c r="L3066" i="1" s="1"/>
  <c r="L3067" i="1" s="1"/>
  <c r="L3068" i="1" s="1"/>
  <c r="L3069" i="1" s="1"/>
  <c r="L3070" i="1" s="1"/>
  <c r="L3071" i="1" s="1"/>
  <c r="L3072" i="1" s="1"/>
  <c r="L3073" i="1" s="1"/>
  <c r="L3074" i="1" s="1"/>
  <c r="L3075" i="1" s="1"/>
  <c r="L3076" i="1" s="1"/>
  <c r="L3077" i="1" s="1"/>
  <c r="L3078" i="1" s="1"/>
  <c r="L3079" i="1" s="1"/>
  <c r="L3080" i="1" s="1"/>
  <c r="L3081" i="1" s="1"/>
  <c r="L3082" i="1" s="1"/>
  <c r="L3083" i="1" s="1"/>
  <c r="L3084" i="1" s="1"/>
  <c r="L3085" i="1" s="1"/>
  <c r="L3086" i="1" s="1"/>
  <c r="L3087" i="1" s="1"/>
  <c r="L3088" i="1" s="1"/>
  <c r="L3089" i="1" s="1"/>
  <c r="L3090" i="1" s="1"/>
  <c r="L3091" i="1" s="1"/>
  <c r="L3092" i="1" s="1"/>
  <c r="L3093" i="1" s="1"/>
  <c r="L3094" i="1" s="1"/>
  <c r="L3095" i="1" s="1"/>
  <c r="L3096" i="1" s="1"/>
  <c r="L3097" i="1" s="1"/>
  <c r="L3098" i="1" s="1"/>
  <c r="L3099" i="1" s="1"/>
  <c r="L3100" i="1" s="1"/>
  <c r="L3101" i="1" s="1"/>
  <c r="L3102" i="1" s="1"/>
  <c r="L3103" i="1" s="1"/>
  <c r="L3104" i="1" s="1"/>
  <c r="L3105" i="1" s="1"/>
  <c r="L3106" i="1" s="1"/>
  <c r="L3107" i="1" s="1"/>
  <c r="L3108" i="1" s="1"/>
  <c r="L3109" i="1" s="1"/>
  <c r="L3110" i="1" s="1"/>
  <c r="L3111" i="1" s="1"/>
  <c r="L3112" i="1" s="1"/>
  <c r="L3113" i="1" s="1"/>
  <c r="L3114" i="1" s="1"/>
  <c r="L3115" i="1" s="1"/>
  <c r="L3116" i="1" s="1"/>
  <c r="L3117" i="1" s="1"/>
  <c r="L3118" i="1" s="1"/>
  <c r="L3119" i="1" s="1"/>
  <c r="L3120" i="1" s="1"/>
  <c r="L3121" i="1" s="1"/>
  <c r="L3122" i="1" s="1"/>
  <c r="L3123" i="1" s="1"/>
  <c r="L3124" i="1" s="1"/>
  <c r="L3125" i="1" s="1"/>
  <c r="L3126" i="1" s="1"/>
  <c r="L3127" i="1" s="1"/>
  <c r="L3128" i="1" s="1"/>
  <c r="L3129" i="1" s="1"/>
  <c r="L3130" i="1" s="1"/>
  <c r="L3131" i="1" s="1"/>
  <c r="L3132" i="1" s="1"/>
  <c r="L3133" i="1" s="1"/>
  <c r="L3134" i="1" s="1"/>
  <c r="L3135" i="1" s="1"/>
  <c r="L3136" i="1" s="1"/>
  <c r="L3137" i="1" s="1"/>
  <c r="L3138" i="1" s="1"/>
  <c r="L3139" i="1" s="1"/>
  <c r="L3140" i="1" s="1"/>
  <c r="L3141" i="1" s="1"/>
  <c r="L3142" i="1" s="1"/>
  <c r="L3143" i="1" s="1"/>
  <c r="L3144" i="1" s="1"/>
  <c r="L3145" i="1" s="1"/>
  <c r="L3146" i="1" s="1"/>
  <c r="L3147" i="1" s="1"/>
  <c r="L3148" i="1" s="1"/>
  <c r="L3149" i="1" s="1"/>
  <c r="L3150" i="1" s="1"/>
  <c r="L3151" i="1" s="1"/>
  <c r="L3152" i="1" s="1"/>
  <c r="L3153" i="1" s="1"/>
  <c r="L3154" i="1" s="1"/>
  <c r="L3155" i="1" s="1"/>
  <c r="L3156" i="1" s="1"/>
  <c r="L3157" i="1" s="1"/>
  <c r="L3158" i="1" s="1"/>
  <c r="L3159" i="1" s="1"/>
  <c r="L3160" i="1" s="1"/>
  <c r="L3161" i="1" s="1"/>
  <c r="L3162" i="1" s="1"/>
  <c r="L3163" i="1" s="1"/>
  <c r="L3164" i="1" s="1"/>
  <c r="L3165" i="1" s="1"/>
  <c r="L3166" i="1" s="1"/>
  <c r="L3167" i="1" s="1"/>
  <c r="L3168" i="1" s="1"/>
  <c r="L3169" i="1" s="1"/>
  <c r="L3170" i="1" s="1"/>
  <c r="L3171" i="1" s="1"/>
  <c r="L3172" i="1" s="1"/>
  <c r="L3173" i="1" s="1"/>
  <c r="L3174" i="1" s="1"/>
  <c r="L3175" i="1" s="1"/>
  <c r="L3176" i="1" s="1"/>
  <c r="L3177" i="1" s="1"/>
  <c r="L3178" i="1" s="1"/>
  <c r="L3179" i="1" s="1"/>
  <c r="L3180" i="1" s="1"/>
  <c r="L3181" i="1" s="1"/>
  <c r="L3182" i="1" s="1"/>
  <c r="L3183" i="1" s="1"/>
  <c r="L3184" i="1" s="1"/>
  <c r="L3185" i="1" s="1"/>
  <c r="L3186" i="1" s="1"/>
  <c r="L3187" i="1" s="1"/>
  <c r="L3188" i="1" s="1"/>
  <c r="L3189" i="1" s="1"/>
  <c r="L3190" i="1" s="1"/>
  <c r="L3191" i="1" s="1"/>
  <c r="L3192" i="1" s="1"/>
  <c r="L3193" i="1" s="1"/>
  <c r="L3194" i="1" s="1"/>
  <c r="L3195" i="1" s="1"/>
  <c r="L3196" i="1" s="1"/>
  <c r="L3197" i="1" s="1"/>
  <c r="L3198" i="1" s="1"/>
  <c r="L3199" i="1" s="1"/>
  <c r="L3200" i="1" s="1"/>
  <c r="L3201" i="1" s="1"/>
  <c r="L3202" i="1" s="1"/>
  <c r="L3203" i="1" s="1"/>
  <c r="L3204" i="1" s="1"/>
  <c r="L3205" i="1" s="1"/>
  <c r="L3206" i="1" s="1"/>
  <c r="L3207" i="1" s="1"/>
  <c r="L3208" i="1" s="1"/>
  <c r="L3209" i="1" s="1"/>
  <c r="L3210" i="1" s="1"/>
  <c r="L3211" i="1" s="1"/>
  <c r="L3212" i="1" s="1"/>
  <c r="L3213" i="1" s="1"/>
  <c r="L3214" i="1" s="1"/>
  <c r="L3215" i="1" s="1"/>
  <c r="L3216" i="1" s="1"/>
  <c r="L3217" i="1" s="1"/>
  <c r="L3218" i="1" s="1"/>
  <c r="L3219" i="1" s="1"/>
  <c r="L3220" i="1" s="1"/>
  <c r="L3221" i="1" s="1"/>
  <c r="L3222" i="1" s="1"/>
  <c r="L3223" i="1" s="1"/>
  <c r="L3224" i="1" s="1"/>
  <c r="L3225" i="1" s="1"/>
  <c r="L3226" i="1" s="1"/>
  <c r="L3227" i="1" s="1"/>
  <c r="L3228" i="1" s="1"/>
  <c r="L3229" i="1" s="1"/>
  <c r="L3230" i="1" s="1"/>
  <c r="L3231" i="1" s="1"/>
  <c r="L3232" i="1" s="1"/>
  <c r="L3233" i="1" s="1"/>
  <c r="L3234" i="1" s="1"/>
  <c r="L3235" i="1" s="1"/>
  <c r="L3236" i="1" s="1"/>
  <c r="L3237" i="1" s="1"/>
  <c r="L3238" i="1" s="1"/>
  <c r="L3239" i="1" s="1"/>
  <c r="L3240" i="1" s="1"/>
  <c r="L3241" i="1" s="1"/>
  <c r="L3242" i="1" s="1"/>
  <c r="L3243" i="1" s="1"/>
  <c r="L3244" i="1" s="1"/>
  <c r="L3245" i="1" s="1"/>
  <c r="L3246" i="1" s="1"/>
  <c r="L3247" i="1" s="1"/>
  <c r="L3248" i="1" s="1"/>
  <c r="L3249" i="1" s="1"/>
  <c r="L3250" i="1" s="1"/>
  <c r="L3251" i="1" s="1"/>
  <c r="L3252" i="1" s="1"/>
  <c r="L3253" i="1" s="1"/>
  <c r="L3254" i="1" s="1"/>
  <c r="L3255" i="1" s="1"/>
  <c r="L3256" i="1" s="1"/>
  <c r="L3257" i="1" s="1"/>
  <c r="L3258" i="1" s="1"/>
  <c r="L3259" i="1" s="1"/>
  <c r="L3260" i="1" s="1"/>
  <c r="L3261" i="1" s="1"/>
  <c r="L3262" i="1" s="1"/>
  <c r="L3263" i="1" s="1"/>
  <c r="L3264" i="1" s="1"/>
  <c r="L3265" i="1" s="1"/>
  <c r="L3266" i="1" s="1"/>
  <c r="L3267" i="1" s="1"/>
  <c r="L3268" i="1" s="1"/>
  <c r="L3269" i="1" s="1"/>
  <c r="L3270" i="1" s="1"/>
  <c r="L3271" i="1" s="1"/>
  <c r="L3272" i="1" s="1"/>
  <c r="L3273" i="1" s="1"/>
  <c r="L3274" i="1" s="1"/>
  <c r="L3275" i="1" s="1"/>
  <c r="L3276" i="1" s="1"/>
  <c r="L3277" i="1" s="1"/>
  <c r="L3278" i="1" s="1"/>
  <c r="L3279" i="1" s="1"/>
  <c r="L3280" i="1" s="1"/>
  <c r="L3281" i="1" s="1"/>
  <c r="L3282" i="1" s="1"/>
  <c r="L3283" i="1" s="1"/>
  <c r="L3284" i="1" s="1"/>
  <c r="L3285" i="1" s="1"/>
  <c r="L3286" i="1" s="1"/>
  <c r="L3287" i="1" s="1"/>
  <c r="L3288" i="1" s="1"/>
  <c r="L3289" i="1" s="1"/>
  <c r="L3290" i="1" s="1"/>
  <c r="L3291" i="1" s="1"/>
  <c r="L3292" i="1" s="1"/>
  <c r="L3293" i="1" s="1"/>
  <c r="L3294" i="1" s="1"/>
  <c r="L3295" i="1" s="1"/>
  <c r="L3296" i="1" s="1"/>
  <c r="L3297" i="1" s="1"/>
  <c r="L3298" i="1" s="1"/>
  <c r="L3299" i="1" s="1"/>
  <c r="L3300" i="1" s="1"/>
  <c r="L3301" i="1" s="1"/>
  <c r="L3302" i="1" s="1"/>
  <c r="L3303" i="1" s="1"/>
  <c r="L3304" i="1" s="1"/>
  <c r="L3305" i="1" s="1"/>
  <c r="L3306" i="1" s="1"/>
  <c r="L3307" i="1" s="1"/>
  <c r="L3308" i="1" s="1"/>
  <c r="L3309" i="1" s="1"/>
  <c r="L3310" i="1" s="1"/>
  <c r="L3311" i="1" s="1"/>
  <c r="L3312" i="1" s="1"/>
  <c r="L3313" i="1" s="1"/>
  <c r="L3314" i="1" s="1"/>
  <c r="L3315" i="1" s="1"/>
  <c r="L3316" i="1" s="1"/>
  <c r="L3317" i="1" s="1"/>
  <c r="L3318" i="1" s="1"/>
  <c r="L3319" i="1" s="1"/>
  <c r="L3320" i="1" s="1"/>
  <c r="L3321" i="1" s="1"/>
  <c r="L3322" i="1" s="1"/>
  <c r="L3323" i="1" s="1"/>
  <c r="L3324" i="1" s="1"/>
  <c r="L3325" i="1" s="1"/>
  <c r="L3326" i="1" s="1"/>
  <c r="L3327" i="1" s="1"/>
  <c r="L3328" i="1" s="1"/>
  <c r="L3329" i="1" s="1"/>
  <c r="L3330" i="1" s="1"/>
  <c r="L3331" i="1" s="1"/>
  <c r="L3332" i="1" s="1"/>
  <c r="L3333" i="1" s="1"/>
  <c r="L3334" i="1" s="1"/>
  <c r="L3335" i="1" s="1"/>
  <c r="L3336" i="1" s="1"/>
  <c r="L3337" i="1" s="1"/>
  <c r="L3338" i="1" s="1"/>
  <c r="L3339" i="1" s="1"/>
  <c r="L3340" i="1" s="1"/>
  <c r="L3341" i="1" s="1"/>
  <c r="L3342" i="1" s="1"/>
  <c r="L3343" i="1" s="1"/>
  <c r="L3344" i="1" s="1"/>
  <c r="L3345" i="1" s="1"/>
  <c r="L3346" i="1" s="1"/>
  <c r="L3347" i="1" s="1"/>
  <c r="L3348" i="1" s="1"/>
  <c r="L3349" i="1" s="1"/>
  <c r="L3350" i="1" s="1"/>
  <c r="L3351" i="1" s="1"/>
  <c r="L3352" i="1" s="1"/>
  <c r="L3353" i="1" s="1"/>
  <c r="L3354" i="1" s="1"/>
  <c r="L3355" i="1" s="1"/>
  <c r="L3356" i="1" s="1"/>
  <c r="L3357" i="1" s="1"/>
  <c r="L3358" i="1" s="1"/>
  <c r="L3359" i="1" s="1"/>
  <c r="L3360" i="1" s="1"/>
  <c r="L3361" i="1" s="1"/>
  <c r="L3362" i="1" s="1"/>
  <c r="L3363" i="1" s="1"/>
  <c r="L3364" i="1" s="1"/>
  <c r="L3365" i="1" s="1"/>
  <c r="L3366" i="1" s="1"/>
  <c r="L3367" i="1" s="1"/>
  <c r="L3368" i="1" s="1"/>
  <c r="L3369" i="1" s="1"/>
  <c r="L3370" i="1" s="1"/>
  <c r="L3371" i="1" s="1"/>
  <c r="L3372" i="1" s="1"/>
  <c r="L3373" i="1" s="1"/>
  <c r="L3374" i="1" s="1"/>
  <c r="L3375" i="1" s="1"/>
  <c r="L3376" i="1" s="1"/>
  <c r="L3377" i="1" s="1"/>
  <c r="L3378" i="1" s="1"/>
  <c r="L3379" i="1" s="1"/>
  <c r="L3380" i="1" s="1"/>
  <c r="L3381" i="1" s="1"/>
  <c r="L3382" i="1" s="1"/>
  <c r="L3383" i="1" s="1"/>
  <c r="L3384" i="1" s="1"/>
  <c r="L3385" i="1" s="1"/>
  <c r="L3386" i="1" s="1"/>
  <c r="L3387" i="1" s="1"/>
  <c r="L3388" i="1" s="1"/>
  <c r="L3389" i="1" s="1"/>
  <c r="L3390" i="1" s="1"/>
  <c r="L3391" i="1" s="1"/>
  <c r="L3392" i="1" s="1"/>
  <c r="L3393" i="1" s="1"/>
  <c r="L3394" i="1" s="1"/>
  <c r="L3395" i="1" s="1"/>
  <c r="L3396" i="1" s="1"/>
  <c r="L3397" i="1" s="1"/>
  <c r="L3398" i="1" s="1"/>
  <c r="L3399" i="1" s="1"/>
  <c r="L3400" i="1" s="1"/>
  <c r="L3401" i="1" s="1"/>
  <c r="L3402" i="1" s="1"/>
  <c r="L3403" i="1" s="1"/>
  <c r="L3404" i="1" s="1"/>
  <c r="L3405" i="1" s="1"/>
  <c r="L3406" i="1" s="1"/>
  <c r="L3407" i="1" s="1"/>
  <c r="L3408" i="1" s="1"/>
  <c r="L3409" i="1" s="1"/>
  <c r="L3410" i="1" s="1"/>
  <c r="L3411" i="1" s="1"/>
  <c r="L3412" i="1" s="1"/>
  <c r="L3413" i="1" s="1"/>
  <c r="L3414" i="1" s="1"/>
  <c r="L3415" i="1" s="1"/>
  <c r="L3416" i="1" s="1"/>
  <c r="L3417" i="1" s="1"/>
  <c r="L3418" i="1" s="1"/>
  <c r="L3419" i="1" s="1"/>
  <c r="L3420" i="1" s="1"/>
  <c r="L3421" i="1" s="1"/>
  <c r="L3422" i="1" s="1"/>
  <c r="L3423" i="1" s="1"/>
  <c r="L3424" i="1" s="1"/>
  <c r="L3425" i="1" s="1"/>
  <c r="L3426" i="1" s="1"/>
  <c r="L3427" i="1" s="1"/>
  <c r="L3428" i="1" s="1"/>
  <c r="L3429" i="1" s="1"/>
  <c r="L3430" i="1" s="1"/>
  <c r="L3431" i="1" s="1"/>
  <c r="L3432" i="1" s="1"/>
  <c r="L3433" i="1" s="1"/>
  <c r="L3434" i="1" s="1"/>
  <c r="L3435" i="1" s="1"/>
  <c r="L3436" i="1" s="1"/>
  <c r="L3437" i="1" s="1"/>
  <c r="L3438" i="1" s="1"/>
  <c r="L3439" i="1" s="1"/>
  <c r="L3440" i="1" s="1"/>
  <c r="L3441" i="1" s="1"/>
  <c r="L3442" i="1" s="1"/>
  <c r="L3443" i="1" s="1"/>
  <c r="L3444" i="1" s="1"/>
  <c r="L3445" i="1" s="1"/>
  <c r="L3446" i="1" s="1"/>
  <c r="L3447" i="1" s="1"/>
  <c r="L3448" i="1" s="1"/>
  <c r="L3449" i="1" s="1"/>
  <c r="L3450" i="1" s="1"/>
  <c r="L3451" i="1" s="1"/>
  <c r="L3452" i="1" s="1"/>
  <c r="L3453" i="1" s="1"/>
  <c r="L3454" i="1" s="1"/>
  <c r="L3455" i="1" s="1"/>
  <c r="L3456" i="1" s="1"/>
  <c r="L3457" i="1" s="1"/>
  <c r="L3458" i="1" s="1"/>
  <c r="L3459" i="1" s="1"/>
  <c r="L3460" i="1" s="1"/>
  <c r="L3461" i="1" s="1"/>
  <c r="L3462" i="1" s="1"/>
  <c r="L3463" i="1" s="1"/>
  <c r="L3464" i="1" s="1"/>
  <c r="L3465" i="1" s="1"/>
  <c r="L3466" i="1" s="1"/>
  <c r="L3467" i="1" s="1"/>
  <c r="L3468" i="1" s="1"/>
  <c r="L3469" i="1" s="1"/>
  <c r="L3470" i="1" s="1"/>
  <c r="L3471" i="1" s="1"/>
  <c r="L3472" i="1" s="1"/>
  <c r="L3473" i="1" s="1"/>
  <c r="L3474" i="1" s="1"/>
  <c r="L3475" i="1" s="1"/>
  <c r="L3476" i="1" s="1"/>
  <c r="L3477" i="1" s="1"/>
  <c r="L3478" i="1" s="1"/>
  <c r="L3479" i="1" s="1"/>
  <c r="L3480" i="1" s="1"/>
  <c r="L3481" i="1" s="1"/>
  <c r="L3482" i="1" s="1"/>
  <c r="L3483" i="1" s="1"/>
  <c r="L3484" i="1" s="1"/>
  <c r="L3485" i="1" s="1"/>
  <c r="L3486" i="1" s="1"/>
  <c r="L3487" i="1" s="1"/>
  <c r="L3488" i="1" s="1"/>
  <c r="L3489" i="1" s="1"/>
  <c r="L3490" i="1" s="1"/>
  <c r="L3491" i="1" s="1"/>
  <c r="L3492" i="1" s="1"/>
  <c r="L3493" i="1" s="1"/>
  <c r="L3494" i="1" s="1"/>
  <c r="L3495" i="1" s="1"/>
  <c r="L3496" i="1" s="1"/>
  <c r="L3497" i="1" s="1"/>
  <c r="L3498" i="1" s="1"/>
  <c r="L3499" i="1" s="1"/>
  <c r="L3500" i="1" s="1"/>
  <c r="L3501" i="1" s="1"/>
  <c r="L3502" i="1" s="1"/>
  <c r="L3503" i="1" s="1"/>
  <c r="L3504" i="1" s="1"/>
  <c r="L3505" i="1" s="1"/>
  <c r="L3506" i="1" s="1"/>
  <c r="L3507" i="1" s="1"/>
  <c r="L3508" i="1" s="1"/>
  <c r="L3509" i="1" s="1"/>
  <c r="L3510" i="1" s="1"/>
  <c r="L3511" i="1" s="1"/>
  <c r="L3512" i="1" s="1"/>
  <c r="L3513" i="1" s="1"/>
  <c r="L3514" i="1" s="1"/>
  <c r="L3515" i="1" s="1"/>
  <c r="L3516" i="1" s="1"/>
  <c r="L3517" i="1" s="1"/>
  <c r="L3518" i="1" s="1"/>
  <c r="L3519" i="1" s="1"/>
  <c r="L3520" i="1" s="1"/>
  <c r="L3521" i="1" s="1"/>
  <c r="L3522" i="1" s="1"/>
  <c r="L3523" i="1" s="1"/>
  <c r="L3524" i="1" s="1"/>
  <c r="L3525" i="1" s="1"/>
  <c r="L3526" i="1" s="1"/>
  <c r="L3527" i="1" s="1"/>
  <c r="L3528" i="1" s="1"/>
  <c r="L3529" i="1" s="1"/>
  <c r="L3530" i="1" s="1"/>
  <c r="L3531" i="1" s="1"/>
  <c r="L3532" i="1" s="1"/>
  <c r="L3533" i="1" s="1"/>
  <c r="L3534" i="1" s="1"/>
  <c r="L3535" i="1" s="1"/>
  <c r="L3536" i="1" s="1"/>
  <c r="L3537" i="1" s="1"/>
  <c r="L3538" i="1" s="1"/>
  <c r="L3539" i="1" s="1"/>
  <c r="L3540" i="1" s="1"/>
  <c r="L3541" i="1" s="1"/>
  <c r="L3542" i="1" s="1"/>
  <c r="L3543" i="1" s="1"/>
  <c r="L3544" i="1" s="1"/>
  <c r="L3545" i="1" s="1"/>
  <c r="L3546" i="1" s="1"/>
  <c r="L3547" i="1" s="1"/>
  <c r="L3548" i="1" s="1"/>
  <c r="L3549" i="1" s="1"/>
  <c r="L3550" i="1" s="1"/>
  <c r="L3551" i="1" s="1"/>
  <c r="L3552" i="1" s="1"/>
  <c r="L3553" i="1" s="1"/>
  <c r="L3554" i="1" s="1"/>
  <c r="L3555" i="1" s="1"/>
  <c r="L3556" i="1" s="1"/>
  <c r="L3557" i="1" s="1"/>
  <c r="L3558" i="1" s="1"/>
  <c r="L3559" i="1" s="1"/>
  <c r="L3560" i="1" s="1"/>
  <c r="L3561" i="1" s="1"/>
  <c r="L3562" i="1" s="1"/>
  <c r="L3563" i="1" s="1"/>
  <c r="L3564" i="1" s="1"/>
  <c r="L3565" i="1" s="1"/>
  <c r="L3566" i="1" s="1"/>
  <c r="L3567" i="1" s="1"/>
  <c r="L3568" i="1" s="1"/>
  <c r="L3569" i="1" s="1"/>
  <c r="L3570" i="1" s="1"/>
  <c r="L3571" i="1" s="1"/>
  <c r="L3572" i="1" s="1"/>
  <c r="L3573" i="1" s="1"/>
  <c r="L3574" i="1" s="1"/>
  <c r="L3575" i="1" s="1"/>
  <c r="L3576" i="1" s="1"/>
  <c r="L3577" i="1" s="1"/>
  <c r="L3578" i="1" s="1"/>
  <c r="L3579" i="1" s="1"/>
  <c r="L3580" i="1" s="1"/>
  <c r="L3581" i="1" s="1"/>
  <c r="L3582" i="1" s="1"/>
  <c r="L3583" i="1" s="1"/>
  <c r="L3584" i="1" s="1"/>
  <c r="L3585" i="1" s="1"/>
  <c r="L3586" i="1" s="1"/>
  <c r="L3587" i="1" s="1"/>
  <c r="L3588" i="1" s="1"/>
  <c r="L3589" i="1" s="1"/>
  <c r="L3590" i="1" s="1"/>
  <c r="L3591" i="1" s="1"/>
  <c r="L3592" i="1" s="1"/>
  <c r="L3593" i="1" s="1"/>
  <c r="L3594" i="1" s="1"/>
  <c r="L3595" i="1" s="1"/>
  <c r="L3596" i="1" s="1"/>
  <c r="L3597" i="1" s="1"/>
  <c r="L3598" i="1" s="1"/>
  <c r="L3599" i="1" s="1"/>
  <c r="L3600" i="1" s="1"/>
  <c r="L3601" i="1" s="1"/>
  <c r="L3602" i="1" s="1"/>
  <c r="L3603" i="1" s="1"/>
  <c r="L3604" i="1" s="1"/>
  <c r="L3605" i="1" s="1"/>
  <c r="L3606" i="1" s="1"/>
  <c r="L3607" i="1" s="1"/>
  <c r="L3608" i="1" s="1"/>
  <c r="L3609" i="1" s="1"/>
  <c r="L3610" i="1" s="1"/>
  <c r="L3611" i="1" s="1"/>
  <c r="L3612" i="1" s="1"/>
  <c r="L3613" i="1" s="1"/>
  <c r="L3614" i="1" s="1"/>
  <c r="L3615" i="1" s="1"/>
  <c r="L3616" i="1" s="1"/>
  <c r="L3617" i="1" s="1"/>
  <c r="L3618" i="1" s="1"/>
  <c r="L3619" i="1" s="1"/>
  <c r="L3620" i="1" s="1"/>
  <c r="L3621" i="1" s="1"/>
  <c r="L3622" i="1" s="1"/>
  <c r="L3623" i="1" s="1"/>
  <c r="L3624" i="1" s="1"/>
  <c r="L3625" i="1" s="1"/>
  <c r="L3626" i="1" s="1"/>
  <c r="L3627" i="1" s="1"/>
  <c r="L3628" i="1" s="1"/>
  <c r="L3629" i="1" s="1"/>
  <c r="L3630" i="1" s="1"/>
  <c r="L3631" i="1" s="1"/>
  <c r="L3632" i="1" s="1"/>
  <c r="L3633" i="1" s="1"/>
  <c r="L3634" i="1" s="1"/>
  <c r="L3635" i="1" s="1"/>
  <c r="L3636" i="1" s="1"/>
  <c r="L3637" i="1" s="1"/>
  <c r="L3638" i="1" s="1"/>
  <c r="L3639" i="1" s="1"/>
  <c r="L3640" i="1" s="1"/>
  <c r="L3641" i="1" s="1"/>
  <c r="L3642" i="1" s="1"/>
  <c r="L3643" i="1" s="1"/>
  <c r="L3644" i="1" s="1"/>
  <c r="L3645" i="1" s="1"/>
  <c r="L3646" i="1" s="1"/>
  <c r="L3647" i="1" s="1"/>
  <c r="L3648" i="1" s="1"/>
  <c r="L3649" i="1" s="1"/>
  <c r="L3650" i="1" s="1"/>
  <c r="L3651" i="1" s="1"/>
  <c r="L3652" i="1" s="1"/>
  <c r="L3653" i="1" s="1"/>
  <c r="L3654" i="1" s="1"/>
  <c r="L3655" i="1" s="1"/>
  <c r="L3656" i="1" s="1"/>
  <c r="L3657" i="1" s="1"/>
  <c r="L3658" i="1" s="1"/>
  <c r="L3659" i="1" s="1"/>
  <c r="L3660" i="1" s="1"/>
  <c r="L3661" i="1" s="1"/>
  <c r="L3662" i="1" s="1"/>
  <c r="L3663" i="1" s="1"/>
  <c r="L3664" i="1" s="1"/>
  <c r="L3665" i="1" s="1"/>
  <c r="L3666" i="1" s="1"/>
  <c r="L3667" i="1" s="1"/>
  <c r="L3668" i="1" s="1"/>
  <c r="L3669" i="1" s="1"/>
  <c r="L3670" i="1" s="1"/>
  <c r="L3671" i="1" s="1"/>
  <c r="L3672" i="1" s="1"/>
  <c r="L3673" i="1" s="1"/>
  <c r="L3674" i="1" s="1"/>
  <c r="L3675" i="1" s="1"/>
  <c r="L3676" i="1" s="1"/>
  <c r="L3677" i="1" s="1"/>
  <c r="L3678" i="1" s="1"/>
  <c r="L3679" i="1" s="1"/>
  <c r="L3680" i="1" s="1"/>
  <c r="L3681" i="1" s="1"/>
  <c r="L3682" i="1" s="1"/>
  <c r="L3683" i="1" s="1"/>
  <c r="L3684" i="1" s="1"/>
  <c r="L3685" i="1" s="1"/>
  <c r="L3686" i="1" s="1"/>
  <c r="L3687" i="1" s="1"/>
  <c r="L3688" i="1" s="1"/>
  <c r="L3689" i="1" s="1"/>
  <c r="L3690" i="1" s="1"/>
  <c r="L3691" i="1" s="1"/>
  <c r="L3692" i="1" s="1"/>
  <c r="L3693" i="1" s="1"/>
  <c r="L3694" i="1" s="1"/>
  <c r="L3695" i="1" s="1"/>
  <c r="L3696" i="1" s="1"/>
  <c r="L3697" i="1" s="1"/>
  <c r="L3698" i="1" s="1"/>
  <c r="L3699" i="1" s="1"/>
  <c r="L3700" i="1" s="1"/>
  <c r="L3701" i="1" s="1"/>
  <c r="L3702" i="1" s="1"/>
  <c r="L3703" i="1" s="1"/>
  <c r="L3704" i="1" s="1"/>
  <c r="L3705" i="1" s="1"/>
  <c r="L3706" i="1" s="1"/>
  <c r="L3707" i="1" s="1"/>
  <c r="L3708" i="1" s="1"/>
  <c r="L3709" i="1" s="1"/>
  <c r="L3710" i="1" s="1"/>
  <c r="L3711" i="1" s="1"/>
  <c r="L3712" i="1" s="1"/>
  <c r="L3713" i="1" s="1"/>
  <c r="L3714" i="1" s="1"/>
  <c r="L3715" i="1" s="1"/>
  <c r="L3716" i="1" s="1"/>
  <c r="L3717" i="1" s="1"/>
  <c r="L3718" i="1" s="1"/>
  <c r="L3719" i="1" s="1"/>
  <c r="L3720" i="1" s="1"/>
  <c r="L3721" i="1" s="1"/>
  <c r="L3722" i="1" s="1"/>
  <c r="L3723" i="1" s="1"/>
  <c r="L3724" i="1" s="1"/>
  <c r="L3725" i="1" s="1"/>
  <c r="L3726" i="1" s="1"/>
  <c r="L3727" i="1" s="1"/>
  <c r="L3728" i="1" s="1"/>
  <c r="L3729" i="1" s="1"/>
  <c r="L3730" i="1" s="1"/>
  <c r="L3731" i="1" s="1"/>
  <c r="L3732" i="1" s="1"/>
  <c r="L3733" i="1" s="1"/>
  <c r="L3734" i="1" s="1"/>
  <c r="L3735" i="1" s="1"/>
  <c r="L3736" i="1" s="1"/>
  <c r="L3737" i="1" s="1"/>
  <c r="L3738" i="1" s="1"/>
  <c r="L3739" i="1" s="1"/>
  <c r="L3740" i="1" s="1"/>
  <c r="L3741" i="1" s="1"/>
  <c r="L3742" i="1" s="1"/>
  <c r="L3743" i="1" s="1"/>
  <c r="L3744" i="1" s="1"/>
  <c r="L3745" i="1" s="1"/>
  <c r="L3746" i="1" s="1"/>
  <c r="L3747" i="1" s="1"/>
  <c r="L3748" i="1" s="1"/>
  <c r="L3749" i="1" s="1"/>
  <c r="L3750" i="1" s="1"/>
  <c r="L3751" i="1" s="1"/>
  <c r="L3752" i="1" s="1"/>
  <c r="L3753" i="1" s="1"/>
  <c r="L3754" i="1" s="1"/>
  <c r="L3755" i="1" s="1"/>
  <c r="L3756" i="1" s="1"/>
  <c r="L3757" i="1" s="1"/>
  <c r="L3758" i="1" s="1"/>
  <c r="L3759" i="1" s="1"/>
  <c r="L3760" i="1" s="1"/>
  <c r="L3761" i="1" s="1"/>
  <c r="L3762" i="1" s="1"/>
  <c r="L3763" i="1" s="1"/>
  <c r="L3764" i="1" s="1"/>
  <c r="L3765" i="1" s="1"/>
  <c r="L3766" i="1" s="1"/>
  <c r="L3767" i="1" s="1"/>
  <c r="L3768" i="1" s="1"/>
  <c r="L3769" i="1" s="1"/>
  <c r="L3770" i="1" s="1"/>
  <c r="L3771" i="1" s="1"/>
  <c r="L3772" i="1" s="1"/>
  <c r="L3773" i="1" s="1"/>
  <c r="L3774" i="1" s="1"/>
  <c r="L3775" i="1" s="1"/>
  <c r="L3776" i="1" s="1"/>
  <c r="L3777" i="1" s="1"/>
  <c r="L3778" i="1" s="1"/>
  <c r="L3779" i="1" s="1"/>
  <c r="L3780" i="1" s="1"/>
  <c r="L3781" i="1" s="1"/>
  <c r="L3782" i="1" s="1"/>
  <c r="L3783" i="1" s="1"/>
  <c r="L3784" i="1" s="1"/>
  <c r="L3785" i="1" s="1"/>
  <c r="L3786" i="1" s="1"/>
  <c r="L3787" i="1" s="1"/>
  <c r="L3788" i="1" s="1"/>
  <c r="L3789" i="1" s="1"/>
  <c r="L3790" i="1" s="1"/>
  <c r="L3791" i="1" s="1"/>
  <c r="L3792" i="1" s="1"/>
  <c r="L3793" i="1" s="1"/>
  <c r="L3794" i="1" s="1"/>
  <c r="L3795" i="1" s="1"/>
  <c r="L3796" i="1" s="1"/>
  <c r="L3797" i="1" s="1"/>
  <c r="L3798" i="1" s="1"/>
  <c r="L3799" i="1" s="1"/>
  <c r="L3800" i="1" s="1"/>
  <c r="L3801" i="1" s="1"/>
  <c r="L3802" i="1" s="1"/>
  <c r="L3803" i="1" s="1"/>
  <c r="L3804" i="1" s="1"/>
  <c r="L3805" i="1" s="1"/>
  <c r="L3806" i="1" s="1"/>
  <c r="L3807" i="1" s="1"/>
  <c r="L3808" i="1" s="1"/>
  <c r="R20" i="1"/>
  <c r="R21" i="1" s="1"/>
  <c r="R22" i="1" s="1"/>
  <c r="R23" i="1" s="1"/>
  <c r="R24" i="1" s="1"/>
  <c r="R25" i="1" s="1"/>
  <c r="R26" i="1" s="1"/>
  <c r="R27" i="1" s="1"/>
  <c r="R28" i="1" s="1"/>
  <c r="R29" i="1" s="1"/>
  <c r="R30" i="1" s="1"/>
  <c r="R31" i="1" s="1"/>
  <c r="R32" i="1" s="1"/>
  <c r="R33" i="1" s="1"/>
  <c r="R34" i="1" s="1"/>
  <c r="R35" i="1" s="1"/>
  <c r="R36" i="1" s="1"/>
  <c r="R37" i="1" s="1"/>
  <c r="R38" i="1" s="1"/>
  <c r="R39" i="1" s="1"/>
  <c r="R40" i="1" s="1"/>
  <c r="R41" i="1" s="1"/>
  <c r="R42" i="1" s="1"/>
  <c r="R43" i="1" s="1"/>
  <c r="R44" i="1" s="1"/>
  <c r="R45" i="1" s="1"/>
  <c r="R46" i="1" s="1"/>
  <c r="R47" i="1" s="1"/>
  <c r="R48" i="1" s="1"/>
  <c r="R49" i="1" s="1"/>
  <c r="R50" i="1" s="1"/>
  <c r="R51" i="1" s="1"/>
  <c r="R52" i="1" s="1"/>
  <c r="R53" i="1" s="1"/>
  <c r="R54" i="1" s="1"/>
  <c r="R55" i="1" s="1"/>
  <c r="R56" i="1" s="1"/>
  <c r="R57" i="1" s="1"/>
  <c r="R58" i="1" s="1"/>
  <c r="R59" i="1" s="1"/>
  <c r="R60" i="1" s="1"/>
  <c r="R61" i="1" s="1"/>
  <c r="R62" i="1" s="1"/>
  <c r="R63" i="1" s="1"/>
  <c r="R64" i="1" s="1"/>
  <c r="R65" i="1" s="1"/>
  <c r="R66" i="1" s="1"/>
  <c r="R67" i="1" s="1"/>
  <c r="R68" i="1" s="1"/>
  <c r="R69" i="1" s="1"/>
  <c r="R70" i="1" s="1"/>
  <c r="R71" i="1" s="1"/>
  <c r="R72" i="1" s="1"/>
  <c r="R73" i="1" s="1"/>
  <c r="R74" i="1" s="1"/>
  <c r="R75" i="1" s="1"/>
  <c r="R76" i="1" s="1"/>
  <c r="R77" i="1" s="1"/>
  <c r="R78" i="1" s="1"/>
  <c r="R79" i="1" s="1"/>
  <c r="R80" i="1" s="1"/>
  <c r="R81" i="1" s="1"/>
  <c r="R82" i="1" s="1"/>
  <c r="R83" i="1" s="1"/>
  <c r="R84" i="1" s="1"/>
  <c r="R85" i="1" s="1"/>
  <c r="R86" i="1" s="1"/>
  <c r="R87" i="1" s="1"/>
  <c r="R88" i="1" s="1"/>
  <c r="R89" i="1" s="1"/>
  <c r="R90" i="1" s="1"/>
  <c r="R91" i="1" s="1"/>
  <c r="R92" i="1" s="1"/>
  <c r="R93" i="1" s="1"/>
  <c r="R94" i="1" s="1"/>
  <c r="R95" i="1" s="1"/>
  <c r="R96" i="1" s="1"/>
  <c r="R97" i="1" s="1"/>
  <c r="R98" i="1" s="1"/>
  <c r="R99" i="1" s="1"/>
  <c r="R100" i="1" s="1"/>
  <c r="R101" i="1" s="1"/>
  <c r="R102" i="1" s="1"/>
  <c r="R103" i="1" s="1"/>
  <c r="R104" i="1" s="1"/>
  <c r="R105" i="1" s="1"/>
  <c r="R106" i="1" s="1"/>
  <c r="R107" i="1" s="1"/>
  <c r="R108" i="1" s="1"/>
  <c r="R109" i="1" s="1"/>
  <c r="R110" i="1" s="1"/>
  <c r="R111" i="1" s="1"/>
  <c r="R112" i="1" s="1"/>
  <c r="R113" i="1" s="1"/>
  <c r="R114" i="1" s="1"/>
  <c r="R115" i="1" s="1"/>
  <c r="R116" i="1" s="1"/>
  <c r="R117" i="1" s="1"/>
  <c r="R118" i="1" s="1"/>
  <c r="R119" i="1" s="1"/>
  <c r="R120" i="1" s="1"/>
  <c r="R121" i="1" s="1"/>
  <c r="R122" i="1" s="1"/>
  <c r="R123" i="1" s="1"/>
  <c r="R124" i="1" s="1"/>
  <c r="R125" i="1" s="1"/>
  <c r="R126" i="1" s="1"/>
  <c r="R127" i="1" s="1"/>
  <c r="R128" i="1" s="1"/>
  <c r="R129" i="1" s="1"/>
  <c r="R130" i="1" s="1"/>
  <c r="R131" i="1" s="1"/>
  <c r="R132" i="1" s="1"/>
  <c r="R133" i="1" s="1"/>
  <c r="R134" i="1" s="1"/>
  <c r="R135" i="1" s="1"/>
  <c r="R136" i="1" s="1"/>
  <c r="R137" i="1" s="1"/>
  <c r="R138" i="1" s="1"/>
  <c r="R139" i="1" s="1"/>
  <c r="R140" i="1" s="1"/>
  <c r="R141" i="1" s="1"/>
  <c r="R142" i="1" s="1"/>
  <c r="R143" i="1" s="1"/>
  <c r="R144" i="1" s="1"/>
  <c r="R145" i="1" s="1"/>
  <c r="R146" i="1" s="1"/>
  <c r="R147" i="1" s="1"/>
  <c r="R148" i="1" s="1"/>
  <c r="R149" i="1" s="1"/>
  <c r="R150" i="1" s="1"/>
  <c r="R151" i="1" s="1"/>
  <c r="R152" i="1" s="1"/>
  <c r="R153" i="1" s="1"/>
  <c r="R154" i="1" s="1"/>
  <c r="R155" i="1" s="1"/>
  <c r="R156" i="1" s="1"/>
  <c r="R157" i="1" s="1"/>
  <c r="R158" i="1" s="1"/>
  <c r="R159" i="1" s="1"/>
  <c r="R160" i="1" s="1"/>
  <c r="R161" i="1" s="1"/>
  <c r="R162" i="1" s="1"/>
  <c r="R163" i="1" s="1"/>
  <c r="R164" i="1" s="1"/>
  <c r="R165" i="1" s="1"/>
  <c r="R166" i="1" s="1"/>
  <c r="R167" i="1" s="1"/>
  <c r="R168" i="1" s="1"/>
  <c r="R169" i="1" s="1"/>
  <c r="R170" i="1" s="1"/>
  <c r="R171" i="1" s="1"/>
  <c r="R172" i="1" s="1"/>
  <c r="R173" i="1" s="1"/>
  <c r="R174" i="1" s="1"/>
  <c r="R175" i="1" s="1"/>
  <c r="R176" i="1" s="1"/>
  <c r="R177" i="1" s="1"/>
  <c r="R178" i="1" s="1"/>
  <c r="R179" i="1" s="1"/>
  <c r="R180" i="1" s="1"/>
  <c r="R181" i="1" s="1"/>
  <c r="R182" i="1" s="1"/>
  <c r="R183" i="1" s="1"/>
  <c r="R184" i="1" s="1"/>
  <c r="R185" i="1" s="1"/>
  <c r="R186" i="1" s="1"/>
  <c r="R187" i="1" s="1"/>
  <c r="R188" i="1" s="1"/>
  <c r="R189" i="1" s="1"/>
  <c r="R190" i="1" s="1"/>
  <c r="R191" i="1" s="1"/>
  <c r="R192" i="1" s="1"/>
  <c r="R193" i="1" s="1"/>
  <c r="R194" i="1" s="1"/>
  <c r="R195" i="1" s="1"/>
  <c r="R196" i="1" s="1"/>
  <c r="R197" i="1" s="1"/>
  <c r="R198" i="1" s="1"/>
  <c r="R199" i="1" s="1"/>
  <c r="R200" i="1" s="1"/>
  <c r="R201" i="1" s="1"/>
  <c r="R202" i="1" s="1"/>
  <c r="R203" i="1" s="1"/>
  <c r="R204" i="1" s="1"/>
  <c r="R205" i="1" s="1"/>
  <c r="R206" i="1" s="1"/>
  <c r="R207" i="1" s="1"/>
  <c r="R208" i="1" s="1"/>
  <c r="R209" i="1" s="1"/>
  <c r="R210" i="1" s="1"/>
  <c r="R211" i="1" s="1"/>
  <c r="R212" i="1" s="1"/>
  <c r="R213" i="1" s="1"/>
  <c r="R214" i="1" s="1"/>
  <c r="R215" i="1" s="1"/>
  <c r="R216" i="1" s="1"/>
  <c r="R217" i="1" s="1"/>
  <c r="R218" i="1" s="1"/>
  <c r="R219" i="1" s="1"/>
  <c r="R220" i="1" s="1"/>
  <c r="R221" i="1" s="1"/>
  <c r="R222" i="1" s="1"/>
  <c r="R223" i="1" s="1"/>
  <c r="R224" i="1" s="1"/>
  <c r="R225" i="1" s="1"/>
  <c r="R226" i="1" s="1"/>
  <c r="R227" i="1" s="1"/>
  <c r="R228" i="1" s="1"/>
  <c r="R229" i="1" s="1"/>
  <c r="R230" i="1" s="1"/>
  <c r="R231" i="1" s="1"/>
  <c r="R232" i="1" s="1"/>
  <c r="R233" i="1" s="1"/>
  <c r="R234" i="1" s="1"/>
  <c r="R235" i="1" s="1"/>
  <c r="R236" i="1" s="1"/>
  <c r="R237" i="1" s="1"/>
  <c r="R238" i="1" s="1"/>
  <c r="R239" i="1" s="1"/>
  <c r="R240" i="1" s="1"/>
  <c r="R241" i="1" s="1"/>
  <c r="R242" i="1" s="1"/>
  <c r="R243" i="1" s="1"/>
  <c r="R244" i="1" s="1"/>
  <c r="R245" i="1" s="1"/>
  <c r="R246" i="1" s="1"/>
  <c r="R247" i="1" s="1"/>
  <c r="R248" i="1" s="1"/>
  <c r="R249" i="1" s="1"/>
  <c r="R250" i="1" s="1"/>
  <c r="R251" i="1" s="1"/>
  <c r="R252" i="1" s="1"/>
  <c r="R253" i="1" s="1"/>
  <c r="R254" i="1" s="1"/>
  <c r="R255" i="1" s="1"/>
  <c r="R256" i="1" s="1"/>
  <c r="R257" i="1" s="1"/>
  <c r="R258" i="1" s="1"/>
  <c r="R259" i="1" s="1"/>
  <c r="R260" i="1" s="1"/>
  <c r="R261" i="1" s="1"/>
  <c r="R262" i="1" s="1"/>
  <c r="R263" i="1" s="1"/>
  <c r="R264" i="1" s="1"/>
  <c r="R265" i="1" s="1"/>
  <c r="R266" i="1" s="1"/>
  <c r="R267" i="1" s="1"/>
  <c r="R268" i="1" s="1"/>
  <c r="R269" i="1" s="1"/>
  <c r="R270" i="1" s="1"/>
  <c r="R271" i="1" s="1"/>
  <c r="R272" i="1" s="1"/>
  <c r="R273" i="1" s="1"/>
  <c r="R274" i="1" s="1"/>
  <c r="R275" i="1" s="1"/>
  <c r="R276" i="1" s="1"/>
  <c r="R277" i="1" s="1"/>
  <c r="R278" i="1" s="1"/>
  <c r="R279" i="1" s="1"/>
  <c r="R280" i="1" s="1"/>
  <c r="R281" i="1" s="1"/>
  <c r="R282" i="1" s="1"/>
  <c r="R283" i="1" s="1"/>
  <c r="R284" i="1" s="1"/>
  <c r="R285" i="1" s="1"/>
  <c r="R286" i="1" s="1"/>
  <c r="R287" i="1" s="1"/>
  <c r="R288" i="1" s="1"/>
  <c r="R289" i="1" s="1"/>
  <c r="R290" i="1" s="1"/>
  <c r="R291" i="1" s="1"/>
  <c r="R292" i="1" s="1"/>
  <c r="R293" i="1" s="1"/>
  <c r="R294" i="1" s="1"/>
  <c r="R295" i="1" s="1"/>
  <c r="R296" i="1" s="1"/>
  <c r="R297" i="1" s="1"/>
  <c r="R298" i="1" s="1"/>
  <c r="R299" i="1" s="1"/>
  <c r="R300" i="1" s="1"/>
  <c r="R301" i="1" s="1"/>
  <c r="R302" i="1" s="1"/>
  <c r="R303" i="1" s="1"/>
  <c r="R304" i="1" s="1"/>
  <c r="R305" i="1" s="1"/>
  <c r="R306" i="1" s="1"/>
  <c r="R307" i="1" s="1"/>
  <c r="R308" i="1" s="1"/>
  <c r="R309" i="1" s="1"/>
  <c r="R310" i="1" s="1"/>
  <c r="R311" i="1" s="1"/>
  <c r="R312" i="1" s="1"/>
  <c r="R313" i="1" s="1"/>
  <c r="R314" i="1" s="1"/>
  <c r="R315" i="1" s="1"/>
  <c r="R316" i="1" s="1"/>
  <c r="R317" i="1" s="1"/>
  <c r="R318" i="1" s="1"/>
  <c r="R319" i="1" s="1"/>
  <c r="R320" i="1" s="1"/>
  <c r="R321" i="1" s="1"/>
  <c r="R322" i="1" s="1"/>
  <c r="R323" i="1" s="1"/>
  <c r="R324" i="1" s="1"/>
  <c r="R325" i="1" s="1"/>
  <c r="R326" i="1" s="1"/>
  <c r="R327" i="1" s="1"/>
  <c r="R328" i="1" s="1"/>
  <c r="R329" i="1" s="1"/>
  <c r="R330" i="1" s="1"/>
  <c r="R331" i="1" s="1"/>
  <c r="R332" i="1" s="1"/>
  <c r="R333" i="1" s="1"/>
  <c r="R334" i="1" s="1"/>
  <c r="R335" i="1" s="1"/>
  <c r="R336" i="1" s="1"/>
  <c r="R337" i="1" s="1"/>
  <c r="R338" i="1" s="1"/>
  <c r="R339" i="1" s="1"/>
  <c r="R340" i="1" s="1"/>
  <c r="R341" i="1" s="1"/>
  <c r="R342" i="1" s="1"/>
  <c r="R343" i="1" s="1"/>
  <c r="R344" i="1" s="1"/>
  <c r="R345" i="1" s="1"/>
  <c r="R346" i="1" s="1"/>
  <c r="R347" i="1" s="1"/>
  <c r="R348" i="1" s="1"/>
  <c r="R349" i="1" s="1"/>
  <c r="R350" i="1" s="1"/>
  <c r="R351" i="1" s="1"/>
  <c r="R352" i="1" s="1"/>
  <c r="R353" i="1" s="1"/>
  <c r="R354" i="1" s="1"/>
  <c r="R355" i="1" s="1"/>
  <c r="R356" i="1" s="1"/>
  <c r="R357" i="1" s="1"/>
  <c r="R358" i="1" s="1"/>
  <c r="R359" i="1" s="1"/>
  <c r="R360" i="1" s="1"/>
  <c r="R361" i="1" s="1"/>
  <c r="R362" i="1" s="1"/>
  <c r="R363" i="1" s="1"/>
  <c r="R364" i="1" s="1"/>
  <c r="R365" i="1" s="1"/>
  <c r="R366" i="1" s="1"/>
  <c r="R367" i="1" s="1"/>
  <c r="R368" i="1" s="1"/>
  <c r="R369" i="1" s="1"/>
  <c r="R370" i="1" s="1"/>
  <c r="R371" i="1" s="1"/>
  <c r="R372" i="1" s="1"/>
  <c r="R373" i="1" s="1"/>
  <c r="R374" i="1" s="1"/>
  <c r="R375" i="1" s="1"/>
  <c r="R376" i="1" s="1"/>
  <c r="R377" i="1" s="1"/>
  <c r="R378" i="1" s="1"/>
  <c r="R379" i="1" s="1"/>
  <c r="R380" i="1" s="1"/>
  <c r="R381" i="1" s="1"/>
  <c r="R382" i="1" s="1"/>
  <c r="R383" i="1" s="1"/>
  <c r="R384" i="1" s="1"/>
  <c r="R385" i="1" s="1"/>
  <c r="R386" i="1" s="1"/>
  <c r="R387" i="1" s="1"/>
  <c r="R388" i="1" s="1"/>
  <c r="R389" i="1" s="1"/>
  <c r="R390" i="1" s="1"/>
  <c r="R391" i="1" s="1"/>
  <c r="R392" i="1" s="1"/>
  <c r="R393" i="1" s="1"/>
  <c r="R394" i="1" s="1"/>
  <c r="R395" i="1" s="1"/>
  <c r="R396" i="1" s="1"/>
  <c r="R397" i="1" s="1"/>
  <c r="R398" i="1" s="1"/>
  <c r="R399" i="1" s="1"/>
  <c r="R400" i="1" s="1"/>
  <c r="R401" i="1" s="1"/>
  <c r="R402" i="1" s="1"/>
  <c r="R403" i="1" s="1"/>
  <c r="R404" i="1" s="1"/>
  <c r="R405" i="1" s="1"/>
  <c r="R406" i="1" s="1"/>
  <c r="R407" i="1" s="1"/>
  <c r="R408" i="1" s="1"/>
  <c r="R409" i="1" s="1"/>
  <c r="R410" i="1" s="1"/>
  <c r="R411" i="1" s="1"/>
  <c r="R412" i="1" s="1"/>
  <c r="R413" i="1" s="1"/>
  <c r="R414" i="1" s="1"/>
  <c r="R415" i="1" s="1"/>
  <c r="R416" i="1" s="1"/>
  <c r="R417" i="1" s="1"/>
  <c r="R418" i="1" s="1"/>
  <c r="R419" i="1" s="1"/>
  <c r="R420" i="1" s="1"/>
  <c r="R421" i="1" s="1"/>
  <c r="R422" i="1" s="1"/>
  <c r="R423" i="1" s="1"/>
  <c r="R424" i="1" s="1"/>
  <c r="R425" i="1" s="1"/>
  <c r="R426" i="1" s="1"/>
  <c r="R427" i="1" s="1"/>
  <c r="R428" i="1" s="1"/>
  <c r="R429" i="1" s="1"/>
  <c r="R430" i="1" s="1"/>
  <c r="R431" i="1" s="1"/>
  <c r="R432" i="1" s="1"/>
  <c r="R433" i="1" s="1"/>
  <c r="R434" i="1" s="1"/>
  <c r="R435" i="1" s="1"/>
  <c r="R436" i="1" s="1"/>
  <c r="R437" i="1" s="1"/>
  <c r="R438" i="1" s="1"/>
  <c r="R439" i="1" s="1"/>
  <c r="R440" i="1" s="1"/>
  <c r="R441" i="1" s="1"/>
  <c r="R442" i="1" s="1"/>
  <c r="R443" i="1" s="1"/>
  <c r="R444" i="1" s="1"/>
  <c r="R445" i="1" s="1"/>
  <c r="R446" i="1" s="1"/>
  <c r="R447" i="1" s="1"/>
  <c r="R448" i="1" s="1"/>
  <c r="R449" i="1" s="1"/>
  <c r="R450" i="1" s="1"/>
  <c r="R451" i="1" s="1"/>
  <c r="R452" i="1" s="1"/>
  <c r="R453" i="1" s="1"/>
  <c r="R454" i="1" s="1"/>
  <c r="R455" i="1" s="1"/>
  <c r="R456" i="1" s="1"/>
  <c r="R457" i="1" s="1"/>
  <c r="R458" i="1" s="1"/>
  <c r="R459" i="1" s="1"/>
  <c r="R460" i="1" s="1"/>
  <c r="R461" i="1" s="1"/>
  <c r="R462" i="1" s="1"/>
  <c r="R463" i="1" s="1"/>
  <c r="R464" i="1" s="1"/>
  <c r="R465" i="1" s="1"/>
  <c r="R466" i="1" s="1"/>
  <c r="R467" i="1" s="1"/>
  <c r="R468" i="1" s="1"/>
  <c r="R469" i="1" s="1"/>
  <c r="R470" i="1" s="1"/>
  <c r="R471" i="1" s="1"/>
  <c r="R472" i="1" s="1"/>
  <c r="R473" i="1" s="1"/>
  <c r="R474" i="1" s="1"/>
  <c r="R475" i="1" s="1"/>
  <c r="R476" i="1" s="1"/>
  <c r="R477" i="1" s="1"/>
  <c r="R478" i="1" s="1"/>
  <c r="R479" i="1" s="1"/>
  <c r="R480" i="1" s="1"/>
  <c r="R481" i="1" s="1"/>
  <c r="R482" i="1" s="1"/>
  <c r="R483" i="1" s="1"/>
  <c r="R484" i="1" s="1"/>
  <c r="R485" i="1" s="1"/>
  <c r="R486" i="1" s="1"/>
  <c r="R487" i="1" s="1"/>
  <c r="R488" i="1" s="1"/>
  <c r="R489" i="1" s="1"/>
  <c r="R490" i="1" s="1"/>
  <c r="R491" i="1" s="1"/>
  <c r="R492" i="1" s="1"/>
  <c r="R493" i="1" s="1"/>
  <c r="R494" i="1" s="1"/>
  <c r="R495" i="1" s="1"/>
  <c r="R496" i="1" s="1"/>
  <c r="R497" i="1" s="1"/>
  <c r="R498" i="1" s="1"/>
  <c r="R499" i="1" s="1"/>
  <c r="R500" i="1" s="1"/>
  <c r="R501" i="1" s="1"/>
  <c r="R502" i="1" s="1"/>
  <c r="R503" i="1" s="1"/>
  <c r="R504" i="1" s="1"/>
  <c r="R505" i="1" s="1"/>
  <c r="R506" i="1" s="1"/>
  <c r="R507" i="1" s="1"/>
  <c r="R508" i="1" s="1"/>
  <c r="R509" i="1" s="1"/>
  <c r="R510" i="1" s="1"/>
  <c r="R511" i="1" s="1"/>
  <c r="R512" i="1" s="1"/>
  <c r="R513" i="1" s="1"/>
  <c r="R514" i="1" s="1"/>
  <c r="R515" i="1" s="1"/>
  <c r="R516" i="1" s="1"/>
  <c r="R517" i="1" s="1"/>
  <c r="R518" i="1" s="1"/>
  <c r="R519" i="1" s="1"/>
  <c r="R520" i="1" s="1"/>
  <c r="R521" i="1" s="1"/>
  <c r="R522" i="1" s="1"/>
  <c r="R523" i="1" s="1"/>
  <c r="R524" i="1" s="1"/>
  <c r="R525" i="1" s="1"/>
  <c r="R526" i="1" s="1"/>
  <c r="R527" i="1" s="1"/>
  <c r="R528" i="1" s="1"/>
  <c r="R529" i="1" s="1"/>
  <c r="R530" i="1" s="1"/>
  <c r="R531" i="1" s="1"/>
  <c r="R532" i="1" s="1"/>
  <c r="R533" i="1" s="1"/>
  <c r="R534" i="1" s="1"/>
  <c r="R535" i="1" s="1"/>
  <c r="R536" i="1" s="1"/>
  <c r="R537" i="1" s="1"/>
  <c r="R538" i="1" s="1"/>
  <c r="R539" i="1" s="1"/>
  <c r="R540" i="1" s="1"/>
  <c r="R541" i="1" s="1"/>
  <c r="R542" i="1" s="1"/>
  <c r="R543" i="1" s="1"/>
  <c r="R544" i="1" s="1"/>
  <c r="R545" i="1" s="1"/>
  <c r="R546" i="1" s="1"/>
  <c r="R547" i="1" s="1"/>
  <c r="R548" i="1" s="1"/>
  <c r="R549" i="1" s="1"/>
  <c r="R550" i="1" s="1"/>
  <c r="R551" i="1" s="1"/>
  <c r="R552" i="1" s="1"/>
  <c r="R553" i="1" s="1"/>
  <c r="R554" i="1" s="1"/>
  <c r="R555" i="1" s="1"/>
  <c r="R556" i="1" s="1"/>
  <c r="R557" i="1" s="1"/>
  <c r="R558" i="1" s="1"/>
  <c r="R559" i="1" s="1"/>
  <c r="R560" i="1" s="1"/>
  <c r="R561" i="1" s="1"/>
  <c r="R562" i="1" s="1"/>
  <c r="R563" i="1" s="1"/>
  <c r="R564" i="1" s="1"/>
  <c r="R565" i="1" s="1"/>
  <c r="R566" i="1" s="1"/>
  <c r="R567" i="1" s="1"/>
  <c r="R568" i="1" s="1"/>
  <c r="R569" i="1" s="1"/>
  <c r="R570" i="1" s="1"/>
  <c r="R571" i="1" s="1"/>
  <c r="R572" i="1" s="1"/>
  <c r="R573" i="1" s="1"/>
  <c r="R574" i="1" s="1"/>
  <c r="R575" i="1" s="1"/>
  <c r="R576" i="1" s="1"/>
  <c r="R577" i="1" s="1"/>
  <c r="R578" i="1" s="1"/>
  <c r="R579" i="1" s="1"/>
  <c r="R580" i="1" s="1"/>
  <c r="R581" i="1" s="1"/>
  <c r="R582" i="1" s="1"/>
  <c r="R583" i="1" s="1"/>
  <c r="R584" i="1" s="1"/>
  <c r="R585" i="1" s="1"/>
  <c r="R586" i="1" s="1"/>
  <c r="R587" i="1" s="1"/>
  <c r="R588" i="1" s="1"/>
  <c r="R589" i="1" s="1"/>
  <c r="R590" i="1" s="1"/>
  <c r="R591" i="1" s="1"/>
  <c r="R592" i="1" s="1"/>
  <c r="R593" i="1" s="1"/>
  <c r="R594" i="1" s="1"/>
  <c r="R595" i="1" s="1"/>
  <c r="R596" i="1" s="1"/>
  <c r="R597" i="1" s="1"/>
  <c r="R598" i="1" s="1"/>
  <c r="R599" i="1" s="1"/>
  <c r="R600" i="1" s="1"/>
  <c r="R601" i="1" s="1"/>
  <c r="R602" i="1" s="1"/>
  <c r="R603" i="1" s="1"/>
  <c r="R604" i="1" s="1"/>
  <c r="R605" i="1" s="1"/>
  <c r="R606" i="1" s="1"/>
  <c r="R607" i="1" s="1"/>
  <c r="R608" i="1" s="1"/>
  <c r="R609" i="1" s="1"/>
  <c r="R610" i="1" s="1"/>
  <c r="R611" i="1" s="1"/>
  <c r="R612" i="1" s="1"/>
  <c r="R613" i="1" s="1"/>
  <c r="R614" i="1" s="1"/>
  <c r="R615" i="1" s="1"/>
  <c r="R616" i="1" s="1"/>
  <c r="R617" i="1" s="1"/>
  <c r="R618" i="1" s="1"/>
  <c r="R619" i="1" s="1"/>
  <c r="R620" i="1" s="1"/>
  <c r="R621" i="1" s="1"/>
  <c r="R622" i="1" s="1"/>
  <c r="R623" i="1" s="1"/>
  <c r="R624" i="1" s="1"/>
  <c r="R625" i="1" s="1"/>
  <c r="R626" i="1" s="1"/>
  <c r="R627" i="1" s="1"/>
  <c r="R628" i="1" s="1"/>
  <c r="R629" i="1" s="1"/>
  <c r="R630" i="1" s="1"/>
  <c r="R631" i="1" s="1"/>
  <c r="R632" i="1" s="1"/>
  <c r="R633" i="1" s="1"/>
  <c r="R634" i="1" s="1"/>
  <c r="R635" i="1" s="1"/>
  <c r="R636" i="1" s="1"/>
  <c r="R637" i="1" s="1"/>
  <c r="R638" i="1" s="1"/>
  <c r="R639" i="1" s="1"/>
  <c r="R640" i="1" s="1"/>
  <c r="R641" i="1" s="1"/>
  <c r="R642" i="1" s="1"/>
  <c r="R643" i="1" s="1"/>
  <c r="R644" i="1" s="1"/>
  <c r="R645" i="1" s="1"/>
  <c r="R646" i="1" s="1"/>
  <c r="R647" i="1" s="1"/>
  <c r="R648" i="1" s="1"/>
  <c r="R649" i="1" s="1"/>
  <c r="R650" i="1" s="1"/>
  <c r="R651" i="1" s="1"/>
  <c r="R652" i="1" s="1"/>
  <c r="R653" i="1" s="1"/>
  <c r="R654" i="1" s="1"/>
  <c r="R655" i="1" s="1"/>
  <c r="R656" i="1" s="1"/>
  <c r="R657" i="1" s="1"/>
  <c r="R658" i="1" s="1"/>
  <c r="R659" i="1" s="1"/>
  <c r="R660" i="1" s="1"/>
  <c r="R661" i="1" s="1"/>
  <c r="R662" i="1" s="1"/>
  <c r="R663" i="1" s="1"/>
  <c r="R664" i="1" s="1"/>
  <c r="R665" i="1" s="1"/>
  <c r="R666" i="1" s="1"/>
  <c r="R667" i="1" s="1"/>
  <c r="R668" i="1" s="1"/>
  <c r="R669" i="1" s="1"/>
  <c r="R670" i="1" s="1"/>
  <c r="R671" i="1" s="1"/>
  <c r="R672" i="1" s="1"/>
  <c r="R673" i="1" s="1"/>
  <c r="R674" i="1" s="1"/>
  <c r="R675" i="1" s="1"/>
  <c r="R676" i="1" s="1"/>
  <c r="R677" i="1" s="1"/>
  <c r="R678" i="1" s="1"/>
  <c r="R679" i="1" s="1"/>
  <c r="R680" i="1" s="1"/>
  <c r="R681" i="1" s="1"/>
  <c r="R682" i="1" s="1"/>
  <c r="R683" i="1" s="1"/>
  <c r="R684" i="1" s="1"/>
  <c r="R685" i="1" s="1"/>
  <c r="R686" i="1" s="1"/>
  <c r="R687" i="1" s="1"/>
  <c r="R688" i="1" s="1"/>
  <c r="R689" i="1" s="1"/>
  <c r="R690" i="1" s="1"/>
  <c r="R691" i="1" s="1"/>
  <c r="R692" i="1" s="1"/>
  <c r="R693" i="1" s="1"/>
  <c r="R694" i="1" s="1"/>
  <c r="R695" i="1" s="1"/>
  <c r="R696" i="1" s="1"/>
  <c r="R697" i="1" s="1"/>
  <c r="R698" i="1" s="1"/>
  <c r="R699" i="1" s="1"/>
  <c r="R700" i="1" s="1"/>
  <c r="R701" i="1" s="1"/>
  <c r="R702" i="1" s="1"/>
  <c r="R703" i="1" s="1"/>
  <c r="R704" i="1" s="1"/>
  <c r="R705" i="1" s="1"/>
  <c r="R706" i="1" s="1"/>
  <c r="R707" i="1" s="1"/>
  <c r="R708" i="1" s="1"/>
  <c r="R709" i="1" s="1"/>
  <c r="R710" i="1" s="1"/>
  <c r="R711" i="1" s="1"/>
  <c r="R712" i="1" s="1"/>
  <c r="R713" i="1" s="1"/>
  <c r="R714" i="1" s="1"/>
  <c r="R715" i="1" s="1"/>
  <c r="R716" i="1" s="1"/>
  <c r="R717" i="1" s="1"/>
  <c r="R718" i="1" s="1"/>
  <c r="R719" i="1" s="1"/>
  <c r="R720" i="1" s="1"/>
  <c r="R721" i="1" s="1"/>
  <c r="R722" i="1" s="1"/>
  <c r="R723" i="1" s="1"/>
  <c r="R724" i="1" s="1"/>
  <c r="R725" i="1" s="1"/>
  <c r="R726" i="1" s="1"/>
  <c r="R727" i="1" s="1"/>
  <c r="R728" i="1" s="1"/>
  <c r="R729" i="1" s="1"/>
  <c r="R730" i="1" s="1"/>
  <c r="R731" i="1" s="1"/>
  <c r="R732" i="1" s="1"/>
  <c r="R733" i="1" s="1"/>
  <c r="R734" i="1" s="1"/>
  <c r="R735" i="1" s="1"/>
  <c r="R736" i="1" s="1"/>
  <c r="R737" i="1" s="1"/>
  <c r="R738" i="1" s="1"/>
  <c r="R739" i="1" s="1"/>
  <c r="R740" i="1" s="1"/>
  <c r="R741" i="1" s="1"/>
  <c r="R742" i="1" s="1"/>
  <c r="R743" i="1" s="1"/>
  <c r="R744" i="1" s="1"/>
  <c r="R745" i="1" s="1"/>
  <c r="R746" i="1" s="1"/>
  <c r="R747" i="1" s="1"/>
  <c r="R748" i="1" s="1"/>
  <c r="R749" i="1" s="1"/>
  <c r="R750" i="1" s="1"/>
  <c r="R751" i="1" s="1"/>
  <c r="R752" i="1" s="1"/>
  <c r="R753" i="1" s="1"/>
  <c r="R754" i="1" s="1"/>
  <c r="R755" i="1" s="1"/>
  <c r="R756" i="1" s="1"/>
  <c r="R757" i="1" s="1"/>
  <c r="R758" i="1" s="1"/>
  <c r="R759" i="1" s="1"/>
  <c r="R760" i="1" s="1"/>
  <c r="R761" i="1" s="1"/>
  <c r="R762" i="1" s="1"/>
  <c r="R763" i="1" s="1"/>
  <c r="R764" i="1" s="1"/>
  <c r="R765" i="1" s="1"/>
  <c r="R766" i="1" s="1"/>
  <c r="R767" i="1" s="1"/>
  <c r="R768" i="1" s="1"/>
  <c r="R769" i="1" s="1"/>
  <c r="R770" i="1" s="1"/>
  <c r="R771" i="1" s="1"/>
  <c r="R772" i="1" s="1"/>
  <c r="R773" i="1" s="1"/>
  <c r="R774" i="1" s="1"/>
  <c r="R775" i="1" s="1"/>
  <c r="R776" i="1" s="1"/>
  <c r="R777" i="1" s="1"/>
  <c r="R778" i="1" s="1"/>
  <c r="R779" i="1" s="1"/>
  <c r="R780" i="1" s="1"/>
  <c r="R781" i="1" s="1"/>
  <c r="R782" i="1" s="1"/>
  <c r="R783" i="1" s="1"/>
  <c r="R784" i="1" s="1"/>
  <c r="R785" i="1" s="1"/>
  <c r="R786" i="1" s="1"/>
  <c r="R787" i="1" s="1"/>
  <c r="R788" i="1" s="1"/>
  <c r="R789" i="1" s="1"/>
  <c r="R790" i="1" s="1"/>
  <c r="R791" i="1" s="1"/>
  <c r="R792" i="1" s="1"/>
  <c r="R793" i="1" s="1"/>
  <c r="R794" i="1" s="1"/>
  <c r="R795" i="1" s="1"/>
  <c r="R796" i="1" s="1"/>
  <c r="R797" i="1" s="1"/>
  <c r="R798" i="1" s="1"/>
  <c r="R799" i="1" s="1"/>
  <c r="R800" i="1" s="1"/>
  <c r="R801" i="1" s="1"/>
  <c r="R802" i="1" s="1"/>
  <c r="R803" i="1" s="1"/>
  <c r="R804" i="1" s="1"/>
  <c r="R805" i="1" s="1"/>
  <c r="R806" i="1" s="1"/>
  <c r="R807" i="1" s="1"/>
  <c r="R808" i="1" s="1"/>
  <c r="R809" i="1" s="1"/>
  <c r="R810" i="1" s="1"/>
  <c r="R811" i="1" s="1"/>
  <c r="R812" i="1" s="1"/>
  <c r="R813" i="1" s="1"/>
  <c r="R814" i="1" s="1"/>
  <c r="R815" i="1" s="1"/>
  <c r="R816" i="1" s="1"/>
  <c r="R817" i="1" s="1"/>
  <c r="R818" i="1" s="1"/>
  <c r="R819" i="1" s="1"/>
  <c r="R820" i="1" s="1"/>
  <c r="R821" i="1" s="1"/>
  <c r="R822" i="1" s="1"/>
  <c r="R823" i="1" s="1"/>
  <c r="R824" i="1" s="1"/>
  <c r="R825" i="1" s="1"/>
  <c r="R826" i="1" s="1"/>
  <c r="R827" i="1" s="1"/>
  <c r="R828" i="1" s="1"/>
  <c r="R829" i="1" s="1"/>
  <c r="R830" i="1" s="1"/>
  <c r="R831" i="1" s="1"/>
  <c r="R832" i="1" s="1"/>
  <c r="R833" i="1" s="1"/>
  <c r="R834" i="1" s="1"/>
  <c r="R835" i="1" s="1"/>
  <c r="R836" i="1" s="1"/>
  <c r="R837" i="1" s="1"/>
  <c r="R838" i="1" s="1"/>
  <c r="R839" i="1" s="1"/>
  <c r="R840" i="1" s="1"/>
  <c r="R841" i="1" s="1"/>
  <c r="R842" i="1" s="1"/>
  <c r="R843" i="1" s="1"/>
  <c r="R844" i="1" s="1"/>
  <c r="R845" i="1" s="1"/>
  <c r="R846" i="1" s="1"/>
  <c r="R847" i="1" s="1"/>
  <c r="R848" i="1" s="1"/>
  <c r="R849" i="1" s="1"/>
  <c r="R850" i="1" s="1"/>
  <c r="R851" i="1" s="1"/>
  <c r="R852" i="1" s="1"/>
  <c r="R853" i="1" s="1"/>
  <c r="R854" i="1" s="1"/>
  <c r="R855" i="1" s="1"/>
  <c r="R856" i="1" s="1"/>
  <c r="R857" i="1" s="1"/>
  <c r="R858" i="1" s="1"/>
  <c r="R859" i="1" s="1"/>
  <c r="R860" i="1" s="1"/>
  <c r="R861" i="1" s="1"/>
  <c r="R862" i="1" s="1"/>
  <c r="R863" i="1" s="1"/>
  <c r="R864" i="1" s="1"/>
  <c r="R865" i="1" s="1"/>
  <c r="R866" i="1" s="1"/>
  <c r="R867" i="1" s="1"/>
  <c r="R868" i="1" s="1"/>
  <c r="R869" i="1" s="1"/>
  <c r="R870" i="1" s="1"/>
  <c r="R871" i="1" s="1"/>
  <c r="R872" i="1" s="1"/>
  <c r="R873" i="1" s="1"/>
  <c r="R874" i="1" s="1"/>
  <c r="R875" i="1" s="1"/>
  <c r="R876" i="1" s="1"/>
  <c r="R877" i="1" s="1"/>
  <c r="R878" i="1" s="1"/>
  <c r="R879" i="1" s="1"/>
  <c r="R880" i="1" s="1"/>
  <c r="R881" i="1" s="1"/>
  <c r="R882" i="1" s="1"/>
  <c r="R883" i="1" s="1"/>
  <c r="R884" i="1" s="1"/>
  <c r="R885" i="1" s="1"/>
  <c r="R886" i="1" s="1"/>
  <c r="R887" i="1" s="1"/>
  <c r="R888" i="1" s="1"/>
  <c r="R889" i="1" s="1"/>
  <c r="R890" i="1" s="1"/>
  <c r="R891" i="1" s="1"/>
  <c r="R892" i="1" s="1"/>
  <c r="R893" i="1" s="1"/>
  <c r="R894" i="1" s="1"/>
  <c r="R895" i="1" s="1"/>
  <c r="R896" i="1" s="1"/>
  <c r="R897" i="1" s="1"/>
  <c r="R898" i="1" s="1"/>
  <c r="R899" i="1" s="1"/>
  <c r="R900" i="1" s="1"/>
  <c r="R901" i="1" s="1"/>
  <c r="R902" i="1" s="1"/>
  <c r="R903" i="1" s="1"/>
  <c r="R904" i="1" s="1"/>
  <c r="R905" i="1" s="1"/>
  <c r="R906" i="1" s="1"/>
  <c r="R907" i="1" s="1"/>
  <c r="R908" i="1" s="1"/>
  <c r="R909" i="1" s="1"/>
  <c r="R910" i="1" s="1"/>
  <c r="R911" i="1" s="1"/>
  <c r="R912" i="1" s="1"/>
  <c r="R913" i="1" s="1"/>
  <c r="R914" i="1" s="1"/>
  <c r="R915" i="1" s="1"/>
  <c r="R916" i="1" s="1"/>
  <c r="R917" i="1" s="1"/>
  <c r="R918" i="1" s="1"/>
  <c r="R919" i="1" s="1"/>
  <c r="R920" i="1" s="1"/>
  <c r="R921" i="1" s="1"/>
  <c r="R922" i="1" s="1"/>
  <c r="R923" i="1" s="1"/>
  <c r="R924" i="1" s="1"/>
  <c r="R925" i="1" s="1"/>
  <c r="R926" i="1" s="1"/>
  <c r="R927" i="1" s="1"/>
  <c r="R928" i="1" s="1"/>
  <c r="R929" i="1" s="1"/>
  <c r="R930" i="1" s="1"/>
  <c r="R931" i="1" s="1"/>
  <c r="R932" i="1" s="1"/>
  <c r="R933" i="1" s="1"/>
  <c r="R934" i="1" s="1"/>
  <c r="R935" i="1" s="1"/>
  <c r="R936" i="1" s="1"/>
  <c r="R937" i="1" s="1"/>
  <c r="R938" i="1" s="1"/>
  <c r="R939" i="1" s="1"/>
  <c r="R940" i="1" s="1"/>
  <c r="R941" i="1" s="1"/>
  <c r="R942" i="1" s="1"/>
  <c r="R943" i="1" s="1"/>
  <c r="R944" i="1" s="1"/>
  <c r="R945" i="1" s="1"/>
  <c r="R946" i="1" s="1"/>
  <c r="R947" i="1" s="1"/>
  <c r="R948" i="1" s="1"/>
  <c r="R949" i="1" s="1"/>
  <c r="R950" i="1" s="1"/>
  <c r="R951" i="1" s="1"/>
  <c r="R952" i="1" s="1"/>
  <c r="R953" i="1" s="1"/>
  <c r="R954" i="1" s="1"/>
  <c r="R955" i="1" s="1"/>
  <c r="R956" i="1" s="1"/>
  <c r="R957" i="1" s="1"/>
  <c r="R958" i="1" s="1"/>
  <c r="R959" i="1" s="1"/>
  <c r="R960" i="1" s="1"/>
  <c r="R961" i="1" s="1"/>
  <c r="R962" i="1" s="1"/>
  <c r="R963" i="1" s="1"/>
  <c r="R964" i="1" s="1"/>
  <c r="R965" i="1" s="1"/>
  <c r="R966" i="1" s="1"/>
  <c r="R967" i="1" s="1"/>
  <c r="R968" i="1" s="1"/>
  <c r="R969" i="1" s="1"/>
  <c r="R970" i="1" s="1"/>
  <c r="R971" i="1" s="1"/>
  <c r="R972" i="1" s="1"/>
  <c r="R973" i="1" s="1"/>
  <c r="R974" i="1" s="1"/>
  <c r="R975" i="1" s="1"/>
  <c r="R976" i="1" s="1"/>
  <c r="R977" i="1" s="1"/>
  <c r="R978" i="1" s="1"/>
  <c r="R979" i="1" s="1"/>
  <c r="R980" i="1" s="1"/>
  <c r="R981" i="1" s="1"/>
  <c r="R982" i="1" s="1"/>
  <c r="R983" i="1" s="1"/>
  <c r="R984" i="1" s="1"/>
  <c r="R985" i="1" s="1"/>
  <c r="R986" i="1" s="1"/>
  <c r="R987" i="1" s="1"/>
  <c r="R988" i="1" s="1"/>
  <c r="R989" i="1" s="1"/>
  <c r="R990" i="1" s="1"/>
  <c r="R991" i="1" s="1"/>
  <c r="R992" i="1" s="1"/>
  <c r="R993" i="1" s="1"/>
  <c r="R994" i="1" s="1"/>
  <c r="R995" i="1" s="1"/>
  <c r="R996" i="1" s="1"/>
  <c r="R997" i="1" s="1"/>
  <c r="R998" i="1" s="1"/>
  <c r="R999" i="1" s="1"/>
  <c r="R1000" i="1" s="1"/>
  <c r="R1001" i="1" s="1"/>
  <c r="R1002" i="1" s="1"/>
  <c r="R1003" i="1" s="1"/>
  <c r="R1004" i="1" s="1"/>
  <c r="R1005" i="1" s="1"/>
  <c r="R1006" i="1" s="1"/>
  <c r="R1007" i="1" s="1"/>
  <c r="R1008" i="1" s="1"/>
  <c r="R1009" i="1" s="1"/>
  <c r="R1010" i="1" s="1"/>
  <c r="R1011" i="1" s="1"/>
  <c r="R1012" i="1" s="1"/>
  <c r="R1013" i="1" s="1"/>
  <c r="R1014" i="1" s="1"/>
  <c r="R1015" i="1" s="1"/>
  <c r="R1016" i="1" s="1"/>
  <c r="R1017" i="1" s="1"/>
  <c r="R1018" i="1" s="1"/>
  <c r="R1019" i="1" s="1"/>
  <c r="R1020" i="1" s="1"/>
  <c r="R1021" i="1" s="1"/>
  <c r="R1022" i="1" s="1"/>
  <c r="R1023" i="1" s="1"/>
  <c r="R1024" i="1" s="1"/>
  <c r="R1025" i="1" s="1"/>
  <c r="R1026" i="1" s="1"/>
  <c r="R1027" i="1" s="1"/>
  <c r="R1028" i="1" s="1"/>
  <c r="R1029" i="1" s="1"/>
  <c r="R1030" i="1" s="1"/>
  <c r="R1031" i="1" s="1"/>
  <c r="R1032" i="1" s="1"/>
  <c r="R1033" i="1" s="1"/>
  <c r="R1034" i="1" s="1"/>
  <c r="R1035" i="1" s="1"/>
  <c r="R1036" i="1" s="1"/>
  <c r="R1037" i="1" s="1"/>
  <c r="R1038" i="1" s="1"/>
  <c r="R1039" i="1" s="1"/>
  <c r="R1040" i="1" s="1"/>
  <c r="R1041" i="1" s="1"/>
  <c r="R1042" i="1" s="1"/>
  <c r="R1043" i="1" s="1"/>
  <c r="R1044" i="1" s="1"/>
  <c r="R1045" i="1" s="1"/>
  <c r="R1046" i="1" s="1"/>
  <c r="R1047" i="1" s="1"/>
  <c r="R1048" i="1" s="1"/>
  <c r="R1049" i="1" s="1"/>
  <c r="R1050" i="1" s="1"/>
  <c r="R1051" i="1" s="1"/>
  <c r="R1052" i="1" s="1"/>
  <c r="R1053" i="1" s="1"/>
  <c r="R1054" i="1" s="1"/>
  <c r="R1055" i="1" s="1"/>
  <c r="R1056" i="1" s="1"/>
  <c r="R1057" i="1" s="1"/>
  <c r="R1058" i="1" s="1"/>
  <c r="R1059" i="1" s="1"/>
  <c r="R1060" i="1" s="1"/>
  <c r="R1061" i="1" s="1"/>
  <c r="R1062" i="1" s="1"/>
  <c r="R1063" i="1" s="1"/>
  <c r="R1064" i="1" s="1"/>
  <c r="R1065" i="1" s="1"/>
  <c r="R1066" i="1" s="1"/>
  <c r="R1067" i="1" s="1"/>
  <c r="R1068" i="1" s="1"/>
  <c r="R1069" i="1" s="1"/>
  <c r="R1070" i="1" s="1"/>
  <c r="R1071" i="1" s="1"/>
  <c r="R1072" i="1" s="1"/>
  <c r="R1073" i="1" s="1"/>
  <c r="R1074" i="1" s="1"/>
  <c r="R1075" i="1" s="1"/>
  <c r="R1076" i="1" s="1"/>
  <c r="R1077" i="1" s="1"/>
  <c r="R1078" i="1" s="1"/>
  <c r="R1079" i="1" s="1"/>
  <c r="R1080" i="1" s="1"/>
  <c r="R1081" i="1" s="1"/>
  <c r="R1082" i="1" s="1"/>
  <c r="R1083" i="1" s="1"/>
  <c r="R1084" i="1" s="1"/>
  <c r="R1085" i="1" s="1"/>
  <c r="R1086" i="1" s="1"/>
  <c r="R1087" i="1" s="1"/>
  <c r="R1088" i="1" s="1"/>
  <c r="R1089" i="1" s="1"/>
  <c r="R1090" i="1" s="1"/>
  <c r="R1091" i="1" s="1"/>
  <c r="R1092" i="1" s="1"/>
  <c r="R1093" i="1" s="1"/>
  <c r="R1094" i="1" s="1"/>
  <c r="R1095" i="1" s="1"/>
  <c r="R1096" i="1" s="1"/>
  <c r="R1097" i="1" s="1"/>
  <c r="R1098" i="1" s="1"/>
  <c r="R1099" i="1" s="1"/>
  <c r="R1100" i="1" s="1"/>
  <c r="R1101" i="1" s="1"/>
  <c r="R1102" i="1" s="1"/>
  <c r="R1103" i="1" s="1"/>
  <c r="R1104" i="1" s="1"/>
  <c r="R1105" i="1" s="1"/>
  <c r="R1106" i="1" s="1"/>
  <c r="R1107" i="1" s="1"/>
  <c r="R1108" i="1" s="1"/>
  <c r="R1109" i="1" s="1"/>
  <c r="R1110" i="1" s="1"/>
  <c r="R1111" i="1" s="1"/>
  <c r="R1112" i="1" s="1"/>
  <c r="R1113" i="1" s="1"/>
  <c r="R1114" i="1" s="1"/>
  <c r="R1115" i="1" s="1"/>
  <c r="R1116" i="1" s="1"/>
  <c r="R1117" i="1" s="1"/>
  <c r="R1118" i="1" s="1"/>
  <c r="R1119" i="1" s="1"/>
  <c r="R1120" i="1" s="1"/>
  <c r="R1121" i="1" s="1"/>
  <c r="R1122" i="1" s="1"/>
  <c r="R1123" i="1" s="1"/>
  <c r="R1124" i="1" s="1"/>
  <c r="R1125" i="1" s="1"/>
  <c r="R1126" i="1" s="1"/>
  <c r="R1127" i="1" s="1"/>
  <c r="R1128" i="1" s="1"/>
  <c r="R1129" i="1" s="1"/>
  <c r="R1130" i="1" s="1"/>
  <c r="R1131" i="1" s="1"/>
  <c r="R1132" i="1" s="1"/>
  <c r="R1133" i="1" s="1"/>
  <c r="R1134" i="1" s="1"/>
  <c r="R1135" i="1" s="1"/>
  <c r="R1136" i="1" s="1"/>
  <c r="R1137" i="1" s="1"/>
  <c r="R1138" i="1" s="1"/>
  <c r="R1139" i="1" s="1"/>
  <c r="R1140" i="1" s="1"/>
  <c r="R1141" i="1" s="1"/>
  <c r="R1142" i="1" s="1"/>
  <c r="R1143" i="1" s="1"/>
  <c r="R1144" i="1" s="1"/>
  <c r="R1145" i="1" s="1"/>
  <c r="R1146" i="1" s="1"/>
  <c r="R1147" i="1" s="1"/>
  <c r="R1148" i="1" s="1"/>
  <c r="R1149" i="1" s="1"/>
  <c r="R1150" i="1" s="1"/>
  <c r="R1151" i="1" s="1"/>
  <c r="R1152" i="1" s="1"/>
  <c r="R1153" i="1" s="1"/>
  <c r="R1154" i="1" s="1"/>
  <c r="R1155" i="1" s="1"/>
  <c r="R1156" i="1" s="1"/>
  <c r="R1157" i="1" s="1"/>
  <c r="R1158" i="1" s="1"/>
  <c r="R1159" i="1" s="1"/>
  <c r="R1160" i="1" s="1"/>
  <c r="R1161" i="1" s="1"/>
  <c r="R1162" i="1" s="1"/>
  <c r="R1163" i="1" s="1"/>
  <c r="R1164" i="1" s="1"/>
  <c r="R1165" i="1" s="1"/>
  <c r="R1166" i="1" s="1"/>
  <c r="R1167" i="1" s="1"/>
  <c r="R1168" i="1" s="1"/>
  <c r="R1169" i="1" s="1"/>
  <c r="R1170" i="1" s="1"/>
  <c r="R1171" i="1" s="1"/>
  <c r="R1172" i="1" s="1"/>
  <c r="R1173" i="1" s="1"/>
  <c r="R1174" i="1" s="1"/>
  <c r="R1175" i="1" s="1"/>
  <c r="R1176" i="1" s="1"/>
  <c r="R1177" i="1" s="1"/>
  <c r="R1178" i="1" s="1"/>
  <c r="R1179" i="1" s="1"/>
  <c r="R1180" i="1" s="1"/>
  <c r="R1181" i="1" s="1"/>
  <c r="R1182" i="1" s="1"/>
  <c r="R1183" i="1" s="1"/>
  <c r="R1184" i="1" s="1"/>
  <c r="R1185" i="1" s="1"/>
  <c r="R1186" i="1" s="1"/>
  <c r="R1187" i="1" s="1"/>
  <c r="R1188" i="1" s="1"/>
  <c r="R1189" i="1" s="1"/>
  <c r="R1190" i="1" s="1"/>
  <c r="R1191" i="1" s="1"/>
  <c r="R1192" i="1" s="1"/>
  <c r="R1193" i="1" s="1"/>
  <c r="R1194" i="1" s="1"/>
  <c r="R1195" i="1" s="1"/>
  <c r="R1196" i="1" s="1"/>
  <c r="R1197" i="1" s="1"/>
  <c r="R1198" i="1" s="1"/>
  <c r="R1199" i="1" s="1"/>
  <c r="R1200" i="1" s="1"/>
  <c r="R1201" i="1" s="1"/>
  <c r="R1202" i="1" s="1"/>
  <c r="R1203" i="1" s="1"/>
  <c r="R1204" i="1" s="1"/>
  <c r="R1205" i="1" s="1"/>
  <c r="R1206" i="1" s="1"/>
  <c r="R1207" i="1" s="1"/>
  <c r="R1208" i="1" s="1"/>
  <c r="R1209" i="1" s="1"/>
  <c r="R1210" i="1" s="1"/>
  <c r="R1211" i="1" s="1"/>
  <c r="R1212" i="1" s="1"/>
  <c r="R1213" i="1" s="1"/>
  <c r="R1214" i="1" s="1"/>
  <c r="R1215" i="1" s="1"/>
  <c r="R1216" i="1" s="1"/>
  <c r="R1217" i="1" s="1"/>
  <c r="R1218" i="1" s="1"/>
  <c r="R1219" i="1" s="1"/>
  <c r="R1220" i="1" s="1"/>
  <c r="R1221" i="1" s="1"/>
  <c r="R1222" i="1" s="1"/>
  <c r="R1223" i="1" s="1"/>
  <c r="R1224" i="1" s="1"/>
  <c r="R1225" i="1" s="1"/>
  <c r="R1226" i="1" s="1"/>
  <c r="R1227" i="1" s="1"/>
  <c r="R1228" i="1" s="1"/>
  <c r="R1229" i="1" s="1"/>
  <c r="R1230" i="1" s="1"/>
  <c r="R1231" i="1" s="1"/>
  <c r="R1232" i="1" s="1"/>
  <c r="R1233" i="1" s="1"/>
  <c r="R1234" i="1" s="1"/>
  <c r="R1235" i="1" s="1"/>
  <c r="R1236" i="1" s="1"/>
  <c r="R1237" i="1" s="1"/>
  <c r="R1238" i="1" s="1"/>
  <c r="R1239" i="1" s="1"/>
  <c r="R1240" i="1" s="1"/>
  <c r="R1241" i="1" s="1"/>
  <c r="R1242" i="1" s="1"/>
  <c r="R1243" i="1" s="1"/>
  <c r="R1244" i="1" s="1"/>
  <c r="R1245" i="1" s="1"/>
  <c r="R1246" i="1" s="1"/>
  <c r="R1247" i="1" s="1"/>
  <c r="R1248" i="1" s="1"/>
  <c r="R1249" i="1" s="1"/>
  <c r="R1250" i="1" s="1"/>
  <c r="R1251" i="1" s="1"/>
  <c r="R1252" i="1" s="1"/>
  <c r="R1253" i="1" s="1"/>
  <c r="R1254" i="1" s="1"/>
  <c r="R1255" i="1" s="1"/>
  <c r="R1256" i="1" s="1"/>
  <c r="R1257" i="1" s="1"/>
  <c r="R1258" i="1" s="1"/>
  <c r="R1259" i="1" s="1"/>
  <c r="R1260" i="1" s="1"/>
  <c r="R1261" i="1" s="1"/>
  <c r="R1262" i="1" s="1"/>
  <c r="R1263" i="1" s="1"/>
  <c r="R1264" i="1" s="1"/>
  <c r="R1265" i="1" s="1"/>
  <c r="R1266" i="1" s="1"/>
  <c r="R1267" i="1" s="1"/>
  <c r="R1268" i="1" s="1"/>
  <c r="R1269" i="1" s="1"/>
  <c r="R1270" i="1" s="1"/>
  <c r="R1271" i="1" s="1"/>
  <c r="R1272" i="1" s="1"/>
  <c r="R1273" i="1" s="1"/>
  <c r="R1274" i="1" s="1"/>
  <c r="R1275" i="1" s="1"/>
  <c r="R1276" i="1" s="1"/>
  <c r="R1277" i="1" s="1"/>
  <c r="R1278" i="1" s="1"/>
  <c r="R1279" i="1" s="1"/>
  <c r="R1280" i="1" s="1"/>
  <c r="R1281" i="1" s="1"/>
  <c r="R1282" i="1" s="1"/>
  <c r="R1283" i="1" s="1"/>
  <c r="R1284" i="1" s="1"/>
  <c r="R1285" i="1" s="1"/>
  <c r="R1286" i="1" s="1"/>
  <c r="R1287" i="1" s="1"/>
  <c r="R1288" i="1" s="1"/>
  <c r="R1289" i="1" s="1"/>
  <c r="R1290" i="1" s="1"/>
  <c r="R1291" i="1" s="1"/>
  <c r="R1292" i="1" s="1"/>
  <c r="R1293" i="1" s="1"/>
  <c r="R1294" i="1" s="1"/>
  <c r="R1295" i="1" s="1"/>
  <c r="R1296" i="1" s="1"/>
  <c r="R1297" i="1" s="1"/>
  <c r="R1298" i="1" s="1"/>
  <c r="R1299" i="1" s="1"/>
  <c r="R1300" i="1" s="1"/>
  <c r="R1301" i="1" s="1"/>
  <c r="R1302" i="1" s="1"/>
  <c r="R1303" i="1" s="1"/>
  <c r="R1304" i="1" s="1"/>
  <c r="R1305" i="1" s="1"/>
  <c r="R1306" i="1" s="1"/>
  <c r="R1307" i="1" s="1"/>
  <c r="R1308" i="1" s="1"/>
  <c r="R1309" i="1" s="1"/>
  <c r="R1310" i="1" s="1"/>
  <c r="R1311" i="1" s="1"/>
  <c r="R1312" i="1" s="1"/>
  <c r="R1313" i="1" s="1"/>
  <c r="R1314" i="1" s="1"/>
  <c r="R1315" i="1" s="1"/>
  <c r="R1316" i="1" s="1"/>
  <c r="R1317" i="1" s="1"/>
  <c r="R1318" i="1" s="1"/>
  <c r="R1319" i="1" s="1"/>
  <c r="R1320" i="1" s="1"/>
  <c r="R1321" i="1" s="1"/>
  <c r="R1322" i="1" s="1"/>
  <c r="R1323" i="1" s="1"/>
  <c r="R1324" i="1" s="1"/>
  <c r="R1325" i="1" s="1"/>
  <c r="R1326" i="1" s="1"/>
  <c r="R1327" i="1" s="1"/>
  <c r="R1328" i="1" s="1"/>
  <c r="R1329" i="1" s="1"/>
  <c r="R1330" i="1" s="1"/>
  <c r="R1331" i="1" s="1"/>
  <c r="R1332" i="1" s="1"/>
  <c r="R1333" i="1" s="1"/>
  <c r="R1334" i="1" s="1"/>
  <c r="R1335" i="1" s="1"/>
  <c r="R1336" i="1" s="1"/>
  <c r="R1337" i="1" s="1"/>
  <c r="R1338" i="1" s="1"/>
  <c r="R1339" i="1" s="1"/>
  <c r="R1340" i="1" s="1"/>
  <c r="R1341" i="1" s="1"/>
  <c r="R1342" i="1" s="1"/>
  <c r="R1343" i="1" s="1"/>
  <c r="R1344" i="1" s="1"/>
  <c r="R1345" i="1" s="1"/>
  <c r="R1346" i="1" s="1"/>
  <c r="R1347" i="1" s="1"/>
  <c r="R1348" i="1" s="1"/>
  <c r="R1349" i="1" s="1"/>
  <c r="R1350" i="1" s="1"/>
  <c r="R1351" i="1" s="1"/>
  <c r="R1352" i="1" s="1"/>
  <c r="R1353" i="1" s="1"/>
  <c r="R1354" i="1" s="1"/>
  <c r="R1355" i="1" s="1"/>
  <c r="R1356" i="1" s="1"/>
  <c r="R1357" i="1" s="1"/>
  <c r="R1358" i="1" s="1"/>
  <c r="R1359" i="1" s="1"/>
  <c r="R1360" i="1" s="1"/>
  <c r="R1361" i="1" s="1"/>
  <c r="R1362" i="1" s="1"/>
  <c r="R1363" i="1" s="1"/>
  <c r="R1364" i="1" s="1"/>
  <c r="R1365" i="1" s="1"/>
  <c r="R1366" i="1" s="1"/>
  <c r="R1367" i="1" s="1"/>
  <c r="R1368" i="1" s="1"/>
  <c r="R1369" i="1" s="1"/>
  <c r="R1370" i="1" s="1"/>
  <c r="R1371" i="1" s="1"/>
  <c r="R1372" i="1" s="1"/>
  <c r="R1373" i="1" s="1"/>
  <c r="R1374" i="1" s="1"/>
  <c r="R1375" i="1" s="1"/>
  <c r="R1376" i="1" s="1"/>
  <c r="R1377" i="1" s="1"/>
  <c r="R1378" i="1" s="1"/>
  <c r="R1379" i="1" s="1"/>
  <c r="R1380" i="1" s="1"/>
  <c r="R1381" i="1" s="1"/>
  <c r="R1382" i="1" s="1"/>
  <c r="R1383" i="1" s="1"/>
  <c r="R1384" i="1" s="1"/>
  <c r="R1385" i="1" s="1"/>
  <c r="R1386" i="1" s="1"/>
  <c r="R1387" i="1" s="1"/>
  <c r="R1388" i="1" s="1"/>
  <c r="R1389" i="1" s="1"/>
  <c r="R1390" i="1" s="1"/>
  <c r="R1391" i="1" s="1"/>
  <c r="R1392" i="1" s="1"/>
  <c r="R1393" i="1" s="1"/>
  <c r="R1394" i="1" s="1"/>
  <c r="R1395" i="1" s="1"/>
  <c r="R1396" i="1" s="1"/>
  <c r="R1397" i="1" s="1"/>
  <c r="R1398" i="1" s="1"/>
  <c r="R1399" i="1" s="1"/>
  <c r="R1400" i="1" s="1"/>
  <c r="R1401" i="1" s="1"/>
  <c r="R1402" i="1" s="1"/>
  <c r="R1403" i="1" s="1"/>
  <c r="R1404" i="1" s="1"/>
  <c r="R1405" i="1" s="1"/>
  <c r="R1406" i="1" s="1"/>
  <c r="R1407" i="1" s="1"/>
  <c r="R1408" i="1" s="1"/>
  <c r="R1409" i="1" s="1"/>
  <c r="R1410" i="1" s="1"/>
  <c r="R1411" i="1" s="1"/>
  <c r="R1412" i="1" s="1"/>
  <c r="R1413" i="1" s="1"/>
  <c r="R1414" i="1" s="1"/>
  <c r="R1415" i="1" s="1"/>
  <c r="R1416" i="1" s="1"/>
  <c r="R1417" i="1" s="1"/>
  <c r="R1418" i="1" s="1"/>
  <c r="R1419" i="1" s="1"/>
  <c r="R1420" i="1" s="1"/>
  <c r="R1421" i="1" s="1"/>
  <c r="R1422" i="1" s="1"/>
  <c r="R1423" i="1" s="1"/>
  <c r="R1424" i="1" s="1"/>
  <c r="R1425" i="1" s="1"/>
  <c r="R1426" i="1" s="1"/>
  <c r="R1427" i="1" s="1"/>
  <c r="R1428" i="1" s="1"/>
  <c r="R1429" i="1" s="1"/>
  <c r="R1430" i="1" s="1"/>
  <c r="R1431" i="1" s="1"/>
  <c r="R1432" i="1" s="1"/>
  <c r="R1433" i="1" s="1"/>
  <c r="R1434" i="1" s="1"/>
  <c r="R1435" i="1" s="1"/>
  <c r="R1436" i="1" s="1"/>
  <c r="R1437" i="1" s="1"/>
  <c r="R1438" i="1" s="1"/>
  <c r="R1439" i="1" s="1"/>
  <c r="R1440" i="1" s="1"/>
  <c r="R1441" i="1" s="1"/>
  <c r="R1442" i="1" s="1"/>
  <c r="R1443" i="1" s="1"/>
  <c r="R1444" i="1" s="1"/>
  <c r="R1445" i="1" s="1"/>
  <c r="R1446" i="1" s="1"/>
  <c r="R1447" i="1" s="1"/>
  <c r="R1448" i="1" s="1"/>
  <c r="R1449" i="1" s="1"/>
  <c r="R1450" i="1" s="1"/>
  <c r="R1451" i="1" s="1"/>
  <c r="R1452" i="1" s="1"/>
  <c r="R1453" i="1" s="1"/>
  <c r="R1454" i="1" s="1"/>
  <c r="R1455" i="1" s="1"/>
  <c r="R1456" i="1" s="1"/>
  <c r="R1457" i="1" s="1"/>
  <c r="R1458" i="1" s="1"/>
  <c r="R1459" i="1" s="1"/>
  <c r="R1460" i="1" s="1"/>
  <c r="R1461" i="1" s="1"/>
  <c r="R1462" i="1" s="1"/>
  <c r="R1463" i="1" s="1"/>
  <c r="R1464" i="1" s="1"/>
  <c r="R1465" i="1" s="1"/>
  <c r="R1466" i="1" s="1"/>
  <c r="R1467" i="1" s="1"/>
  <c r="R1468" i="1" s="1"/>
  <c r="R1469" i="1" s="1"/>
  <c r="R1470" i="1" s="1"/>
  <c r="R1471" i="1" s="1"/>
  <c r="R1472" i="1" s="1"/>
  <c r="R1473" i="1" s="1"/>
  <c r="R1474" i="1" s="1"/>
  <c r="R1475" i="1" s="1"/>
  <c r="R1476" i="1" s="1"/>
  <c r="R1477" i="1" s="1"/>
  <c r="R1478" i="1" s="1"/>
  <c r="R1479" i="1" s="1"/>
  <c r="R1480" i="1" s="1"/>
  <c r="R1481" i="1" s="1"/>
  <c r="R1482" i="1" s="1"/>
  <c r="R1483" i="1" s="1"/>
  <c r="R1484" i="1" s="1"/>
  <c r="R1485" i="1" s="1"/>
  <c r="R1486" i="1" s="1"/>
  <c r="R1487" i="1" s="1"/>
  <c r="R1488" i="1" s="1"/>
  <c r="R1489" i="1" s="1"/>
  <c r="R1490" i="1" s="1"/>
  <c r="R1491" i="1" s="1"/>
  <c r="R1492" i="1" s="1"/>
  <c r="R1493" i="1" s="1"/>
  <c r="R1494" i="1" s="1"/>
  <c r="R1495" i="1" s="1"/>
  <c r="R1496" i="1" s="1"/>
  <c r="R1497" i="1" s="1"/>
  <c r="R1498" i="1" s="1"/>
  <c r="R1499" i="1" s="1"/>
  <c r="R1500" i="1" s="1"/>
  <c r="R1501" i="1" s="1"/>
  <c r="R1502" i="1" s="1"/>
  <c r="R1503" i="1" s="1"/>
  <c r="R1504" i="1" s="1"/>
  <c r="R1505" i="1" s="1"/>
  <c r="R1506" i="1" s="1"/>
  <c r="R1507" i="1" s="1"/>
  <c r="R1508" i="1" s="1"/>
  <c r="R1509" i="1" s="1"/>
  <c r="R1510" i="1" s="1"/>
  <c r="R1511" i="1" s="1"/>
  <c r="R1512" i="1" s="1"/>
  <c r="R1513" i="1" s="1"/>
  <c r="R1514" i="1" s="1"/>
  <c r="R1515" i="1" s="1"/>
  <c r="R1516" i="1" s="1"/>
  <c r="R1517" i="1" s="1"/>
  <c r="R1518" i="1" s="1"/>
  <c r="R1519" i="1" s="1"/>
  <c r="R1520" i="1" s="1"/>
  <c r="R1521" i="1" s="1"/>
  <c r="R1522" i="1" s="1"/>
  <c r="R1523" i="1" s="1"/>
  <c r="R1524" i="1" s="1"/>
  <c r="R1525" i="1" s="1"/>
  <c r="R1526" i="1" s="1"/>
  <c r="R1527" i="1" s="1"/>
  <c r="R1528" i="1" s="1"/>
  <c r="R1529" i="1" s="1"/>
  <c r="R1530" i="1" s="1"/>
  <c r="R1531" i="1" s="1"/>
  <c r="R1532" i="1" s="1"/>
  <c r="R1533" i="1" s="1"/>
  <c r="R1534" i="1" s="1"/>
  <c r="R1535" i="1" s="1"/>
  <c r="R1536" i="1" s="1"/>
  <c r="R1537" i="1" s="1"/>
  <c r="R1538" i="1" s="1"/>
  <c r="R1539" i="1" s="1"/>
  <c r="R1540" i="1" s="1"/>
  <c r="R1541" i="1" s="1"/>
  <c r="R1542" i="1" s="1"/>
  <c r="R1543" i="1" s="1"/>
  <c r="R1544" i="1" s="1"/>
  <c r="R1545" i="1" s="1"/>
  <c r="R1546" i="1" s="1"/>
  <c r="R1547" i="1" s="1"/>
  <c r="R1548" i="1" s="1"/>
  <c r="R1549" i="1" s="1"/>
  <c r="R1550" i="1" s="1"/>
  <c r="R1551" i="1" s="1"/>
  <c r="R1552" i="1" s="1"/>
  <c r="R1553" i="1" s="1"/>
  <c r="R1554" i="1" s="1"/>
  <c r="R1555" i="1" s="1"/>
  <c r="R1556" i="1" s="1"/>
  <c r="R1557" i="1" s="1"/>
  <c r="R1558" i="1" s="1"/>
  <c r="R1559" i="1" s="1"/>
  <c r="R1560" i="1" s="1"/>
  <c r="R1561" i="1" s="1"/>
  <c r="R1562" i="1" s="1"/>
  <c r="R1563" i="1" s="1"/>
  <c r="R1564" i="1" s="1"/>
  <c r="R1565" i="1" s="1"/>
  <c r="R1566" i="1" s="1"/>
  <c r="R1567" i="1" s="1"/>
  <c r="R1568" i="1" s="1"/>
  <c r="R1569" i="1" s="1"/>
  <c r="R1570" i="1" s="1"/>
  <c r="R1571" i="1" s="1"/>
  <c r="R1572" i="1" s="1"/>
  <c r="R1573" i="1" s="1"/>
  <c r="R1574" i="1" s="1"/>
  <c r="R1575" i="1" s="1"/>
  <c r="R1576" i="1" s="1"/>
  <c r="R1577" i="1" s="1"/>
  <c r="R1578" i="1" s="1"/>
  <c r="R1579" i="1" s="1"/>
  <c r="R1580" i="1" s="1"/>
  <c r="R1581" i="1" s="1"/>
  <c r="R1582" i="1" s="1"/>
  <c r="R1583" i="1" s="1"/>
  <c r="R1584" i="1" s="1"/>
  <c r="R1585" i="1" s="1"/>
  <c r="R1586" i="1" s="1"/>
  <c r="R1587" i="1" s="1"/>
  <c r="R1588" i="1" s="1"/>
  <c r="R1589" i="1" s="1"/>
  <c r="R1590" i="1" s="1"/>
  <c r="R1591" i="1" s="1"/>
  <c r="R1592" i="1" s="1"/>
  <c r="R1593" i="1" s="1"/>
  <c r="R1594" i="1" s="1"/>
  <c r="R1595" i="1" s="1"/>
  <c r="R1596" i="1" s="1"/>
  <c r="R1597" i="1" s="1"/>
  <c r="R1598" i="1" s="1"/>
  <c r="R1599" i="1" s="1"/>
  <c r="R1600" i="1" s="1"/>
  <c r="R1601" i="1" s="1"/>
  <c r="R1602" i="1" s="1"/>
  <c r="R1603" i="1" s="1"/>
  <c r="R1604" i="1" s="1"/>
  <c r="R1605" i="1" s="1"/>
  <c r="R1606" i="1" s="1"/>
  <c r="R1607" i="1" s="1"/>
  <c r="R1608" i="1" s="1"/>
  <c r="R1609" i="1" s="1"/>
  <c r="R1610" i="1" s="1"/>
  <c r="R1611" i="1" s="1"/>
  <c r="R1612" i="1" s="1"/>
  <c r="R1613" i="1" s="1"/>
  <c r="R1614" i="1" s="1"/>
  <c r="R1615" i="1" s="1"/>
  <c r="R1616" i="1" s="1"/>
  <c r="R1617" i="1" s="1"/>
  <c r="R1618" i="1" s="1"/>
  <c r="R1619" i="1" s="1"/>
  <c r="R1620" i="1" s="1"/>
  <c r="R1621" i="1" s="1"/>
  <c r="R1622" i="1" s="1"/>
  <c r="R1623" i="1" s="1"/>
  <c r="R1624" i="1" s="1"/>
  <c r="R1625" i="1" s="1"/>
  <c r="R1626" i="1" s="1"/>
  <c r="R1627" i="1" s="1"/>
  <c r="R1628" i="1" s="1"/>
  <c r="R1629" i="1" s="1"/>
  <c r="R1630" i="1" s="1"/>
  <c r="R1631" i="1" s="1"/>
  <c r="R1632" i="1" s="1"/>
  <c r="R1633" i="1" s="1"/>
  <c r="R1634" i="1" s="1"/>
  <c r="R1635" i="1" s="1"/>
  <c r="R1636" i="1" s="1"/>
  <c r="R1637" i="1" s="1"/>
  <c r="R1638" i="1" s="1"/>
  <c r="R1639" i="1" s="1"/>
  <c r="R1640" i="1" s="1"/>
  <c r="R1641" i="1" s="1"/>
  <c r="R1642" i="1" s="1"/>
  <c r="R1643" i="1" s="1"/>
  <c r="R1644" i="1" s="1"/>
  <c r="R1645" i="1" s="1"/>
  <c r="R1646" i="1" s="1"/>
  <c r="R1647" i="1" s="1"/>
  <c r="R1648" i="1" s="1"/>
  <c r="R1649" i="1" s="1"/>
  <c r="R1650" i="1" s="1"/>
  <c r="R1651" i="1" s="1"/>
  <c r="R1652" i="1" s="1"/>
  <c r="R1653" i="1" s="1"/>
  <c r="R1654" i="1" s="1"/>
  <c r="R1655" i="1" s="1"/>
  <c r="R1656" i="1" s="1"/>
  <c r="R1657" i="1" s="1"/>
  <c r="R1658" i="1" s="1"/>
  <c r="R1659" i="1" s="1"/>
  <c r="R1660" i="1" s="1"/>
  <c r="R1661" i="1" s="1"/>
  <c r="R1662" i="1" s="1"/>
  <c r="R1663" i="1" s="1"/>
  <c r="R1664" i="1" s="1"/>
  <c r="R1665" i="1" s="1"/>
  <c r="R1666" i="1" s="1"/>
  <c r="R1667" i="1" s="1"/>
  <c r="R1668" i="1" s="1"/>
  <c r="R1669" i="1" s="1"/>
  <c r="R1670" i="1" s="1"/>
  <c r="R1671" i="1" s="1"/>
  <c r="R1672" i="1" s="1"/>
  <c r="R1673" i="1" s="1"/>
  <c r="R1674" i="1" s="1"/>
  <c r="R1675" i="1" s="1"/>
  <c r="R1676" i="1" s="1"/>
  <c r="R1677" i="1" s="1"/>
  <c r="R1678" i="1" s="1"/>
  <c r="R1679" i="1" s="1"/>
  <c r="R1680" i="1" s="1"/>
  <c r="R1681" i="1" s="1"/>
  <c r="R1682" i="1" s="1"/>
  <c r="R1683" i="1" s="1"/>
  <c r="R1684" i="1" s="1"/>
  <c r="R1685" i="1" s="1"/>
  <c r="R1686" i="1" s="1"/>
  <c r="R1687" i="1" s="1"/>
  <c r="R1688" i="1" s="1"/>
  <c r="R1689" i="1" s="1"/>
  <c r="R1690" i="1" s="1"/>
  <c r="R1691" i="1" s="1"/>
  <c r="R1692" i="1" s="1"/>
  <c r="R1693" i="1" s="1"/>
  <c r="R1694" i="1" s="1"/>
  <c r="R1695" i="1" s="1"/>
  <c r="R1696" i="1" s="1"/>
  <c r="R1697" i="1" s="1"/>
  <c r="R1698" i="1" s="1"/>
  <c r="R1699" i="1" s="1"/>
  <c r="R1700" i="1" s="1"/>
  <c r="R1701" i="1" s="1"/>
  <c r="R1702" i="1" s="1"/>
  <c r="R1703" i="1" s="1"/>
  <c r="R1704" i="1" s="1"/>
  <c r="R1705" i="1" s="1"/>
  <c r="R1706" i="1" s="1"/>
  <c r="R1707" i="1" s="1"/>
  <c r="R1708" i="1" s="1"/>
  <c r="R1709" i="1" s="1"/>
  <c r="R1710" i="1" s="1"/>
  <c r="R1711" i="1" s="1"/>
  <c r="R1712" i="1" s="1"/>
  <c r="R1713" i="1" s="1"/>
  <c r="R1714" i="1" s="1"/>
  <c r="R1715" i="1" s="1"/>
  <c r="R1716" i="1" s="1"/>
  <c r="R1717" i="1" s="1"/>
  <c r="R1718" i="1" s="1"/>
  <c r="R1719" i="1" s="1"/>
  <c r="R1720" i="1" s="1"/>
  <c r="R1721" i="1" s="1"/>
  <c r="R1722" i="1" s="1"/>
  <c r="R1723" i="1" s="1"/>
  <c r="R1724" i="1" s="1"/>
  <c r="R1725" i="1" s="1"/>
  <c r="R1726" i="1" s="1"/>
  <c r="R1727" i="1" s="1"/>
  <c r="R1728" i="1" s="1"/>
  <c r="R1729" i="1" s="1"/>
  <c r="R1730" i="1" s="1"/>
  <c r="R1731" i="1" s="1"/>
  <c r="R1732" i="1" s="1"/>
  <c r="R1733" i="1" s="1"/>
  <c r="R1734" i="1" s="1"/>
  <c r="R1735" i="1" s="1"/>
  <c r="R1736" i="1" s="1"/>
  <c r="R1737" i="1" s="1"/>
  <c r="R1738" i="1" s="1"/>
  <c r="R1739" i="1" s="1"/>
  <c r="R1740" i="1" s="1"/>
  <c r="R1741" i="1" s="1"/>
  <c r="R1742" i="1" s="1"/>
  <c r="R1743" i="1" s="1"/>
  <c r="R1744" i="1" s="1"/>
  <c r="R1745" i="1" s="1"/>
  <c r="R1746" i="1" s="1"/>
  <c r="R1747" i="1" s="1"/>
  <c r="R1748" i="1" s="1"/>
  <c r="R1749" i="1" s="1"/>
  <c r="R1750" i="1" s="1"/>
  <c r="R1751" i="1" s="1"/>
  <c r="R1752" i="1" s="1"/>
  <c r="R1753" i="1" s="1"/>
  <c r="R1754" i="1" s="1"/>
  <c r="R1755" i="1" s="1"/>
  <c r="R1756" i="1" s="1"/>
  <c r="R1757" i="1" s="1"/>
  <c r="R1758" i="1" s="1"/>
  <c r="R1759" i="1" s="1"/>
  <c r="R1760" i="1" s="1"/>
  <c r="R1761" i="1" s="1"/>
  <c r="R1762" i="1" s="1"/>
  <c r="R1763" i="1" s="1"/>
  <c r="R1764" i="1" s="1"/>
  <c r="R1765" i="1" s="1"/>
  <c r="R1766" i="1" s="1"/>
  <c r="R1767" i="1" s="1"/>
  <c r="R1768" i="1" s="1"/>
  <c r="R1769" i="1" s="1"/>
  <c r="R1770" i="1" s="1"/>
  <c r="R1771" i="1" s="1"/>
  <c r="R1772" i="1" s="1"/>
  <c r="R1773" i="1" s="1"/>
  <c r="R1774" i="1" s="1"/>
  <c r="R1775" i="1" s="1"/>
  <c r="R1776" i="1" s="1"/>
  <c r="R1777" i="1" s="1"/>
  <c r="R1778" i="1" s="1"/>
  <c r="R1779" i="1" s="1"/>
  <c r="R1780" i="1" s="1"/>
  <c r="R1781" i="1" s="1"/>
  <c r="R1782" i="1" s="1"/>
  <c r="R1783" i="1" s="1"/>
  <c r="R1784" i="1" s="1"/>
  <c r="R1785" i="1" s="1"/>
  <c r="R1786" i="1" s="1"/>
  <c r="R1787" i="1" s="1"/>
  <c r="R1788" i="1" s="1"/>
  <c r="R1789" i="1" s="1"/>
  <c r="R1790" i="1" s="1"/>
  <c r="R1791" i="1" s="1"/>
  <c r="R1792" i="1" s="1"/>
  <c r="R1793" i="1" s="1"/>
  <c r="R1794" i="1" s="1"/>
  <c r="R1795" i="1" s="1"/>
  <c r="R1796" i="1" s="1"/>
  <c r="R1797" i="1" s="1"/>
  <c r="R1798" i="1" s="1"/>
  <c r="R1799" i="1" s="1"/>
  <c r="R1800" i="1" s="1"/>
  <c r="R1801" i="1" s="1"/>
  <c r="R1802" i="1" s="1"/>
  <c r="R1803" i="1" s="1"/>
  <c r="R1804" i="1" s="1"/>
  <c r="R1805" i="1" s="1"/>
  <c r="R1806" i="1" s="1"/>
  <c r="R1807" i="1" s="1"/>
  <c r="R1808" i="1" s="1"/>
  <c r="R1809" i="1" s="1"/>
  <c r="R1810" i="1" s="1"/>
  <c r="R1811" i="1" s="1"/>
  <c r="R1812" i="1" s="1"/>
  <c r="R1813" i="1" s="1"/>
  <c r="R1814" i="1" s="1"/>
  <c r="R1815" i="1" s="1"/>
  <c r="R1816" i="1" s="1"/>
  <c r="R1817" i="1" s="1"/>
  <c r="R1818" i="1" s="1"/>
  <c r="R1819" i="1" s="1"/>
  <c r="R1820" i="1" s="1"/>
  <c r="R1821" i="1" s="1"/>
  <c r="R1822" i="1" s="1"/>
  <c r="R1823" i="1" s="1"/>
  <c r="R1824" i="1" s="1"/>
  <c r="R1825" i="1" s="1"/>
  <c r="R1826" i="1" s="1"/>
  <c r="R1827" i="1" s="1"/>
  <c r="R1828" i="1" s="1"/>
  <c r="R1829" i="1" s="1"/>
  <c r="R1830" i="1" s="1"/>
  <c r="R1831" i="1" s="1"/>
  <c r="R1832" i="1" s="1"/>
  <c r="R1833" i="1" s="1"/>
  <c r="R1834" i="1" s="1"/>
  <c r="R1835" i="1" s="1"/>
  <c r="R1836" i="1" s="1"/>
  <c r="R1837" i="1" s="1"/>
  <c r="R1838" i="1" s="1"/>
  <c r="R1839" i="1" s="1"/>
  <c r="R1840" i="1" s="1"/>
  <c r="R1841" i="1" s="1"/>
  <c r="R1842" i="1" s="1"/>
  <c r="R1843" i="1" s="1"/>
  <c r="R1844" i="1" s="1"/>
  <c r="R1845" i="1" s="1"/>
  <c r="R1846" i="1" s="1"/>
  <c r="R1847" i="1" s="1"/>
  <c r="R1848" i="1" s="1"/>
  <c r="R1849" i="1" s="1"/>
  <c r="R1850" i="1" s="1"/>
  <c r="R1851" i="1" s="1"/>
  <c r="R1852" i="1" s="1"/>
  <c r="R1853" i="1" s="1"/>
  <c r="R1854" i="1" s="1"/>
  <c r="R1855" i="1" s="1"/>
  <c r="R1856" i="1" s="1"/>
  <c r="R1857" i="1" s="1"/>
  <c r="R1858" i="1" s="1"/>
  <c r="R1859" i="1" s="1"/>
  <c r="R1860" i="1" s="1"/>
  <c r="R1861" i="1" s="1"/>
  <c r="R1862" i="1" s="1"/>
  <c r="R1863" i="1" s="1"/>
  <c r="R1864" i="1" s="1"/>
  <c r="R1865" i="1" s="1"/>
  <c r="R1866" i="1" s="1"/>
  <c r="R1867" i="1" s="1"/>
  <c r="R1868" i="1" s="1"/>
  <c r="R1869" i="1" s="1"/>
  <c r="R1870" i="1" s="1"/>
  <c r="R1871" i="1" s="1"/>
  <c r="R1872" i="1" s="1"/>
  <c r="R1873" i="1" s="1"/>
  <c r="R1874" i="1" s="1"/>
  <c r="R1875" i="1" s="1"/>
  <c r="R1876" i="1" s="1"/>
  <c r="R1877" i="1" s="1"/>
  <c r="R1878" i="1" s="1"/>
  <c r="R1879" i="1" s="1"/>
  <c r="R1880" i="1" s="1"/>
  <c r="R1881" i="1" s="1"/>
  <c r="R1882" i="1" s="1"/>
  <c r="R1883" i="1" s="1"/>
  <c r="R1884" i="1" s="1"/>
  <c r="R1885" i="1" s="1"/>
  <c r="R1886" i="1" s="1"/>
  <c r="R1887" i="1" s="1"/>
  <c r="R1888" i="1" s="1"/>
  <c r="R1889" i="1" s="1"/>
  <c r="R1890" i="1" s="1"/>
  <c r="R1891" i="1" s="1"/>
  <c r="R1892" i="1" s="1"/>
  <c r="R1893" i="1" s="1"/>
  <c r="R1894" i="1" s="1"/>
  <c r="R1895" i="1" s="1"/>
  <c r="R1896" i="1" s="1"/>
  <c r="R1897" i="1" s="1"/>
  <c r="R1898" i="1" s="1"/>
  <c r="R1899" i="1" s="1"/>
  <c r="R1900" i="1" s="1"/>
  <c r="R1901" i="1" s="1"/>
  <c r="R1902" i="1" s="1"/>
  <c r="R1903" i="1" s="1"/>
  <c r="R1904" i="1" s="1"/>
  <c r="R1905" i="1" s="1"/>
  <c r="R1906" i="1" s="1"/>
  <c r="R1907" i="1" s="1"/>
  <c r="R1908" i="1" s="1"/>
  <c r="R1909" i="1" s="1"/>
  <c r="R1910" i="1" s="1"/>
  <c r="R1911" i="1" s="1"/>
  <c r="R1912" i="1" s="1"/>
  <c r="R1913" i="1" s="1"/>
  <c r="R1914" i="1" s="1"/>
  <c r="R1915" i="1" s="1"/>
  <c r="R1916" i="1" s="1"/>
  <c r="R1917" i="1" s="1"/>
  <c r="R1918" i="1" s="1"/>
  <c r="R1919" i="1" s="1"/>
  <c r="R1920" i="1" s="1"/>
  <c r="R1921" i="1" s="1"/>
  <c r="R1922" i="1" s="1"/>
  <c r="R1923" i="1" s="1"/>
  <c r="R1924" i="1" s="1"/>
  <c r="R1925" i="1" s="1"/>
  <c r="R1926" i="1" s="1"/>
  <c r="R1927" i="1" s="1"/>
  <c r="R1928" i="1" s="1"/>
  <c r="R1929" i="1" s="1"/>
  <c r="R1930" i="1" s="1"/>
  <c r="R1931" i="1" s="1"/>
  <c r="R1932" i="1" s="1"/>
  <c r="R1933" i="1" s="1"/>
  <c r="R1934" i="1" s="1"/>
  <c r="R1935" i="1" s="1"/>
  <c r="R1936" i="1" s="1"/>
  <c r="R1937" i="1" s="1"/>
  <c r="R1938" i="1" s="1"/>
  <c r="R1939" i="1" s="1"/>
  <c r="R1940" i="1" s="1"/>
  <c r="R1941" i="1" s="1"/>
  <c r="R1942" i="1" s="1"/>
  <c r="R1943" i="1" s="1"/>
  <c r="R1944" i="1" s="1"/>
  <c r="R1945" i="1" s="1"/>
  <c r="R1946" i="1" s="1"/>
  <c r="R1947" i="1" s="1"/>
  <c r="R1948" i="1" s="1"/>
  <c r="R1949" i="1" s="1"/>
  <c r="R1950" i="1" s="1"/>
  <c r="R1951" i="1" s="1"/>
  <c r="R1952" i="1" s="1"/>
  <c r="R1953" i="1" s="1"/>
  <c r="R1954" i="1" s="1"/>
  <c r="R1955" i="1" s="1"/>
  <c r="R1956" i="1" s="1"/>
  <c r="R1957" i="1" s="1"/>
  <c r="R1958" i="1" s="1"/>
  <c r="R1959" i="1" s="1"/>
  <c r="R1960" i="1" s="1"/>
  <c r="R1961" i="1" s="1"/>
  <c r="R1962" i="1" s="1"/>
  <c r="R1963" i="1" s="1"/>
  <c r="R1964" i="1" s="1"/>
  <c r="R1965" i="1" s="1"/>
  <c r="R1966" i="1" s="1"/>
  <c r="R1967" i="1" s="1"/>
  <c r="R1968" i="1" s="1"/>
  <c r="R1969" i="1" s="1"/>
  <c r="R1970" i="1" s="1"/>
  <c r="R1971" i="1" s="1"/>
  <c r="R1972" i="1" s="1"/>
  <c r="R1973" i="1" s="1"/>
  <c r="R1974" i="1" s="1"/>
  <c r="R1975" i="1" s="1"/>
  <c r="R1976" i="1" s="1"/>
  <c r="R1977" i="1" s="1"/>
  <c r="R1978" i="1" s="1"/>
  <c r="R1979" i="1" s="1"/>
  <c r="R1980" i="1" s="1"/>
  <c r="R1981" i="1" s="1"/>
  <c r="R1982" i="1" s="1"/>
  <c r="R1983" i="1" s="1"/>
  <c r="R1984" i="1" s="1"/>
  <c r="R1985" i="1" s="1"/>
  <c r="R1986" i="1" s="1"/>
  <c r="R1987" i="1" s="1"/>
  <c r="R1988" i="1" s="1"/>
  <c r="R1989" i="1" s="1"/>
  <c r="R1990" i="1" s="1"/>
  <c r="R1991" i="1" s="1"/>
  <c r="R1992" i="1" s="1"/>
  <c r="R1993" i="1" s="1"/>
  <c r="R1994" i="1" s="1"/>
  <c r="R1995" i="1" s="1"/>
  <c r="R1996" i="1" s="1"/>
  <c r="R1997" i="1" s="1"/>
  <c r="R1998" i="1" s="1"/>
  <c r="R1999" i="1" s="1"/>
  <c r="R2000" i="1" s="1"/>
  <c r="R2001" i="1" s="1"/>
  <c r="R2002" i="1" s="1"/>
  <c r="R2003" i="1" s="1"/>
  <c r="R2004" i="1" s="1"/>
  <c r="R2005" i="1" s="1"/>
  <c r="R2006" i="1" s="1"/>
  <c r="R2007" i="1" s="1"/>
  <c r="R2008" i="1" s="1"/>
  <c r="R2009" i="1" s="1"/>
  <c r="R2010" i="1" s="1"/>
  <c r="R2011" i="1" s="1"/>
  <c r="R2012" i="1" s="1"/>
  <c r="R2013" i="1" s="1"/>
  <c r="R2014" i="1" s="1"/>
  <c r="R2015" i="1" s="1"/>
  <c r="R2016" i="1" s="1"/>
  <c r="R2017" i="1" s="1"/>
  <c r="R2018" i="1" s="1"/>
  <c r="R2019" i="1" s="1"/>
  <c r="R2020" i="1" s="1"/>
  <c r="R2021" i="1" s="1"/>
  <c r="R2022" i="1" s="1"/>
  <c r="R2023" i="1" s="1"/>
  <c r="R2024" i="1" s="1"/>
  <c r="R2025" i="1" s="1"/>
  <c r="R2026" i="1" s="1"/>
  <c r="R2027" i="1" s="1"/>
  <c r="R2028" i="1" s="1"/>
  <c r="R2029" i="1" s="1"/>
  <c r="R2030" i="1" s="1"/>
  <c r="R2031" i="1" s="1"/>
  <c r="R2032" i="1" s="1"/>
  <c r="R2033" i="1" s="1"/>
  <c r="R2034" i="1" s="1"/>
  <c r="R2035" i="1" s="1"/>
  <c r="R2036" i="1" s="1"/>
  <c r="R2037" i="1" s="1"/>
  <c r="R2038" i="1" s="1"/>
  <c r="R2039" i="1" s="1"/>
  <c r="R2040" i="1" s="1"/>
  <c r="R2041" i="1" s="1"/>
  <c r="R2042" i="1" s="1"/>
  <c r="R2043" i="1" s="1"/>
  <c r="R2044" i="1" s="1"/>
  <c r="R2045" i="1" s="1"/>
  <c r="R2046" i="1" s="1"/>
  <c r="R2047" i="1" s="1"/>
  <c r="R2048" i="1" s="1"/>
  <c r="R2049" i="1" s="1"/>
  <c r="R2050" i="1" s="1"/>
  <c r="R2051" i="1" s="1"/>
  <c r="R2052" i="1" s="1"/>
  <c r="R2053" i="1" s="1"/>
  <c r="R2054" i="1" s="1"/>
  <c r="R2055" i="1" s="1"/>
  <c r="R2056" i="1" s="1"/>
  <c r="R2057" i="1" s="1"/>
  <c r="R2058" i="1" s="1"/>
  <c r="R2059" i="1" s="1"/>
  <c r="R2060" i="1" s="1"/>
  <c r="R2061" i="1" s="1"/>
  <c r="R2062" i="1" s="1"/>
  <c r="R2063" i="1" s="1"/>
  <c r="R2064" i="1" s="1"/>
  <c r="R2065" i="1" s="1"/>
  <c r="R2066" i="1" s="1"/>
  <c r="R2067" i="1" s="1"/>
  <c r="R2068" i="1" s="1"/>
  <c r="R2069" i="1" s="1"/>
  <c r="R2070" i="1" s="1"/>
  <c r="R2071" i="1" s="1"/>
  <c r="R2072" i="1" s="1"/>
  <c r="R2073" i="1" s="1"/>
  <c r="R2074" i="1" s="1"/>
  <c r="R2075" i="1" s="1"/>
  <c r="R2076" i="1" s="1"/>
  <c r="R2077" i="1" s="1"/>
  <c r="R2078" i="1" s="1"/>
  <c r="R2079" i="1" s="1"/>
  <c r="R2080" i="1" s="1"/>
  <c r="R2081" i="1" s="1"/>
  <c r="R2082" i="1" s="1"/>
  <c r="R2083" i="1" s="1"/>
  <c r="R2084" i="1" s="1"/>
  <c r="R2085" i="1" s="1"/>
  <c r="R2086" i="1" s="1"/>
  <c r="R2087" i="1" s="1"/>
  <c r="R2088" i="1" s="1"/>
  <c r="R2089" i="1" s="1"/>
  <c r="R2090" i="1" s="1"/>
  <c r="R2091" i="1" s="1"/>
  <c r="R2092" i="1" s="1"/>
  <c r="R2093" i="1" s="1"/>
  <c r="R2094" i="1" s="1"/>
  <c r="R2095" i="1" s="1"/>
  <c r="R2096" i="1" s="1"/>
  <c r="R2097" i="1" s="1"/>
  <c r="R2098" i="1" s="1"/>
  <c r="R2099" i="1" s="1"/>
  <c r="R2100" i="1" s="1"/>
  <c r="R2101" i="1" s="1"/>
  <c r="R2102" i="1" s="1"/>
  <c r="R2103" i="1" s="1"/>
  <c r="R2104" i="1" s="1"/>
  <c r="R2105" i="1" s="1"/>
  <c r="R2106" i="1" s="1"/>
  <c r="R2107" i="1" s="1"/>
  <c r="R2108" i="1" s="1"/>
  <c r="R2109" i="1" s="1"/>
  <c r="R2110" i="1" s="1"/>
  <c r="R2111" i="1" s="1"/>
  <c r="R2112" i="1" s="1"/>
  <c r="R2113" i="1" s="1"/>
  <c r="R2114" i="1" s="1"/>
  <c r="R2115" i="1" s="1"/>
  <c r="R2116" i="1" s="1"/>
  <c r="R2117" i="1" s="1"/>
  <c r="R2118" i="1" s="1"/>
  <c r="R2119" i="1" s="1"/>
  <c r="R2120" i="1" s="1"/>
  <c r="R2121" i="1" s="1"/>
  <c r="R2122" i="1" s="1"/>
  <c r="R2123" i="1" s="1"/>
  <c r="R2124" i="1" s="1"/>
  <c r="R2125" i="1" s="1"/>
  <c r="R2126" i="1" s="1"/>
  <c r="R2127" i="1" s="1"/>
  <c r="R2128" i="1" s="1"/>
  <c r="R2129" i="1" s="1"/>
  <c r="R2130" i="1" s="1"/>
  <c r="R2131" i="1" s="1"/>
  <c r="R2132" i="1" s="1"/>
  <c r="R2133" i="1" s="1"/>
  <c r="R2134" i="1" s="1"/>
  <c r="R2135" i="1" s="1"/>
  <c r="R2136" i="1" s="1"/>
  <c r="R2137" i="1" s="1"/>
  <c r="R2138" i="1" s="1"/>
  <c r="R2139" i="1" s="1"/>
  <c r="R2140" i="1" s="1"/>
  <c r="R2141" i="1" s="1"/>
  <c r="R2142" i="1" s="1"/>
  <c r="R2143" i="1" s="1"/>
  <c r="R2144" i="1" s="1"/>
  <c r="R2145" i="1" s="1"/>
  <c r="R2146" i="1" s="1"/>
  <c r="R2147" i="1" s="1"/>
  <c r="R2148" i="1" s="1"/>
  <c r="R2149" i="1" s="1"/>
  <c r="R2150" i="1" s="1"/>
  <c r="R2151" i="1" s="1"/>
  <c r="R2152" i="1" s="1"/>
  <c r="R2153" i="1" s="1"/>
  <c r="R2154" i="1" s="1"/>
  <c r="R2155" i="1" s="1"/>
  <c r="R2156" i="1" s="1"/>
  <c r="R2157" i="1" s="1"/>
  <c r="R2158" i="1" s="1"/>
  <c r="R2159" i="1" s="1"/>
  <c r="R2160" i="1" s="1"/>
  <c r="R2161" i="1" s="1"/>
  <c r="R2162" i="1" s="1"/>
  <c r="R2163" i="1" s="1"/>
  <c r="R2164" i="1" s="1"/>
  <c r="R2165" i="1" s="1"/>
  <c r="R2166" i="1" s="1"/>
  <c r="R2167" i="1" s="1"/>
  <c r="R2168" i="1" s="1"/>
  <c r="R2169" i="1" s="1"/>
  <c r="R2170" i="1" s="1"/>
  <c r="R2171" i="1" s="1"/>
  <c r="R2172" i="1" s="1"/>
  <c r="R2173" i="1" s="1"/>
  <c r="R2174" i="1" s="1"/>
  <c r="R2175" i="1" s="1"/>
  <c r="R2176" i="1" s="1"/>
  <c r="R2177" i="1" s="1"/>
  <c r="R2178" i="1" s="1"/>
  <c r="R2179" i="1" s="1"/>
  <c r="R2180" i="1" s="1"/>
  <c r="R2181" i="1" s="1"/>
  <c r="R2182" i="1" s="1"/>
  <c r="R2183" i="1" s="1"/>
  <c r="R2184" i="1" s="1"/>
  <c r="R2185" i="1" s="1"/>
  <c r="R2186" i="1" s="1"/>
  <c r="R2187" i="1" s="1"/>
  <c r="R2188" i="1" s="1"/>
  <c r="R2189" i="1" s="1"/>
  <c r="R2190" i="1" s="1"/>
  <c r="R2191" i="1" s="1"/>
  <c r="R2192" i="1" s="1"/>
  <c r="R2193" i="1" s="1"/>
  <c r="R2194" i="1" s="1"/>
  <c r="R2195" i="1" s="1"/>
  <c r="R2196" i="1" s="1"/>
  <c r="R2197" i="1" s="1"/>
  <c r="R2198" i="1" s="1"/>
  <c r="R2199" i="1" s="1"/>
  <c r="R2200" i="1" s="1"/>
  <c r="R2201" i="1" s="1"/>
  <c r="R2202" i="1" s="1"/>
  <c r="R2203" i="1" s="1"/>
  <c r="R2204" i="1" s="1"/>
  <c r="R2205" i="1" s="1"/>
  <c r="R2206" i="1" s="1"/>
  <c r="R2207" i="1" s="1"/>
  <c r="R2208" i="1" s="1"/>
  <c r="R2209" i="1" s="1"/>
  <c r="R2210" i="1" s="1"/>
  <c r="R2211" i="1" s="1"/>
  <c r="R2212" i="1" s="1"/>
  <c r="R2213" i="1" s="1"/>
  <c r="R2214" i="1" s="1"/>
  <c r="R2215" i="1" s="1"/>
  <c r="R2216" i="1" s="1"/>
  <c r="R2217" i="1" s="1"/>
  <c r="R2218" i="1" s="1"/>
  <c r="R2219" i="1" s="1"/>
  <c r="R2220" i="1" s="1"/>
  <c r="R2221" i="1" s="1"/>
  <c r="R2222" i="1" s="1"/>
  <c r="R2223" i="1" s="1"/>
  <c r="R2224" i="1" s="1"/>
  <c r="R2225" i="1" s="1"/>
  <c r="R2226" i="1" s="1"/>
  <c r="R2227" i="1" s="1"/>
  <c r="R2228" i="1" s="1"/>
  <c r="R2229" i="1" s="1"/>
  <c r="R2230" i="1" s="1"/>
  <c r="R2231" i="1" s="1"/>
  <c r="R2232" i="1" s="1"/>
  <c r="R2233" i="1" s="1"/>
  <c r="R2234" i="1" s="1"/>
  <c r="R2235" i="1" s="1"/>
  <c r="R2236" i="1" s="1"/>
  <c r="R2237" i="1" s="1"/>
  <c r="R2238" i="1" s="1"/>
  <c r="R2239" i="1" s="1"/>
  <c r="R2240" i="1" s="1"/>
  <c r="R2241" i="1" s="1"/>
  <c r="R2242" i="1" s="1"/>
  <c r="R2243" i="1" s="1"/>
  <c r="R2244" i="1" s="1"/>
  <c r="R2245" i="1" s="1"/>
  <c r="R2246" i="1" s="1"/>
  <c r="R2247" i="1" s="1"/>
  <c r="R2248" i="1" s="1"/>
  <c r="R2249" i="1" s="1"/>
  <c r="R2250" i="1" s="1"/>
  <c r="R2251" i="1" s="1"/>
  <c r="R2252" i="1" s="1"/>
  <c r="R2253" i="1" s="1"/>
  <c r="R2254" i="1" s="1"/>
  <c r="R2255" i="1" s="1"/>
  <c r="R2256" i="1" s="1"/>
  <c r="R2257" i="1" s="1"/>
  <c r="R2258" i="1" s="1"/>
  <c r="R2259" i="1" s="1"/>
  <c r="R2260" i="1" s="1"/>
  <c r="R2261" i="1" s="1"/>
  <c r="R2262" i="1" s="1"/>
  <c r="R2263" i="1" s="1"/>
  <c r="R2264" i="1" s="1"/>
  <c r="R2265" i="1" s="1"/>
  <c r="R2266" i="1" s="1"/>
  <c r="R2267" i="1" s="1"/>
  <c r="R2268" i="1" s="1"/>
  <c r="R2269" i="1" s="1"/>
  <c r="R2270" i="1" s="1"/>
  <c r="R2271" i="1" s="1"/>
  <c r="R2272" i="1" s="1"/>
  <c r="R2273" i="1" s="1"/>
  <c r="R2274" i="1" s="1"/>
  <c r="R2275" i="1" s="1"/>
  <c r="R2276" i="1" s="1"/>
  <c r="R2277" i="1" s="1"/>
  <c r="R2278" i="1" s="1"/>
  <c r="R2279" i="1" s="1"/>
  <c r="R2280" i="1" s="1"/>
  <c r="R2281" i="1" s="1"/>
  <c r="R2282" i="1" s="1"/>
  <c r="R2283" i="1" s="1"/>
  <c r="R2284" i="1" s="1"/>
  <c r="R2285" i="1" s="1"/>
  <c r="R2286" i="1" s="1"/>
  <c r="R2287" i="1" s="1"/>
  <c r="R2288" i="1" s="1"/>
  <c r="R2289" i="1" s="1"/>
  <c r="R2290" i="1" s="1"/>
  <c r="R2291" i="1" s="1"/>
  <c r="R2292" i="1" s="1"/>
  <c r="R2293" i="1" s="1"/>
  <c r="R2294" i="1" s="1"/>
  <c r="R2295" i="1" s="1"/>
  <c r="R2296" i="1" s="1"/>
  <c r="R2297" i="1" s="1"/>
  <c r="R2298" i="1" s="1"/>
  <c r="R2299" i="1" s="1"/>
  <c r="R2300" i="1" s="1"/>
  <c r="R2301" i="1" s="1"/>
  <c r="R2302" i="1" s="1"/>
  <c r="R2303" i="1" s="1"/>
  <c r="R2304" i="1" s="1"/>
  <c r="R2305" i="1" s="1"/>
  <c r="R2306" i="1" s="1"/>
  <c r="R2307" i="1" s="1"/>
  <c r="R2308" i="1" s="1"/>
  <c r="R2309" i="1" s="1"/>
  <c r="R2310" i="1" s="1"/>
  <c r="R2311" i="1" s="1"/>
  <c r="R2312" i="1" s="1"/>
  <c r="R2313" i="1" s="1"/>
  <c r="R2314" i="1" s="1"/>
  <c r="R2315" i="1" s="1"/>
  <c r="R2316" i="1" s="1"/>
  <c r="R2317" i="1" s="1"/>
  <c r="R2318" i="1" s="1"/>
  <c r="R2319" i="1" s="1"/>
  <c r="R2320" i="1" s="1"/>
  <c r="R2321" i="1" s="1"/>
  <c r="R2322" i="1" s="1"/>
  <c r="R2323" i="1" s="1"/>
  <c r="R2324" i="1" s="1"/>
  <c r="R2325" i="1" s="1"/>
  <c r="R2326" i="1" s="1"/>
  <c r="R2327" i="1" s="1"/>
  <c r="R2328" i="1" s="1"/>
  <c r="R2329" i="1" s="1"/>
  <c r="R2330" i="1" s="1"/>
  <c r="R2331" i="1" s="1"/>
  <c r="R2332" i="1" s="1"/>
  <c r="R2333" i="1" s="1"/>
  <c r="R2334" i="1" s="1"/>
  <c r="R2335" i="1" s="1"/>
  <c r="R2336" i="1" s="1"/>
  <c r="R2337" i="1" s="1"/>
  <c r="R2338" i="1" s="1"/>
  <c r="R2339" i="1" s="1"/>
  <c r="R2340" i="1" s="1"/>
  <c r="R2341" i="1" s="1"/>
  <c r="R2342" i="1" s="1"/>
  <c r="R2343" i="1" s="1"/>
  <c r="R2344" i="1" s="1"/>
  <c r="R2345" i="1" s="1"/>
  <c r="R2346" i="1" s="1"/>
  <c r="R2347" i="1" s="1"/>
  <c r="R2348" i="1" s="1"/>
  <c r="R2349" i="1" s="1"/>
  <c r="R2350" i="1" s="1"/>
  <c r="R2351" i="1" s="1"/>
  <c r="R2352" i="1" s="1"/>
  <c r="R2353" i="1" s="1"/>
  <c r="R2354" i="1" s="1"/>
  <c r="R2355" i="1" s="1"/>
  <c r="R2356" i="1" s="1"/>
  <c r="R2357" i="1" s="1"/>
  <c r="R2358" i="1" s="1"/>
  <c r="R2359" i="1" s="1"/>
  <c r="R2360" i="1" s="1"/>
  <c r="R2361" i="1" s="1"/>
  <c r="R2362" i="1" s="1"/>
  <c r="R2363" i="1" s="1"/>
  <c r="R2364" i="1" s="1"/>
  <c r="R2365" i="1" s="1"/>
  <c r="R2366" i="1" s="1"/>
  <c r="R2367" i="1" s="1"/>
  <c r="R2368" i="1" s="1"/>
  <c r="R2369" i="1" s="1"/>
  <c r="R2370" i="1" s="1"/>
  <c r="R2371" i="1" s="1"/>
  <c r="R2372" i="1" s="1"/>
  <c r="R2373" i="1" s="1"/>
  <c r="R2374" i="1" s="1"/>
  <c r="R2375" i="1" s="1"/>
  <c r="R2376" i="1" s="1"/>
  <c r="R2377" i="1" s="1"/>
  <c r="R2378" i="1" s="1"/>
  <c r="R2379" i="1" s="1"/>
  <c r="R2380" i="1" s="1"/>
  <c r="R2381" i="1" s="1"/>
  <c r="R2382" i="1" s="1"/>
  <c r="R2383" i="1" s="1"/>
  <c r="R2384" i="1" s="1"/>
  <c r="R2385" i="1" s="1"/>
  <c r="R2386" i="1" s="1"/>
  <c r="R2387" i="1" s="1"/>
  <c r="R2388" i="1" s="1"/>
  <c r="R2389" i="1" s="1"/>
  <c r="R2390" i="1" s="1"/>
  <c r="R2391" i="1" s="1"/>
  <c r="R2392" i="1" s="1"/>
  <c r="R2393" i="1" s="1"/>
  <c r="R2394" i="1" s="1"/>
  <c r="R2395" i="1" s="1"/>
  <c r="R2396" i="1" s="1"/>
  <c r="R2397" i="1" s="1"/>
  <c r="R2398" i="1" s="1"/>
  <c r="R2399" i="1" s="1"/>
  <c r="R2400" i="1" s="1"/>
  <c r="R2401" i="1" s="1"/>
  <c r="R2402" i="1" s="1"/>
  <c r="R2403" i="1" s="1"/>
  <c r="R2404" i="1" s="1"/>
  <c r="R2405" i="1" s="1"/>
  <c r="R2406" i="1" s="1"/>
  <c r="R2407" i="1" s="1"/>
  <c r="R2408" i="1" s="1"/>
  <c r="R2409" i="1" s="1"/>
  <c r="R2410" i="1" s="1"/>
  <c r="R2411" i="1" s="1"/>
  <c r="R2412" i="1" s="1"/>
  <c r="R2413" i="1" s="1"/>
  <c r="R2414" i="1" s="1"/>
  <c r="R2415" i="1" s="1"/>
  <c r="R2416" i="1" s="1"/>
  <c r="R2417" i="1" s="1"/>
  <c r="R2418" i="1" s="1"/>
  <c r="R2419" i="1" s="1"/>
  <c r="R2420" i="1" s="1"/>
  <c r="R2421" i="1" s="1"/>
  <c r="R2422" i="1" s="1"/>
  <c r="R2423" i="1" s="1"/>
  <c r="R2424" i="1" s="1"/>
  <c r="R2425" i="1" s="1"/>
  <c r="R2426" i="1" s="1"/>
  <c r="R2427" i="1" s="1"/>
  <c r="R2428" i="1" s="1"/>
  <c r="R2429" i="1" s="1"/>
  <c r="R2430" i="1" s="1"/>
  <c r="R2431" i="1" s="1"/>
  <c r="R2432" i="1" s="1"/>
  <c r="R2433" i="1" s="1"/>
  <c r="R2434" i="1" s="1"/>
  <c r="R2435" i="1" s="1"/>
  <c r="R2436" i="1" s="1"/>
  <c r="R2437" i="1" s="1"/>
  <c r="R2438" i="1" s="1"/>
  <c r="R2439" i="1" s="1"/>
  <c r="R2440" i="1" s="1"/>
  <c r="R2441" i="1" s="1"/>
  <c r="R2442" i="1" s="1"/>
  <c r="R2443" i="1" s="1"/>
  <c r="R2444" i="1" s="1"/>
  <c r="R2445" i="1" s="1"/>
  <c r="R2446" i="1" s="1"/>
  <c r="R2447" i="1" s="1"/>
  <c r="R2448" i="1" s="1"/>
  <c r="R2449" i="1" s="1"/>
  <c r="R2450" i="1" s="1"/>
  <c r="R2451" i="1" s="1"/>
  <c r="R2452" i="1" s="1"/>
  <c r="R2453" i="1" s="1"/>
  <c r="R2454" i="1" s="1"/>
  <c r="R2455" i="1" s="1"/>
  <c r="R2456" i="1" s="1"/>
  <c r="R2457" i="1" s="1"/>
  <c r="R2458" i="1" s="1"/>
  <c r="R2459" i="1" s="1"/>
  <c r="R2460" i="1" s="1"/>
  <c r="R2461" i="1" s="1"/>
  <c r="R2462" i="1" s="1"/>
  <c r="R2463" i="1" s="1"/>
  <c r="R2464" i="1" s="1"/>
  <c r="R2465" i="1" s="1"/>
  <c r="R2466" i="1" s="1"/>
  <c r="R2467" i="1" s="1"/>
  <c r="R2468" i="1" s="1"/>
  <c r="R2469" i="1" s="1"/>
  <c r="R2470" i="1" s="1"/>
  <c r="R2471" i="1" s="1"/>
  <c r="R2472" i="1" s="1"/>
  <c r="R2473" i="1" s="1"/>
  <c r="R2474" i="1" s="1"/>
  <c r="R2475" i="1" s="1"/>
  <c r="R2476" i="1" s="1"/>
  <c r="R2477" i="1" s="1"/>
  <c r="R2478" i="1" s="1"/>
  <c r="R2479" i="1" s="1"/>
  <c r="R2480" i="1" s="1"/>
  <c r="R2481" i="1" s="1"/>
  <c r="R2482" i="1" s="1"/>
  <c r="R2483" i="1" s="1"/>
  <c r="R2484" i="1" s="1"/>
  <c r="R2485" i="1" s="1"/>
  <c r="R2486" i="1" s="1"/>
  <c r="R2487" i="1" s="1"/>
  <c r="R2488" i="1" s="1"/>
  <c r="R2489" i="1" s="1"/>
  <c r="R2490" i="1" s="1"/>
  <c r="R2491" i="1" s="1"/>
  <c r="R2492" i="1" s="1"/>
  <c r="R2493" i="1" s="1"/>
  <c r="R2494" i="1" s="1"/>
  <c r="R2495" i="1" s="1"/>
  <c r="R2496" i="1" s="1"/>
  <c r="R2497" i="1" s="1"/>
  <c r="R2498" i="1" s="1"/>
  <c r="R2499" i="1" s="1"/>
  <c r="R2500" i="1" s="1"/>
  <c r="R2501" i="1" s="1"/>
  <c r="R2502" i="1" s="1"/>
  <c r="R2503" i="1" s="1"/>
  <c r="R2504" i="1" s="1"/>
  <c r="R2505" i="1" s="1"/>
  <c r="R2506" i="1" s="1"/>
  <c r="R2507" i="1" s="1"/>
  <c r="R2508" i="1" s="1"/>
  <c r="R2509" i="1" s="1"/>
  <c r="R2510" i="1" s="1"/>
  <c r="R2511" i="1" s="1"/>
  <c r="R2512" i="1" s="1"/>
  <c r="R2513" i="1" s="1"/>
  <c r="R2514" i="1" s="1"/>
  <c r="R2515" i="1" s="1"/>
  <c r="R2516" i="1" s="1"/>
  <c r="R2517" i="1" s="1"/>
  <c r="R2518" i="1" s="1"/>
  <c r="R2519" i="1" s="1"/>
  <c r="R2520" i="1" s="1"/>
  <c r="R2521" i="1" s="1"/>
  <c r="R2522" i="1" s="1"/>
  <c r="R2523" i="1" s="1"/>
  <c r="R2524" i="1" s="1"/>
  <c r="R2525" i="1" s="1"/>
  <c r="R2526" i="1" s="1"/>
  <c r="R2527" i="1" s="1"/>
  <c r="R2528" i="1" s="1"/>
  <c r="R2529" i="1" s="1"/>
  <c r="R2530" i="1" s="1"/>
  <c r="R2531" i="1" s="1"/>
  <c r="R2532" i="1" s="1"/>
  <c r="R2533" i="1" s="1"/>
  <c r="R2534" i="1" s="1"/>
  <c r="R2535" i="1" s="1"/>
  <c r="R2536" i="1" s="1"/>
  <c r="R2537" i="1" s="1"/>
  <c r="R2538" i="1" s="1"/>
  <c r="R2539" i="1" s="1"/>
  <c r="R2540" i="1" s="1"/>
  <c r="R2541" i="1" s="1"/>
  <c r="R2542" i="1" s="1"/>
  <c r="R2543" i="1" s="1"/>
  <c r="R2544" i="1" s="1"/>
  <c r="R2545" i="1" s="1"/>
  <c r="R2546" i="1" s="1"/>
  <c r="R2547" i="1" s="1"/>
  <c r="R2548" i="1" s="1"/>
  <c r="R2549" i="1" s="1"/>
  <c r="R2550" i="1" s="1"/>
  <c r="R2551" i="1" s="1"/>
  <c r="R2552" i="1" s="1"/>
  <c r="R2553" i="1" s="1"/>
  <c r="R2554" i="1" s="1"/>
  <c r="R2555" i="1" s="1"/>
  <c r="R2556" i="1" s="1"/>
  <c r="R2557" i="1" s="1"/>
  <c r="R2558" i="1" s="1"/>
  <c r="R2559" i="1" s="1"/>
  <c r="R2560" i="1" s="1"/>
  <c r="R2561" i="1" s="1"/>
  <c r="R2562" i="1" s="1"/>
  <c r="R2563" i="1" s="1"/>
  <c r="R2564" i="1" s="1"/>
  <c r="R2565" i="1" s="1"/>
  <c r="R2566" i="1" s="1"/>
  <c r="R2567" i="1" s="1"/>
  <c r="R2568" i="1" s="1"/>
  <c r="R2569" i="1" s="1"/>
  <c r="R2570" i="1" s="1"/>
  <c r="R2571" i="1" s="1"/>
  <c r="R2572" i="1" s="1"/>
  <c r="R2573" i="1" s="1"/>
  <c r="R2574" i="1" s="1"/>
  <c r="R2575" i="1" s="1"/>
  <c r="R2576" i="1" s="1"/>
  <c r="R2577" i="1" s="1"/>
  <c r="R2578" i="1" s="1"/>
  <c r="R2579" i="1" s="1"/>
  <c r="R2580" i="1" s="1"/>
  <c r="R2581" i="1" s="1"/>
  <c r="R2582" i="1" s="1"/>
  <c r="R2583" i="1" s="1"/>
  <c r="R2584" i="1" s="1"/>
  <c r="R2585" i="1" s="1"/>
  <c r="R2586" i="1" s="1"/>
  <c r="R2587" i="1" s="1"/>
  <c r="R2588" i="1" s="1"/>
  <c r="R2589" i="1" s="1"/>
  <c r="R2590" i="1" s="1"/>
  <c r="R2591" i="1" s="1"/>
  <c r="R2592" i="1" s="1"/>
  <c r="R2593" i="1" s="1"/>
  <c r="R2594" i="1" s="1"/>
  <c r="R2595" i="1" s="1"/>
  <c r="R2596" i="1" s="1"/>
  <c r="R2597" i="1" s="1"/>
  <c r="R2598" i="1" s="1"/>
  <c r="R2599" i="1" s="1"/>
  <c r="R2600" i="1" s="1"/>
  <c r="R2601" i="1" s="1"/>
  <c r="R2602" i="1" s="1"/>
  <c r="R2603" i="1" s="1"/>
  <c r="R2604" i="1" s="1"/>
  <c r="R2605" i="1" s="1"/>
  <c r="R2606" i="1" s="1"/>
  <c r="R2607" i="1" s="1"/>
  <c r="R2608" i="1" s="1"/>
  <c r="R2609" i="1" s="1"/>
  <c r="R2610" i="1" s="1"/>
  <c r="R2611" i="1" s="1"/>
  <c r="R2612" i="1" s="1"/>
  <c r="R2613" i="1" s="1"/>
  <c r="R2614" i="1" s="1"/>
  <c r="R2615" i="1" s="1"/>
  <c r="R2616" i="1" s="1"/>
  <c r="R2617" i="1" s="1"/>
  <c r="R2618" i="1" s="1"/>
  <c r="R2619" i="1" s="1"/>
  <c r="R2620" i="1" s="1"/>
  <c r="R2621" i="1" s="1"/>
  <c r="R2622" i="1" s="1"/>
  <c r="R2623" i="1" s="1"/>
  <c r="R2624" i="1" s="1"/>
  <c r="R2625" i="1" s="1"/>
  <c r="R2626" i="1" s="1"/>
  <c r="R2627" i="1" s="1"/>
  <c r="R2628" i="1" s="1"/>
  <c r="R2629" i="1" s="1"/>
  <c r="R2630" i="1" s="1"/>
  <c r="R2631" i="1" s="1"/>
  <c r="R2632" i="1" s="1"/>
  <c r="R2633" i="1" s="1"/>
  <c r="R2634" i="1" s="1"/>
  <c r="R2635" i="1" s="1"/>
  <c r="R2636" i="1" s="1"/>
  <c r="R2637" i="1" s="1"/>
  <c r="R2638" i="1" s="1"/>
  <c r="R2639" i="1" s="1"/>
  <c r="R2640" i="1" s="1"/>
  <c r="R2641" i="1" s="1"/>
  <c r="R2642" i="1" s="1"/>
  <c r="R2643" i="1" s="1"/>
  <c r="R2644" i="1" s="1"/>
  <c r="R2645" i="1" s="1"/>
  <c r="R2646" i="1" s="1"/>
  <c r="R2647" i="1" s="1"/>
  <c r="R2648" i="1" s="1"/>
  <c r="R2649" i="1" s="1"/>
  <c r="R2650" i="1" s="1"/>
  <c r="R2651" i="1" s="1"/>
  <c r="R2652" i="1" s="1"/>
  <c r="R2653" i="1" s="1"/>
  <c r="R2654" i="1" s="1"/>
  <c r="R2655" i="1" s="1"/>
  <c r="R2656" i="1" s="1"/>
  <c r="R2657" i="1" s="1"/>
  <c r="R2658" i="1" s="1"/>
  <c r="R2659" i="1" s="1"/>
  <c r="R2660" i="1" s="1"/>
  <c r="R2661" i="1" s="1"/>
  <c r="R2662" i="1" s="1"/>
  <c r="R2663" i="1" s="1"/>
  <c r="R2664" i="1" s="1"/>
  <c r="R2665" i="1" s="1"/>
  <c r="R2666" i="1" s="1"/>
  <c r="R2667" i="1" s="1"/>
  <c r="R2668" i="1" s="1"/>
  <c r="R2669" i="1" s="1"/>
  <c r="R2670" i="1" s="1"/>
  <c r="R2671" i="1" s="1"/>
  <c r="R2672" i="1" s="1"/>
  <c r="R2673" i="1" s="1"/>
  <c r="R2674" i="1" s="1"/>
  <c r="R2675" i="1" s="1"/>
  <c r="R2676" i="1" s="1"/>
  <c r="R2677" i="1" s="1"/>
  <c r="R2678" i="1" s="1"/>
  <c r="R2679" i="1" s="1"/>
  <c r="R2680" i="1" s="1"/>
  <c r="R2681" i="1" s="1"/>
  <c r="R2682" i="1" s="1"/>
  <c r="R2683" i="1" s="1"/>
  <c r="R2684" i="1" s="1"/>
  <c r="R2685" i="1" s="1"/>
  <c r="R2686" i="1" s="1"/>
  <c r="R2687" i="1" s="1"/>
  <c r="R2688" i="1" s="1"/>
  <c r="R2689" i="1" s="1"/>
  <c r="R2690" i="1" s="1"/>
  <c r="R2691" i="1" s="1"/>
  <c r="R2692" i="1" s="1"/>
  <c r="R2693" i="1" s="1"/>
  <c r="R2694" i="1" s="1"/>
  <c r="R2695" i="1" s="1"/>
  <c r="R2696" i="1" s="1"/>
  <c r="R2697" i="1" s="1"/>
  <c r="R2698" i="1" s="1"/>
  <c r="R2699" i="1" s="1"/>
  <c r="R2700" i="1" s="1"/>
  <c r="R2701" i="1" s="1"/>
  <c r="R2702" i="1" s="1"/>
  <c r="R2703" i="1" s="1"/>
  <c r="R2704" i="1" s="1"/>
  <c r="R2705" i="1" s="1"/>
  <c r="R2706" i="1" s="1"/>
  <c r="R2707" i="1" s="1"/>
  <c r="R2708" i="1" s="1"/>
  <c r="R2709" i="1" s="1"/>
  <c r="R2710" i="1" s="1"/>
  <c r="R2711" i="1" s="1"/>
  <c r="R2712" i="1" s="1"/>
  <c r="R2713" i="1" s="1"/>
  <c r="R2714" i="1" s="1"/>
  <c r="R2715" i="1" s="1"/>
  <c r="R2716" i="1" s="1"/>
  <c r="R2717" i="1" s="1"/>
  <c r="R2718" i="1" s="1"/>
  <c r="R2719" i="1" s="1"/>
  <c r="R2720" i="1" s="1"/>
  <c r="R2721" i="1" s="1"/>
  <c r="R2722" i="1" s="1"/>
  <c r="R2723" i="1" s="1"/>
  <c r="R2724" i="1" s="1"/>
  <c r="R2725" i="1" s="1"/>
  <c r="R2726" i="1" s="1"/>
  <c r="R2727" i="1" s="1"/>
  <c r="R2728" i="1" s="1"/>
  <c r="R2729" i="1" s="1"/>
  <c r="R2730" i="1" s="1"/>
  <c r="R2731" i="1" s="1"/>
  <c r="R2732" i="1" s="1"/>
  <c r="R2733" i="1" s="1"/>
  <c r="R2734" i="1" s="1"/>
  <c r="R2735" i="1" s="1"/>
  <c r="R2736" i="1" s="1"/>
  <c r="R2737" i="1" s="1"/>
  <c r="R2738" i="1" s="1"/>
  <c r="R2739" i="1" s="1"/>
  <c r="R2740" i="1" s="1"/>
  <c r="R2741" i="1" s="1"/>
  <c r="R2742" i="1" s="1"/>
  <c r="R2743" i="1" s="1"/>
  <c r="R2744" i="1" s="1"/>
  <c r="R2745" i="1" s="1"/>
  <c r="R2746" i="1" s="1"/>
  <c r="R2747" i="1" s="1"/>
  <c r="R2748" i="1" s="1"/>
  <c r="R2749" i="1" s="1"/>
  <c r="R2750" i="1" s="1"/>
  <c r="R2751" i="1" s="1"/>
  <c r="R2752" i="1" s="1"/>
  <c r="R2753" i="1" s="1"/>
  <c r="R2754" i="1" s="1"/>
  <c r="R2755" i="1" s="1"/>
  <c r="R2756" i="1" s="1"/>
  <c r="R2757" i="1" s="1"/>
  <c r="R2758" i="1" s="1"/>
  <c r="R2759" i="1" s="1"/>
  <c r="R2760" i="1" s="1"/>
  <c r="R2761" i="1" s="1"/>
  <c r="R2762" i="1" s="1"/>
  <c r="R2763" i="1" s="1"/>
  <c r="R2764" i="1" s="1"/>
  <c r="R2765" i="1" s="1"/>
  <c r="R2766" i="1" s="1"/>
  <c r="R2767" i="1" s="1"/>
  <c r="R2768" i="1" s="1"/>
  <c r="R2769" i="1" s="1"/>
  <c r="R2770" i="1" s="1"/>
  <c r="R2771" i="1" s="1"/>
  <c r="R2772" i="1" s="1"/>
  <c r="R2773" i="1" s="1"/>
  <c r="R2774" i="1" s="1"/>
  <c r="R2775" i="1" s="1"/>
  <c r="R2776" i="1" s="1"/>
  <c r="R2777" i="1" s="1"/>
  <c r="R2778" i="1" s="1"/>
  <c r="R2779" i="1" s="1"/>
  <c r="R2780" i="1" s="1"/>
  <c r="R2781" i="1" s="1"/>
  <c r="R2782" i="1" s="1"/>
  <c r="R2783" i="1" s="1"/>
  <c r="R2784" i="1" s="1"/>
  <c r="R2785" i="1" s="1"/>
  <c r="R2786" i="1" s="1"/>
  <c r="R2787" i="1" s="1"/>
  <c r="R2788" i="1" s="1"/>
  <c r="R2789" i="1" s="1"/>
  <c r="R2790" i="1" s="1"/>
  <c r="R2791" i="1" s="1"/>
  <c r="R2792" i="1" s="1"/>
  <c r="R2793" i="1" s="1"/>
  <c r="R2794" i="1" s="1"/>
  <c r="R2795" i="1" s="1"/>
  <c r="R2796" i="1" s="1"/>
  <c r="R2797" i="1" s="1"/>
  <c r="R2798" i="1" s="1"/>
  <c r="R2799" i="1" s="1"/>
  <c r="R2800" i="1" s="1"/>
  <c r="R2801" i="1" s="1"/>
  <c r="R2802" i="1" s="1"/>
  <c r="R2803" i="1" s="1"/>
  <c r="R2804" i="1" s="1"/>
  <c r="R2805" i="1" s="1"/>
  <c r="R2806" i="1" s="1"/>
  <c r="R2807" i="1" s="1"/>
  <c r="R2808" i="1" s="1"/>
  <c r="R2809" i="1" s="1"/>
  <c r="R2810" i="1" s="1"/>
  <c r="R2811" i="1" s="1"/>
  <c r="R2812" i="1" s="1"/>
  <c r="R2813" i="1" s="1"/>
  <c r="R2814" i="1" s="1"/>
  <c r="R2815" i="1" s="1"/>
  <c r="R2816" i="1" s="1"/>
  <c r="R2817" i="1" s="1"/>
  <c r="R2818" i="1" s="1"/>
  <c r="R2819" i="1" s="1"/>
  <c r="R2820" i="1" s="1"/>
  <c r="R2821" i="1" s="1"/>
  <c r="R2822" i="1" s="1"/>
  <c r="R2823" i="1" s="1"/>
  <c r="R2824" i="1" s="1"/>
  <c r="R2825" i="1" s="1"/>
  <c r="R2826" i="1" s="1"/>
  <c r="R2827" i="1" s="1"/>
  <c r="R2828" i="1" s="1"/>
  <c r="R2829" i="1" s="1"/>
  <c r="R2830" i="1" s="1"/>
  <c r="R2831" i="1" s="1"/>
  <c r="R2832" i="1" s="1"/>
  <c r="R2833" i="1" s="1"/>
  <c r="R2834" i="1" s="1"/>
  <c r="R2835" i="1" s="1"/>
  <c r="R2836" i="1" s="1"/>
  <c r="R2837" i="1" s="1"/>
  <c r="R2838" i="1" s="1"/>
  <c r="R2839" i="1" s="1"/>
  <c r="R2840" i="1" s="1"/>
  <c r="R2841" i="1" s="1"/>
  <c r="R2842" i="1" s="1"/>
  <c r="R2843" i="1" s="1"/>
  <c r="R2844" i="1" s="1"/>
  <c r="R2845" i="1" s="1"/>
  <c r="R2846" i="1" s="1"/>
  <c r="R2847" i="1" s="1"/>
  <c r="R2848" i="1" s="1"/>
  <c r="R2849" i="1" s="1"/>
  <c r="R2850" i="1" s="1"/>
  <c r="R2851" i="1" s="1"/>
  <c r="R2852" i="1" s="1"/>
  <c r="R2853" i="1" s="1"/>
  <c r="R2854" i="1" s="1"/>
  <c r="R2855" i="1" s="1"/>
  <c r="R2856" i="1" s="1"/>
  <c r="R2857" i="1" s="1"/>
  <c r="R2858" i="1" s="1"/>
  <c r="R2859" i="1" s="1"/>
  <c r="R2860" i="1" s="1"/>
  <c r="R2861" i="1" s="1"/>
  <c r="R2862" i="1" s="1"/>
  <c r="R2863" i="1" s="1"/>
  <c r="R2864" i="1" s="1"/>
  <c r="R2865" i="1" s="1"/>
  <c r="R2866" i="1" s="1"/>
  <c r="R2867" i="1" s="1"/>
  <c r="R2868" i="1" s="1"/>
  <c r="R2869" i="1" s="1"/>
  <c r="R2870" i="1" s="1"/>
  <c r="R2871" i="1" s="1"/>
  <c r="R2872" i="1" s="1"/>
  <c r="R2873" i="1" s="1"/>
  <c r="R2874" i="1" s="1"/>
  <c r="R2875" i="1" s="1"/>
  <c r="R2876" i="1" s="1"/>
  <c r="R2877" i="1" s="1"/>
  <c r="R2878" i="1" s="1"/>
  <c r="R2879" i="1" s="1"/>
  <c r="R2880" i="1" s="1"/>
  <c r="R2881" i="1" s="1"/>
  <c r="R2882" i="1" s="1"/>
  <c r="R2883" i="1" s="1"/>
  <c r="R2884" i="1" s="1"/>
  <c r="R2885" i="1" s="1"/>
  <c r="R2886" i="1" s="1"/>
  <c r="R2887" i="1" s="1"/>
  <c r="R2888" i="1" s="1"/>
  <c r="R2889" i="1" s="1"/>
  <c r="R2890" i="1" s="1"/>
  <c r="R2891" i="1" s="1"/>
  <c r="R2892" i="1" s="1"/>
  <c r="R2893" i="1" s="1"/>
  <c r="R2894" i="1" s="1"/>
  <c r="R2895" i="1" s="1"/>
  <c r="R2896" i="1" s="1"/>
  <c r="R2897" i="1" s="1"/>
  <c r="R2898" i="1" s="1"/>
  <c r="R2899" i="1" s="1"/>
  <c r="R2900" i="1" s="1"/>
  <c r="R2901" i="1" s="1"/>
  <c r="R2902" i="1" s="1"/>
  <c r="R2903" i="1" s="1"/>
  <c r="R2904" i="1" s="1"/>
  <c r="R2905" i="1" s="1"/>
  <c r="R2906" i="1" s="1"/>
  <c r="R2907" i="1" s="1"/>
  <c r="R2908" i="1" s="1"/>
  <c r="R2909" i="1" s="1"/>
  <c r="R2910" i="1" s="1"/>
  <c r="R2911" i="1" s="1"/>
  <c r="R2912" i="1" s="1"/>
  <c r="R2913" i="1" s="1"/>
  <c r="R2914" i="1" s="1"/>
  <c r="R2915" i="1" s="1"/>
  <c r="R2916" i="1" s="1"/>
  <c r="R2917" i="1" s="1"/>
  <c r="R2918" i="1" s="1"/>
  <c r="R2919" i="1" s="1"/>
  <c r="R2920" i="1" s="1"/>
  <c r="R2921" i="1" s="1"/>
  <c r="R2922" i="1" s="1"/>
  <c r="R2923" i="1" s="1"/>
  <c r="R2924" i="1" s="1"/>
  <c r="R2925" i="1" s="1"/>
  <c r="R2926" i="1" s="1"/>
  <c r="R2927" i="1" s="1"/>
  <c r="R2928" i="1" s="1"/>
  <c r="R2929" i="1" s="1"/>
  <c r="R2930" i="1" s="1"/>
  <c r="R2931" i="1" s="1"/>
  <c r="R2932" i="1" s="1"/>
  <c r="R2933" i="1" s="1"/>
  <c r="R2934" i="1" s="1"/>
  <c r="R2935" i="1" s="1"/>
  <c r="R2936" i="1" s="1"/>
  <c r="R2937" i="1" s="1"/>
  <c r="R2938" i="1" s="1"/>
  <c r="R2939" i="1" s="1"/>
  <c r="R2940" i="1" s="1"/>
  <c r="R2941" i="1" s="1"/>
  <c r="R2942" i="1" s="1"/>
  <c r="R2943" i="1" s="1"/>
  <c r="R2944" i="1" s="1"/>
  <c r="R2945" i="1" s="1"/>
  <c r="R2946" i="1" s="1"/>
  <c r="R2947" i="1" s="1"/>
  <c r="R2948" i="1" s="1"/>
  <c r="R2949" i="1" s="1"/>
  <c r="R2950" i="1" s="1"/>
  <c r="R2951" i="1" s="1"/>
  <c r="R2952" i="1" s="1"/>
  <c r="R2953" i="1" s="1"/>
  <c r="R2954" i="1" s="1"/>
  <c r="R2955" i="1" s="1"/>
  <c r="R2956" i="1" s="1"/>
  <c r="R2957" i="1" s="1"/>
  <c r="R2958" i="1" s="1"/>
  <c r="R2959" i="1" s="1"/>
  <c r="R2960" i="1" s="1"/>
  <c r="R2961" i="1" s="1"/>
  <c r="R2962" i="1" s="1"/>
  <c r="R2963" i="1" s="1"/>
  <c r="R2964" i="1" s="1"/>
  <c r="R2965" i="1" s="1"/>
  <c r="R2966" i="1" s="1"/>
  <c r="R2967" i="1" s="1"/>
  <c r="R2968" i="1" s="1"/>
  <c r="R2969" i="1" s="1"/>
  <c r="R2970" i="1" s="1"/>
  <c r="R2971" i="1" s="1"/>
  <c r="R2972" i="1" s="1"/>
  <c r="R2973" i="1" s="1"/>
  <c r="R2974" i="1" s="1"/>
  <c r="R2975" i="1" s="1"/>
  <c r="R2976" i="1" s="1"/>
  <c r="R2977" i="1" s="1"/>
  <c r="R2978" i="1" s="1"/>
  <c r="R2979" i="1" s="1"/>
  <c r="R2980" i="1" s="1"/>
  <c r="R2981" i="1" s="1"/>
  <c r="R2982" i="1" s="1"/>
  <c r="R2983" i="1" s="1"/>
  <c r="R2984" i="1" s="1"/>
  <c r="R2985" i="1" s="1"/>
  <c r="R2986" i="1" s="1"/>
  <c r="R2987" i="1" s="1"/>
  <c r="R2988" i="1" s="1"/>
  <c r="R2989" i="1" s="1"/>
  <c r="R2990" i="1" s="1"/>
  <c r="R2991" i="1" s="1"/>
  <c r="R2992" i="1" s="1"/>
  <c r="R2993" i="1" s="1"/>
  <c r="R2994" i="1" s="1"/>
  <c r="R2995" i="1" s="1"/>
  <c r="R2996" i="1" s="1"/>
  <c r="R2997" i="1" s="1"/>
  <c r="R2998" i="1" s="1"/>
  <c r="R2999" i="1" s="1"/>
  <c r="R3000" i="1" s="1"/>
  <c r="R3001" i="1" s="1"/>
  <c r="R3002" i="1" s="1"/>
  <c r="R3003" i="1" s="1"/>
  <c r="R3004" i="1" s="1"/>
  <c r="R3005" i="1" s="1"/>
  <c r="R3006" i="1" s="1"/>
  <c r="R3007" i="1" s="1"/>
  <c r="R3008" i="1" s="1"/>
  <c r="R3009" i="1" s="1"/>
  <c r="R3010" i="1" s="1"/>
  <c r="R3011" i="1" s="1"/>
  <c r="R3012" i="1" s="1"/>
  <c r="R3013" i="1" s="1"/>
  <c r="R3014" i="1" s="1"/>
  <c r="R3015" i="1" s="1"/>
  <c r="R3016" i="1" s="1"/>
  <c r="R3017" i="1" s="1"/>
  <c r="R3018" i="1" s="1"/>
  <c r="R3019" i="1" s="1"/>
  <c r="R3020" i="1" s="1"/>
  <c r="R3021" i="1" s="1"/>
  <c r="R3022" i="1" s="1"/>
  <c r="R3023" i="1" s="1"/>
  <c r="R3024" i="1" s="1"/>
  <c r="R3025" i="1" s="1"/>
  <c r="R3026" i="1" s="1"/>
  <c r="R3027" i="1" s="1"/>
  <c r="R3028" i="1" s="1"/>
  <c r="R3029" i="1" s="1"/>
  <c r="R3030" i="1" s="1"/>
  <c r="R3031" i="1" s="1"/>
  <c r="R3032" i="1" s="1"/>
  <c r="R3033" i="1" s="1"/>
  <c r="R3034" i="1" s="1"/>
  <c r="R3035" i="1" s="1"/>
  <c r="R3036" i="1" s="1"/>
  <c r="R3037" i="1" s="1"/>
  <c r="R3038" i="1" s="1"/>
  <c r="R3039" i="1" s="1"/>
  <c r="R3040" i="1" s="1"/>
  <c r="R3041" i="1" s="1"/>
  <c r="R3042" i="1" s="1"/>
  <c r="R3043" i="1" s="1"/>
  <c r="R3044" i="1" s="1"/>
  <c r="R3045" i="1" s="1"/>
  <c r="R3046" i="1" s="1"/>
  <c r="R3047" i="1" s="1"/>
  <c r="R3048" i="1" s="1"/>
  <c r="R3049" i="1" s="1"/>
  <c r="R3050" i="1" s="1"/>
  <c r="R3051" i="1" s="1"/>
  <c r="R3052" i="1" s="1"/>
  <c r="R3053" i="1" s="1"/>
  <c r="R3054" i="1" s="1"/>
  <c r="R3055" i="1" s="1"/>
  <c r="R3056" i="1" s="1"/>
  <c r="R3057" i="1" s="1"/>
  <c r="R3058" i="1" s="1"/>
  <c r="R3059" i="1" s="1"/>
  <c r="R3060" i="1" s="1"/>
  <c r="R3061" i="1" s="1"/>
  <c r="R3062" i="1" s="1"/>
  <c r="R3063" i="1" s="1"/>
  <c r="R3064" i="1" s="1"/>
  <c r="R3065" i="1" s="1"/>
  <c r="R3066" i="1" s="1"/>
  <c r="R3067" i="1" s="1"/>
  <c r="R3068" i="1" s="1"/>
  <c r="R3069" i="1" s="1"/>
  <c r="R3070" i="1" s="1"/>
  <c r="R3071" i="1" s="1"/>
  <c r="R3072" i="1" s="1"/>
  <c r="R3073" i="1" s="1"/>
  <c r="R3074" i="1" s="1"/>
  <c r="R3075" i="1" s="1"/>
  <c r="R3076" i="1" s="1"/>
  <c r="R3077" i="1" s="1"/>
  <c r="R3078" i="1" s="1"/>
  <c r="R3079" i="1" s="1"/>
  <c r="R3080" i="1" s="1"/>
  <c r="R3081" i="1" s="1"/>
  <c r="R3082" i="1" s="1"/>
  <c r="R3083" i="1" s="1"/>
  <c r="R3084" i="1" s="1"/>
  <c r="R3085" i="1" s="1"/>
  <c r="R3086" i="1" s="1"/>
  <c r="R3087" i="1" s="1"/>
  <c r="R3088" i="1" s="1"/>
  <c r="R3089" i="1" s="1"/>
  <c r="R3090" i="1" s="1"/>
  <c r="R3091" i="1" s="1"/>
  <c r="R3092" i="1" s="1"/>
  <c r="R3093" i="1" s="1"/>
  <c r="R3094" i="1" s="1"/>
  <c r="R3095" i="1" s="1"/>
  <c r="R3096" i="1" s="1"/>
  <c r="R3097" i="1" s="1"/>
  <c r="R3098" i="1" s="1"/>
  <c r="R3099" i="1" s="1"/>
  <c r="R3100" i="1" s="1"/>
  <c r="R3101" i="1" s="1"/>
  <c r="R3102" i="1" s="1"/>
  <c r="R3103" i="1" s="1"/>
  <c r="R3104" i="1" s="1"/>
  <c r="R3105" i="1" s="1"/>
  <c r="R3106" i="1" s="1"/>
  <c r="R3107" i="1" s="1"/>
  <c r="R3108" i="1" s="1"/>
  <c r="R3109" i="1" s="1"/>
  <c r="R3110" i="1" s="1"/>
  <c r="R3111" i="1" s="1"/>
  <c r="R3112" i="1" s="1"/>
  <c r="R3113" i="1" s="1"/>
  <c r="R3114" i="1" s="1"/>
  <c r="R3115" i="1" s="1"/>
  <c r="R3116" i="1" s="1"/>
  <c r="R3117" i="1" s="1"/>
  <c r="R3118" i="1" s="1"/>
  <c r="R3119" i="1" s="1"/>
  <c r="R3120" i="1" s="1"/>
  <c r="R3121" i="1" s="1"/>
  <c r="R3122" i="1" s="1"/>
  <c r="R3123" i="1" s="1"/>
  <c r="R3124" i="1" s="1"/>
  <c r="R3125" i="1" s="1"/>
  <c r="R3126" i="1" s="1"/>
  <c r="R3127" i="1" s="1"/>
  <c r="R3128" i="1" s="1"/>
  <c r="R3129" i="1" s="1"/>
  <c r="R3130" i="1" s="1"/>
  <c r="R3131" i="1" s="1"/>
  <c r="R3132" i="1" s="1"/>
  <c r="R3133" i="1" s="1"/>
  <c r="R3134" i="1" s="1"/>
  <c r="R3135" i="1" s="1"/>
  <c r="R3136" i="1" s="1"/>
  <c r="R3137" i="1" s="1"/>
  <c r="R3138" i="1" s="1"/>
  <c r="R3139" i="1" s="1"/>
  <c r="R3140" i="1" s="1"/>
  <c r="R3141" i="1" s="1"/>
  <c r="R3142" i="1" s="1"/>
  <c r="R3143" i="1" s="1"/>
  <c r="R3144" i="1" s="1"/>
  <c r="R3145" i="1" s="1"/>
  <c r="R3146" i="1" s="1"/>
  <c r="R3147" i="1" s="1"/>
  <c r="R3148" i="1" s="1"/>
  <c r="R3149" i="1" s="1"/>
  <c r="R3150" i="1" s="1"/>
  <c r="R3151" i="1" s="1"/>
  <c r="R3152" i="1" s="1"/>
  <c r="R3153" i="1" s="1"/>
  <c r="R3154" i="1" s="1"/>
  <c r="R3155" i="1" s="1"/>
  <c r="R3156" i="1" s="1"/>
  <c r="R3157" i="1" s="1"/>
  <c r="R3158" i="1" s="1"/>
  <c r="R3159" i="1" s="1"/>
  <c r="R3160" i="1" s="1"/>
  <c r="R3161" i="1" s="1"/>
  <c r="R3162" i="1" s="1"/>
  <c r="R3163" i="1" s="1"/>
  <c r="R3164" i="1" s="1"/>
  <c r="R3165" i="1" s="1"/>
  <c r="R3166" i="1" s="1"/>
  <c r="R3167" i="1" s="1"/>
  <c r="R3168" i="1" s="1"/>
  <c r="R3169" i="1" s="1"/>
  <c r="R3170" i="1" s="1"/>
  <c r="R3171" i="1" s="1"/>
  <c r="R3172" i="1" s="1"/>
  <c r="R3173" i="1" s="1"/>
  <c r="R3174" i="1" s="1"/>
  <c r="R3175" i="1" s="1"/>
  <c r="R3176" i="1" s="1"/>
  <c r="R3177" i="1" s="1"/>
  <c r="R3178" i="1" s="1"/>
  <c r="R3179" i="1" s="1"/>
  <c r="R3180" i="1" s="1"/>
  <c r="R3181" i="1" s="1"/>
  <c r="R3182" i="1" s="1"/>
  <c r="R3183" i="1" s="1"/>
  <c r="R3184" i="1" s="1"/>
  <c r="R3185" i="1" s="1"/>
  <c r="R3186" i="1" s="1"/>
  <c r="R3187" i="1" s="1"/>
  <c r="R3188" i="1" s="1"/>
  <c r="R3189" i="1" s="1"/>
  <c r="R3190" i="1" s="1"/>
  <c r="R3191" i="1" s="1"/>
  <c r="R3192" i="1" s="1"/>
  <c r="R3193" i="1" s="1"/>
  <c r="R3194" i="1" s="1"/>
  <c r="R3195" i="1" s="1"/>
  <c r="R3196" i="1" s="1"/>
  <c r="R3197" i="1" s="1"/>
  <c r="R3198" i="1" s="1"/>
  <c r="R3199" i="1" s="1"/>
  <c r="R3200" i="1" s="1"/>
  <c r="R3201" i="1" s="1"/>
  <c r="R3202" i="1" s="1"/>
  <c r="R3203" i="1" s="1"/>
  <c r="R3204" i="1" s="1"/>
  <c r="R3205" i="1" s="1"/>
  <c r="R3206" i="1" s="1"/>
  <c r="R3207" i="1" s="1"/>
  <c r="R3208" i="1" s="1"/>
  <c r="R3209" i="1" s="1"/>
  <c r="R3210" i="1" s="1"/>
  <c r="R3211" i="1" s="1"/>
  <c r="R3212" i="1" s="1"/>
  <c r="R3213" i="1" s="1"/>
  <c r="R3214" i="1" s="1"/>
  <c r="R3215" i="1" s="1"/>
  <c r="R3216" i="1" s="1"/>
  <c r="R3217" i="1" s="1"/>
  <c r="R3218" i="1" s="1"/>
  <c r="R3219" i="1" s="1"/>
  <c r="R3220" i="1" s="1"/>
  <c r="R3221" i="1" s="1"/>
  <c r="R3222" i="1" s="1"/>
  <c r="R3223" i="1" s="1"/>
  <c r="R3224" i="1" s="1"/>
  <c r="R3225" i="1" s="1"/>
  <c r="R3226" i="1" s="1"/>
  <c r="R3227" i="1" s="1"/>
  <c r="R3228" i="1" s="1"/>
  <c r="R3229" i="1" s="1"/>
  <c r="R3230" i="1" s="1"/>
  <c r="R3231" i="1" s="1"/>
  <c r="R3232" i="1" s="1"/>
  <c r="R3233" i="1" s="1"/>
  <c r="R3234" i="1" s="1"/>
  <c r="R3235" i="1" s="1"/>
  <c r="R3236" i="1" s="1"/>
  <c r="R3237" i="1" s="1"/>
  <c r="R3238" i="1" s="1"/>
  <c r="R3239" i="1" s="1"/>
  <c r="R3240" i="1" s="1"/>
  <c r="R3241" i="1" s="1"/>
  <c r="R3242" i="1" s="1"/>
  <c r="R3243" i="1" s="1"/>
  <c r="R3244" i="1" s="1"/>
  <c r="R3245" i="1" s="1"/>
  <c r="R3246" i="1" s="1"/>
  <c r="R3247" i="1" s="1"/>
  <c r="R3248" i="1" s="1"/>
  <c r="R3249" i="1" s="1"/>
  <c r="R3250" i="1" s="1"/>
  <c r="R3251" i="1" s="1"/>
  <c r="R3252" i="1" s="1"/>
  <c r="R3253" i="1" s="1"/>
  <c r="R3254" i="1" s="1"/>
  <c r="R3255" i="1" s="1"/>
  <c r="R3256" i="1" s="1"/>
  <c r="R3257" i="1" s="1"/>
  <c r="R3258" i="1" s="1"/>
  <c r="R3259" i="1" s="1"/>
  <c r="R3260" i="1" s="1"/>
  <c r="R3261" i="1" s="1"/>
  <c r="R3262" i="1" s="1"/>
  <c r="R3263" i="1" s="1"/>
  <c r="R3264" i="1" s="1"/>
  <c r="R3265" i="1" s="1"/>
  <c r="R3266" i="1" s="1"/>
  <c r="R3267" i="1" s="1"/>
  <c r="R3268" i="1" s="1"/>
  <c r="R3269" i="1" s="1"/>
  <c r="R3270" i="1" s="1"/>
  <c r="R3271" i="1" s="1"/>
  <c r="R3272" i="1" s="1"/>
  <c r="R3273" i="1" s="1"/>
  <c r="R3274" i="1" s="1"/>
  <c r="R3275" i="1" s="1"/>
  <c r="R3276" i="1" s="1"/>
  <c r="R3277" i="1" s="1"/>
  <c r="R3278" i="1" s="1"/>
  <c r="R3279" i="1" s="1"/>
  <c r="R3280" i="1" s="1"/>
  <c r="R3281" i="1" s="1"/>
  <c r="R3282" i="1" s="1"/>
  <c r="R3283" i="1" s="1"/>
  <c r="R3284" i="1" s="1"/>
  <c r="R3285" i="1" s="1"/>
  <c r="R3286" i="1" s="1"/>
  <c r="R3287" i="1" s="1"/>
  <c r="R3288" i="1" s="1"/>
  <c r="R3289" i="1" s="1"/>
  <c r="R3290" i="1" s="1"/>
  <c r="R3291" i="1" s="1"/>
  <c r="R3292" i="1" s="1"/>
  <c r="R3293" i="1" s="1"/>
  <c r="R3294" i="1" s="1"/>
  <c r="R3295" i="1" s="1"/>
  <c r="R3296" i="1" s="1"/>
  <c r="R3297" i="1" s="1"/>
  <c r="R3298" i="1" s="1"/>
  <c r="R3299" i="1" s="1"/>
  <c r="R3300" i="1" s="1"/>
  <c r="R3301" i="1" s="1"/>
  <c r="R3302" i="1" s="1"/>
  <c r="R3303" i="1" s="1"/>
  <c r="R3304" i="1" s="1"/>
  <c r="R3305" i="1" s="1"/>
  <c r="R3306" i="1" s="1"/>
  <c r="R3307" i="1" s="1"/>
  <c r="R3308" i="1" s="1"/>
  <c r="R3309" i="1" s="1"/>
  <c r="R3310" i="1" s="1"/>
  <c r="R3311" i="1" s="1"/>
  <c r="R3312" i="1" s="1"/>
  <c r="R3313" i="1" s="1"/>
  <c r="R3314" i="1" s="1"/>
  <c r="R3315" i="1" s="1"/>
  <c r="R3316" i="1" s="1"/>
  <c r="R3317" i="1" s="1"/>
  <c r="R3318" i="1" s="1"/>
  <c r="R3319" i="1" s="1"/>
  <c r="R3320" i="1" s="1"/>
  <c r="R3321" i="1" s="1"/>
  <c r="R3322" i="1" s="1"/>
  <c r="R3323" i="1" s="1"/>
  <c r="R3324" i="1" s="1"/>
  <c r="R3325" i="1" s="1"/>
  <c r="R3326" i="1" s="1"/>
  <c r="R3327" i="1" s="1"/>
  <c r="R3328" i="1" s="1"/>
  <c r="R3329" i="1" s="1"/>
  <c r="R3330" i="1" s="1"/>
  <c r="R3331" i="1" s="1"/>
  <c r="R3332" i="1" s="1"/>
  <c r="R3333" i="1" s="1"/>
  <c r="R3334" i="1" s="1"/>
  <c r="R3335" i="1" s="1"/>
  <c r="R3336" i="1" s="1"/>
  <c r="R3337" i="1" s="1"/>
  <c r="R3338" i="1" s="1"/>
  <c r="R3339" i="1" s="1"/>
  <c r="R3340" i="1" s="1"/>
  <c r="R3341" i="1" s="1"/>
  <c r="R3342" i="1" s="1"/>
  <c r="R3343" i="1" s="1"/>
  <c r="R3344" i="1" s="1"/>
  <c r="R3345" i="1" s="1"/>
  <c r="R3346" i="1" s="1"/>
  <c r="R3347" i="1" s="1"/>
  <c r="R3348" i="1" s="1"/>
  <c r="R3349" i="1" s="1"/>
  <c r="R3350" i="1" s="1"/>
  <c r="R3351" i="1" s="1"/>
  <c r="R3352" i="1" s="1"/>
  <c r="R3353" i="1" s="1"/>
  <c r="R3354" i="1" s="1"/>
  <c r="R3355" i="1" s="1"/>
  <c r="R3356" i="1" s="1"/>
  <c r="R3357" i="1" s="1"/>
  <c r="R3358" i="1" s="1"/>
  <c r="R3359" i="1" s="1"/>
  <c r="R3360" i="1" s="1"/>
  <c r="R3361" i="1" s="1"/>
  <c r="R3362" i="1" s="1"/>
  <c r="R3363" i="1" s="1"/>
  <c r="R3364" i="1" s="1"/>
  <c r="R3365" i="1" s="1"/>
  <c r="R3366" i="1" s="1"/>
  <c r="R3367" i="1" s="1"/>
  <c r="R3368" i="1" s="1"/>
  <c r="R3369" i="1" s="1"/>
  <c r="R3370" i="1" s="1"/>
  <c r="R3371" i="1" s="1"/>
  <c r="R3372" i="1" s="1"/>
  <c r="R3373" i="1" s="1"/>
  <c r="R3374" i="1" s="1"/>
  <c r="R3375" i="1" s="1"/>
  <c r="R3376" i="1" s="1"/>
  <c r="R3377" i="1" s="1"/>
  <c r="R3378" i="1" s="1"/>
  <c r="R3379" i="1" s="1"/>
  <c r="R3380" i="1" s="1"/>
  <c r="R3381" i="1" s="1"/>
  <c r="R3382" i="1" s="1"/>
  <c r="R3383" i="1" s="1"/>
  <c r="R3384" i="1" s="1"/>
  <c r="R3385" i="1" s="1"/>
  <c r="R3386" i="1" s="1"/>
  <c r="R3387" i="1" s="1"/>
  <c r="R3388" i="1" s="1"/>
  <c r="R3389" i="1" s="1"/>
  <c r="R3390" i="1" s="1"/>
  <c r="R3391" i="1" s="1"/>
  <c r="R3392" i="1" s="1"/>
  <c r="R3393" i="1" s="1"/>
  <c r="R3394" i="1" s="1"/>
  <c r="R3395" i="1" s="1"/>
  <c r="R3396" i="1" s="1"/>
  <c r="R3397" i="1" s="1"/>
  <c r="R3398" i="1" s="1"/>
  <c r="R3399" i="1" s="1"/>
  <c r="R3400" i="1" s="1"/>
  <c r="R3401" i="1" s="1"/>
  <c r="R3402" i="1" s="1"/>
  <c r="R3403" i="1" s="1"/>
  <c r="R3404" i="1" s="1"/>
  <c r="R3405" i="1" s="1"/>
  <c r="R3406" i="1" s="1"/>
  <c r="R3407" i="1" s="1"/>
  <c r="R3408" i="1" s="1"/>
  <c r="R3409" i="1" s="1"/>
  <c r="R3410" i="1" s="1"/>
  <c r="R3411" i="1" s="1"/>
  <c r="R3412" i="1" s="1"/>
  <c r="R3413" i="1" s="1"/>
  <c r="R3414" i="1" s="1"/>
  <c r="R3415" i="1" s="1"/>
  <c r="R3416" i="1" s="1"/>
  <c r="R3417" i="1" s="1"/>
  <c r="R3418" i="1" s="1"/>
  <c r="R3419" i="1" s="1"/>
  <c r="R3420" i="1" s="1"/>
  <c r="R3421" i="1" s="1"/>
  <c r="R3422" i="1" s="1"/>
  <c r="R3423" i="1" s="1"/>
  <c r="R3424" i="1" s="1"/>
  <c r="R3425" i="1" s="1"/>
  <c r="R3426" i="1" s="1"/>
  <c r="R3427" i="1" s="1"/>
  <c r="R3428" i="1" s="1"/>
  <c r="R3429" i="1" s="1"/>
  <c r="R3430" i="1" s="1"/>
  <c r="R3431" i="1" s="1"/>
  <c r="R3432" i="1" s="1"/>
  <c r="R3433" i="1" s="1"/>
  <c r="R3434" i="1" s="1"/>
  <c r="R3435" i="1" s="1"/>
  <c r="R3436" i="1" s="1"/>
  <c r="R3437" i="1" s="1"/>
  <c r="R3438" i="1" s="1"/>
  <c r="R3439" i="1" s="1"/>
  <c r="R3440" i="1" s="1"/>
  <c r="R3441" i="1" s="1"/>
  <c r="R3442" i="1" s="1"/>
  <c r="R3443" i="1" s="1"/>
  <c r="R3444" i="1" s="1"/>
  <c r="R3445" i="1" s="1"/>
  <c r="R3446" i="1" s="1"/>
  <c r="R3447" i="1" s="1"/>
  <c r="R3448" i="1" s="1"/>
  <c r="R3449" i="1" s="1"/>
  <c r="R3450" i="1" s="1"/>
  <c r="R3451" i="1" s="1"/>
  <c r="R3452" i="1" s="1"/>
  <c r="R3453" i="1" s="1"/>
  <c r="R3454" i="1" s="1"/>
  <c r="R3455" i="1" s="1"/>
  <c r="R3456" i="1" s="1"/>
  <c r="R3457" i="1" s="1"/>
  <c r="R3458" i="1" s="1"/>
  <c r="R3459" i="1" s="1"/>
  <c r="R3460" i="1" s="1"/>
  <c r="R3461" i="1" s="1"/>
  <c r="R3462" i="1" s="1"/>
  <c r="R3463" i="1" s="1"/>
  <c r="R3464" i="1" s="1"/>
  <c r="R3465" i="1" s="1"/>
  <c r="R3466" i="1" s="1"/>
  <c r="R3467" i="1" s="1"/>
  <c r="R3468" i="1" s="1"/>
  <c r="R3469" i="1" s="1"/>
  <c r="R3470" i="1" s="1"/>
  <c r="R3471" i="1" s="1"/>
  <c r="R3472" i="1" s="1"/>
  <c r="R3473" i="1" s="1"/>
  <c r="R3474" i="1" s="1"/>
  <c r="R3475" i="1" s="1"/>
  <c r="R3476" i="1" s="1"/>
  <c r="R3477" i="1" s="1"/>
  <c r="R3478" i="1" s="1"/>
  <c r="R3479" i="1" s="1"/>
  <c r="R3480" i="1" s="1"/>
  <c r="R3481" i="1" s="1"/>
  <c r="R3482" i="1" s="1"/>
  <c r="R3483" i="1" s="1"/>
  <c r="R3484" i="1" s="1"/>
  <c r="R3485" i="1" s="1"/>
  <c r="R3486" i="1" s="1"/>
  <c r="R3487" i="1" s="1"/>
  <c r="R3488" i="1" s="1"/>
  <c r="R3489" i="1" s="1"/>
  <c r="R3490" i="1" s="1"/>
  <c r="R3491" i="1" s="1"/>
  <c r="R3492" i="1" s="1"/>
  <c r="R3493" i="1" s="1"/>
  <c r="R3494" i="1" s="1"/>
  <c r="R3495" i="1" s="1"/>
  <c r="R3496" i="1" s="1"/>
  <c r="R3497" i="1" s="1"/>
  <c r="R3498" i="1" s="1"/>
  <c r="R3499" i="1" s="1"/>
  <c r="R3500" i="1" s="1"/>
  <c r="R3501" i="1" s="1"/>
  <c r="R3502" i="1" s="1"/>
  <c r="R3503" i="1" s="1"/>
  <c r="R3504" i="1" s="1"/>
  <c r="R3505" i="1" s="1"/>
  <c r="R3506" i="1" s="1"/>
  <c r="R3507" i="1" s="1"/>
  <c r="R3508" i="1" s="1"/>
  <c r="R3509" i="1" s="1"/>
  <c r="R3510" i="1" s="1"/>
  <c r="R3511" i="1" s="1"/>
  <c r="R3512" i="1" s="1"/>
  <c r="R3513" i="1" s="1"/>
  <c r="R3514" i="1" s="1"/>
  <c r="R3515" i="1" s="1"/>
  <c r="R3516" i="1" s="1"/>
  <c r="R3517" i="1" s="1"/>
  <c r="R3518" i="1" s="1"/>
  <c r="R3519" i="1" s="1"/>
  <c r="R3520" i="1" s="1"/>
  <c r="R3521" i="1" s="1"/>
  <c r="R3522" i="1" s="1"/>
  <c r="R3523" i="1" s="1"/>
  <c r="R3524" i="1" s="1"/>
  <c r="R3525" i="1" s="1"/>
  <c r="R3526" i="1" s="1"/>
  <c r="R3527" i="1" s="1"/>
  <c r="R3528" i="1" s="1"/>
  <c r="R3529" i="1" s="1"/>
  <c r="R3530" i="1" s="1"/>
  <c r="R3531" i="1" s="1"/>
  <c r="R3532" i="1" s="1"/>
  <c r="R3533" i="1" s="1"/>
  <c r="R3534" i="1" s="1"/>
  <c r="R3535" i="1" s="1"/>
  <c r="R3536" i="1" s="1"/>
  <c r="R3537" i="1" s="1"/>
  <c r="R3538" i="1" s="1"/>
  <c r="R3539" i="1" s="1"/>
  <c r="R3540" i="1" s="1"/>
  <c r="R3541" i="1" s="1"/>
  <c r="R3542" i="1" s="1"/>
  <c r="R3543" i="1" s="1"/>
  <c r="R3544" i="1" s="1"/>
  <c r="R3545" i="1" s="1"/>
  <c r="R3546" i="1" s="1"/>
  <c r="R3547" i="1" s="1"/>
  <c r="R3548" i="1" s="1"/>
  <c r="R3549" i="1" s="1"/>
  <c r="R3550" i="1" s="1"/>
  <c r="R3551" i="1" s="1"/>
  <c r="R3552" i="1" s="1"/>
  <c r="R3553" i="1" s="1"/>
  <c r="R3554" i="1" s="1"/>
  <c r="R3555" i="1" s="1"/>
  <c r="R3556" i="1" s="1"/>
  <c r="R3557" i="1" s="1"/>
  <c r="R3558" i="1" s="1"/>
  <c r="R3559" i="1" s="1"/>
  <c r="R3560" i="1" s="1"/>
  <c r="R3561" i="1" s="1"/>
  <c r="R3562" i="1" s="1"/>
  <c r="R3563" i="1" s="1"/>
  <c r="R3564" i="1" s="1"/>
  <c r="R3565" i="1" s="1"/>
  <c r="R3566" i="1" s="1"/>
  <c r="R3567" i="1" s="1"/>
  <c r="R3568" i="1" s="1"/>
  <c r="R3569" i="1" s="1"/>
  <c r="R3570" i="1" s="1"/>
  <c r="R3571" i="1" s="1"/>
  <c r="R3572" i="1" s="1"/>
  <c r="R3573" i="1" s="1"/>
  <c r="R3574" i="1" s="1"/>
  <c r="R3575" i="1" s="1"/>
  <c r="R3576" i="1" s="1"/>
  <c r="R3577" i="1" s="1"/>
  <c r="R3578" i="1" s="1"/>
  <c r="R3579" i="1" s="1"/>
  <c r="R3580" i="1" s="1"/>
  <c r="R3581" i="1" s="1"/>
  <c r="R3582" i="1" s="1"/>
  <c r="R3583" i="1" s="1"/>
  <c r="R3584" i="1" s="1"/>
  <c r="R3585" i="1" s="1"/>
  <c r="R3586" i="1" s="1"/>
  <c r="R3587" i="1" s="1"/>
  <c r="R3588" i="1" s="1"/>
  <c r="R3589" i="1" s="1"/>
  <c r="R3590" i="1" s="1"/>
  <c r="R3591" i="1" s="1"/>
  <c r="R3592" i="1" s="1"/>
  <c r="R3593" i="1" s="1"/>
  <c r="R3594" i="1" s="1"/>
  <c r="R3595" i="1" s="1"/>
  <c r="R3596" i="1" s="1"/>
  <c r="R3597" i="1" s="1"/>
  <c r="R3598" i="1" s="1"/>
  <c r="R3599" i="1" s="1"/>
  <c r="R3600" i="1" s="1"/>
  <c r="R3601" i="1" s="1"/>
  <c r="R3602" i="1" s="1"/>
  <c r="R3603" i="1" s="1"/>
  <c r="R3604" i="1" s="1"/>
  <c r="R3605" i="1" s="1"/>
  <c r="R3606" i="1" s="1"/>
  <c r="R3607" i="1" s="1"/>
  <c r="R3608" i="1" s="1"/>
  <c r="R3609" i="1" s="1"/>
  <c r="R3610" i="1" s="1"/>
  <c r="R3611" i="1" s="1"/>
  <c r="R3612" i="1" s="1"/>
  <c r="R3613" i="1" s="1"/>
  <c r="R3614" i="1" s="1"/>
  <c r="R3615" i="1" s="1"/>
  <c r="R3616" i="1" s="1"/>
  <c r="R3617" i="1" s="1"/>
  <c r="R3618" i="1" s="1"/>
  <c r="R3619" i="1" s="1"/>
  <c r="R3620" i="1" s="1"/>
  <c r="R3621" i="1" s="1"/>
  <c r="R3622" i="1" s="1"/>
  <c r="R3623" i="1" s="1"/>
  <c r="R3624" i="1" s="1"/>
  <c r="R3625" i="1" s="1"/>
  <c r="R3626" i="1" s="1"/>
  <c r="R3627" i="1" s="1"/>
  <c r="R3628" i="1" s="1"/>
  <c r="R3629" i="1" s="1"/>
  <c r="R3630" i="1" s="1"/>
  <c r="R3631" i="1" s="1"/>
  <c r="R3632" i="1" s="1"/>
  <c r="R3633" i="1" s="1"/>
  <c r="R3634" i="1" s="1"/>
  <c r="R3635" i="1" s="1"/>
  <c r="R3636" i="1" s="1"/>
  <c r="R3637" i="1" s="1"/>
  <c r="R3638" i="1" s="1"/>
  <c r="R3639" i="1" s="1"/>
  <c r="R3640" i="1" s="1"/>
  <c r="R3641" i="1" s="1"/>
  <c r="R3642" i="1" s="1"/>
  <c r="R3643" i="1" s="1"/>
  <c r="R3644" i="1" s="1"/>
  <c r="R3645" i="1" s="1"/>
  <c r="R3646" i="1" s="1"/>
  <c r="R3647" i="1" s="1"/>
  <c r="R3648" i="1" s="1"/>
  <c r="R3649" i="1" s="1"/>
  <c r="R3650" i="1" s="1"/>
  <c r="R3651" i="1" s="1"/>
  <c r="R3652" i="1" s="1"/>
  <c r="R3653" i="1" s="1"/>
  <c r="R3654" i="1" s="1"/>
  <c r="R3655" i="1" s="1"/>
  <c r="R3656" i="1" s="1"/>
  <c r="R3657" i="1" s="1"/>
  <c r="R3658" i="1" s="1"/>
  <c r="R3659" i="1" s="1"/>
  <c r="R3660" i="1" s="1"/>
  <c r="R3661" i="1" s="1"/>
  <c r="R3662" i="1" s="1"/>
  <c r="R3663" i="1" s="1"/>
  <c r="R3664" i="1" s="1"/>
  <c r="R3665" i="1" s="1"/>
  <c r="R3666" i="1" s="1"/>
  <c r="R3667" i="1" s="1"/>
  <c r="R3668" i="1" s="1"/>
  <c r="R3669" i="1" s="1"/>
  <c r="R3670" i="1" s="1"/>
  <c r="R3671" i="1" s="1"/>
  <c r="R3672" i="1" s="1"/>
  <c r="R3673" i="1" s="1"/>
  <c r="R3674" i="1" s="1"/>
  <c r="R3675" i="1" s="1"/>
  <c r="R3676" i="1" s="1"/>
  <c r="R3677" i="1" s="1"/>
  <c r="R3678" i="1" s="1"/>
  <c r="R3679" i="1" s="1"/>
  <c r="R3680" i="1" s="1"/>
  <c r="R3681" i="1" s="1"/>
  <c r="R3682" i="1" s="1"/>
  <c r="R3683" i="1" s="1"/>
  <c r="R3684" i="1" s="1"/>
  <c r="R3685" i="1" s="1"/>
  <c r="AB8" i="1"/>
  <c r="AB9" i="1" s="1"/>
  <c r="AB10" i="1" s="1"/>
  <c r="AB11" i="1" s="1"/>
  <c r="AB12" i="1" s="1"/>
  <c r="AB13" i="1" s="1"/>
  <c r="AB14" i="1" s="1"/>
  <c r="AB15" i="1" s="1"/>
  <c r="AB16" i="1" s="1"/>
  <c r="AB17" i="1" s="1"/>
  <c r="AB18" i="1" s="1"/>
  <c r="AB19" i="1" s="1"/>
  <c r="AB20" i="1" s="1"/>
  <c r="AB21" i="1" s="1"/>
  <c r="AB22" i="1" s="1"/>
  <c r="AB23" i="1" s="1"/>
  <c r="AB24" i="1" s="1"/>
  <c r="AB25" i="1" s="1"/>
  <c r="AB26" i="1" s="1"/>
  <c r="AB27" i="1" s="1"/>
  <c r="AB28" i="1" s="1"/>
  <c r="AB29" i="1" s="1"/>
  <c r="AB30" i="1" s="1"/>
  <c r="AB31" i="1" s="1"/>
  <c r="AB32" i="1" s="1"/>
  <c r="AB33" i="1" s="1"/>
  <c r="AB34" i="1" s="1"/>
  <c r="AB35" i="1" s="1"/>
  <c r="AB36" i="1" s="1"/>
  <c r="AB37" i="1" s="1"/>
  <c r="AB38" i="1" s="1"/>
  <c r="AB39" i="1" s="1"/>
  <c r="AB40" i="1" s="1"/>
  <c r="AB41" i="1" s="1"/>
  <c r="AB42" i="1" s="1"/>
  <c r="AB43" i="1" s="1"/>
  <c r="AB44" i="1" s="1"/>
  <c r="AB45" i="1" s="1"/>
  <c r="AB46" i="1" s="1"/>
  <c r="AB47" i="1" s="1"/>
  <c r="AB48" i="1" s="1"/>
  <c r="AB49" i="1" s="1"/>
  <c r="AB50" i="1" s="1"/>
  <c r="AB51" i="1" s="1"/>
  <c r="AB52" i="1" s="1"/>
  <c r="AB53" i="1" s="1"/>
  <c r="AB54" i="1" s="1"/>
  <c r="AB55" i="1" s="1"/>
  <c r="AB56" i="1" s="1"/>
  <c r="AB57" i="1" s="1"/>
  <c r="AB58" i="1" s="1"/>
  <c r="AB59" i="1" s="1"/>
  <c r="AB60" i="1" s="1"/>
  <c r="AB61" i="1" s="1"/>
  <c r="AB62" i="1" s="1"/>
  <c r="AB63" i="1" s="1"/>
  <c r="AB64" i="1" s="1"/>
  <c r="AB65" i="1" s="1"/>
  <c r="AB66" i="1" s="1"/>
  <c r="AB67" i="1" s="1"/>
  <c r="AB68" i="1" s="1"/>
  <c r="AB69" i="1" s="1"/>
  <c r="AB70" i="1" s="1"/>
  <c r="AB71" i="1" s="1"/>
  <c r="AB72" i="1" s="1"/>
  <c r="AB73" i="1" s="1"/>
  <c r="AB74" i="1" s="1"/>
  <c r="AB75" i="1" s="1"/>
  <c r="AB76" i="1" s="1"/>
  <c r="AB77" i="1" s="1"/>
  <c r="AB78" i="1" s="1"/>
  <c r="AB79" i="1" s="1"/>
  <c r="AB80" i="1" s="1"/>
  <c r="AB81" i="1" s="1"/>
  <c r="AB82" i="1" s="1"/>
  <c r="AB83" i="1" s="1"/>
  <c r="AB84" i="1" s="1"/>
  <c r="AB85" i="1" s="1"/>
  <c r="AB86" i="1" s="1"/>
  <c r="AB87" i="1" s="1"/>
  <c r="AB88" i="1" s="1"/>
  <c r="AB89" i="1" s="1"/>
  <c r="AB90" i="1" s="1"/>
  <c r="AB91" i="1" s="1"/>
  <c r="AB92" i="1" s="1"/>
  <c r="AB93" i="1" s="1"/>
  <c r="AB94" i="1" s="1"/>
  <c r="AB95" i="1" s="1"/>
  <c r="AB96" i="1" s="1"/>
  <c r="AB97" i="1" s="1"/>
  <c r="AB98" i="1" s="1"/>
  <c r="AB99" i="1" s="1"/>
  <c r="AB100" i="1" s="1"/>
  <c r="AB101" i="1" s="1"/>
  <c r="AB102" i="1" s="1"/>
  <c r="AB103" i="1" s="1"/>
  <c r="AB104" i="1" s="1"/>
  <c r="AB105" i="1" s="1"/>
  <c r="AB106" i="1" s="1"/>
  <c r="AB107" i="1" s="1"/>
  <c r="AB108" i="1" s="1"/>
  <c r="AB109" i="1" s="1"/>
  <c r="AB110" i="1" s="1"/>
  <c r="AB111" i="1" s="1"/>
  <c r="AB112" i="1" s="1"/>
  <c r="AB113" i="1" s="1"/>
  <c r="AB114" i="1" s="1"/>
  <c r="AB115" i="1" s="1"/>
  <c r="AB116" i="1" s="1"/>
  <c r="AB117" i="1" s="1"/>
  <c r="AB118" i="1" s="1"/>
  <c r="AB119" i="1" s="1"/>
  <c r="AB120" i="1" s="1"/>
  <c r="AB121" i="1" s="1"/>
  <c r="AB122" i="1" s="1"/>
  <c r="AB123" i="1" s="1"/>
  <c r="AB124" i="1" s="1"/>
  <c r="AB125" i="1" s="1"/>
  <c r="AB126" i="1" s="1"/>
  <c r="AB127" i="1" s="1"/>
  <c r="AB128" i="1" s="1"/>
  <c r="AB129" i="1" s="1"/>
  <c r="AB130" i="1" s="1"/>
  <c r="AB131" i="1" s="1"/>
  <c r="AB132" i="1" s="1"/>
  <c r="AB133" i="1" s="1"/>
  <c r="AB134" i="1" s="1"/>
  <c r="AB135" i="1" s="1"/>
  <c r="AB136" i="1" s="1"/>
  <c r="AB137" i="1" s="1"/>
  <c r="AB138" i="1" s="1"/>
  <c r="AB139" i="1" s="1"/>
  <c r="AB140" i="1" s="1"/>
  <c r="AB141" i="1" s="1"/>
  <c r="AB142" i="1" s="1"/>
  <c r="AB143" i="1" s="1"/>
  <c r="AB144" i="1" s="1"/>
  <c r="AB145" i="1" s="1"/>
  <c r="AB146" i="1" s="1"/>
  <c r="AB147" i="1" s="1"/>
  <c r="AB148" i="1" s="1"/>
  <c r="AB149" i="1" s="1"/>
  <c r="AB150" i="1" s="1"/>
  <c r="AB151" i="1" s="1"/>
  <c r="AB152" i="1" s="1"/>
  <c r="AB153" i="1" s="1"/>
  <c r="AB154" i="1" s="1"/>
  <c r="AB155" i="1" s="1"/>
  <c r="AB156" i="1" s="1"/>
  <c r="AB157" i="1" s="1"/>
  <c r="AB158" i="1" s="1"/>
  <c r="AB159" i="1" s="1"/>
  <c r="AB160" i="1" s="1"/>
  <c r="AB161" i="1" s="1"/>
  <c r="AB162" i="1" s="1"/>
  <c r="AB163" i="1" s="1"/>
  <c r="AB164" i="1" s="1"/>
  <c r="AB165" i="1" s="1"/>
  <c r="AB166" i="1" s="1"/>
  <c r="AB167" i="1" s="1"/>
  <c r="AB168" i="1" s="1"/>
  <c r="AB169" i="1" s="1"/>
  <c r="AB170" i="1" s="1"/>
  <c r="AB171" i="1" s="1"/>
  <c r="AB172" i="1" s="1"/>
  <c r="AB173" i="1" s="1"/>
  <c r="AB174" i="1" s="1"/>
  <c r="AB175" i="1" s="1"/>
  <c r="AB176" i="1" s="1"/>
  <c r="AB177" i="1" s="1"/>
  <c r="AB178" i="1" s="1"/>
  <c r="AB179" i="1" s="1"/>
  <c r="AB180" i="1" s="1"/>
  <c r="AB181" i="1" s="1"/>
  <c r="AB182" i="1" s="1"/>
  <c r="AB183" i="1" s="1"/>
  <c r="AB184" i="1" s="1"/>
  <c r="AB185" i="1" s="1"/>
  <c r="AB186" i="1" s="1"/>
  <c r="AB187" i="1" s="1"/>
  <c r="AB188" i="1" s="1"/>
  <c r="AB189" i="1" s="1"/>
  <c r="AB190" i="1" s="1"/>
  <c r="AB191" i="1" s="1"/>
  <c r="AB192" i="1" s="1"/>
  <c r="AB193" i="1" s="1"/>
  <c r="AB194" i="1" s="1"/>
  <c r="AB195" i="1" s="1"/>
  <c r="AB196" i="1" s="1"/>
  <c r="AB197" i="1" s="1"/>
  <c r="AB198" i="1" s="1"/>
  <c r="AB199" i="1" s="1"/>
  <c r="AB200" i="1" s="1"/>
  <c r="AB201" i="1" s="1"/>
  <c r="AB202" i="1" s="1"/>
  <c r="AB203" i="1" s="1"/>
  <c r="AB204" i="1" s="1"/>
  <c r="AB205" i="1" s="1"/>
  <c r="AB206" i="1" s="1"/>
  <c r="AB207" i="1" s="1"/>
  <c r="AB208" i="1" s="1"/>
  <c r="AB209" i="1" s="1"/>
  <c r="AB210" i="1" s="1"/>
  <c r="AB211" i="1" s="1"/>
  <c r="AB212" i="1" s="1"/>
  <c r="AB213" i="1" s="1"/>
  <c r="AB214" i="1" s="1"/>
  <c r="AB215" i="1" s="1"/>
  <c r="AB216" i="1" s="1"/>
  <c r="AB217" i="1" s="1"/>
  <c r="AB218" i="1" s="1"/>
  <c r="AB219" i="1" s="1"/>
  <c r="AB220" i="1" s="1"/>
  <c r="AB221" i="1" s="1"/>
  <c r="AB222" i="1" s="1"/>
  <c r="AB223" i="1" s="1"/>
  <c r="AB224" i="1" s="1"/>
  <c r="AB225" i="1" s="1"/>
  <c r="AB226" i="1" s="1"/>
  <c r="AB227" i="1" s="1"/>
  <c r="AB228" i="1" s="1"/>
  <c r="AB229" i="1" s="1"/>
  <c r="AB230" i="1" s="1"/>
  <c r="AB231" i="1" s="1"/>
  <c r="AB232" i="1" s="1"/>
  <c r="AB233" i="1" s="1"/>
  <c r="AB234" i="1" s="1"/>
  <c r="AB235" i="1" s="1"/>
  <c r="AB236" i="1" s="1"/>
  <c r="AB237" i="1" s="1"/>
  <c r="AB238" i="1" s="1"/>
  <c r="AB239" i="1" s="1"/>
  <c r="AB240" i="1" s="1"/>
  <c r="AB241" i="1" s="1"/>
  <c r="AB242" i="1" s="1"/>
  <c r="AB243" i="1" s="1"/>
  <c r="AB244" i="1" s="1"/>
  <c r="AB245" i="1" s="1"/>
  <c r="AB246" i="1" s="1"/>
  <c r="AB247" i="1" s="1"/>
  <c r="AB248" i="1" s="1"/>
  <c r="AB249" i="1" s="1"/>
  <c r="AB250" i="1" s="1"/>
  <c r="AB251" i="1" s="1"/>
  <c r="AB252" i="1" s="1"/>
  <c r="AB253" i="1" s="1"/>
  <c r="AB254" i="1" s="1"/>
  <c r="AB255" i="1" s="1"/>
  <c r="AB256" i="1" s="1"/>
  <c r="AB257" i="1" s="1"/>
  <c r="AB258" i="1" s="1"/>
  <c r="AB259" i="1" s="1"/>
  <c r="AB260" i="1" s="1"/>
  <c r="AB261" i="1" s="1"/>
  <c r="AB262" i="1" s="1"/>
  <c r="AB263" i="1" s="1"/>
  <c r="AB264" i="1" s="1"/>
  <c r="AB265" i="1" s="1"/>
  <c r="AB266" i="1" s="1"/>
  <c r="AB267" i="1" s="1"/>
  <c r="AB268" i="1" s="1"/>
  <c r="AB269" i="1" s="1"/>
  <c r="AB270" i="1" s="1"/>
  <c r="AB271" i="1" s="1"/>
  <c r="AB272" i="1" s="1"/>
  <c r="AB273" i="1" s="1"/>
  <c r="AB274" i="1" s="1"/>
  <c r="AB275" i="1" s="1"/>
  <c r="AB276" i="1" s="1"/>
  <c r="AB277" i="1" s="1"/>
  <c r="AB278" i="1" s="1"/>
  <c r="AB279" i="1" s="1"/>
  <c r="AB280" i="1" s="1"/>
  <c r="AB281" i="1" s="1"/>
  <c r="AB282" i="1" s="1"/>
  <c r="AB283" i="1" s="1"/>
  <c r="AB284" i="1" s="1"/>
  <c r="AB285" i="1" s="1"/>
  <c r="AB286" i="1" s="1"/>
  <c r="AB287" i="1" s="1"/>
  <c r="AB288" i="1" s="1"/>
  <c r="AB289" i="1" s="1"/>
  <c r="AB290" i="1" s="1"/>
  <c r="AB291" i="1" s="1"/>
  <c r="AB292" i="1" s="1"/>
  <c r="AB293" i="1" s="1"/>
  <c r="AB294" i="1" s="1"/>
  <c r="AB295" i="1" s="1"/>
  <c r="AB296" i="1" s="1"/>
  <c r="AB297" i="1" s="1"/>
  <c r="AB298" i="1" s="1"/>
  <c r="AB299" i="1" s="1"/>
  <c r="AB300" i="1" s="1"/>
  <c r="AB301" i="1" s="1"/>
  <c r="AB302" i="1" s="1"/>
  <c r="AB303" i="1" s="1"/>
  <c r="AB304" i="1" s="1"/>
  <c r="AB305" i="1" s="1"/>
  <c r="AB306" i="1" s="1"/>
  <c r="AB307" i="1" s="1"/>
  <c r="AB308" i="1" s="1"/>
  <c r="AB309" i="1" s="1"/>
  <c r="AB310" i="1" s="1"/>
  <c r="AB311" i="1" s="1"/>
  <c r="AB312" i="1" s="1"/>
  <c r="AB313" i="1" s="1"/>
  <c r="AB314" i="1" s="1"/>
  <c r="AB315" i="1" s="1"/>
  <c r="AB316" i="1" s="1"/>
  <c r="AB317" i="1" s="1"/>
  <c r="AB318" i="1" s="1"/>
  <c r="AB319" i="1" s="1"/>
  <c r="AB320" i="1" s="1"/>
  <c r="AB321" i="1" s="1"/>
  <c r="AB322" i="1" s="1"/>
  <c r="AB323" i="1" s="1"/>
  <c r="AB324" i="1" s="1"/>
  <c r="AB325" i="1" s="1"/>
  <c r="AB326" i="1" s="1"/>
  <c r="AB327" i="1" s="1"/>
  <c r="AB328" i="1" s="1"/>
  <c r="AB329" i="1" s="1"/>
  <c r="AB330" i="1" s="1"/>
  <c r="AB331" i="1" s="1"/>
  <c r="AB332" i="1" s="1"/>
  <c r="AB333" i="1" s="1"/>
  <c r="AB334" i="1" s="1"/>
  <c r="AB335" i="1" s="1"/>
  <c r="AB336" i="1" s="1"/>
  <c r="AB337" i="1" s="1"/>
  <c r="AB338" i="1" s="1"/>
  <c r="AB339" i="1" s="1"/>
  <c r="AB340" i="1" s="1"/>
  <c r="AB341" i="1" s="1"/>
  <c r="AB342" i="1" s="1"/>
  <c r="AB343" i="1" s="1"/>
  <c r="AB344" i="1" s="1"/>
  <c r="AB345" i="1" s="1"/>
  <c r="AB346" i="1" s="1"/>
  <c r="AB347" i="1" s="1"/>
  <c r="AB348" i="1" s="1"/>
  <c r="AB349" i="1" s="1"/>
  <c r="AB350" i="1" s="1"/>
  <c r="AB351" i="1" s="1"/>
  <c r="AB352" i="1" s="1"/>
  <c r="AB353" i="1" s="1"/>
  <c r="AB354" i="1" s="1"/>
  <c r="AB355" i="1" s="1"/>
  <c r="AB356" i="1" s="1"/>
  <c r="AB357" i="1" s="1"/>
  <c r="AB358" i="1" s="1"/>
  <c r="AB359" i="1" s="1"/>
  <c r="AB360" i="1" s="1"/>
  <c r="AB361" i="1" s="1"/>
  <c r="AB362" i="1" s="1"/>
  <c r="AB363" i="1" s="1"/>
  <c r="AB364" i="1" s="1"/>
  <c r="AB365" i="1" s="1"/>
  <c r="AB366" i="1" s="1"/>
  <c r="AB367" i="1" s="1"/>
  <c r="AB368" i="1" s="1"/>
  <c r="AB369" i="1" s="1"/>
  <c r="AB370" i="1" s="1"/>
  <c r="AB371" i="1" s="1"/>
  <c r="AB372" i="1" s="1"/>
  <c r="AB373" i="1" s="1"/>
  <c r="AB374" i="1" s="1"/>
  <c r="AB375" i="1" s="1"/>
  <c r="AB376" i="1" s="1"/>
  <c r="AB377" i="1" s="1"/>
  <c r="AB378" i="1" s="1"/>
  <c r="AB379" i="1" s="1"/>
  <c r="AB380" i="1" s="1"/>
  <c r="AB381" i="1" s="1"/>
  <c r="AB382" i="1" s="1"/>
  <c r="AB383" i="1" s="1"/>
  <c r="AB384" i="1" s="1"/>
  <c r="AB385" i="1" s="1"/>
  <c r="AB386" i="1" s="1"/>
  <c r="AB387" i="1" s="1"/>
  <c r="AB388" i="1" s="1"/>
  <c r="AB389" i="1" s="1"/>
  <c r="AB390" i="1" s="1"/>
  <c r="AB391" i="1" s="1"/>
  <c r="AB392" i="1" s="1"/>
  <c r="AB393" i="1" s="1"/>
  <c r="AB394" i="1" s="1"/>
  <c r="AB395" i="1" s="1"/>
  <c r="AB396" i="1" s="1"/>
  <c r="AB397" i="1" s="1"/>
  <c r="AB398" i="1" s="1"/>
  <c r="AB399" i="1" s="1"/>
  <c r="AB400" i="1" s="1"/>
  <c r="AB401" i="1" s="1"/>
  <c r="AB402" i="1" s="1"/>
  <c r="AB403" i="1" s="1"/>
  <c r="AB404" i="1" s="1"/>
  <c r="AB405" i="1" s="1"/>
  <c r="AB406" i="1" s="1"/>
  <c r="AB407" i="1" s="1"/>
  <c r="AB408" i="1" s="1"/>
  <c r="AB409" i="1" s="1"/>
  <c r="AB410" i="1" s="1"/>
  <c r="AB411" i="1" s="1"/>
  <c r="AB412" i="1" s="1"/>
  <c r="AB413" i="1" s="1"/>
  <c r="AB414" i="1" s="1"/>
  <c r="AB415" i="1" s="1"/>
  <c r="AB416" i="1" s="1"/>
  <c r="AB417" i="1" s="1"/>
  <c r="AB418" i="1" s="1"/>
  <c r="AB419" i="1" s="1"/>
  <c r="AB420" i="1" s="1"/>
  <c r="AB421" i="1" s="1"/>
  <c r="AB422" i="1" s="1"/>
  <c r="AB423" i="1" s="1"/>
  <c r="AB424" i="1" s="1"/>
  <c r="AB425" i="1" s="1"/>
  <c r="AB426" i="1" s="1"/>
  <c r="AB427" i="1" s="1"/>
  <c r="AB428" i="1" s="1"/>
  <c r="AB429" i="1" s="1"/>
  <c r="AB430" i="1" s="1"/>
  <c r="AB431" i="1" s="1"/>
  <c r="AB432" i="1" s="1"/>
  <c r="AB433" i="1" s="1"/>
  <c r="AB434" i="1" s="1"/>
  <c r="AB435" i="1" s="1"/>
  <c r="AB436" i="1" s="1"/>
  <c r="AB437" i="1" s="1"/>
  <c r="AB438" i="1" s="1"/>
  <c r="AB439" i="1" s="1"/>
  <c r="AB440" i="1" s="1"/>
  <c r="AB441" i="1" s="1"/>
  <c r="AB442" i="1" s="1"/>
  <c r="AB443" i="1" s="1"/>
  <c r="AB444" i="1" s="1"/>
  <c r="AB445" i="1" s="1"/>
  <c r="AB446" i="1" s="1"/>
  <c r="AB447" i="1" s="1"/>
  <c r="AB448" i="1" s="1"/>
  <c r="AB449" i="1" s="1"/>
  <c r="AB450" i="1" s="1"/>
  <c r="AB451" i="1" s="1"/>
  <c r="AB452" i="1" s="1"/>
  <c r="AB453" i="1" s="1"/>
  <c r="AB454" i="1" s="1"/>
  <c r="AB455" i="1" s="1"/>
  <c r="AB456" i="1" s="1"/>
  <c r="AB457" i="1" s="1"/>
  <c r="AB458" i="1" s="1"/>
  <c r="AB459" i="1" s="1"/>
  <c r="AB460" i="1" s="1"/>
  <c r="AB461" i="1" s="1"/>
  <c r="AB462" i="1" s="1"/>
  <c r="AB463" i="1" s="1"/>
  <c r="AB464" i="1" s="1"/>
  <c r="AB465" i="1" s="1"/>
  <c r="AB466" i="1" s="1"/>
  <c r="AB467" i="1" s="1"/>
  <c r="AB468" i="1" s="1"/>
  <c r="AB469" i="1" s="1"/>
  <c r="AB470" i="1" s="1"/>
  <c r="AB471" i="1" s="1"/>
  <c r="AB472" i="1" s="1"/>
  <c r="AB473" i="1" s="1"/>
  <c r="AB474" i="1" s="1"/>
  <c r="AB475" i="1" s="1"/>
  <c r="AB476" i="1" s="1"/>
  <c r="AB477" i="1" s="1"/>
  <c r="AB478" i="1" s="1"/>
  <c r="AB479" i="1" s="1"/>
  <c r="AB480" i="1" s="1"/>
  <c r="AB481" i="1" s="1"/>
  <c r="AB482" i="1" s="1"/>
  <c r="AB483" i="1" s="1"/>
  <c r="AB484" i="1" s="1"/>
  <c r="AB485" i="1" s="1"/>
  <c r="AB486" i="1" s="1"/>
  <c r="AB487" i="1" s="1"/>
  <c r="AB488" i="1" s="1"/>
  <c r="AB489" i="1" s="1"/>
  <c r="AB490" i="1" s="1"/>
  <c r="AB491" i="1" s="1"/>
  <c r="AB492" i="1" s="1"/>
  <c r="AB493" i="1" s="1"/>
  <c r="AB494" i="1" s="1"/>
  <c r="AB495" i="1" s="1"/>
  <c r="AB496" i="1" s="1"/>
  <c r="AB497" i="1" s="1"/>
  <c r="AB498" i="1" s="1"/>
  <c r="AB499" i="1" s="1"/>
  <c r="AB500" i="1" s="1"/>
  <c r="AB501" i="1" s="1"/>
  <c r="AB502" i="1" s="1"/>
  <c r="AB503" i="1" s="1"/>
  <c r="AB504" i="1" s="1"/>
  <c r="AB505" i="1" s="1"/>
  <c r="AB506" i="1" s="1"/>
  <c r="AB507" i="1" s="1"/>
  <c r="AB508" i="1" s="1"/>
  <c r="AB509" i="1" s="1"/>
  <c r="AB510" i="1" s="1"/>
  <c r="AB511" i="1" s="1"/>
  <c r="AB512" i="1" s="1"/>
  <c r="AB513" i="1" s="1"/>
  <c r="AB514" i="1" s="1"/>
  <c r="AB515" i="1" s="1"/>
  <c r="AB516" i="1" s="1"/>
  <c r="AB517" i="1" s="1"/>
  <c r="AB518" i="1" s="1"/>
  <c r="AB519" i="1" s="1"/>
  <c r="AB520" i="1" s="1"/>
  <c r="AB521" i="1" s="1"/>
  <c r="AB522" i="1" s="1"/>
  <c r="AB523" i="1" s="1"/>
  <c r="AB524" i="1" s="1"/>
  <c r="AB525" i="1" s="1"/>
  <c r="AB526" i="1" s="1"/>
  <c r="AB527" i="1" s="1"/>
  <c r="AB528" i="1" s="1"/>
  <c r="AB529" i="1" s="1"/>
  <c r="AB530" i="1" s="1"/>
  <c r="AB531" i="1" s="1"/>
  <c r="AB532" i="1" s="1"/>
  <c r="AB533" i="1" s="1"/>
  <c r="AB534" i="1" s="1"/>
  <c r="AB535" i="1" s="1"/>
  <c r="AB536" i="1" s="1"/>
  <c r="AB537" i="1" s="1"/>
  <c r="AB538" i="1" s="1"/>
  <c r="AB539" i="1" s="1"/>
  <c r="AB540" i="1" s="1"/>
  <c r="AB541" i="1" s="1"/>
  <c r="AB542" i="1" s="1"/>
  <c r="AB543" i="1" s="1"/>
  <c r="AB544" i="1" s="1"/>
  <c r="AB545" i="1" s="1"/>
  <c r="AB546" i="1" s="1"/>
  <c r="AB547" i="1" s="1"/>
  <c r="AB548" i="1" s="1"/>
  <c r="AB549" i="1" s="1"/>
  <c r="AB550" i="1" s="1"/>
  <c r="AB551" i="1" s="1"/>
  <c r="AB552" i="1" s="1"/>
  <c r="AB553" i="1" s="1"/>
  <c r="AB554" i="1" s="1"/>
  <c r="AB555" i="1" s="1"/>
  <c r="AB556" i="1" s="1"/>
  <c r="AB557" i="1" s="1"/>
  <c r="AB558" i="1" s="1"/>
  <c r="AB559" i="1" s="1"/>
  <c r="AB560" i="1" s="1"/>
  <c r="AB561" i="1" s="1"/>
  <c r="AB562" i="1" s="1"/>
  <c r="AB563" i="1" s="1"/>
  <c r="AB564" i="1" s="1"/>
  <c r="AB565" i="1" s="1"/>
  <c r="AB566" i="1" s="1"/>
  <c r="AB567" i="1" s="1"/>
  <c r="AB568" i="1" s="1"/>
  <c r="AB569" i="1" s="1"/>
  <c r="AB570" i="1" s="1"/>
  <c r="AB571" i="1" s="1"/>
  <c r="AB572" i="1" s="1"/>
  <c r="AB573" i="1" s="1"/>
  <c r="AB574" i="1" s="1"/>
  <c r="AB575" i="1" s="1"/>
  <c r="AB576" i="1" s="1"/>
  <c r="AB577" i="1" s="1"/>
  <c r="AB578" i="1" s="1"/>
  <c r="AB579" i="1" s="1"/>
  <c r="AB580" i="1" s="1"/>
  <c r="AB581" i="1" s="1"/>
  <c r="AB582" i="1" s="1"/>
  <c r="AB583" i="1" s="1"/>
  <c r="AB584" i="1" s="1"/>
  <c r="AB585" i="1" s="1"/>
  <c r="AB586" i="1" s="1"/>
  <c r="AB587" i="1" s="1"/>
  <c r="AB588" i="1" s="1"/>
  <c r="AB589" i="1" s="1"/>
  <c r="AB590" i="1" s="1"/>
  <c r="AB591" i="1" s="1"/>
  <c r="AB592" i="1" s="1"/>
  <c r="AB593" i="1" s="1"/>
  <c r="AB594" i="1" s="1"/>
  <c r="AB595" i="1" s="1"/>
  <c r="AB596" i="1" s="1"/>
  <c r="AB597" i="1" s="1"/>
  <c r="AB598" i="1" s="1"/>
  <c r="AB599" i="1" s="1"/>
  <c r="AB600" i="1" s="1"/>
  <c r="AB601" i="1" s="1"/>
  <c r="AB602" i="1" s="1"/>
  <c r="AB603" i="1" s="1"/>
  <c r="AB604" i="1" s="1"/>
  <c r="AB605" i="1" s="1"/>
  <c r="AB606" i="1" s="1"/>
  <c r="AB607" i="1" s="1"/>
  <c r="AB608" i="1" s="1"/>
  <c r="AB609" i="1" s="1"/>
  <c r="AB610" i="1" s="1"/>
  <c r="AB611" i="1" s="1"/>
  <c r="AB612" i="1" s="1"/>
  <c r="AB613" i="1" s="1"/>
  <c r="AB614" i="1" s="1"/>
  <c r="AB615" i="1" s="1"/>
  <c r="AB616" i="1" s="1"/>
  <c r="AB617" i="1" s="1"/>
  <c r="AB618" i="1" s="1"/>
  <c r="AB619" i="1" s="1"/>
  <c r="AB620" i="1" s="1"/>
  <c r="AB621" i="1" s="1"/>
  <c r="AB622" i="1" s="1"/>
  <c r="AB623" i="1" s="1"/>
  <c r="AB624" i="1" s="1"/>
  <c r="AB625" i="1" s="1"/>
  <c r="AB626" i="1" s="1"/>
  <c r="AB627" i="1" s="1"/>
  <c r="AB628" i="1" s="1"/>
  <c r="AB629" i="1" s="1"/>
  <c r="AB630" i="1" s="1"/>
  <c r="AB631" i="1" s="1"/>
  <c r="AB632" i="1" s="1"/>
  <c r="AB633" i="1" s="1"/>
  <c r="AB634" i="1" s="1"/>
  <c r="AB635" i="1" s="1"/>
  <c r="AB636" i="1" s="1"/>
  <c r="AB637" i="1" s="1"/>
  <c r="AB638" i="1" s="1"/>
  <c r="AB639" i="1" s="1"/>
  <c r="AB640" i="1" s="1"/>
  <c r="AB641" i="1" s="1"/>
  <c r="AB642" i="1" s="1"/>
  <c r="AB643" i="1" s="1"/>
  <c r="AB644" i="1" s="1"/>
  <c r="AB645" i="1" s="1"/>
  <c r="AB646" i="1" s="1"/>
  <c r="AB647" i="1" s="1"/>
  <c r="AB648" i="1" s="1"/>
  <c r="AB649" i="1" s="1"/>
  <c r="AB650" i="1" s="1"/>
  <c r="AB651" i="1" s="1"/>
  <c r="AB652" i="1" s="1"/>
  <c r="AB653" i="1" s="1"/>
  <c r="AB654" i="1" s="1"/>
  <c r="AB655" i="1" s="1"/>
  <c r="AB656" i="1" s="1"/>
  <c r="AB657" i="1" s="1"/>
  <c r="AB658" i="1" s="1"/>
  <c r="AB659" i="1" s="1"/>
  <c r="AB660" i="1" s="1"/>
  <c r="AB661" i="1" s="1"/>
  <c r="AB662" i="1" s="1"/>
  <c r="AB663" i="1" s="1"/>
  <c r="AB664" i="1" s="1"/>
  <c r="AB665" i="1" s="1"/>
  <c r="AB666" i="1" s="1"/>
  <c r="AB667" i="1" s="1"/>
  <c r="AB668" i="1" s="1"/>
  <c r="AB669" i="1" s="1"/>
  <c r="AB670" i="1" s="1"/>
  <c r="AB671" i="1" s="1"/>
  <c r="AB672" i="1" s="1"/>
  <c r="AB673" i="1" s="1"/>
  <c r="AB674" i="1" s="1"/>
  <c r="AB675" i="1" s="1"/>
  <c r="AB676" i="1" s="1"/>
  <c r="AB677" i="1" s="1"/>
  <c r="AB678" i="1" s="1"/>
  <c r="AB679" i="1" s="1"/>
  <c r="AB680" i="1" s="1"/>
  <c r="AB681" i="1" s="1"/>
  <c r="AB682" i="1" s="1"/>
  <c r="AB683" i="1" s="1"/>
  <c r="AB684" i="1" s="1"/>
  <c r="AB685" i="1" s="1"/>
  <c r="AB686" i="1" s="1"/>
  <c r="AB687" i="1" s="1"/>
  <c r="AB688" i="1" s="1"/>
  <c r="AB689" i="1" s="1"/>
  <c r="AB690" i="1" s="1"/>
  <c r="AB691" i="1" s="1"/>
  <c r="AB692" i="1" s="1"/>
  <c r="AB693" i="1" s="1"/>
  <c r="AB694" i="1" s="1"/>
  <c r="AB695" i="1" s="1"/>
  <c r="AB696" i="1" s="1"/>
  <c r="AB697" i="1" s="1"/>
  <c r="AB698" i="1" s="1"/>
  <c r="AB699" i="1" s="1"/>
  <c r="AB700" i="1" s="1"/>
  <c r="AB701" i="1" s="1"/>
  <c r="AB702" i="1" s="1"/>
  <c r="AB703" i="1" s="1"/>
  <c r="AB704" i="1" s="1"/>
  <c r="AB705" i="1" s="1"/>
  <c r="AB706" i="1" s="1"/>
  <c r="AB707" i="1" s="1"/>
  <c r="AB708" i="1" s="1"/>
  <c r="AB709" i="1" s="1"/>
  <c r="AB710" i="1" s="1"/>
  <c r="AB711" i="1" s="1"/>
  <c r="AB712" i="1" s="1"/>
  <c r="AB713" i="1" s="1"/>
  <c r="AB714" i="1" s="1"/>
  <c r="AB715" i="1" s="1"/>
  <c r="AB716" i="1" s="1"/>
  <c r="AB717" i="1" s="1"/>
  <c r="AB718" i="1" s="1"/>
  <c r="AB719" i="1" s="1"/>
  <c r="AB720" i="1" s="1"/>
  <c r="AB721" i="1" s="1"/>
  <c r="AB722" i="1" s="1"/>
  <c r="AB723" i="1" s="1"/>
  <c r="AB724" i="1" s="1"/>
  <c r="AB725" i="1" s="1"/>
  <c r="AB726" i="1" s="1"/>
  <c r="AB727" i="1" s="1"/>
  <c r="AB728" i="1" s="1"/>
  <c r="AB729" i="1" s="1"/>
  <c r="AB730" i="1" s="1"/>
  <c r="AB731" i="1" s="1"/>
  <c r="AB732" i="1" s="1"/>
  <c r="AB733" i="1" s="1"/>
  <c r="AB734" i="1" s="1"/>
  <c r="AB735" i="1" s="1"/>
  <c r="AB736" i="1" s="1"/>
  <c r="AB737" i="1" s="1"/>
  <c r="AB738" i="1" s="1"/>
  <c r="AB739" i="1" s="1"/>
  <c r="AB740" i="1" s="1"/>
  <c r="AB741" i="1" s="1"/>
  <c r="AB742" i="1" s="1"/>
  <c r="AB743" i="1" s="1"/>
  <c r="AB744" i="1" s="1"/>
  <c r="AB745" i="1" s="1"/>
  <c r="AB746" i="1" s="1"/>
  <c r="AB747" i="1" s="1"/>
  <c r="AB748" i="1" s="1"/>
  <c r="AB749" i="1" s="1"/>
  <c r="AB750" i="1" s="1"/>
  <c r="AB751" i="1" s="1"/>
  <c r="AB752" i="1" s="1"/>
  <c r="AB753" i="1" s="1"/>
  <c r="AB754" i="1" s="1"/>
  <c r="AB755" i="1" s="1"/>
  <c r="AB756" i="1" s="1"/>
  <c r="AB757" i="1" s="1"/>
  <c r="AB758" i="1" s="1"/>
  <c r="AB759" i="1" s="1"/>
  <c r="AB760" i="1" s="1"/>
  <c r="AB761" i="1" s="1"/>
  <c r="AB762" i="1" s="1"/>
  <c r="AB763" i="1" s="1"/>
  <c r="AB764" i="1" s="1"/>
  <c r="AB765" i="1" s="1"/>
  <c r="AB766" i="1" s="1"/>
  <c r="AB767" i="1" s="1"/>
  <c r="AB768" i="1" s="1"/>
  <c r="AB769" i="1" s="1"/>
  <c r="AB770" i="1" s="1"/>
  <c r="AB771" i="1" s="1"/>
  <c r="AB772" i="1" s="1"/>
  <c r="AB773" i="1" s="1"/>
  <c r="AB774" i="1" s="1"/>
  <c r="AB775" i="1" s="1"/>
  <c r="AB776" i="1" s="1"/>
  <c r="AB777" i="1" s="1"/>
  <c r="AB778" i="1" s="1"/>
  <c r="AB779" i="1" s="1"/>
  <c r="AB780" i="1" s="1"/>
  <c r="AB781" i="1" s="1"/>
  <c r="AB782" i="1" s="1"/>
  <c r="AB783" i="1" s="1"/>
  <c r="AB784" i="1" s="1"/>
  <c r="AB785" i="1" s="1"/>
  <c r="AB786" i="1" s="1"/>
  <c r="AB787" i="1" s="1"/>
  <c r="AB788" i="1" s="1"/>
  <c r="AB789" i="1" s="1"/>
  <c r="AB790" i="1" s="1"/>
  <c r="AB791" i="1" s="1"/>
  <c r="AB792" i="1" s="1"/>
  <c r="AB793" i="1" s="1"/>
  <c r="AB794" i="1" s="1"/>
  <c r="AB795" i="1" s="1"/>
  <c r="AB796" i="1" s="1"/>
  <c r="AB797" i="1" s="1"/>
  <c r="AB798" i="1" s="1"/>
  <c r="AB799" i="1" s="1"/>
  <c r="AB800" i="1" s="1"/>
  <c r="AB801" i="1" s="1"/>
  <c r="AB802" i="1" s="1"/>
  <c r="AB803" i="1" s="1"/>
  <c r="AB804" i="1" s="1"/>
  <c r="AB805" i="1" s="1"/>
  <c r="AB806" i="1" s="1"/>
  <c r="AB807" i="1" s="1"/>
  <c r="AB808" i="1" s="1"/>
  <c r="AB809" i="1" s="1"/>
  <c r="AB810" i="1" s="1"/>
  <c r="AB811" i="1" s="1"/>
  <c r="AB812" i="1" s="1"/>
  <c r="AB813" i="1" s="1"/>
  <c r="AB814" i="1" s="1"/>
  <c r="AB815" i="1" s="1"/>
  <c r="AB816" i="1" s="1"/>
  <c r="AB817" i="1" s="1"/>
  <c r="AB818" i="1" s="1"/>
  <c r="AB819" i="1" s="1"/>
  <c r="AB820" i="1" s="1"/>
  <c r="AB821" i="1" s="1"/>
  <c r="AB822" i="1" s="1"/>
  <c r="AB823" i="1" s="1"/>
  <c r="AB824" i="1" s="1"/>
  <c r="AB825" i="1" s="1"/>
  <c r="AB826" i="1" s="1"/>
  <c r="AB827" i="1" s="1"/>
  <c r="AB828" i="1" s="1"/>
  <c r="AB829" i="1" s="1"/>
  <c r="AB830" i="1" s="1"/>
  <c r="AB831" i="1" s="1"/>
  <c r="AB832" i="1" s="1"/>
  <c r="AB833" i="1" s="1"/>
  <c r="AB834" i="1" s="1"/>
  <c r="AB835" i="1" s="1"/>
  <c r="AB836" i="1" s="1"/>
  <c r="AB837" i="1" s="1"/>
  <c r="AB838" i="1" s="1"/>
  <c r="AB839" i="1" s="1"/>
  <c r="AB840" i="1" s="1"/>
  <c r="AB841" i="1" s="1"/>
  <c r="AB842" i="1" s="1"/>
  <c r="AB843" i="1" s="1"/>
  <c r="AB844" i="1" s="1"/>
  <c r="AB845" i="1" s="1"/>
  <c r="AB846" i="1" s="1"/>
  <c r="AB847" i="1" s="1"/>
  <c r="AB848" i="1" s="1"/>
  <c r="AB849" i="1" s="1"/>
  <c r="AB850" i="1" s="1"/>
  <c r="AB851" i="1" s="1"/>
  <c r="AB852" i="1" s="1"/>
  <c r="AB853" i="1" s="1"/>
  <c r="AB854" i="1" s="1"/>
  <c r="AB855" i="1" s="1"/>
  <c r="AB856" i="1" s="1"/>
  <c r="AB857" i="1" s="1"/>
  <c r="AB858" i="1" s="1"/>
  <c r="AB859" i="1" s="1"/>
  <c r="AB860" i="1" s="1"/>
  <c r="AB861" i="1" s="1"/>
  <c r="AB862" i="1" s="1"/>
  <c r="AB863" i="1" s="1"/>
  <c r="AB864" i="1" s="1"/>
  <c r="AB865" i="1" s="1"/>
  <c r="AB866" i="1" s="1"/>
  <c r="AB867" i="1" s="1"/>
  <c r="AB868" i="1" s="1"/>
  <c r="AB869" i="1" s="1"/>
  <c r="AB870" i="1" s="1"/>
  <c r="AB871" i="1" s="1"/>
  <c r="AB872" i="1" s="1"/>
  <c r="AB873" i="1" s="1"/>
  <c r="AB874" i="1" s="1"/>
  <c r="AB875" i="1" s="1"/>
  <c r="AB876" i="1" s="1"/>
  <c r="AB877" i="1" s="1"/>
  <c r="AB878" i="1" s="1"/>
  <c r="AB879" i="1" s="1"/>
  <c r="AB880" i="1" s="1"/>
  <c r="AB881" i="1" s="1"/>
  <c r="AB882" i="1" s="1"/>
  <c r="AB883" i="1" s="1"/>
  <c r="AB884" i="1" s="1"/>
  <c r="AB885" i="1" s="1"/>
  <c r="AB886" i="1" s="1"/>
  <c r="AB887" i="1" s="1"/>
  <c r="AB888" i="1" s="1"/>
  <c r="AB889" i="1" s="1"/>
  <c r="AB890" i="1" s="1"/>
  <c r="AB891" i="1" s="1"/>
  <c r="AB892" i="1" s="1"/>
  <c r="AB893" i="1" s="1"/>
  <c r="AB894" i="1" s="1"/>
  <c r="AB895" i="1" s="1"/>
  <c r="AB896" i="1" s="1"/>
  <c r="AB897" i="1" s="1"/>
  <c r="AB898" i="1" s="1"/>
  <c r="AB899" i="1" s="1"/>
  <c r="AB900" i="1" s="1"/>
  <c r="AB901" i="1" s="1"/>
  <c r="AB902" i="1" s="1"/>
  <c r="AB903" i="1" s="1"/>
  <c r="AB904" i="1" s="1"/>
  <c r="AB905" i="1" s="1"/>
  <c r="AB906" i="1" s="1"/>
  <c r="AB907" i="1" s="1"/>
  <c r="AB908" i="1" s="1"/>
  <c r="AB909" i="1" s="1"/>
  <c r="AB910" i="1" s="1"/>
  <c r="AB911" i="1" s="1"/>
  <c r="AB912" i="1" s="1"/>
  <c r="AB913" i="1" s="1"/>
  <c r="AB914" i="1" s="1"/>
  <c r="AB915" i="1" s="1"/>
  <c r="AB916" i="1" s="1"/>
  <c r="AB917" i="1" s="1"/>
  <c r="AB918" i="1" s="1"/>
  <c r="AB919" i="1" s="1"/>
  <c r="AB920" i="1" s="1"/>
  <c r="AB921" i="1" s="1"/>
  <c r="AB922" i="1" s="1"/>
  <c r="AB923" i="1" s="1"/>
  <c r="AB924" i="1" s="1"/>
  <c r="AB925" i="1" s="1"/>
  <c r="AB926" i="1" s="1"/>
  <c r="AB927" i="1" s="1"/>
  <c r="AB928" i="1" s="1"/>
  <c r="AB929" i="1" s="1"/>
  <c r="AB930" i="1" s="1"/>
  <c r="AB931" i="1" s="1"/>
  <c r="AB932" i="1" s="1"/>
  <c r="AB933" i="1" s="1"/>
  <c r="AB934" i="1" s="1"/>
  <c r="AB935" i="1" s="1"/>
  <c r="AB936" i="1" s="1"/>
  <c r="AB937" i="1" s="1"/>
  <c r="AB938" i="1" s="1"/>
  <c r="AB939" i="1" s="1"/>
  <c r="AB940" i="1" s="1"/>
  <c r="AB941" i="1" s="1"/>
  <c r="AB942" i="1" s="1"/>
  <c r="AB943" i="1" s="1"/>
  <c r="AB944" i="1" s="1"/>
  <c r="AB945" i="1" s="1"/>
  <c r="AB946" i="1" s="1"/>
  <c r="AB947" i="1" s="1"/>
  <c r="AB948" i="1" s="1"/>
  <c r="AB949" i="1" s="1"/>
  <c r="AB950" i="1" s="1"/>
  <c r="AB951" i="1" s="1"/>
  <c r="AB952" i="1" s="1"/>
  <c r="AB953" i="1" s="1"/>
  <c r="AB954" i="1" s="1"/>
  <c r="AB955" i="1" s="1"/>
  <c r="AB956" i="1" s="1"/>
  <c r="AB957" i="1" s="1"/>
  <c r="AB958" i="1" s="1"/>
  <c r="AB959" i="1" s="1"/>
  <c r="AB960" i="1" s="1"/>
  <c r="AB961" i="1" s="1"/>
  <c r="AB962" i="1" s="1"/>
  <c r="AB963" i="1" s="1"/>
  <c r="AB964" i="1" s="1"/>
  <c r="AB965" i="1" s="1"/>
  <c r="AB966" i="1" s="1"/>
  <c r="AB967" i="1" s="1"/>
  <c r="AB968" i="1" s="1"/>
  <c r="AB969" i="1" s="1"/>
  <c r="AB970" i="1" s="1"/>
  <c r="AB971" i="1" s="1"/>
  <c r="AB972" i="1" s="1"/>
  <c r="AB973" i="1" s="1"/>
  <c r="AB974" i="1" s="1"/>
  <c r="AB975" i="1" s="1"/>
  <c r="AB976" i="1" s="1"/>
  <c r="AB977" i="1" s="1"/>
  <c r="AB978" i="1" s="1"/>
  <c r="AB979" i="1" s="1"/>
  <c r="AB980" i="1" s="1"/>
  <c r="AB981" i="1" s="1"/>
  <c r="AB982" i="1" s="1"/>
  <c r="AB983" i="1" s="1"/>
  <c r="AB984" i="1" s="1"/>
  <c r="AB985" i="1" s="1"/>
  <c r="AB986" i="1" s="1"/>
  <c r="AB987" i="1" s="1"/>
  <c r="AB988" i="1" s="1"/>
  <c r="AB989" i="1" s="1"/>
  <c r="AB990" i="1" s="1"/>
  <c r="AB991" i="1" s="1"/>
  <c r="AB992" i="1" s="1"/>
  <c r="AB993" i="1" s="1"/>
  <c r="AB994" i="1" s="1"/>
  <c r="AB995" i="1" s="1"/>
  <c r="AB996" i="1" s="1"/>
  <c r="AB997" i="1" s="1"/>
  <c r="AB998" i="1" s="1"/>
  <c r="AB999" i="1" s="1"/>
  <c r="AB1000" i="1" s="1"/>
  <c r="AB1001" i="1" s="1"/>
  <c r="AB1002" i="1" s="1"/>
  <c r="AB1003" i="1" s="1"/>
  <c r="AB1004" i="1" s="1"/>
  <c r="AB1005" i="1" s="1"/>
  <c r="AB1006" i="1" s="1"/>
  <c r="AB1007" i="1" s="1"/>
  <c r="AB1008" i="1" s="1"/>
  <c r="AB1009" i="1" s="1"/>
  <c r="AB1010" i="1" s="1"/>
  <c r="AB1011" i="1" s="1"/>
  <c r="AB1012" i="1" s="1"/>
  <c r="AB1013" i="1" s="1"/>
  <c r="AB1014" i="1" s="1"/>
  <c r="AB1015" i="1" s="1"/>
  <c r="AB1016" i="1" s="1"/>
  <c r="AB1017" i="1" s="1"/>
  <c r="AB1018" i="1" s="1"/>
  <c r="AB1019" i="1" s="1"/>
  <c r="AB1020" i="1" s="1"/>
  <c r="AB1021" i="1" s="1"/>
  <c r="AB1022" i="1" s="1"/>
  <c r="AB1023" i="1" s="1"/>
  <c r="AB1024" i="1" s="1"/>
  <c r="AB1025" i="1" s="1"/>
  <c r="AB1026" i="1" s="1"/>
  <c r="AB1027" i="1" s="1"/>
  <c r="AB1028" i="1" s="1"/>
  <c r="AB1029" i="1" s="1"/>
  <c r="AB1030" i="1" s="1"/>
  <c r="AB1031" i="1" s="1"/>
  <c r="AB1032" i="1" s="1"/>
  <c r="AB1033" i="1" s="1"/>
  <c r="AB1034" i="1" s="1"/>
  <c r="AB1035" i="1" s="1"/>
  <c r="AB1036" i="1" s="1"/>
  <c r="AB1037" i="1" s="1"/>
  <c r="AB1038" i="1" s="1"/>
  <c r="AB1039" i="1" s="1"/>
  <c r="AB1040" i="1" s="1"/>
  <c r="AB1041" i="1" s="1"/>
  <c r="AB1042" i="1" s="1"/>
  <c r="AB1043" i="1" s="1"/>
  <c r="AB1044" i="1" s="1"/>
  <c r="AB1045" i="1" s="1"/>
  <c r="AB1046" i="1" s="1"/>
  <c r="AB1047" i="1" s="1"/>
  <c r="AB1048" i="1" s="1"/>
  <c r="AB1049" i="1" s="1"/>
  <c r="AB1050" i="1" s="1"/>
  <c r="AB1051" i="1" s="1"/>
  <c r="AB1052" i="1" s="1"/>
  <c r="AB1053" i="1" s="1"/>
  <c r="AB1054" i="1" s="1"/>
  <c r="AB1055" i="1" s="1"/>
  <c r="AB1056" i="1" s="1"/>
  <c r="AB1057" i="1" s="1"/>
  <c r="AB1058" i="1" s="1"/>
  <c r="AB1059" i="1" s="1"/>
  <c r="AB1060" i="1" s="1"/>
  <c r="AB1061" i="1" s="1"/>
  <c r="AB1062" i="1" s="1"/>
  <c r="AB1063" i="1" s="1"/>
  <c r="AB1064" i="1" s="1"/>
  <c r="AB1065" i="1" s="1"/>
  <c r="AB1066" i="1" s="1"/>
  <c r="AB1067" i="1" s="1"/>
  <c r="AB1068" i="1" s="1"/>
  <c r="AB1069" i="1" s="1"/>
  <c r="AB1070" i="1" s="1"/>
  <c r="AB1071" i="1" s="1"/>
  <c r="AB1072" i="1" s="1"/>
  <c r="AB1073" i="1" s="1"/>
  <c r="AB1074" i="1" s="1"/>
  <c r="AB1075" i="1" s="1"/>
  <c r="AB1076" i="1" s="1"/>
  <c r="AB1077" i="1" s="1"/>
  <c r="AB1078" i="1" s="1"/>
  <c r="AB1079" i="1" s="1"/>
  <c r="AB1080" i="1" s="1"/>
  <c r="AB1081" i="1" s="1"/>
  <c r="AB1082" i="1" s="1"/>
  <c r="AB1083" i="1" s="1"/>
  <c r="AB1084" i="1" s="1"/>
  <c r="AB1085" i="1" s="1"/>
  <c r="AB1086" i="1" s="1"/>
  <c r="AB1087" i="1" s="1"/>
  <c r="AB1088" i="1" s="1"/>
  <c r="AB1089" i="1" s="1"/>
  <c r="AB1090" i="1" s="1"/>
  <c r="AB1091" i="1" s="1"/>
  <c r="AB1092" i="1" s="1"/>
  <c r="AB1093" i="1" s="1"/>
  <c r="AB1094" i="1" s="1"/>
  <c r="AB1095" i="1" s="1"/>
  <c r="AB1096" i="1" s="1"/>
  <c r="AB1097" i="1" s="1"/>
  <c r="AB1098" i="1" s="1"/>
  <c r="AB1099" i="1" s="1"/>
  <c r="AB1100" i="1" s="1"/>
  <c r="AB1101" i="1" s="1"/>
  <c r="AB1102" i="1" s="1"/>
  <c r="AB1103" i="1" s="1"/>
  <c r="AB1104" i="1" s="1"/>
  <c r="AB1105" i="1" s="1"/>
  <c r="AB1106" i="1" s="1"/>
  <c r="AB1107" i="1" s="1"/>
  <c r="AB1108" i="1" s="1"/>
  <c r="AB1109" i="1" s="1"/>
  <c r="AB1110" i="1" s="1"/>
  <c r="AB1111" i="1" s="1"/>
  <c r="AB1112" i="1" s="1"/>
  <c r="AB1113" i="1" s="1"/>
  <c r="AB1114" i="1" s="1"/>
  <c r="AB1115" i="1" s="1"/>
  <c r="AB1116" i="1" s="1"/>
  <c r="AB1117" i="1" s="1"/>
  <c r="AB1118" i="1" s="1"/>
  <c r="AB1119" i="1" s="1"/>
  <c r="AB1120" i="1" s="1"/>
  <c r="AB1121" i="1" s="1"/>
  <c r="AB1122" i="1" s="1"/>
  <c r="AB1123" i="1" s="1"/>
  <c r="AB1124" i="1" s="1"/>
  <c r="AB1125" i="1" s="1"/>
  <c r="AB1126" i="1" s="1"/>
  <c r="AB1127" i="1" s="1"/>
  <c r="AB1128" i="1" s="1"/>
  <c r="AB1129" i="1" s="1"/>
  <c r="AB1130" i="1" s="1"/>
  <c r="AB1131" i="1" s="1"/>
  <c r="AB1132" i="1" s="1"/>
  <c r="AB1133" i="1" s="1"/>
  <c r="AB1134" i="1" s="1"/>
  <c r="AB1135" i="1" s="1"/>
  <c r="AB1136" i="1" s="1"/>
  <c r="AB1137" i="1" s="1"/>
  <c r="AB1138" i="1" s="1"/>
  <c r="AB1139" i="1" s="1"/>
  <c r="AB1140" i="1" s="1"/>
  <c r="AB1141" i="1" s="1"/>
  <c r="AB1142" i="1" s="1"/>
  <c r="AB1143" i="1" s="1"/>
  <c r="AB1144" i="1" s="1"/>
  <c r="AB1145" i="1" s="1"/>
  <c r="AB1146" i="1" s="1"/>
  <c r="AB1147" i="1" s="1"/>
  <c r="AB1148" i="1" s="1"/>
  <c r="AB1149" i="1" s="1"/>
  <c r="AB1150" i="1" s="1"/>
  <c r="AB1151" i="1" s="1"/>
  <c r="AB1152" i="1" s="1"/>
  <c r="AB1153" i="1" s="1"/>
  <c r="AB1154" i="1" s="1"/>
  <c r="AB1155" i="1" s="1"/>
  <c r="AB1156" i="1" s="1"/>
  <c r="AB1157" i="1" s="1"/>
  <c r="AB1158" i="1" s="1"/>
  <c r="AB1159" i="1" s="1"/>
  <c r="AB1160" i="1" s="1"/>
  <c r="AB1161" i="1" s="1"/>
  <c r="AB1162" i="1" s="1"/>
  <c r="AB1163" i="1" s="1"/>
  <c r="AB1164" i="1" s="1"/>
  <c r="AB1165" i="1" s="1"/>
  <c r="AB1166" i="1" s="1"/>
  <c r="AB1167" i="1" s="1"/>
  <c r="AB1168" i="1" s="1"/>
  <c r="AB1169" i="1" s="1"/>
  <c r="AB1170" i="1" s="1"/>
  <c r="AB1171" i="1" s="1"/>
  <c r="AB1172" i="1" s="1"/>
  <c r="AB1173" i="1" s="1"/>
  <c r="AB1174" i="1" s="1"/>
  <c r="AB1175" i="1" s="1"/>
  <c r="AB1176" i="1" s="1"/>
  <c r="AB1177" i="1" s="1"/>
  <c r="AB1178" i="1" s="1"/>
  <c r="AB1179" i="1" s="1"/>
  <c r="AB1180" i="1" s="1"/>
  <c r="AB1181" i="1" s="1"/>
  <c r="AB1182" i="1" s="1"/>
  <c r="AB1183" i="1" s="1"/>
  <c r="AB1184" i="1" s="1"/>
  <c r="AB1185" i="1" s="1"/>
  <c r="AB1186" i="1" s="1"/>
  <c r="AB1187" i="1" s="1"/>
  <c r="AB1188" i="1" s="1"/>
  <c r="AB1189" i="1" s="1"/>
  <c r="AB1190" i="1" s="1"/>
  <c r="AB1191" i="1" s="1"/>
  <c r="AB1192" i="1" s="1"/>
  <c r="AB1193" i="1" s="1"/>
  <c r="AB1194" i="1" s="1"/>
  <c r="AB1195" i="1" s="1"/>
  <c r="AB1196" i="1" s="1"/>
  <c r="AB1197" i="1" s="1"/>
  <c r="AB1198" i="1" s="1"/>
  <c r="AB1199" i="1" s="1"/>
  <c r="AB1200" i="1" s="1"/>
  <c r="AB1201" i="1" s="1"/>
  <c r="AB1202" i="1" s="1"/>
  <c r="AB1203" i="1" s="1"/>
  <c r="AB1204" i="1" s="1"/>
  <c r="AB1205" i="1" s="1"/>
  <c r="AB1206" i="1" s="1"/>
  <c r="AB1207" i="1" s="1"/>
  <c r="AB1208" i="1" s="1"/>
  <c r="AB1209" i="1" s="1"/>
  <c r="AB1210" i="1" s="1"/>
  <c r="AB1211" i="1" s="1"/>
  <c r="AB1212" i="1" s="1"/>
  <c r="AB1213" i="1" s="1"/>
  <c r="AB1214" i="1" s="1"/>
  <c r="AB1215" i="1" s="1"/>
  <c r="AB1216" i="1" s="1"/>
  <c r="AB1217" i="1" s="1"/>
  <c r="AB1218" i="1" s="1"/>
  <c r="AB1219" i="1" s="1"/>
  <c r="AB1220" i="1" s="1"/>
  <c r="AB1221" i="1" s="1"/>
  <c r="AB1222" i="1" s="1"/>
  <c r="AB1223" i="1" s="1"/>
  <c r="AB1224" i="1" s="1"/>
  <c r="AB1225" i="1" s="1"/>
  <c r="AB1226" i="1" s="1"/>
  <c r="AB1227" i="1" s="1"/>
  <c r="AB1228" i="1" s="1"/>
  <c r="AB1229" i="1" s="1"/>
  <c r="AB1230" i="1" s="1"/>
  <c r="AB1231" i="1" s="1"/>
  <c r="AB1232" i="1" s="1"/>
  <c r="AB1233" i="1" s="1"/>
  <c r="AB1234" i="1" s="1"/>
  <c r="AB1235" i="1" s="1"/>
  <c r="AB1236" i="1" s="1"/>
  <c r="AB1237" i="1" s="1"/>
  <c r="AB1238" i="1" s="1"/>
  <c r="AB1239" i="1" s="1"/>
  <c r="AB1240" i="1" s="1"/>
  <c r="AB1241" i="1" s="1"/>
  <c r="AB1242" i="1" s="1"/>
  <c r="AB1243" i="1" s="1"/>
  <c r="AB1244" i="1" s="1"/>
  <c r="AB1245" i="1" s="1"/>
  <c r="AB1246" i="1" s="1"/>
  <c r="AB1247" i="1" s="1"/>
  <c r="AB1248" i="1" s="1"/>
  <c r="AB1249" i="1" s="1"/>
  <c r="AB1250" i="1" s="1"/>
  <c r="AB1251" i="1" s="1"/>
  <c r="AB1252" i="1" s="1"/>
  <c r="AB1253" i="1" s="1"/>
  <c r="AB1254" i="1" s="1"/>
  <c r="AB1255" i="1" s="1"/>
  <c r="AB1256" i="1" s="1"/>
  <c r="AB1257" i="1" s="1"/>
  <c r="AB1258" i="1" s="1"/>
  <c r="AB1259" i="1" s="1"/>
  <c r="AB1260" i="1" s="1"/>
  <c r="AB1261" i="1" s="1"/>
  <c r="AB1262" i="1" s="1"/>
  <c r="AB1263" i="1" s="1"/>
  <c r="AB1264" i="1" s="1"/>
  <c r="AB1265" i="1" s="1"/>
  <c r="AB1266" i="1" s="1"/>
  <c r="AB1267" i="1" s="1"/>
  <c r="AB1268" i="1" s="1"/>
  <c r="AB1269" i="1" s="1"/>
  <c r="AB1270" i="1" s="1"/>
  <c r="AB1271" i="1" s="1"/>
  <c r="AB1272" i="1" s="1"/>
  <c r="AB1273" i="1" s="1"/>
  <c r="AB1274" i="1" s="1"/>
  <c r="AB1275" i="1" s="1"/>
  <c r="AB1276" i="1" s="1"/>
  <c r="AB1277" i="1" s="1"/>
  <c r="AB1278" i="1" s="1"/>
  <c r="AB1279" i="1" s="1"/>
  <c r="AB1280" i="1" s="1"/>
  <c r="AB1281" i="1" s="1"/>
  <c r="AB1282" i="1" s="1"/>
  <c r="AB1283" i="1" s="1"/>
  <c r="AB1284" i="1" s="1"/>
  <c r="AB1285" i="1" s="1"/>
  <c r="AB1286" i="1" s="1"/>
  <c r="AB1287" i="1" s="1"/>
  <c r="AB1288" i="1" s="1"/>
  <c r="AB1289" i="1" s="1"/>
  <c r="AB1290" i="1" s="1"/>
  <c r="AB1291" i="1" s="1"/>
  <c r="AB1292" i="1" s="1"/>
  <c r="AB1293" i="1" s="1"/>
  <c r="AB1294" i="1" s="1"/>
  <c r="AB1295" i="1" s="1"/>
  <c r="AB1296" i="1" s="1"/>
  <c r="AB1297" i="1" s="1"/>
  <c r="AB1298" i="1" s="1"/>
  <c r="AB1299" i="1" s="1"/>
  <c r="AB1300" i="1" s="1"/>
  <c r="AB1301" i="1" s="1"/>
  <c r="AB1302" i="1" s="1"/>
  <c r="AB1303" i="1" s="1"/>
  <c r="AB1304" i="1" s="1"/>
  <c r="AB1305" i="1" s="1"/>
  <c r="AB1306" i="1" s="1"/>
  <c r="AB1307" i="1" s="1"/>
  <c r="AB1308" i="1" s="1"/>
  <c r="AB1309" i="1" s="1"/>
  <c r="AB1310" i="1" s="1"/>
  <c r="AB1311" i="1" s="1"/>
  <c r="AB1312" i="1" s="1"/>
  <c r="AB1313" i="1" s="1"/>
  <c r="AB1314" i="1" s="1"/>
  <c r="AB1315" i="1" s="1"/>
  <c r="AB1316" i="1" s="1"/>
  <c r="AB1317" i="1" s="1"/>
  <c r="AB1318" i="1" s="1"/>
  <c r="AB1319" i="1" s="1"/>
  <c r="AB1320" i="1" s="1"/>
  <c r="AB1321" i="1" s="1"/>
  <c r="AB1322" i="1" s="1"/>
  <c r="AB1323" i="1" s="1"/>
  <c r="AB1324" i="1" s="1"/>
  <c r="AB1325" i="1" s="1"/>
  <c r="AB1326" i="1" s="1"/>
  <c r="AB1327" i="1" s="1"/>
  <c r="AB1328" i="1" s="1"/>
  <c r="AB1329" i="1" s="1"/>
  <c r="AB1330" i="1" s="1"/>
  <c r="AB1331" i="1" s="1"/>
  <c r="AB1332" i="1" s="1"/>
  <c r="AB1333" i="1" s="1"/>
  <c r="AB1334" i="1" s="1"/>
  <c r="AB1335" i="1" s="1"/>
  <c r="AB1336" i="1" s="1"/>
  <c r="AB1337" i="1" s="1"/>
  <c r="AB1338" i="1" s="1"/>
  <c r="AB1339" i="1" s="1"/>
  <c r="AB1340" i="1" s="1"/>
  <c r="AB1341" i="1" s="1"/>
  <c r="AB1342" i="1" s="1"/>
  <c r="AB1343" i="1" s="1"/>
  <c r="AB1344" i="1" s="1"/>
  <c r="AB1345" i="1" s="1"/>
  <c r="AB1346" i="1" s="1"/>
  <c r="AB1347" i="1" s="1"/>
  <c r="AB1348" i="1" s="1"/>
  <c r="AB1349" i="1" s="1"/>
  <c r="AB1350" i="1" s="1"/>
  <c r="AB1351" i="1" s="1"/>
  <c r="AB1352" i="1" s="1"/>
  <c r="AB1353" i="1" s="1"/>
  <c r="AB1354" i="1" s="1"/>
  <c r="AB1355" i="1" s="1"/>
  <c r="AB1356" i="1" s="1"/>
  <c r="AB1357" i="1" s="1"/>
  <c r="AB1358" i="1" s="1"/>
  <c r="AB1359" i="1" s="1"/>
  <c r="AB1360" i="1" s="1"/>
  <c r="AB1361" i="1" s="1"/>
  <c r="AB1362" i="1" s="1"/>
  <c r="AB1363" i="1" s="1"/>
  <c r="AB1364" i="1" s="1"/>
  <c r="AB1365" i="1" s="1"/>
  <c r="AB1366" i="1" s="1"/>
  <c r="AB1367" i="1" s="1"/>
  <c r="AB1368" i="1" s="1"/>
  <c r="AB1369" i="1" s="1"/>
  <c r="AB1370" i="1" s="1"/>
  <c r="AB1371" i="1" s="1"/>
  <c r="AB1372" i="1" s="1"/>
  <c r="AB1373" i="1" s="1"/>
  <c r="AB1374" i="1" s="1"/>
  <c r="AB1375" i="1" s="1"/>
  <c r="AB1376" i="1" s="1"/>
  <c r="AB1377" i="1" s="1"/>
  <c r="AB1378" i="1" s="1"/>
  <c r="AB1379" i="1" s="1"/>
  <c r="AB1380" i="1" s="1"/>
  <c r="AB1381" i="1" s="1"/>
  <c r="AB1382" i="1" s="1"/>
  <c r="AB1383" i="1" s="1"/>
  <c r="AB1384" i="1" s="1"/>
  <c r="AB1385" i="1" s="1"/>
  <c r="AB1386" i="1" s="1"/>
  <c r="AB1387" i="1" s="1"/>
  <c r="AB1388" i="1" s="1"/>
  <c r="AB1389" i="1" s="1"/>
  <c r="AB1390" i="1" s="1"/>
  <c r="AB1391" i="1" s="1"/>
  <c r="AB1392" i="1" s="1"/>
  <c r="AB1393" i="1" s="1"/>
  <c r="AB1394" i="1" s="1"/>
  <c r="AB1395" i="1" s="1"/>
  <c r="AB1396" i="1" s="1"/>
  <c r="AB1397" i="1" s="1"/>
  <c r="AB1398" i="1" s="1"/>
  <c r="AB1399" i="1" s="1"/>
  <c r="AB1400" i="1" s="1"/>
  <c r="AB1401" i="1" s="1"/>
  <c r="AB1402" i="1" s="1"/>
  <c r="AB1403" i="1" s="1"/>
  <c r="AB1404" i="1" s="1"/>
  <c r="AB1405" i="1" s="1"/>
  <c r="AB1406" i="1" s="1"/>
  <c r="AB1407" i="1" s="1"/>
  <c r="AB1408" i="1" s="1"/>
  <c r="AB1409" i="1" s="1"/>
  <c r="AB1410" i="1" s="1"/>
  <c r="AB1411" i="1" s="1"/>
  <c r="AB1412" i="1" s="1"/>
  <c r="AB1413" i="1" s="1"/>
  <c r="AB1414" i="1" s="1"/>
  <c r="AB1415" i="1" s="1"/>
  <c r="AB1416" i="1" s="1"/>
  <c r="AB1417" i="1" s="1"/>
  <c r="AB1418" i="1" s="1"/>
  <c r="AB1419" i="1" s="1"/>
  <c r="AB1420" i="1" s="1"/>
  <c r="AB1421" i="1" s="1"/>
  <c r="AB1422" i="1" s="1"/>
  <c r="AB1423" i="1" s="1"/>
  <c r="AB1424" i="1" s="1"/>
  <c r="AB1425" i="1" s="1"/>
  <c r="AB1426" i="1" s="1"/>
  <c r="AB1427" i="1" s="1"/>
  <c r="AB1428" i="1" s="1"/>
  <c r="AB1429" i="1" s="1"/>
  <c r="AB1430" i="1" s="1"/>
  <c r="AB1431" i="1" s="1"/>
  <c r="AB1432" i="1" s="1"/>
  <c r="AB1433" i="1" s="1"/>
  <c r="AB1434" i="1" s="1"/>
  <c r="AB1435" i="1" s="1"/>
  <c r="AB1436" i="1" s="1"/>
  <c r="AB1437" i="1" s="1"/>
  <c r="AB1438" i="1" s="1"/>
  <c r="AB1439" i="1" s="1"/>
  <c r="AB1440" i="1" s="1"/>
  <c r="AB1441" i="1" s="1"/>
  <c r="AB1442" i="1" s="1"/>
  <c r="AB1443" i="1" s="1"/>
  <c r="AB1444" i="1" s="1"/>
  <c r="AB1445" i="1" s="1"/>
  <c r="AB1446" i="1" s="1"/>
  <c r="AB1447" i="1" s="1"/>
  <c r="AB1448" i="1" s="1"/>
  <c r="AB1449" i="1" s="1"/>
  <c r="AB1450" i="1" s="1"/>
  <c r="AB1451" i="1" s="1"/>
  <c r="AB1452" i="1" s="1"/>
  <c r="AB1453" i="1" s="1"/>
  <c r="AB1454" i="1" s="1"/>
  <c r="AB1455" i="1" s="1"/>
  <c r="AB1456" i="1" s="1"/>
  <c r="AB1457" i="1" s="1"/>
  <c r="AB1458" i="1" s="1"/>
  <c r="AB1459" i="1" s="1"/>
  <c r="AB1460" i="1" s="1"/>
  <c r="AB1461" i="1" s="1"/>
  <c r="AB1462" i="1" s="1"/>
  <c r="AB1463" i="1" s="1"/>
  <c r="AB1464" i="1" s="1"/>
  <c r="AB1465" i="1" s="1"/>
  <c r="AB1466" i="1" s="1"/>
  <c r="AB1467" i="1" s="1"/>
  <c r="AB1468" i="1" s="1"/>
  <c r="AB1469" i="1" s="1"/>
  <c r="AB1470" i="1" s="1"/>
  <c r="AB1471" i="1" s="1"/>
  <c r="AB1472" i="1" s="1"/>
  <c r="AB1473" i="1" s="1"/>
  <c r="AB1474" i="1" s="1"/>
  <c r="AB1475" i="1" s="1"/>
  <c r="AB1476" i="1" s="1"/>
  <c r="AB1477" i="1" s="1"/>
  <c r="AB1478" i="1" s="1"/>
  <c r="AB1479" i="1" s="1"/>
  <c r="AB1480" i="1" s="1"/>
  <c r="AB1481" i="1" s="1"/>
  <c r="AB1482" i="1" s="1"/>
  <c r="AB1483" i="1" s="1"/>
  <c r="AB1484" i="1" s="1"/>
  <c r="AB1485" i="1" s="1"/>
  <c r="AB1486" i="1" s="1"/>
  <c r="AB1487" i="1" s="1"/>
  <c r="AB1488" i="1" s="1"/>
  <c r="AB1489" i="1" s="1"/>
  <c r="AB1490" i="1" s="1"/>
  <c r="AB1491" i="1" s="1"/>
  <c r="AB1492" i="1" s="1"/>
  <c r="AB1493" i="1" s="1"/>
  <c r="AB1494" i="1" s="1"/>
  <c r="AB1495" i="1" s="1"/>
  <c r="AB1496" i="1" s="1"/>
  <c r="AB1497" i="1" s="1"/>
  <c r="AB1498" i="1" s="1"/>
  <c r="AB1499" i="1" s="1"/>
  <c r="AB1500" i="1" s="1"/>
  <c r="AB1501" i="1" s="1"/>
  <c r="AB1502" i="1" s="1"/>
  <c r="AB1503" i="1" s="1"/>
  <c r="AB1504" i="1" s="1"/>
  <c r="AB1505" i="1" s="1"/>
  <c r="AB1506" i="1" s="1"/>
  <c r="AB1507" i="1" s="1"/>
  <c r="AB1508" i="1" s="1"/>
  <c r="AB1509" i="1" s="1"/>
  <c r="AB1510" i="1" s="1"/>
  <c r="AB1511" i="1" s="1"/>
  <c r="AB1512" i="1" s="1"/>
  <c r="AB1513" i="1" s="1"/>
  <c r="AB1514" i="1" s="1"/>
  <c r="AB1515" i="1" s="1"/>
  <c r="AB1516" i="1" s="1"/>
  <c r="AB1517" i="1" s="1"/>
  <c r="AB1518" i="1" s="1"/>
  <c r="AB1519" i="1" s="1"/>
  <c r="AB1520" i="1" s="1"/>
  <c r="AB1521" i="1" s="1"/>
  <c r="AB1522" i="1" s="1"/>
  <c r="AB1523" i="1" s="1"/>
  <c r="AB1524" i="1" s="1"/>
  <c r="AB1525" i="1" s="1"/>
  <c r="AB1526" i="1" s="1"/>
  <c r="AB1527" i="1" s="1"/>
  <c r="AB1528" i="1" s="1"/>
  <c r="AB1529" i="1" s="1"/>
  <c r="AB1530" i="1" s="1"/>
  <c r="AB1531" i="1" s="1"/>
  <c r="AB1532" i="1" s="1"/>
  <c r="AB1533" i="1" s="1"/>
  <c r="AB1534" i="1" s="1"/>
  <c r="AB1535" i="1" s="1"/>
  <c r="AB1536" i="1" s="1"/>
  <c r="AB1537" i="1" s="1"/>
  <c r="AB1538" i="1" s="1"/>
  <c r="AB1539" i="1" s="1"/>
  <c r="AB1540" i="1" s="1"/>
  <c r="AB1541" i="1" s="1"/>
  <c r="AB1542" i="1" s="1"/>
  <c r="AB1543" i="1" s="1"/>
  <c r="AB1544" i="1" s="1"/>
  <c r="AB1545" i="1" s="1"/>
  <c r="AB1546" i="1" s="1"/>
  <c r="AB1547" i="1" s="1"/>
  <c r="AB1548" i="1" s="1"/>
  <c r="AB1549" i="1" s="1"/>
  <c r="AB1550" i="1" s="1"/>
  <c r="AB1551" i="1" s="1"/>
  <c r="AB1552" i="1" s="1"/>
  <c r="AB1553" i="1" s="1"/>
  <c r="AB1554" i="1" s="1"/>
  <c r="AB1555" i="1" s="1"/>
  <c r="AB1556" i="1" s="1"/>
  <c r="AB1557" i="1" s="1"/>
  <c r="AB1558" i="1" s="1"/>
  <c r="AB1559" i="1" s="1"/>
  <c r="AB1560" i="1" s="1"/>
  <c r="AB1561" i="1" s="1"/>
  <c r="AB1562" i="1" s="1"/>
  <c r="AB1563" i="1" s="1"/>
  <c r="AB1564" i="1" s="1"/>
  <c r="AB1565" i="1" s="1"/>
  <c r="AB1566" i="1" s="1"/>
  <c r="AB1567" i="1" s="1"/>
  <c r="AB1568" i="1" s="1"/>
  <c r="AB1569" i="1" s="1"/>
  <c r="AB1570" i="1" s="1"/>
  <c r="AB1571" i="1" s="1"/>
  <c r="AB1572" i="1" s="1"/>
  <c r="AB1573" i="1" s="1"/>
  <c r="AB1574" i="1" s="1"/>
  <c r="AB1575" i="1" s="1"/>
  <c r="AB1576" i="1" s="1"/>
  <c r="AB1577" i="1" s="1"/>
  <c r="AB1578" i="1" s="1"/>
  <c r="AB1579" i="1" s="1"/>
  <c r="AB1580" i="1" s="1"/>
  <c r="AB1581" i="1" s="1"/>
  <c r="AB1582" i="1" s="1"/>
  <c r="AB1583" i="1" s="1"/>
  <c r="AB1584" i="1" s="1"/>
  <c r="AB1585" i="1" s="1"/>
  <c r="AB1586" i="1" s="1"/>
  <c r="AB1587" i="1" s="1"/>
  <c r="AB1588" i="1" s="1"/>
  <c r="AB1589" i="1" s="1"/>
  <c r="AB1590" i="1" s="1"/>
  <c r="AB1591" i="1" s="1"/>
  <c r="AB1592" i="1" s="1"/>
  <c r="AB1593" i="1" s="1"/>
  <c r="AB1594" i="1" s="1"/>
  <c r="AB1595" i="1" s="1"/>
  <c r="AB1596" i="1" s="1"/>
  <c r="AB1597" i="1" s="1"/>
  <c r="AB1598" i="1" s="1"/>
  <c r="AB1599" i="1" s="1"/>
  <c r="AB1600" i="1" s="1"/>
  <c r="AB1601" i="1" s="1"/>
  <c r="AB1602" i="1" s="1"/>
  <c r="AB1603" i="1" s="1"/>
  <c r="AB1604" i="1" s="1"/>
  <c r="AB1605" i="1" s="1"/>
  <c r="AB1606" i="1" s="1"/>
  <c r="AB1607" i="1" s="1"/>
  <c r="AB1608" i="1" s="1"/>
  <c r="AB1609" i="1" s="1"/>
  <c r="AB1610" i="1" s="1"/>
  <c r="AB1611" i="1" s="1"/>
  <c r="AB1612" i="1" s="1"/>
  <c r="AB1613" i="1" s="1"/>
  <c r="AB1614" i="1" s="1"/>
  <c r="AB1615" i="1" s="1"/>
  <c r="AB1616" i="1" s="1"/>
  <c r="AB1617" i="1" s="1"/>
  <c r="AB1618" i="1" s="1"/>
  <c r="AB1619" i="1" s="1"/>
  <c r="AB1620" i="1" s="1"/>
  <c r="AB1621" i="1" s="1"/>
  <c r="AB1622" i="1" s="1"/>
  <c r="AB1623" i="1" s="1"/>
  <c r="AB1624" i="1" s="1"/>
  <c r="AB1625" i="1" s="1"/>
  <c r="AB1626" i="1" s="1"/>
  <c r="AB1627" i="1" s="1"/>
  <c r="AB1628" i="1" s="1"/>
  <c r="AB1629" i="1" s="1"/>
  <c r="AB1630" i="1" s="1"/>
  <c r="AB1631" i="1" s="1"/>
  <c r="AB1632" i="1" s="1"/>
  <c r="AB1633" i="1" s="1"/>
  <c r="AB1634" i="1" s="1"/>
  <c r="AB1635" i="1" s="1"/>
  <c r="AB1636" i="1" s="1"/>
  <c r="AB1637" i="1" s="1"/>
  <c r="AB1638" i="1" s="1"/>
  <c r="AB1639" i="1" s="1"/>
  <c r="AB1640" i="1" s="1"/>
  <c r="AB1641" i="1" s="1"/>
  <c r="AB1642" i="1" s="1"/>
  <c r="AB1643" i="1" s="1"/>
  <c r="AB1644" i="1" s="1"/>
  <c r="AB1645" i="1" s="1"/>
  <c r="AB1646" i="1" s="1"/>
  <c r="AB1647" i="1" s="1"/>
  <c r="AB1648" i="1" s="1"/>
  <c r="AB1649" i="1" s="1"/>
  <c r="AB1650" i="1" s="1"/>
  <c r="AB1651" i="1" s="1"/>
  <c r="AB1652" i="1" s="1"/>
  <c r="AB1653" i="1" s="1"/>
  <c r="AB1654" i="1" s="1"/>
  <c r="AB1655" i="1" s="1"/>
  <c r="AB1656" i="1" s="1"/>
  <c r="AB1657" i="1" s="1"/>
  <c r="AB1658" i="1" s="1"/>
  <c r="AB1659" i="1" s="1"/>
  <c r="AB1660" i="1" s="1"/>
  <c r="AB1661" i="1" s="1"/>
  <c r="AB1662" i="1" s="1"/>
  <c r="AB1663" i="1" s="1"/>
  <c r="AB1664" i="1" s="1"/>
  <c r="AB1665" i="1" s="1"/>
  <c r="AB1666" i="1" s="1"/>
  <c r="AB1667" i="1" s="1"/>
  <c r="AB1668" i="1" s="1"/>
  <c r="AB1669" i="1" s="1"/>
  <c r="AB1670" i="1" s="1"/>
  <c r="AB1671" i="1" s="1"/>
  <c r="AB1672" i="1" s="1"/>
  <c r="AB1673" i="1" s="1"/>
  <c r="AB1674" i="1" s="1"/>
  <c r="AB1675" i="1" s="1"/>
  <c r="AB1676" i="1" s="1"/>
  <c r="AB1677" i="1" s="1"/>
  <c r="AB1678" i="1" s="1"/>
  <c r="AB1679" i="1" s="1"/>
  <c r="AB1680" i="1" s="1"/>
  <c r="AB1681" i="1" s="1"/>
  <c r="AB1682" i="1" s="1"/>
  <c r="AB1683" i="1" s="1"/>
  <c r="AB1684" i="1" s="1"/>
  <c r="AB1685" i="1" s="1"/>
  <c r="AB1686" i="1" s="1"/>
  <c r="AB1687" i="1" s="1"/>
  <c r="AB1688" i="1" s="1"/>
  <c r="AB1689" i="1" s="1"/>
  <c r="AB1690" i="1" s="1"/>
  <c r="AB1691" i="1" s="1"/>
  <c r="AB1692" i="1" s="1"/>
  <c r="AB1693" i="1" s="1"/>
  <c r="AB1694" i="1" s="1"/>
  <c r="AB1695" i="1" s="1"/>
  <c r="AB1696" i="1" s="1"/>
  <c r="AB1697" i="1" s="1"/>
  <c r="AB1698" i="1" s="1"/>
  <c r="AB1699" i="1" s="1"/>
  <c r="AB1700" i="1" s="1"/>
  <c r="AB1701" i="1" s="1"/>
  <c r="AB1702" i="1" s="1"/>
  <c r="AB1703" i="1" s="1"/>
  <c r="AB1704" i="1" s="1"/>
  <c r="AB1705" i="1" s="1"/>
  <c r="AB1706" i="1" s="1"/>
  <c r="AB1707" i="1" s="1"/>
  <c r="AB1708" i="1" s="1"/>
  <c r="AB1709" i="1" s="1"/>
  <c r="AB1710" i="1" s="1"/>
  <c r="AB1711" i="1" s="1"/>
  <c r="AB1712" i="1" s="1"/>
  <c r="AB1713" i="1" s="1"/>
  <c r="AB1714" i="1" s="1"/>
  <c r="AB1715" i="1" s="1"/>
  <c r="AB1716" i="1" s="1"/>
  <c r="AB1717" i="1" s="1"/>
  <c r="AB1718" i="1" s="1"/>
  <c r="AB1719" i="1" s="1"/>
  <c r="AB1720" i="1" s="1"/>
  <c r="AB1721" i="1" s="1"/>
  <c r="AB1722" i="1" s="1"/>
  <c r="AB1723" i="1" s="1"/>
  <c r="AB1724" i="1" s="1"/>
  <c r="AB1725" i="1" s="1"/>
  <c r="AB1726" i="1" s="1"/>
  <c r="AB1727" i="1" s="1"/>
  <c r="AB1728" i="1" s="1"/>
  <c r="AB1729" i="1" s="1"/>
  <c r="AB1730" i="1" s="1"/>
  <c r="AB1731" i="1" s="1"/>
  <c r="AB1732" i="1" s="1"/>
  <c r="AB1733" i="1" s="1"/>
  <c r="AB1734" i="1" s="1"/>
  <c r="AB1735" i="1" s="1"/>
  <c r="AB1736" i="1" s="1"/>
  <c r="AB1737" i="1" s="1"/>
  <c r="AB1738" i="1" s="1"/>
  <c r="AB1739" i="1" s="1"/>
  <c r="AB1740" i="1" s="1"/>
  <c r="AB1741" i="1" s="1"/>
  <c r="AB1742" i="1" s="1"/>
  <c r="AB1743" i="1" s="1"/>
  <c r="AB1744" i="1" s="1"/>
  <c r="AB1745" i="1" s="1"/>
  <c r="AB1746" i="1" s="1"/>
  <c r="AB1747" i="1" s="1"/>
  <c r="AB1748" i="1" s="1"/>
  <c r="AB1749" i="1" s="1"/>
  <c r="AB1750" i="1" s="1"/>
  <c r="AB1751" i="1" s="1"/>
  <c r="AB1752" i="1" s="1"/>
  <c r="AB1753" i="1" s="1"/>
  <c r="AB1754" i="1" s="1"/>
  <c r="AB1755" i="1" s="1"/>
  <c r="AB1756" i="1" s="1"/>
  <c r="AB1757" i="1" s="1"/>
  <c r="AB1758" i="1" s="1"/>
  <c r="AB1759" i="1" s="1"/>
  <c r="AB1760" i="1" s="1"/>
  <c r="AB1761" i="1" s="1"/>
  <c r="AB1762" i="1" s="1"/>
  <c r="AB1763" i="1" s="1"/>
  <c r="AB1764" i="1" s="1"/>
  <c r="AB1765" i="1" s="1"/>
  <c r="AB1766" i="1" s="1"/>
  <c r="AB1767" i="1" s="1"/>
  <c r="AB1768" i="1" s="1"/>
  <c r="AB1769" i="1" s="1"/>
  <c r="AB1770" i="1" s="1"/>
  <c r="AB1771" i="1" s="1"/>
  <c r="AB1772" i="1" s="1"/>
  <c r="AB1773" i="1" s="1"/>
  <c r="AB1774" i="1" s="1"/>
  <c r="AB1775" i="1" s="1"/>
  <c r="AB1776" i="1" s="1"/>
  <c r="AB1777" i="1" s="1"/>
  <c r="AB1778" i="1" s="1"/>
  <c r="AB1779" i="1" s="1"/>
  <c r="AB1780" i="1" s="1"/>
  <c r="AB1781" i="1" s="1"/>
  <c r="AB1782" i="1" s="1"/>
  <c r="AB1783" i="1" s="1"/>
  <c r="AB1784" i="1" s="1"/>
  <c r="AB1785" i="1" s="1"/>
  <c r="AB1786" i="1" s="1"/>
  <c r="AB1787" i="1" s="1"/>
  <c r="AB1788" i="1" s="1"/>
  <c r="AB1789" i="1" s="1"/>
  <c r="AB1790" i="1" s="1"/>
  <c r="AB1791" i="1" s="1"/>
  <c r="AB1792" i="1" s="1"/>
  <c r="AB1793" i="1" s="1"/>
  <c r="AB1794" i="1" s="1"/>
  <c r="AB1795" i="1" s="1"/>
  <c r="AB1796" i="1" s="1"/>
  <c r="AB1797" i="1" s="1"/>
  <c r="AB1798" i="1" s="1"/>
  <c r="AB1799" i="1" s="1"/>
  <c r="AB1800" i="1" s="1"/>
  <c r="AB1801" i="1" s="1"/>
  <c r="AB1802" i="1" s="1"/>
  <c r="AB1803" i="1" s="1"/>
  <c r="AB1804" i="1" s="1"/>
  <c r="AB1805" i="1" s="1"/>
  <c r="AB1806" i="1" s="1"/>
  <c r="AB1807" i="1" s="1"/>
  <c r="AB1808" i="1" s="1"/>
  <c r="AB1809" i="1" s="1"/>
  <c r="AB1810" i="1" s="1"/>
  <c r="AB1811" i="1" s="1"/>
  <c r="AB1812" i="1" s="1"/>
  <c r="AB1813" i="1" s="1"/>
  <c r="AB1814" i="1" s="1"/>
  <c r="AB1815" i="1" s="1"/>
  <c r="AB1816" i="1" s="1"/>
  <c r="AB1817" i="1" s="1"/>
  <c r="AB1818" i="1" s="1"/>
  <c r="AB1819" i="1" s="1"/>
  <c r="AB1820" i="1" s="1"/>
  <c r="AB1821" i="1" s="1"/>
  <c r="AB1822" i="1" s="1"/>
  <c r="AB1823" i="1" s="1"/>
  <c r="AB1824" i="1" s="1"/>
  <c r="AB1825" i="1" s="1"/>
  <c r="AB1826" i="1" s="1"/>
  <c r="AB1827" i="1" s="1"/>
  <c r="AB1828" i="1" s="1"/>
  <c r="AB1829" i="1" s="1"/>
  <c r="AB1830" i="1" s="1"/>
  <c r="AB1831" i="1" s="1"/>
  <c r="AB1832" i="1" s="1"/>
  <c r="AB1833" i="1" s="1"/>
  <c r="AB1834" i="1" s="1"/>
  <c r="AB1835" i="1" s="1"/>
  <c r="AB1836" i="1" s="1"/>
  <c r="AB1837" i="1" s="1"/>
  <c r="AB1838" i="1" s="1"/>
  <c r="AB1839" i="1" s="1"/>
  <c r="AB1840" i="1" s="1"/>
  <c r="AB1841" i="1" s="1"/>
  <c r="AB1842" i="1" s="1"/>
  <c r="AB1843" i="1" s="1"/>
  <c r="AB1844" i="1" s="1"/>
  <c r="AB1845" i="1" s="1"/>
  <c r="AB1846" i="1" s="1"/>
  <c r="AB1847" i="1" s="1"/>
  <c r="AB1848" i="1" s="1"/>
  <c r="AB1849" i="1" s="1"/>
  <c r="AB1850" i="1" s="1"/>
  <c r="AB1851" i="1" s="1"/>
  <c r="AB1852" i="1" s="1"/>
  <c r="AB1853" i="1" s="1"/>
  <c r="AB1854" i="1" s="1"/>
  <c r="AB1855" i="1" s="1"/>
  <c r="AB1856" i="1" s="1"/>
  <c r="AB1857" i="1" s="1"/>
  <c r="AB1858" i="1" s="1"/>
  <c r="AB1859" i="1" s="1"/>
  <c r="AB1860" i="1" s="1"/>
  <c r="AB1861" i="1" s="1"/>
  <c r="AB1862" i="1" s="1"/>
  <c r="AB1863" i="1" s="1"/>
  <c r="AB1864" i="1" s="1"/>
  <c r="AB1865" i="1" s="1"/>
  <c r="AB1866" i="1" s="1"/>
  <c r="AB1867" i="1" s="1"/>
  <c r="AB1868" i="1" s="1"/>
  <c r="AB1869" i="1" s="1"/>
  <c r="AB1870" i="1" s="1"/>
  <c r="AB1871" i="1" s="1"/>
  <c r="AB1872" i="1" s="1"/>
  <c r="AB1873" i="1" s="1"/>
  <c r="AB1874" i="1" s="1"/>
  <c r="AB1875" i="1" s="1"/>
  <c r="AB1876" i="1" s="1"/>
  <c r="AB1877" i="1" s="1"/>
  <c r="AB1878" i="1" s="1"/>
  <c r="AB1879" i="1" s="1"/>
  <c r="AB1880" i="1" s="1"/>
  <c r="AB1881" i="1" s="1"/>
  <c r="AB1882" i="1" s="1"/>
  <c r="AB1883" i="1" s="1"/>
  <c r="AB1884" i="1" s="1"/>
  <c r="AB1885" i="1" s="1"/>
  <c r="AB1886" i="1" s="1"/>
  <c r="AB1887" i="1" s="1"/>
  <c r="AB1888" i="1" s="1"/>
  <c r="AB1889" i="1" s="1"/>
  <c r="AB1890" i="1" s="1"/>
  <c r="AB1891" i="1" s="1"/>
  <c r="AB1892" i="1" s="1"/>
  <c r="AB1893" i="1" s="1"/>
  <c r="AB1894" i="1" s="1"/>
  <c r="AB1895" i="1" s="1"/>
  <c r="AB1896" i="1" s="1"/>
  <c r="AB1897" i="1" s="1"/>
  <c r="AB1898" i="1" s="1"/>
  <c r="AB1899" i="1" s="1"/>
  <c r="AB1900" i="1" s="1"/>
  <c r="AB1901" i="1" s="1"/>
  <c r="AB1902" i="1" s="1"/>
  <c r="AB1903" i="1" s="1"/>
  <c r="AB1904" i="1" s="1"/>
  <c r="AB1905" i="1" s="1"/>
  <c r="AB1906" i="1" s="1"/>
  <c r="AB1907" i="1" s="1"/>
  <c r="AB1908" i="1" s="1"/>
  <c r="AB1909" i="1" s="1"/>
  <c r="AB1910" i="1" s="1"/>
  <c r="AB1911" i="1" s="1"/>
  <c r="AB1912" i="1" s="1"/>
  <c r="AB1913" i="1" s="1"/>
  <c r="AB1914" i="1" s="1"/>
  <c r="AB1915" i="1" s="1"/>
  <c r="AB1916" i="1" s="1"/>
  <c r="AB1917" i="1" s="1"/>
  <c r="AB1918" i="1" s="1"/>
  <c r="AB1919" i="1" s="1"/>
  <c r="AB1920" i="1" s="1"/>
  <c r="AB1921" i="1" s="1"/>
  <c r="AB1922" i="1" s="1"/>
  <c r="AB1923" i="1" s="1"/>
  <c r="AB1924" i="1" s="1"/>
  <c r="AB1925" i="1" s="1"/>
  <c r="AB1926" i="1" s="1"/>
  <c r="AB1927" i="1" s="1"/>
  <c r="AB1928" i="1" s="1"/>
  <c r="AB1929" i="1" s="1"/>
  <c r="AB1930" i="1" s="1"/>
  <c r="AB1931" i="1" s="1"/>
  <c r="AB1932" i="1" s="1"/>
  <c r="AB1933" i="1" s="1"/>
  <c r="AB1934" i="1" s="1"/>
  <c r="AB1935" i="1" s="1"/>
  <c r="AB1936" i="1" s="1"/>
  <c r="AB1937" i="1" s="1"/>
  <c r="AB1938" i="1" s="1"/>
  <c r="AB1939" i="1" s="1"/>
  <c r="AB1940" i="1" s="1"/>
  <c r="AB1941" i="1" s="1"/>
  <c r="AB1942" i="1" s="1"/>
  <c r="AB1943" i="1" s="1"/>
  <c r="AB1944" i="1" s="1"/>
  <c r="AB1945" i="1" s="1"/>
  <c r="AB1946" i="1" s="1"/>
  <c r="AB1947" i="1" s="1"/>
  <c r="AB1948" i="1" s="1"/>
  <c r="AB1949" i="1" s="1"/>
  <c r="AB1950" i="1" s="1"/>
  <c r="AB1951" i="1" s="1"/>
  <c r="AB1952" i="1" s="1"/>
  <c r="AB1953" i="1" s="1"/>
  <c r="AB1954" i="1" s="1"/>
  <c r="AB1955" i="1" s="1"/>
  <c r="AB1956" i="1" s="1"/>
  <c r="AB1957" i="1" s="1"/>
  <c r="AB1958" i="1" s="1"/>
  <c r="AB1959" i="1" s="1"/>
  <c r="AB1960" i="1" s="1"/>
  <c r="AB1961" i="1" s="1"/>
  <c r="AB1962" i="1" s="1"/>
  <c r="AB1963" i="1" s="1"/>
  <c r="AB1964" i="1" s="1"/>
  <c r="AB1965" i="1" s="1"/>
  <c r="AB1966" i="1" s="1"/>
  <c r="AB1967" i="1" s="1"/>
  <c r="AB1968" i="1" s="1"/>
  <c r="AB1969" i="1" s="1"/>
  <c r="AB1970" i="1" s="1"/>
  <c r="AB1971" i="1" s="1"/>
  <c r="AB1972" i="1" s="1"/>
  <c r="AB1973" i="1" s="1"/>
  <c r="AB1974" i="1" s="1"/>
  <c r="AB1975" i="1" s="1"/>
  <c r="AB1976" i="1" s="1"/>
  <c r="AB1977" i="1" s="1"/>
  <c r="AB1978" i="1" s="1"/>
  <c r="AB1979" i="1" s="1"/>
  <c r="AB1980" i="1" s="1"/>
  <c r="AB1981" i="1" s="1"/>
  <c r="AB1982" i="1" s="1"/>
  <c r="AB1983" i="1" s="1"/>
  <c r="AB1984" i="1" s="1"/>
  <c r="AB1985" i="1" s="1"/>
  <c r="AB1986" i="1" s="1"/>
  <c r="AB1987" i="1" s="1"/>
  <c r="AB1988" i="1" s="1"/>
  <c r="AB1989" i="1" s="1"/>
  <c r="AB1990" i="1" s="1"/>
  <c r="AB1991" i="1" s="1"/>
  <c r="AB1992" i="1" s="1"/>
  <c r="AB1993" i="1" s="1"/>
  <c r="AB1994" i="1" s="1"/>
  <c r="AB1995" i="1" s="1"/>
  <c r="AB1996" i="1" s="1"/>
  <c r="AB1997" i="1" s="1"/>
  <c r="AB1998" i="1" s="1"/>
  <c r="AB1999" i="1" s="1"/>
  <c r="AB2000" i="1" s="1"/>
  <c r="AB2001" i="1" s="1"/>
  <c r="AB2002" i="1" s="1"/>
  <c r="AB2003" i="1" s="1"/>
  <c r="AB2004" i="1" s="1"/>
  <c r="AB2005" i="1" s="1"/>
  <c r="AB2006" i="1" s="1"/>
  <c r="AB2007" i="1" s="1"/>
  <c r="AB2008" i="1" s="1"/>
  <c r="AB2009" i="1" s="1"/>
  <c r="AB2010" i="1" s="1"/>
  <c r="AB2011" i="1" s="1"/>
  <c r="AB2012" i="1" s="1"/>
  <c r="AB2013" i="1" s="1"/>
  <c r="AB2014" i="1" s="1"/>
  <c r="AB2015" i="1" s="1"/>
  <c r="AB2016" i="1" s="1"/>
  <c r="AB2017" i="1" s="1"/>
  <c r="AB2018" i="1" s="1"/>
  <c r="AB2019" i="1" s="1"/>
  <c r="AB2020" i="1" s="1"/>
  <c r="AB2021" i="1" s="1"/>
  <c r="AB2022" i="1" s="1"/>
  <c r="AB2023" i="1" s="1"/>
  <c r="AB2024" i="1" s="1"/>
  <c r="AB2025" i="1" s="1"/>
  <c r="AB2026" i="1" s="1"/>
  <c r="AB2027" i="1" s="1"/>
  <c r="AB2028" i="1" s="1"/>
  <c r="AB2029" i="1" s="1"/>
  <c r="AB2030" i="1" s="1"/>
  <c r="AB2031" i="1" s="1"/>
  <c r="AB2032" i="1" s="1"/>
  <c r="AB2033" i="1" s="1"/>
  <c r="AB2034" i="1" s="1"/>
  <c r="AB2035" i="1" s="1"/>
  <c r="AB2036" i="1" s="1"/>
  <c r="AB2037" i="1" s="1"/>
  <c r="AB2038" i="1" s="1"/>
  <c r="AB2039" i="1" s="1"/>
  <c r="AB2040" i="1" s="1"/>
  <c r="AB2041" i="1" s="1"/>
  <c r="AB2042" i="1" s="1"/>
  <c r="AB2043" i="1" s="1"/>
  <c r="AB2044" i="1" s="1"/>
  <c r="AB2045" i="1" s="1"/>
  <c r="AB2046" i="1" s="1"/>
  <c r="AB2047" i="1" s="1"/>
  <c r="AB2048" i="1" s="1"/>
  <c r="AB2049" i="1" s="1"/>
  <c r="AB2050" i="1" s="1"/>
  <c r="AB2051" i="1" s="1"/>
  <c r="AB2052" i="1" s="1"/>
  <c r="AB2053" i="1" s="1"/>
  <c r="AB2054" i="1" s="1"/>
  <c r="AB2055" i="1" s="1"/>
  <c r="AB2056" i="1" s="1"/>
  <c r="AB2057" i="1" s="1"/>
  <c r="AB2058" i="1" s="1"/>
  <c r="AB2059" i="1" s="1"/>
  <c r="AB2060" i="1" s="1"/>
  <c r="AB2061" i="1" s="1"/>
  <c r="AB2062" i="1" s="1"/>
  <c r="AB2063" i="1" s="1"/>
  <c r="AB2064" i="1" s="1"/>
  <c r="AB2065" i="1" s="1"/>
  <c r="AB2066" i="1" s="1"/>
  <c r="AB2067" i="1" s="1"/>
  <c r="AB2068" i="1" s="1"/>
  <c r="AB2069" i="1" s="1"/>
  <c r="AB2070" i="1" s="1"/>
  <c r="AB2071" i="1" s="1"/>
  <c r="AB2072" i="1" s="1"/>
  <c r="AB2073" i="1" s="1"/>
  <c r="AB2074" i="1" s="1"/>
  <c r="AB2075" i="1" s="1"/>
  <c r="AB2076" i="1" s="1"/>
  <c r="AB2077" i="1" s="1"/>
  <c r="AB2078" i="1" s="1"/>
  <c r="AB2079" i="1" s="1"/>
  <c r="AB2080" i="1" s="1"/>
  <c r="AB2081" i="1" s="1"/>
  <c r="AB2082" i="1" s="1"/>
  <c r="AB2083" i="1" s="1"/>
  <c r="AB2084" i="1" s="1"/>
  <c r="AB2085" i="1" s="1"/>
  <c r="AB2086" i="1" s="1"/>
  <c r="AB2087" i="1" s="1"/>
  <c r="AB2088" i="1" s="1"/>
  <c r="AB2089" i="1" s="1"/>
  <c r="AB2090" i="1" s="1"/>
  <c r="AB2091" i="1" s="1"/>
  <c r="AB2092" i="1" s="1"/>
  <c r="AB2093" i="1" s="1"/>
  <c r="AB2094" i="1" s="1"/>
  <c r="AB2095" i="1" s="1"/>
  <c r="AB2096" i="1" s="1"/>
  <c r="AB2097" i="1" s="1"/>
  <c r="AB2098" i="1" s="1"/>
  <c r="AB2099" i="1" s="1"/>
  <c r="AB2100" i="1" s="1"/>
  <c r="AB2101" i="1" s="1"/>
  <c r="AB2102" i="1" s="1"/>
  <c r="AB2103" i="1" s="1"/>
  <c r="AB2104" i="1" s="1"/>
  <c r="AB2105" i="1" s="1"/>
  <c r="AB2106" i="1" s="1"/>
  <c r="AB2107" i="1" s="1"/>
  <c r="AB2108" i="1" s="1"/>
  <c r="AB2109" i="1" s="1"/>
  <c r="AB2110" i="1" s="1"/>
  <c r="AB2111" i="1" s="1"/>
  <c r="AB2112" i="1" s="1"/>
  <c r="AB2113" i="1" s="1"/>
  <c r="AB2114" i="1" s="1"/>
  <c r="AB2115" i="1" s="1"/>
  <c r="AB2116" i="1" s="1"/>
  <c r="AB2117" i="1" s="1"/>
  <c r="AB2118" i="1" s="1"/>
  <c r="AB2119" i="1" s="1"/>
  <c r="AB2120" i="1" s="1"/>
  <c r="AB2121" i="1" s="1"/>
  <c r="AB2122" i="1" s="1"/>
  <c r="AB2123" i="1" s="1"/>
  <c r="AB2124" i="1" s="1"/>
  <c r="AB2125" i="1" s="1"/>
  <c r="AB2126" i="1" s="1"/>
  <c r="AB2127" i="1" s="1"/>
  <c r="AB2128" i="1" s="1"/>
  <c r="AB2129" i="1" s="1"/>
  <c r="AB2130" i="1" s="1"/>
  <c r="AB2131" i="1" s="1"/>
  <c r="AB2132" i="1" s="1"/>
  <c r="AB2133" i="1" s="1"/>
  <c r="AB2134" i="1" s="1"/>
  <c r="AB2135" i="1" s="1"/>
  <c r="AB2136" i="1" s="1"/>
  <c r="AB2137" i="1" s="1"/>
  <c r="AB2138" i="1" s="1"/>
  <c r="AB2139" i="1" s="1"/>
  <c r="AB2140" i="1" s="1"/>
  <c r="AB2141" i="1" s="1"/>
  <c r="AB2142" i="1" s="1"/>
  <c r="AB2143" i="1" s="1"/>
  <c r="AB2144" i="1" s="1"/>
  <c r="AB2145" i="1" s="1"/>
  <c r="AB2146" i="1" s="1"/>
  <c r="AB2147" i="1" s="1"/>
  <c r="AB2148" i="1" s="1"/>
  <c r="AB2149" i="1" s="1"/>
  <c r="AB2150" i="1" s="1"/>
  <c r="AB2151" i="1" s="1"/>
  <c r="AB2152" i="1" s="1"/>
  <c r="AB2153" i="1" s="1"/>
  <c r="AB2154" i="1" s="1"/>
  <c r="AB2155" i="1" s="1"/>
  <c r="AB2156" i="1" s="1"/>
  <c r="AB2157" i="1" s="1"/>
  <c r="AB2158" i="1" s="1"/>
  <c r="AB2159" i="1" s="1"/>
  <c r="AB2160" i="1" s="1"/>
  <c r="AB2161" i="1" s="1"/>
  <c r="AB2162" i="1" s="1"/>
  <c r="AB2163" i="1" s="1"/>
  <c r="AB2164" i="1" s="1"/>
  <c r="AB2165" i="1" s="1"/>
  <c r="AB2166" i="1" s="1"/>
  <c r="AB2167" i="1" s="1"/>
  <c r="AB2168" i="1" s="1"/>
  <c r="AB2169" i="1" s="1"/>
  <c r="AB2170" i="1" s="1"/>
  <c r="AB2171" i="1" s="1"/>
  <c r="AB2172" i="1" s="1"/>
  <c r="AB2173" i="1" s="1"/>
  <c r="AB2174" i="1" s="1"/>
  <c r="AB2175" i="1" s="1"/>
  <c r="AB2176" i="1" s="1"/>
  <c r="AB2177" i="1" s="1"/>
  <c r="AB2178" i="1" s="1"/>
  <c r="AB2179" i="1" s="1"/>
  <c r="AB2180" i="1" s="1"/>
  <c r="AB2181" i="1" s="1"/>
  <c r="AB2182" i="1" s="1"/>
  <c r="AB2183" i="1" s="1"/>
  <c r="AB2184" i="1" s="1"/>
  <c r="AB2185" i="1" s="1"/>
  <c r="AB2186" i="1" s="1"/>
  <c r="AB2187" i="1" s="1"/>
  <c r="AB2188" i="1" s="1"/>
  <c r="AB2189" i="1" s="1"/>
  <c r="AB2190" i="1" s="1"/>
  <c r="AB2191" i="1" s="1"/>
  <c r="AB2192" i="1" s="1"/>
  <c r="AB2193" i="1" s="1"/>
  <c r="AB2194" i="1" s="1"/>
  <c r="AB2195" i="1" s="1"/>
  <c r="AB2196" i="1" s="1"/>
  <c r="AB2197" i="1" s="1"/>
  <c r="AB2198" i="1" s="1"/>
  <c r="AB2199" i="1" s="1"/>
  <c r="AB2200" i="1" s="1"/>
  <c r="AB2201" i="1" s="1"/>
  <c r="AB2202" i="1" s="1"/>
  <c r="AB2203" i="1" s="1"/>
  <c r="AB2204" i="1" s="1"/>
  <c r="AB2205" i="1" s="1"/>
  <c r="AB2206" i="1" s="1"/>
  <c r="AB2207" i="1" s="1"/>
  <c r="AB2208" i="1" s="1"/>
  <c r="AB2209" i="1" s="1"/>
  <c r="AB2210" i="1" s="1"/>
  <c r="AB2211" i="1" s="1"/>
  <c r="AB2212" i="1" s="1"/>
  <c r="AB2213" i="1" s="1"/>
  <c r="AB2214" i="1" s="1"/>
  <c r="AB2215" i="1" s="1"/>
  <c r="AB2216" i="1" s="1"/>
  <c r="AB2217" i="1" s="1"/>
  <c r="AB2218" i="1" s="1"/>
  <c r="AB2219" i="1" s="1"/>
  <c r="AB2220" i="1" s="1"/>
  <c r="AB2221" i="1" s="1"/>
  <c r="AB2222" i="1" s="1"/>
  <c r="AB2223" i="1" s="1"/>
  <c r="AB2224" i="1" s="1"/>
  <c r="AB2225" i="1" s="1"/>
  <c r="AB2226" i="1" s="1"/>
  <c r="AB2227" i="1" s="1"/>
  <c r="AB2228" i="1" s="1"/>
  <c r="AB2229" i="1" s="1"/>
  <c r="AB2230" i="1" s="1"/>
  <c r="AB2231" i="1" s="1"/>
  <c r="AB2232" i="1" s="1"/>
  <c r="AB2233" i="1" s="1"/>
  <c r="AB2234" i="1" s="1"/>
  <c r="AB2235" i="1" s="1"/>
  <c r="AB2236" i="1" s="1"/>
  <c r="AB2237" i="1" s="1"/>
  <c r="AB2238" i="1" s="1"/>
  <c r="AB2239" i="1" s="1"/>
  <c r="AB2240" i="1" s="1"/>
  <c r="AB2241" i="1" s="1"/>
  <c r="AB2242" i="1" s="1"/>
  <c r="AB2243" i="1" s="1"/>
  <c r="AB2244" i="1" s="1"/>
  <c r="AB2245" i="1" s="1"/>
  <c r="AB2246" i="1" s="1"/>
  <c r="AB2247" i="1" s="1"/>
  <c r="AB2248" i="1" s="1"/>
  <c r="AB2249" i="1" s="1"/>
  <c r="AB2250" i="1" s="1"/>
  <c r="AB2251" i="1" s="1"/>
  <c r="AB2252" i="1" s="1"/>
  <c r="AB2253" i="1" s="1"/>
  <c r="AB2254" i="1" s="1"/>
  <c r="AB2255" i="1" s="1"/>
  <c r="AB2256" i="1" s="1"/>
  <c r="AB2257" i="1" s="1"/>
  <c r="AB2258" i="1" s="1"/>
  <c r="AB2259" i="1" s="1"/>
  <c r="AB2260" i="1" s="1"/>
  <c r="AB2261" i="1" s="1"/>
  <c r="AB2262" i="1" s="1"/>
  <c r="AB2263" i="1" s="1"/>
  <c r="AB2264" i="1" s="1"/>
  <c r="AB2265" i="1" s="1"/>
  <c r="AB2266" i="1" s="1"/>
  <c r="AB2267" i="1" s="1"/>
  <c r="AB2268" i="1" s="1"/>
  <c r="AB2269" i="1" s="1"/>
  <c r="AB2270" i="1" s="1"/>
  <c r="AB2271" i="1" s="1"/>
  <c r="AB2272" i="1" s="1"/>
  <c r="AB2273" i="1" s="1"/>
  <c r="AB2274" i="1" s="1"/>
  <c r="AB2275" i="1" s="1"/>
  <c r="AB2276" i="1" s="1"/>
  <c r="AB2277" i="1" s="1"/>
  <c r="AB2278" i="1" s="1"/>
  <c r="AB2279" i="1" s="1"/>
  <c r="AB2280" i="1" s="1"/>
  <c r="AB2281" i="1" s="1"/>
  <c r="AB2282" i="1" s="1"/>
  <c r="AB2283" i="1" s="1"/>
  <c r="AB2284" i="1" s="1"/>
  <c r="AB2285" i="1" s="1"/>
  <c r="AB2286" i="1" s="1"/>
  <c r="AB2287" i="1" s="1"/>
  <c r="AB2288" i="1" s="1"/>
  <c r="AB2289" i="1" s="1"/>
  <c r="AB2290" i="1" s="1"/>
  <c r="AB2291" i="1" s="1"/>
  <c r="AB2292" i="1" s="1"/>
  <c r="AB2293" i="1" s="1"/>
  <c r="AB2294" i="1" s="1"/>
  <c r="AB2295" i="1" s="1"/>
  <c r="AB2296" i="1" s="1"/>
  <c r="AB2297" i="1" s="1"/>
  <c r="AB2298" i="1" s="1"/>
  <c r="AB2299" i="1" s="1"/>
  <c r="AB2300" i="1" s="1"/>
  <c r="AB2301" i="1" s="1"/>
  <c r="AB2302" i="1" s="1"/>
  <c r="AB2303" i="1" s="1"/>
  <c r="AB2304" i="1" s="1"/>
  <c r="AB2305" i="1" s="1"/>
  <c r="AB2306" i="1" s="1"/>
  <c r="AB2307" i="1" s="1"/>
  <c r="AB2308" i="1" s="1"/>
  <c r="AB2309" i="1" s="1"/>
  <c r="AB2310" i="1" s="1"/>
  <c r="AB2311" i="1" s="1"/>
  <c r="AB2312" i="1" s="1"/>
  <c r="AB2313" i="1" s="1"/>
  <c r="AB2314" i="1" s="1"/>
  <c r="AB2315" i="1" s="1"/>
  <c r="AB2316" i="1" s="1"/>
  <c r="AB2317" i="1" s="1"/>
  <c r="AB2318" i="1" s="1"/>
  <c r="AB2319" i="1" s="1"/>
  <c r="AB2320" i="1" s="1"/>
  <c r="AB2321" i="1" s="1"/>
  <c r="AB2322" i="1" s="1"/>
  <c r="AB2323" i="1" s="1"/>
  <c r="AB2324" i="1" s="1"/>
  <c r="AB2325" i="1" s="1"/>
  <c r="AB2326" i="1" s="1"/>
  <c r="AB2327" i="1" s="1"/>
  <c r="AB2328" i="1" s="1"/>
  <c r="AB2329" i="1" s="1"/>
  <c r="AB2330" i="1" s="1"/>
  <c r="AB2331" i="1" s="1"/>
  <c r="AB2332" i="1" s="1"/>
  <c r="AB2333" i="1" s="1"/>
  <c r="AB2334" i="1" s="1"/>
  <c r="AB2335" i="1" s="1"/>
  <c r="AB2336" i="1" s="1"/>
  <c r="AB2337" i="1" s="1"/>
  <c r="AB2338" i="1" s="1"/>
  <c r="AB2339" i="1" s="1"/>
  <c r="AB2340" i="1" s="1"/>
  <c r="AB2341" i="1" s="1"/>
  <c r="AB2342" i="1" s="1"/>
  <c r="AB2343" i="1" s="1"/>
  <c r="AB2344" i="1" s="1"/>
  <c r="AB2345" i="1" s="1"/>
  <c r="AB2346" i="1" s="1"/>
  <c r="AB2347" i="1" s="1"/>
  <c r="AB2348" i="1" s="1"/>
  <c r="AB2349" i="1" s="1"/>
  <c r="AB2350" i="1" s="1"/>
  <c r="AB2351" i="1" s="1"/>
  <c r="AB2352" i="1" s="1"/>
  <c r="AB2353" i="1" s="1"/>
  <c r="AB2354" i="1" s="1"/>
  <c r="AB2355" i="1" s="1"/>
  <c r="AB2356" i="1" s="1"/>
  <c r="AB2357" i="1" s="1"/>
  <c r="AB2358" i="1" s="1"/>
  <c r="AB2359" i="1" s="1"/>
  <c r="AB2360" i="1" s="1"/>
  <c r="AB2361" i="1" s="1"/>
  <c r="AB2362" i="1" s="1"/>
  <c r="AB2363" i="1" s="1"/>
  <c r="AB2364" i="1" s="1"/>
  <c r="AB2365" i="1" s="1"/>
  <c r="AB2366" i="1" s="1"/>
  <c r="AB2367" i="1" s="1"/>
  <c r="AB2368" i="1" s="1"/>
  <c r="AB2369" i="1" s="1"/>
  <c r="AB2370" i="1" s="1"/>
  <c r="AB2371" i="1" s="1"/>
  <c r="AB2372" i="1" s="1"/>
  <c r="AB2373" i="1" s="1"/>
  <c r="AB2374" i="1" s="1"/>
  <c r="AB2375" i="1" s="1"/>
  <c r="AB2376" i="1" s="1"/>
  <c r="AB2377" i="1" s="1"/>
  <c r="AB2378" i="1" s="1"/>
  <c r="AB2379" i="1" s="1"/>
  <c r="AB2380" i="1" s="1"/>
  <c r="AB2381" i="1" s="1"/>
  <c r="AB2382" i="1" s="1"/>
  <c r="AB2383" i="1" s="1"/>
  <c r="AB2384" i="1" s="1"/>
  <c r="AB2385" i="1" s="1"/>
  <c r="AB2386" i="1" s="1"/>
  <c r="AB2387" i="1" s="1"/>
  <c r="AB2388" i="1" s="1"/>
  <c r="AB2389" i="1" s="1"/>
  <c r="AB2390" i="1" s="1"/>
  <c r="AB2391" i="1" s="1"/>
  <c r="AB2392" i="1" s="1"/>
  <c r="AB2393" i="1" s="1"/>
  <c r="AB2394" i="1" s="1"/>
  <c r="AB2395" i="1" s="1"/>
  <c r="AB2396" i="1" s="1"/>
  <c r="AB2397" i="1" s="1"/>
  <c r="AB2398" i="1" s="1"/>
  <c r="AB2399" i="1" s="1"/>
  <c r="AB2400" i="1" s="1"/>
  <c r="AB2401" i="1" s="1"/>
  <c r="AB2402" i="1" s="1"/>
  <c r="AB2403" i="1" s="1"/>
  <c r="AB2404" i="1" s="1"/>
  <c r="AB2405" i="1" s="1"/>
  <c r="AB2406" i="1" s="1"/>
  <c r="AB2407" i="1" s="1"/>
  <c r="AB2408" i="1" s="1"/>
  <c r="AB2409" i="1" s="1"/>
  <c r="AB2410" i="1" s="1"/>
  <c r="AB2411" i="1" s="1"/>
  <c r="AB2412" i="1" s="1"/>
  <c r="AB2413" i="1" s="1"/>
  <c r="AB2414" i="1" s="1"/>
  <c r="AB2415" i="1" s="1"/>
  <c r="AB2416" i="1" s="1"/>
  <c r="AB2417" i="1" s="1"/>
  <c r="AB2418" i="1" s="1"/>
  <c r="AB2419" i="1" s="1"/>
  <c r="AB2420" i="1" s="1"/>
  <c r="AB2421" i="1" s="1"/>
  <c r="AB2422" i="1" s="1"/>
  <c r="AB2423" i="1" s="1"/>
  <c r="AB2424" i="1" s="1"/>
  <c r="AB2425" i="1" s="1"/>
  <c r="AB2426" i="1" s="1"/>
  <c r="AB2427" i="1" s="1"/>
  <c r="AB2428" i="1" s="1"/>
  <c r="AB2429" i="1" s="1"/>
  <c r="AB2430" i="1" s="1"/>
  <c r="AB2431" i="1" s="1"/>
  <c r="AB2432" i="1" s="1"/>
  <c r="AB2433" i="1" s="1"/>
  <c r="AB2434" i="1" s="1"/>
  <c r="AB2435" i="1" s="1"/>
  <c r="AB2436" i="1" s="1"/>
  <c r="AB2437" i="1" s="1"/>
  <c r="AB2438" i="1" s="1"/>
  <c r="AB2439" i="1" s="1"/>
  <c r="AB2440" i="1" s="1"/>
  <c r="AB2441" i="1" s="1"/>
  <c r="AB2442" i="1" s="1"/>
  <c r="AB2443" i="1" s="1"/>
  <c r="AB2444" i="1" s="1"/>
  <c r="AB2445" i="1" s="1"/>
  <c r="AB2446" i="1" s="1"/>
  <c r="AB2447" i="1" s="1"/>
  <c r="AB2448" i="1" s="1"/>
  <c r="AB2449" i="1" s="1"/>
  <c r="AB2450" i="1" s="1"/>
  <c r="AB2451" i="1" s="1"/>
  <c r="AB2452" i="1" s="1"/>
  <c r="AB2453" i="1" s="1"/>
  <c r="AB2454" i="1" s="1"/>
  <c r="AB2455" i="1" s="1"/>
  <c r="AB2456" i="1" s="1"/>
  <c r="AB2457" i="1" s="1"/>
  <c r="AB2458" i="1" s="1"/>
  <c r="AB2459" i="1" s="1"/>
  <c r="AB2460" i="1" s="1"/>
  <c r="AB2461" i="1" s="1"/>
  <c r="AB2462" i="1" s="1"/>
  <c r="AB2463" i="1" s="1"/>
  <c r="AB2464" i="1" s="1"/>
  <c r="AB2465" i="1" s="1"/>
  <c r="AB2466" i="1" s="1"/>
  <c r="AB2467" i="1" s="1"/>
  <c r="AB2468" i="1" s="1"/>
  <c r="AB2469" i="1" s="1"/>
  <c r="AB2470" i="1" s="1"/>
  <c r="AB2471" i="1" s="1"/>
  <c r="AB2472" i="1" s="1"/>
  <c r="AB2473" i="1" s="1"/>
  <c r="AB2474" i="1" s="1"/>
  <c r="AB2475" i="1" s="1"/>
  <c r="AB2476" i="1" s="1"/>
  <c r="AB2477" i="1" s="1"/>
  <c r="AB2478" i="1" s="1"/>
  <c r="AB2479" i="1" s="1"/>
  <c r="AB2480" i="1" s="1"/>
  <c r="AB2481" i="1" s="1"/>
  <c r="AB2482" i="1" s="1"/>
  <c r="AB2483" i="1" s="1"/>
  <c r="AB2484" i="1" s="1"/>
  <c r="AB2485" i="1" s="1"/>
  <c r="AB2486" i="1" s="1"/>
  <c r="AB2487" i="1" s="1"/>
  <c r="AB2488" i="1" s="1"/>
  <c r="AB2489" i="1" s="1"/>
  <c r="AB2490" i="1" s="1"/>
  <c r="AB2491" i="1" s="1"/>
  <c r="AB2492" i="1" s="1"/>
  <c r="AB2493" i="1" s="1"/>
  <c r="AB2494" i="1" s="1"/>
  <c r="AB2495" i="1" s="1"/>
  <c r="AB2496" i="1" s="1"/>
  <c r="AB2497" i="1" s="1"/>
  <c r="AB2498" i="1" s="1"/>
  <c r="AB2499" i="1" s="1"/>
  <c r="AB2500" i="1" s="1"/>
  <c r="AB2501" i="1" s="1"/>
  <c r="AB2502" i="1" s="1"/>
  <c r="AB2503" i="1" s="1"/>
  <c r="AB2504" i="1" s="1"/>
  <c r="AB2505" i="1" s="1"/>
  <c r="AB2506" i="1" s="1"/>
  <c r="AB2507" i="1" s="1"/>
  <c r="AB2508" i="1" s="1"/>
  <c r="AB2509" i="1" s="1"/>
  <c r="AB2510" i="1" s="1"/>
  <c r="AB2511" i="1" s="1"/>
  <c r="AB2512" i="1" s="1"/>
  <c r="AB2513" i="1" s="1"/>
  <c r="AB2514" i="1" s="1"/>
  <c r="AB2515" i="1" s="1"/>
  <c r="AB2516" i="1" s="1"/>
  <c r="AB2517" i="1" s="1"/>
  <c r="AB2518" i="1" s="1"/>
  <c r="AB2519" i="1" s="1"/>
  <c r="AB2520" i="1" s="1"/>
  <c r="AB2521" i="1" s="1"/>
  <c r="AB2522" i="1" s="1"/>
  <c r="AB2523" i="1" s="1"/>
  <c r="AB2524" i="1" s="1"/>
  <c r="AB2525" i="1" s="1"/>
  <c r="AB2526" i="1" s="1"/>
  <c r="AB2527" i="1" s="1"/>
  <c r="AB2528" i="1" s="1"/>
  <c r="AB2529" i="1" s="1"/>
  <c r="AB2530" i="1" s="1"/>
  <c r="AB2531" i="1" s="1"/>
  <c r="AB2532" i="1" s="1"/>
  <c r="AB2533" i="1" s="1"/>
  <c r="AB2534" i="1" s="1"/>
  <c r="AB2535" i="1" s="1"/>
  <c r="AB2536" i="1" s="1"/>
  <c r="AB2537" i="1" s="1"/>
  <c r="AB2538" i="1" s="1"/>
  <c r="AB2539" i="1" s="1"/>
  <c r="AB2540" i="1" s="1"/>
  <c r="AB2541" i="1" s="1"/>
  <c r="AB2542" i="1" s="1"/>
  <c r="AB2543" i="1" s="1"/>
  <c r="AB2544" i="1" s="1"/>
  <c r="AB2545" i="1" s="1"/>
  <c r="AB2546" i="1" s="1"/>
  <c r="AB2547" i="1" s="1"/>
  <c r="AB2548" i="1" s="1"/>
  <c r="AB2549" i="1" s="1"/>
  <c r="AB2550" i="1" s="1"/>
  <c r="AB2551" i="1" s="1"/>
  <c r="AB2552" i="1" s="1"/>
  <c r="AB2553" i="1" s="1"/>
  <c r="AB2554" i="1" s="1"/>
  <c r="AB2555" i="1" s="1"/>
  <c r="AB2556" i="1" s="1"/>
  <c r="AB2557" i="1" s="1"/>
  <c r="AB2558" i="1" s="1"/>
  <c r="AB2559" i="1" s="1"/>
  <c r="AB2560" i="1" s="1"/>
  <c r="AB2561" i="1" s="1"/>
  <c r="AB2562" i="1" s="1"/>
  <c r="AB2563" i="1" s="1"/>
  <c r="AB2564" i="1" s="1"/>
  <c r="AB2565" i="1" s="1"/>
  <c r="AB2566" i="1" s="1"/>
  <c r="AB2567" i="1" s="1"/>
  <c r="AB2568" i="1" s="1"/>
  <c r="AB2569" i="1" s="1"/>
  <c r="AB2570" i="1" s="1"/>
  <c r="AB2571" i="1" s="1"/>
  <c r="AB2572" i="1" s="1"/>
  <c r="AB2573" i="1" s="1"/>
  <c r="AB2574" i="1" s="1"/>
  <c r="AB2575" i="1" s="1"/>
  <c r="AB2576" i="1" s="1"/>
  <c r="AB2577" i="1" s="1"/>
  <c r="AB2578" i="1" s="1"/>
  <c r="AB2579" i="1" s="1"/>
  <c r="AB2580" i="1" s="1"/>
  <c r="AB2581" i="1" s="1"/>
  <c r="AB2582" i="1" s="1"/>
  <c r="AB2583" i="1" s="1"/>
  <c r="AB2584" i="1" s="1"/>
  <c r="AB2585" i="1" s="1"/>
  <c r="AB2586" i="1" s="1"/>
  <c r="AB2587" i="1" s="1"/>
  <c r="AB2588" i="1" s="1"/>
  <c r="AB2589" i="1" s="1"/>
  <c r="AB2590" i="1" s="1"/>
  <c r="AB2591" i="1" s="1"/>
  <c r="AB2592" i="1" s="1"/>
  <c r="AB2593" i="1" s="1"/>
  <c r="AB2594" i="1" s="1"/>
  <c r="AB2595" i="1" s="1"/>
  <c r="AB2596" i="1" s="1"/>
  <c r="AB2597" i="1" s="1"/>
  <c r="AB2598" i="1" s="1"/>
  <c r="AB2599" i="1" s="1"/>
  <c r="AB2600" i="1" s="1"/>
  <c r="AB2601" i="1" s="1"/>
  <c r="AB2602" i="1" s="1"/>
  <c r="AB2603" i="1" s="1"/>
  <c r="AB2604" i="1" s="1"/>
  <c r="AB2605" i="1" s="1"/>
  <c r="AB2606" i="1" s="1"/>
  <c r="AB2607" i="1" s="1"/>
  <c r="AB2608" i="1" s="1"/>
  <c r="AB2609" i="1" s="1"/>
  <c r="AB2610" i="1" s="1"/>
  <c r="AB2611" i="1" s="1"/>
  <c r="AB2612" i="1" s="1"/>
  <c r="AB2613" i="1" s="1"/>
  <c r="AB2614" i="1" s="1"/>
  <c r="AB2615" i="1" s="1"/>
  <c r="AB2616" i="1" s="1"/>
  <c r="AB2617" i="1" s="1"/>
  <c r="AB2618" i="1" s="1"/>
  <c r="AB2619" i="1" s="1"/>
  <c r="AB2620" i="1" s="1"/>
  <c r="AB2621" i="1" s="1"/>
  <c r="AB2622" i="1" s="1"/>
  <c r="AB2623" i="1" s="1"/>
  <c r="AB2624" i="1" s="1"/>
  <c r="AB2625" i="1" s="1"/>
  <c r="AB2626" i="1" s="1"/>
  <c r="AB2627" i="1" s="1"/>
  <c r="AB2628" i="1" s="1"/>
  <c r="AB2629" i="1" s="1"/>
  <c r="AB2630" i="1" s="1"/>
  <c r="AB2631" i="1" s="1"/>
  <c r="AB2632" i="1" s="1"/>
  <c r="AB2633" i="1" s="1"/>
  <c r="AB2634" i="1" s="1"/>
  <c r="AB2635" i="1" s="1"/>
  <c r="AB2636" i="1" s="1"/>
  <c r="AB2637" i="1" s="1"/>
  <c r="AB2638" i="1" s="1"/>
  <c r="AB2639" i="1" s="1"/>
  <c r="AB2640" i="1" s="1"/>
  <c r="AB2641" i="1" s="1"/>
  <c r="AB2642" i="1" s="1"/>
  <c r="AB2643" i="1" s="1"/>
  <c r="AB2644" i="1" s="1"/>
  <c r="AB2645" i="1" s="1"/>
  <c r="AB2646" i="1" s="1"/>
  <c r="AB2647" i="1" s="1"/>
  <c r="AB2648" i="1" s="1"/>
  <c r="AB2649" i="1" s="1"/>
  <c r="AB2650" i="1" s="1"/>
  <c r="AB2651" i="1" s="1"/>
  <c r="AB2652" i="1" s="1"/>
  <c r="AB2653" i="1" s="1"/>
  <c r="AB2654" i="1" s="1"/>
  <c r="AB2655" i="1" s="1"/>
  <c r="AB2656" i="1" s="1"/>
  <c r="AB2657" i="1" s="1"/>
  <c r="AB2658" i="1" s="1"/>
  <c r="AB2659" i="1" s="1"/>
  <c r="AB2660" i="1" s="1"/>
  <c r="AB2661" i="1" s="1"/>
  <c r="AB2662" i="1" s="1"/>
  <c r="AB2663" i="1" s="1"/>
  <c r="AB2664" i="1" s="1"/>
  <c r="AB2665" i="1" s="1"/>
  <c r="AB2666" i="1" s="1"/>
  <c r="AB2667" i="1" s="1"/>
  <c r="AB2668" i="1" s="1"/>
  <c r="AB2669" i="1" s="1"/>
  <c r="AB2670" i="1" s="1"/>
  <c r="AB2671" i="1" s="1"/>
  <c r="AB2672" i="1" s="1"/>
  <c r="AB2673" i="1" s="1"/>
  <c r="AB2674" i="1" s="1"/>
  <c r="AB2675" i="1" s="1"/>
  <c r="AB2676" i="1" s="1"/>
  <c r="AB2677" i="1" s="1"/>
  <c r="AB2678" i="1" s="1"/>
  <c r="AB2679" i="1" s="1"/>
  <c r="AB2680" i="1" s="1"/>
  <c r="AB2681" i="1" s="1"/>
  <c r="AB2682" i="1" s="1"/>
  <c r="AB2683" i="1" s="1"/>
  <c r="AB2684" i="1" s="1"/>
  <c r="AB2685" i="1" s="1"/>
  <c r="AB2686" i="1" s="1"/>
  <c r="AB2687" i="1" s="1"/>
  <c r="AB2688" i="1" s="1"/>
  <c r="AB2689" i="1" s="1"/>
  <c r="AB2690" i="1" s="1"/>
  <c r="AB2691" i="1" s="1"/>
  <c r="AB2692" i="1" s="1"/>
  <c r="AB2693" i="1" s="1"/>
  <c r="AB2694" i="1" s="1"/>
  <c r="AB2695" i="1" s="1"/>
  <c r="AB2696" i="1" s="1"/>
  <c r="AB2697" i="1" s="1"/>
  <c r="AB2698" i="1" s="1"/>
  <c r="AB2699" i="1" s="1"/>
  <c r="AB2700" i="1" s="1"/>
  <c r="AB2701" i="1" s="1"/>
  <c r="AB2702" i="1" s="1"/>
  <c r="AB2703" i="1" s="1"/>
  <c r="AB2704" i="1" s="1"/>
  <c r="AB2705" i="1" s="1"/>
  <c r="AB2706" i="1" s="1"/>
  <c r="AB2707" i="1" s="1"/>
  <c r="AB2708" i="1" s="1"/>
  <c r="AB2709" i="1" s="1"/>
  <c r="AB2710" i="1" s="1"/>
  <c r="AB2711" i="1" s="1"/>
  <c r="AB2712" i="1" s="1"/>
  <c r="AB2713" i="1" s="1"/>
  <c r="AB2714" i="1" s="1"/>
  <c r="AB2715" i="1" s="1"/>
  <c r="AB2716" i="1" s="1"/>
  <c r="AB2717" i="1" s="1"/>
  <c r="AB2718" i="1" s="1"/>
  <c r="AB2719" i="1" s="1"/>
  <c r="AB2720" i="1" s="1"/>
  <c r="AB2721" i="1" s="1"/>
  <c r="AB2722" i="1" s="1"/>
  <c r="AB2723" i="1" s="1"/>
  <c r="AB2724" i="1" s="1"/>
  <c r="AB2725" i="1" s="1"/>
  <c r="AB2726" i="1" s="1"/>
  <c r="AB2727" i="1" s="1"/>
  <c r="AB2728" i="1" s="1"/>
  <c r="AB2729" i="1" s="1"/>
  <c r="AB2730" i="1" s="1"/>
  <c r="AB2731" i="1" s="1"/>
  <c r="AB2732" i="1" s="1"/>
  <c r="AB2733" i="1" s="1"/>
  <c r="AB2734" i="1" s="1"/>
  <c r="AB2735" i="1" s="1"/>
  <c r="AB2736" i="1" s="1"/>
  <c r="AB2737" i="1" s="1"/>
  <c r="AB2738" i="1" s="1"/>
  <c r="AB2739" i="1" s="1"/>
  <c r="AB2740" i="1" s="1"/>
  <c r="AB2741" i="1" s="1"/>
  <c r="AB2742" i="1" s="1"/>
  <c r="AB2743" i="1" s="1"/>
  <c r="AB2744" i="1" s="1"/>
  <c r="AB2745" i="1" s="1"/>
  <c r="AB2746" i="1" s="1"/>
  <c r="AB2747" i="1" s="1"/>
  <c r="AB2748" i="1" s="1"/>
  <c r="AB2749" i="1" s="1"/>
  <c r="AB2750" i="1" s="1"/>
  <c r="AB2751" i="1" s="1"/>
  <c r="AB2752" i="1" s="1"/>
  <c r="AB2753" i="1" s="1"/>
  <c r="AB2754" i="1" s="1"/>
  <c r="AB2755" i="1" s="1"/>
  <c r="AB2756" i="1" s="1"/>
  <c r="AB2757" i="1" s="1"/>
  <c r="AB2758" i="1" s="1"/>
  <c r="AB2759" i="1" s="1"/>
  <c r="AB2760" i="1" s="1"/>
  <c r="AB2761" i="1" s="1"/>
  <c r="AB2762" i="1" s="1"/>
  <c r="AB2763" i="1" s="1"/>
  <c r="AB2764" i="1" s="1"/>
  <c r="AB2765" i="1" s="1"/>
  <c r="AB2766" i="1" s="1"/>
  <c r="AB2767" i="1" s="1"/>
  <c r="AB2768" i="1" s="1"/>
  <c r="AB2769" i="1" s="1"/>
  <c r="AB2770" i="1" s="1"/>
  <c r="AB2771" i="1" s="1"/>
  <c r="AB2772" i="1" s="1"/>
  <c r="AB2773" i="1" s="1"/>
  <c r="AB2774" i="1" s="1"/>
  <c r="AB2775" i="1" s="1"/>
  <c r="AB2776" i="1" s="1"/>
  <c r="AB2777" i="1" s="1"/>
  <c r="AB2778" i="1" s="1"/>
  <c r="AB2779" i="1" s="1"/>
  <c r="AB2780" i="1" s="1"/>
  <c r="AB2781" i="1" s="1"/>
  <c r="AB2782" i="1" s="1"/>
  <c r="AB2783" i="1" s="1"/>
  <c r="AB2784" i="1" s="1"/>
  <c r="AB2785" i="1" s="1"/>
  <c r="AB2786" i="1" s="1"/>
  <c r="AB2787" i="1" s="1"/>
  <c r="AB2788" i="1" s="1"/>
  <c r="AB2789" i="1" s="1"/>
  <c r="AB2790" i="1" s="1"/>
  <c r="AB2791" i="1" s="1"/>
  <c r="AB2792" i="1" s="1"/>
  <c r="AB2793" i="1" s="1"/>
  <c r="AB2794" i="1" s="1"/>
  <c r="AB2795" i="1" s="1"/>
  <c r="AB2796" i="1" s="1"/>
  <c r="AB2797" i="1" s="1"/>
  <c r="AB2798" i="1" s="1"/>
  <c r="AB2799" i="1" s="1"/>
  <c r="AB2800" i="1" s="1"/>
  <c r="AB2801" i="1" s="1"/>
  <c r="AB2802" i="1" s="1"/>
  <c r="AB2803" i="1" s="1"/>
  <c r="AB2804" i="1" s="1"/>
  <c r="AB2805" i="1" s="1"/>
  <c r="AB2806" i="1" s="1"/>
  <c r="AB2807" i="1" s="1"/>
  <c r="AB2808" i="1" s="1"/>
  <c r="AB2809" i="1" s="1"/>
  <c r="AB2810" i="1" s="1"/>
  <c r="AB2811" i="1" s="1"/>
  <c r="AB2812" i="1" s="1"/>
  <c r="AB2813" i="1" s="1"/>
  <c r="AB2814" i="1" s="1"/>
  <c r="AB2815" i="1" s="1"/>
  <c r="AB2816" i="1" s="1"/>
  <c r="AB2817" i="1" s="1"/>
  <c r="AB2818" i="1" s="1"/>
  <c r="AB2819" i="1" s="1"/>
  <c r="AB2820" i="1" s="1"/>
  <c r="AB2821" i="1" s="1"/>
  <c r="AB2822" i="1" s="1"/>
  <c r="AB2823" i="1" s="1"/>
  <c r="AB2824" i="1" s="1"/>
  <c r="AB2825" i="1" s="1"/>
  <c r="AB2826" i="1" s="1"/>
  <c r="AB2827" i="1" s="1"/>
  <c r="AB2828" i="1" s="1"/>
  <c r="AB2829" i="1" s="1"/>
  <c r="AB2830" i="1" s="1"/>
  <c r="AB2831" i="1" s="1"/>
  <c r="AB2832" i="1" s="1"/>
  <c r="AB2833" i="1" s="1"/>
  <c r="AB2834" i="1" s="1"/>
  <c r="AB2835" i="1" s="1"/>
  <c r="AB2836" i="1" s="1"/>
  <c r="AB2837" i="1" s="1"/>
  <c r="AB2838" i="1" s="1"/>
  <c r="AB2839" i="1" s="1"/>
  <c r="AB2840" i="1" s="1"/>
  <c r="AB2841" i="1" s="1"/>
  <c r="AB2842" i="1" s="1"/>
  <c r="AB2843" i="1" s="1"/>
  <c r="AB2844" i="1" s="1"/>
  <c r="AB2845" i="1" s="1"/>
  <c r="AB2846" i="1" s="1"/>
  <c r="AB2847" i="1" s="1"/>
  <c r="AB2848" i="1" s="1"/>
  <c r="AB2849" i="1" s="1"/>
  <c r="AB2850" i="1" s="1"/>
  <c r="AB2851" i="1" s="1"/>
  <c r="AB2852" i="1" s="1"/>
  <c r="AB2853" i="1" s="1"/>
  <c r="AB2854" i="1" s="1"/>
  <c r="AB2855" i="1" s="1"/>
  <c r="AB2856" i="1" s="1"/>
  <c r="AB2857" i="1" s="1"/>
  <c r="AB2858" i="1" s="1"/>
  <c r="AB2859" i="1" s="1"/>
  <c r="AB2860" i="1" s="1"/>
  <c r="AB2861" i="1" s="1"/>
  <c r="AB2862" i="1" s="1"/>
  <c r="AB2863" i="1" s="1"/>
  <c r="AB2864" i="1" s="1"/>
  <c r="AB2865" i="1" s="1"/>
  <c r="AB2866" i="1" s="1"/>
  <c r="AB2867" i="1" s="1"/>
  <c r="AB2868" i="1" s="1"/>
  <c r="AB2869" i="1" s="1"/>
  <c r="AB2870" i="1" s="1"/>
  <c r="AB2871" i="1" s="1"/>
  <c r="AB2872" i="1" s="1"/>
  <c r="AB2873" i="1" s="1"/>
  <c r="AB2874" i="1" s="1"/>
  <c r="AB2875" i="1" s="1"/>
  <c r="AB2876" i="1" s="1"/>
  <c r="AB2877" i="1" s="1"/>
  <c r="AB2878" i="1" s="1"/>
  <c r="AB2879" i="1" s="1"/>
  <c r="AB2880" i="1" s="1"/>
  <c r="AB2881" i="1" s="1"/>
  <c r="AB2882" i="1" s="1"/>
  <c r="AB2883" i="1" s="1"/>
  <c r="AB2884" i="1" s="1"/>
  <c r="AB2885" i="1" s="1"/>
  <c r="AB2886" i="1" s="1"/>
  <c r="AB2887" i="1" s="1"/>
  <c r="AB2888" i="1" s="1"/>
  <c r="AB2889" i="1" s="1"/>
  <c r="AB2890" i="1" s="1"/>
  <c r="AB2891" i="1" s="1"/>
  <c r="AB2892" i="1" s="1"/>
  <c r="AB2893" i="1" s="1"/>
  <c r="AB2894" i="1" s="1"/>
  <c r="AB2895" i="1" s="1"/>
  <c r="AB2896" i="1" s="1"/>
  <c r="AB2897" i="1" s="1"/>
  <c r="AB2898" i="1" s="1"/>
  <c r="AB2899" i="1" s="1"/>
  <c r="AB2900" i="1" s="1"/>
  <c r="AB2901" i="1" s="1"/>
  <c r="AB2902" i="1" s="1"/>
  <c r="AB2903" i="1" s="1"/>
  <c r="AB2904" i="1" s="1"/>
  <c r="AB2905" i="1" s="1"/>
  <c r="AB2906" i="1" s="1"/>
  <c r="AB2907" i="1" s="1"/>
  <c r="AB2908" i="1" s="1"/>
  <c r="AB2909" i="1" s="1"/>
  <c r="AB2910" i="1" s="1"/>
  <c r="AB2911" i="1" s="1"/>
  <c r="AB2912" i="1" s="1"/>
  <c r="AB2913" i="1" s="1"/>
  <c r="AB2914" i="1" s="1"/>
  <c r="AB2915" i="1" s="1"/>
  <c r="AB2916" i="1" s="1"/>
  <c r="AB2917" i="1" s="1"/>
  <c r="AB2918" i="1" s="1"/>
  <c r="AB2919" i="1" s="1"/>
  <c r="AB2920" i="1" s="1"/>
  <c r="AB2921" i="1" s="1"/>
  <c r="AB2922" i="1" s="1"/>
  <c r="AB2923" i="1" s="1"/>
  <c r="AB2924" i="1" s="1"/>
  <c r="AB2925" i="1" s="1"/>
  <c r="AB2926" i="1" s="1"/>
  <c r="AB2927" i="1" s="1"/>
  <c r="AB2928" i="1" s="1"/>
  <c r="AB2929" i="1" s="1"/>
  <c r="AB2930" i="1" s="1"/>
  <c r="AB2931" i="1" s="1"/>
  <c r="AB2932" i="1" s="1"/>
  <c r="AB2933" i="1" s="1"/>
  <c r="AB2934" i="1" s="1"/>
  <c r="AB2935" i="1" s="1"/>
  <c r="AB2936" i="1" s="1"/>
  <c r="AB2937" i="1" s="1"/>
  <c r="AB2938" i="1" s="1"/>
  <c r="AB2939" i="1" s="1"/>
  <c r="AB2940" i="1" s="1"/>
  <c r="AB2941" i="1" s="1"/>
  <c r="AB2942" i="1" s="1"/>
  <c r="AB2943" i="1" s="1"/>
  <c r="AB2944" i="1" s="1"/>
  <c r="AB2945" i="1" s="1"/>
  <c r="AB2946" i="1" s="1"/>
  <c r="AB2947" i="1" s="1"/>
  <c r="AB2948" i="1" s="1"/>
  <c r="AB2949" i="1" s="1"/>
  <c r="AB2950" i="1" s="1"/>
  <c r="AB2951" i="1" s="1"/>
  <c r="AB2952" i="1" s="1"/>
  <c r="AB2953" i="1" s="1"/>
  <c r="AB2954" i="1" s="1"/>
  <c r="AB2955" i="1" s="1"/>
  <c r="AB2956" i="1" s="1"/>
  <c r="AB2957" i="1" s="1"/>
  <c r="AB2958" i="1" s="1"/>
  <c r="AB2959" i="1" s="1"/>
  <c r="AB2960" i="1" s="1"/>
  <c r="AB2961" i="1" s="1"/>
  <c r="AB2962" i="1" s="1"/>
  <c r="AB2963" i="1" s="1"/>
  <c r="AB2964" i="1" s="1"/>
  <c r="AB2965" i="1" s="1"/>
  <c r="AB2966" i="1" s="1"/>
  <c r="AB2967" i="1" s="1"/>
  <c r="AB2968" i="1" s="1"/>
  <c r="AB2969" i="1" s="1"/>
  <c r="AB2970" i="1" s="1"/>
  <c r="AB2971" i="1" s="1"/>
  <c r="AB2972" i="1" s="1"/>
  <c r="AB2973" i="1" s="1"/>
  <c r="AB2974" i="1" s="1"/>
  <c r="AB2975" i="1" s="1"/>
  <c r="AB2976" i="1" s="1"/>
  <c r="AB2977" i="1" s="1"/>
  <c r="AB2978" i="1" s="1"/>
  <c r="AB2979" i="1" s="1"/>
  <c r="AB2980" i="1" s="1"/>
  <c r="AB2981" i="1" s="1"/>
  <c r="AB2982" i="1" s="1"/>
  <c r="AB2983" i="1" s="1"/>
  <c r="AB2984" i="1" s="1"/>
  <c r="AB2985" i="1" s="1"/>
  <c r="AB2986" i="1" s="1"/>
  <c r="AB2987" i="1" s="1"/>
  <c r="AB2988" i="1" s="1"/>
  <c r="AB2989" i="1" s="1"/>
  <c r="AB2990" i="1" s="1"/>
  <c r="AB2991" i="1" s="1"/>
  <c r="AB2992" i="1" s="1"/>
  <c r="AB2993" i="1" s="1"/>
  <c r="AB2994" i="1" s="1"/>
  <c r="AB2995" i="1" s="1"/>
  <c r="AB2996" i="1" s="1"/>
  <c r="AB2997" i="1" s="1"/>
  <c r="AB2998" i="1" s="1"/>
  <c r="AB2999" i="1" s="1"/>
  <c r="AB3000" i="1" s="1"/>
  <c r="AB3001" i="1" s="1"/>
  <c r="AB3002" i="1" s="1"/>
  <c r="AB3003" i="1" s="1"/>
  <c r="AB3004" i="1" s="1"/>
  <c r="AB3005" i="1" s="1"/>
  <c r="AB3006" i="1" s="1"/>
  <c r="AB3007" i="1" s="1"/>
  <c r="AB3008" i="1" s="1"/>
  <c r="AB3009" i="1" s="1"/>
  <c r="AB3010" i="1" s="1"/>
  <c r="AB3011" i="1" s="1"/>
  <c r="AB3012" i="1" s="1"/>
  <c r="AB3013" i="1" s="1"/>
  <c r="AB3014" i="1" s="1"/>
  <c r="AB3015" i="1" s="1"/>
  <c r="AB3016" i="1" s="1"/>
  <c r="AB3017" i="1" s="1"/>
  <c r="AB3018" i="1" s="1"/>
  <c r="AB3019" i="1" s="1"/>
  <c r="AB3020" i="1" s="1"/>
  <c r="AB3021" i="1" s="1"/>
  <c r="AB3022" i="1" s="1"/>
  <c r="AB3023" i="1" s="1"/>
  <c r="AB3024" i="1" s="1"/>
  <c r="AB3025" i="1" s="1"/>
  <c r="AB3026" i="1" s="1"/>
  <c r="AB3027" i="1" s="1"/>
  <c r="AB3028" i="1" s="1"/>
  <c r="AB3029" i="1" s="1"/>
  <c r="AB3030" i="1" s="1"/>
  <c r="AB3031" i="1" s="1"/>
  <c r="AB3032" i="1" s="1"/>
  <c r="AB3033" i="1" s="1"/>
  <c r="AB3034" i="1" s="1"/>
  <c r="AB3035" i="1" s="1"/>
  <c r="AB3036" i="1" s="1"/>
  <c r="AB3037" i="1" s="1"/>
  <c r="AB3038" i="1" s="1"/>
  <c r="AB3039" i="1" s="1"/>
  <c r="AB3040" i="1" s="1"/>
  <c r="AB3041" i="1" s="1"/>
  <c r="AB3042" i="1" s="1"/>
  <c r="AB3043" i="1" s="1"/>
  <c r="AB3044" i="1" s="1"/>
  <c r="AB3045" i="1" s="1"/>
  <c r="AB3046" i="1" s="1"/>
  <c r="AB3047" i="1" s="1"/>
  <c r="AB3048" i="1" s="1"/>
  <c r="AB3049" i="1" s="1"/>
  <c r="AB3050" i="1" s="1"/>
  <c r="AB3051" i="1" s="1"/>
  <c r="AB3052" i="1" s="1"/>
  <c r="AB3053" i="1" s="1"/>
  <c r="AB3054" i="1" s="1"/>
  <c r="AB3055" i="1" s="1"/>
  <c r="AB3056" i="1" s="1"/>
  <c r="AB3057" i="1" s="1"/>
  <c r="AB3058" i="1" s="1"/>
  <c r="AB3059" i="1" s="1"/>
  <c r="AB3060" i="1" s="1"/>
  <c r="AB3061" i="1" s="1"/>
  <c r="AB3062" i="1" s="1"/>
  <c r="AB3063" i="1" s="1"/>
  <c r="AB3064" i="1" s="1"/>
  <c r="AB3065" i="1" s="1"/>
  <c r="AB3066" i="1" s="1"/>
  <c r="AB3067" i="1" s="1"/>
  <c r="AB3068" i="1" s="1"/>
  <c r="AB3069" i="1" s="1"/>
  <c r="AB3070" i="1" s="1"/>
  <c r="AB3071" i="1" s="1"/>
  <c r="AB3072" i="1" s="1"/>
  <c r="AB3073" i="1" s="1"/>
  <c r="AB3074" i="1" s="1"/>
  <c r="AB3075" i="1" s="1"/>
  <c r="AB3076" i="1" s="1"/>
  <c r="AB3077" i="1" s="1"/>
  <c r="AB3078" i="1" s="1"/>
  <c r="AB3079" i="1" s="1"/>
  <c r="AB3080" i="1" s="1"/>
  <c r="AB3081" i="1" s="1"/>
  <c r="AB3082" i="1" s="1"/>
  <c r="AB3083" i="1" s="1"/>
  <c r="AB3084" i="1" s="1"/>
  <c r="AB3085" i="1" s="1"/>
  <c r="AB3086" i="1" s="1"/>
  <c r="AB3087" i="1" s="1"/>
  <c r="AB3088" i="1" s="1"/>
  <c r="AB3089" i="1" s="1"/>
  <c r="AB3090" i="1" s="1"/>
  <c r="AB3091" i="1" s="1"/>
  <c r="AB3092" i="1" s="1"/>
  <c r="AB3093" i="1" s="1"/>
  <c r="AB3094" i="1" s="1"/>
  <c r="AB3095" i="1" s="1"/>
  <c r="AB3096" i="1" s="1"/>
  <c r="AB3097" i="1" s="1"/>
  <c r="AB3098" i="1" s="1"/>
  <c r="AB3099" i="1" s="1"/>
  <c r="AB3100" i="1" s="1"/>
  <c r="AB3101" i="1" s="1"/>
  <c r="AB3102" i="1" s="1"/>
  <c r="AB3103" i="1" s="1"/>
  <c r="AB3104" i="1" s="1"/>
  <c r="AB3105" i="1" s="1"/>
  <c r="AB3106" i="1" s="1"/>
  <c r="AB3107" i="1" s="1"/>
  <c r="AB3108" i="1" s="1"/>
  <c r="AB3109" i="1" s="1"/>
  <c r="AB3110" i="1" s="1"/>
  <c r="AB3111" i="1" s="1"/>
  <c r="AB3112" i="1" s="1"/>
  <c r="AB3113" i="1" s="1"/>
  <c r="AB3114" i="1" s="1"/>
  <c r="AB3115" i="1" s="1"/>
  <c r="AB3116" i="1" s="1"/>
  <c r="AB3117" i="1" s="1"/>
  <c r="AB3118" i="1" s="1"/>
  <c r="AB3119" i="1" s="1"/>
  <c r="AB3120" i="1" s="1"/>
  <c r="AB3121" i="1" s="1"/>
  <c r="AB3122" i="1" s="1"/>
  <c r="AB3123" i="1" s="1"/>
  <c r="AB3124" i="1" s="1"/>
  <c r="AB3125" i="1" s="1"/>
  <c r="AB3126" i="1" s="1"/>
  <c r="AB3127" i="1" s="1"/>
  <c r="AB3128" i="1" s="1"/>
  <c r="AB3129" i="1" s="1"/>
  <c r="AB3130" i="1" s="1"/>
  <c r="AB3131" i="1" s="1"/>
  <c r="AB3132" i="1" s="1"/>
  <c r="AB3133" i="1" s="1"/>
  <c r="AB3134" i="1" s="1"/>
  <c r="AB3135" i="1" s="1"/>
  <c r="AB3136" i="1" s="1"/>
  <c r="AB3137" i="1" s="1"/>
  <c r="AB3138" i="1" s="1"/>
  <c r="AB3139" i="1" s="1"/>
  <c r="AB3140" i="1" s="1"/>
  <c r="AB3141" i="1" s="1"/>
  <c r="AB3142" i="1" s="1"/>
  <c r="AB3143" i="1" s="1"/>
  <c r="AB3144" i="1" s="1"/>
  <c r="AB3145" i="1" s="1"/>
  <c r="AB3146" i="1" s="1"/>
  <c r="AB3147" i="1" s="1"/>
  <c r="AB3148" i="1" s="1"/>
  <c r="AB3149" i="1" s="1"/>
  <c r="AB3150" i="1" s="1"/>
  <c r="AB3151" i="1" s="1"/>
  <c r="AB3152" i="1" s="1"/>
  <c r="AB3153" i="1" s="1"/>
  <c r="AB3154" i="1" s="1"/>
  <c r="AB3155" i="1" s="1"/>
  <c r="AB3156" i="1" s="1"/>
  <c r="AB3157" i="1" s="1"/>
  <c r="AB3158" i="1" s="1"/>
  <c r="AB3159" i="1" s="1"/>
  <c r="AB3160" i="1" s="1"/>
  <c r="AB3161" i="1" s="1"/>
  <c r="AB3162" i="1" s="1"/>
  <c r="AB3163" i="1" s="1"/>
  <c r="AB3164" i="1" s="1"/>
  <c r="AB3165" i="1" s="1"/>
  <c r="AB3166" i="1" s="1"/>
  <c r="AB3167" i="1" s="1"/>
  <c r="AB3168" i="1" s="1"/>
  <c r="AB3169" i="1" s="1"/>
  <c r="AB3170" i="1" s="1"/>
  <c r="AB3171" i="1" s="1"/>
  <c r="AB3172" i="1" s="1"/>
  <c r="AB3173" i="1" s="1"/>
  <c r="AB3174" i="1" s="1"/>
  <c r="AB3175" i="1" s="1"/>
  <c r="AB3176" i="1" s="1"/>
  <c r="AB3177" i="1" s="1"/>
  <c r="AB3178" i="1" s="1"/>
  <c r="AB3179" i="1" s="1"/>
  <c r="AB3180" i="1" s="1"/>
  <c r="AB3181" i="1" s="1"/>
  <c r="AB3182" i="1" s="1"/>
  <c r="AB3183" i="1" s="1"/>
  <c r="AB3184" i="1" s="1"/>
  <c r="AB3185" i="1" s="1"/>
  <c r="AB3186" i="1" s="1"/>
  <c r="AB3187" i="1" s="1"/>
  <c r="AB3188" i="1" s="1"/>
  <c r="AB3189" i="1" s="1"/>
  <c r="AB3190" i="1" s="1"/>
  <c r="AB3191" i="1" s="1"/>
  <c r="AB3192" i="1" s="1"/>
  <c r="AB3193" i="1" s="1"/>
  <c r="AB3194" i="1" s="1"/>
  <c r="AB3195" i="1" s="1"/>
  <c r="AB3196" i="1" s="1"/>
  <c r="AB3197" i="1" s="1"/>
  <c r="AB3198" i="1" s="1"/>
  <c r="AB3199" i="1" s="1"/>
  <c r="AB3200" i="1" s="1"/>
  <c r="AB3201" i="1" s="1"/>
  <c r="AB3202" i="1" s="1"/>
  <c r="AB3203" i="1" s="1"/>
  <c r="AB3204" i="1" s="1"/>
  <c r="AB3205" i="1" s="1"/>
  <c r="AB3206" i="1" s="1"/>
  <c r="AB3207" i="1" s="1"/>
  <c r="AB3208" i="1" s="1"/>
  <c r="AB3209" i="1" s="1"/>
  <c r="AB3210" i="1" s="1"/>
  <c r="AB3211" i="1" s="1"/>
  <c r="AB3212" i="1" s="1"/>
  <c r="AB3213" i="1" s="1"/>
  <c r="AB3214" i="1" s="1"/>
  <c r="AB3215" i="1" s="1"/>
  <c r="AB3216" i="1" s="1"/>
  <c r="AB3217" i="1" s="1"/>
  <c r="AB3218" i="1" s="1"/>
  <c r="AB3219" i="1" s="1"/>
  <c r="AB3220" i="1" s="1"/>
  <c r="AB3221" i="1" s="1"/>
  <c r="AB3222" i="1" s="1"/>
  <c r="AB3223" i="1" s="1"/>
  <c r="AB3224" i="1" s="1"/>
  <c r="AB3225" i="1" s="1"/>
  <c r="AB3226" i="1" s="1"/>
  <c r="AB3227" i="1" s="1"/>
  <c r="AB3228" i="1" s="1"/>
  <c r="AB3229" i="1" s="1"/>
  <c r="AB3230" i="1" s="1"/>
  <c r="AB3231" i="1" s="1"/>
  <c r="AB3232" i="1" s="1"/>
  <c r="AB3233" i="1" s="1"/>
  <c r="AB3234" i="1" s="1"/>
  <c r="AB3235" i="1" s="1"/>
  <c r="AB3236" i="1" s="1"/>
  <c r="AB3237" i="1" s="1"/>
  <c r="AB3238" i="1" s="1"/>
  <c r="AB3239" i="1" s="1"/>
  <c r="AB3240" i="1" s="1"/>
  <c r="AB3241" i="1" s="1"/>
  <c r="AB3242" i="1" s="1"/>
  <c r="AB3243" i="1" s="1"/>
  <c r="AB3244" i="1" s="1"/>
  <c r="AB3245" i="1" s="1"/>
  <c r="AB3246" i="1" s="1"/>
  <c r="AB3247" i="1" s="1"/>
  <c r="AB3248" i="1" s="1"/>
  <c r="AB3249" i="1" s="1"/>
  <c r="AB3250" i="1" s="1"/>
  <c r="AB3251" i="1" s="1"/>
  <c r="AB3252" i="1" s="1"/>
  <c r="AB3253" i="1" s="1"/>
  <c r="AB3254" i="1" s="1"/>
  <c r="AB3255" i="1" s="1"/>
  <c r="AB3256" i="1" s="1"/>
  <c r="AB3257" i="1" s="1"/>
  <c r="AB3258" i="1" s="1"/>
  <c r="AB3259" i="1" s="1"/>
  <c r="AB3260" i="1" s="1"/>
  <c r="AB3261" i="1" s="1"/>
  <c r="AB3262" i="1" s="1"/>
  <c r="AB3263" i="1" s="1"/>
  <c r="AB3264" i="1" s="1"/>
  <c r="AB3265" i="1" s="1"/>
  <c r="AB3266" i="1" s="1"/>
  <c r="AB3267" i="1" s="1"/>
  <c r="AB3268" i="1" s="1"/>
  <c r="AB3269" i="1" s="1"/>
  <c r="AB3270" i="1" s="1"/>
  <c r="AB3271" i="1" s="1"/>
  <c r="AB3272" i="1" s="1"/>
  <c r="AB3273" i="1" s="1"/>
  <c r="AB3274" i="1" s="1"/>
  <c r="AB3275" i="1" s="1"/>
  <c r="AB3276" i="1" s="1"/>
  <c r="AH7" i="1"/>
  <c r="AI7" i="1"/>
  <c r="U8" i="1"/>
  <c r="I18" i="1"/>
  <c r="AB3277" i="1" l="1"/>
  <c r="AB3278" i="1" s="1"/>
  <c r="AB3279" i="1" s="1"/>
  <c r="AB3280" i="1" s="1"/>
  <c r="AB3281" i="1" s="1"/>
  <c r="AB3282" i="1" s="1"/>
  <c r="AB3283" i="1" s="1"/>
  <c r="AB3284" i="1" s="1"/>
  <c r="AB3285" i="1" s="1"/>
  <c r="AB3286" i="1" s="1"/>
  <c r="AB3287" i="1" s="1"/>
  <c r="AB3288" i="1" s="1"/>
  <c r="AB3289" i="1" s="1"/>
  <c r="AB3290" i="1" s="1"/>
  <c r="AB3291" i="1" s="1"/>
  <c r="AB3292" i="1" s="1"/>
  <c r="AB3293" i="1" s="1"/>
  <c r="AB3294" i="1" s="1"/>
  <c r="AB3295" i="1" s="1"/>
  <c r="AB3296" i="1" s="1"/>
  <c r="AB3297" i="1" s="1"/>
  <c r="AB3298" i="1" s="1"/>
  <c r="AB3299" i="1" s="1"/>
  <c r="AB3300" i="1" s="1"/>
  <c r="AB3301" i="1" s="1"/>
  <c r="AB3302" i="1" s="1"/>
  <c r="AB3303" i="1" s="1"/>
  <c r="AB3304" i="1" s="1"/>
  <c r="AB3305" i="1" s="1"/>
  <c r="AB3306" i="1" s="1"/>
  <c r="AB3307" i="1" s="1"/>
  <c r="AB3308" i="1" s="1"/>
  <c r="AB3309" i="1" s="1"/>
  <c r="AB3310" i="1" s="1"/>
  <c r="AB3311" i="1" s="1"/>
  <c r="AB3312" i="1" s="1"/>
  <c r="AB3313" i="1" s="1"/>
  <c r="AB3314" i="1" s="1"/>
  <c r="AB3315" i="1" s="1"/>
  <c r="AB3316" i="1" s="1"/>
  <c r="AB3317" i="1" s="1"/>
  <c r="AB3318" i="1" s="1"/>
  <c r="AB3319" i="1" s="1"/>
  <c r="AB3320" i="1" s="1"/>
  <c r="AB3321" i="1" s="1"/>
  <c r="AB3322" i="1" s="1"/>
  <c r="AB3323" i="1" s="1"/>
  <c r="AB3324" i="1" s="1"/>
  <c r="AB3325" i="1" s="1"/>
  <c r="AB3326" i="1" s="1"/>
  <c r="AB3327" i="1" s="1"/>
  <c r="AB3328" i="1" s="1"/>
  <c r="AB3329" i="1" s="1"/>
  <c r="AB3330" i="1" s="1"/>
  <c r="AB3331" i="1" s="1"/>
  <c r="AB3332" i="1" s="1"/>
  <c r="AB3333" i="1" s="1"/>
  <c r="AB3334" i="1" s="1"/>
  <c r="AB3335" i="1" s="1"/>
  <c r="AB3336" i="1" s="1"/>
  <c r="AB3337" i="1" s="1"/>
  <c r="AB3338" i="1" s="1"/>
  <c r="AB3339" i="1" s="1"/>
  <c r="AB3340" i="1" s="1"/>
  <c r="AB3341" i="1" s="1"/>
  <c r="AB3342" i="1" s="1"/>
  <c r="AB3343" i="1" s="1"/>
  <c r="AB3344" i="1" s="1"/>
  <c r="AB3345" i="1" s="1"/>
  <c r="AB3346" i="1" s="1"/>
  <c r="AB3347" i="1" s="1"/>
  <c r="AB3348" i="1" s="1"/>
  <c r="AB3349" i="1" s="1"/>
  <c r="AB3350" i="1" s="1"/>
  <c r="AB3351" i="1" s="1"/>
  <c r="AB3352" i="1" s="1"/>
  <c r="AB3353" i="1" s="1"/>
  <c r="AB3354" i="1" s="1"/>
  <c r="AB3355" i="1" s="1"/>
  <c r="AB3356" i="1" s="1"/>
  <c r="AB3357" i="1" s="1"/>
  <c r="AB3358" i="1" s="1"/>
  <c r="AB3359" i="1" s="1"/>
  <c r="AB3360" i="1" s="1"/>
  <c r="AB3361" i="1" s="1"/>
  <c r="AB3362" i="1" s="1"/>
  <c r="AB3363" i="1" s="1"/>
  <c r="AB3364" i="1" s="1"/>
  <c r="AB3365" i="1" s="1"/>
  <c r="AB3366" i="1" s="1"/>
  <c r="AB3367" i="1" s="1"/>
  <c r="AB3368" i="1" s="1"/>
  <c r="AB3369" i="1" s="1"/>
  <c r="AB3370" i="1" s="1"/>
  <c r="AB3371" i="1" s="1"/>
  <c r="AB3372" i="1" s="1"/>
  <c r="AB3373" i="1" s="1"/>
  <c r="AB3374" i="1" s="1"/>
  <c r="AB3375" i="1" s="1"/>
  <c r="AB3376" i="1" s="1"/>
  <c r="AB3377" i="1" s="1"/>
  <c r="AB3378" i="1" s="1"/>
  <c r="AB3379" i="1" s="1"/>
  <c r="AB3380" i="1" s="1"/>
  <c r="AB3381" i="1" s="1"/>
  <c r="AB3382" i="1" s="1"/>
  <c r="AB3383" i="1" s="1"/>
  <c r="AB3384" i="1" s="1"/>
  <c r="AB3385" i="1" s="1"/>
  <c r="AB3386" i="1" s="1"/>
  <c r="AB3387" i="1" s="1"/>
  <c r="AB3388" i="1" s="1"/>
  <c r="AB3389" i="1" s="1"/>
  <c r="AB3390" i="1" s="1"/>
  <c r="AB3391" i="1" s="1"/>
  <c r="AB3392" i="1" s="1"/>
  <c r="AB3393" i="1" s="1"/>
  <c r="AB3394" i="1" s="1"/>
  <c r="AB3395" i="1" s="1"/>
  <c r="AB3396" i="1" s="1"/>
  <c r="AB3397" i="1" s="1"/>
  <c r="AB3398" i="1" s="1"/>
  <c r="AB3399" i="1" s="1"/>
  <c r="AB3400" i="1" s="1"/>
  <c r="AB3401" i="1" s="1"/>
  <c r="AB3402" i="1" s="1"/>
  <c r="AB3403" i="1" s="1"/>
  <c r="AB3404" i="1" s="1"/>
  <c r="AB3405" i="1" s="1"/>
  <c r="AB3406" i="1" s="1"/>
  <c r="AB3407" i="1" s="1"/>
  <c r="AB3408" i="1" s="1"/>
  <c r="AB3409" i="1" s="1"/>
  <c r="AB3410" i="1" s="1"/>
  <c r="AB3411" i="1" s="1"/>
  <c r="AB3412" i="1" s="1"/>
  <c r="AB3413" i="1" s="1"/>
  <c r="AB3414" i="1" s="1"/>
  <c r="AB3415" i="1" s="1"/>
  <c r="AB3416" i="1" s="1"/>
  <c r="AB3417" i="1" s="1"/>
  <c r="AB3418" i="1" s="1"/>
  <c r="AB3419" i="1" s="1"/>
  <c r="AB3420" i="1" s="1"/>
  <c r="AB3421" i="1" s="1"/>
  <c r="AB3422" i="1" s="1"/>
  <c r="AB3423" i="1" s="1"/>
  <c r="AB3424" i="1" s="1"/>
  <c r="AB3425" i="1" s="1"/>
  <c r="AB3426" i="1" s="1"/>
  <c r="AB3427" i="1" s="1"/>
  <c r="AB3428" i="1" s="1"/>
  <c r="AB3429" i="1" s="1"/>
  <c r="AB3430" i="1" s="1"/>
  <c r="AB3431" i="1" s="1"/>
  <c r="AB3432" i="1" s="1"/>
  <c r="AB3433" i="1" s="1"/>
  <c r="AB3434" i="1" s="1"/>
  <c r="AB3435" i="1" s="1"/>
  <c r="AB3436" i="1" s="1"/>
  <c r="AB3437" i="1" s="1"/>
  <c r="AB3438" i="1" s="1"/>
  <c r="AB3439" i="1" s="1"/>
  <c r="AB3440" i="1" s="1"/>
  <c r="AB3441" i="1" s="1"/>
  <c r="AB3442" i="1" s="1"/>
  <c r="AB3443" i="1" s="1"/>
  <c r="AB3444" i="1" s="1"/>
  <c r="AB3445" i="1" s="1"/>
  <c r="AB3446" i="1" s="1"/>
  <c r="AB3447" i="1" s="1"/>
  <c r="AB3448" i="1" s="1"/>
  <c r="AB3449" i="1" s="1"/>
  <c r="AB3450" i="1" s="1"/>
  <c r="AB3451" i="1" s="1"/>
  <c r="AB3452" i="1" s="1"/>
  <c r="AB3453" i="1" s="1"/>
  <c r="AB3454" i="1" s="1"/>
  <c r="AB3455" i="1" s="1"/>
  <c r="AB3456" i="1" s="1"/>
  <c r="AB3457" i="1" s="1"/>
  <c r="AB3458" i="1" s="1"/>
  <c r="AB3459" i="1" s="1"/>
  <c r="AB3460" i="1" s="1"/>
  <c r="AB3461" i="1" s="1"/>
  <c r="AB3462" i="1" s="1"/>
  <c r="AB3463" i="1" s="1"/>
  <c r="AB3464" i="1" s="1"/>
  <c r="AB3465" i="1" s="1"/>
  <c r="AB3466" i="1" s="1"/>
  <c r="AB3467" i="1" s="1"/>
  <c r="AB3468" i="1" s="1"/>
  <c r="AB3469" i="1" s="1"/>
  <c r="AB3470" i="1" s="1"/>
  <c r="AB3471" i="1" s="1"/>
  <c r="AB3472" i="1" s="1"/>
  <c r="AB3473" i="1" s="1"/>
  <c r="AB3474" i="1" s="1"/>
  <c r="AB3475" i="1" s="1"/>
  <c r="AB3476" i="1" s="1"/>
  <c r="AB3477" i="1" s="1"/>
  <c r="AB3478" i="1" s="1"/>
  <c r="AB3479" i="1" s="1"/>
  <c r="AB3480" i="1" s="1"/>
  <c r="AB3481" i="1" s="1"/>
  <c r="AB3482" i="1" s="1"/>
  <c r="AB3483" i="1" s="1"/>
  <c r="AB3484" i="1" s="1"/>
  <c r="AB3485" i="1" s="1"/>
  <c r="AB3486" i="1" s="1"/>
  <c r="AB3487" i="1" s="1"/>
  <c r="AB3488" i="1" s="1"/>
  <c r="AB3489" i="1" s="1"/>
  <c r="AB3490" i="1" s="1"/>
  <c r="AB3491" i="1" s="1"/>
  <c r="AB3492" i="1" s="1"/>
  <c r="AB3493" i="1" s="1"/>
  <c r="AB3494" i="1" s="1"/>
  <c r="AB3495" i="1" s="1"/>
  <c r="AB3496" i="1" s="1"/>
  <c r="AB3497" i="1" s="1"/>
  <c r="AB3498" i="1" s="1"/>
  <c r="AB3499" i="1" s="1"/>
  <c r="AB3500" i="1" s="1"/>
  <c r="AB3501" i="1" s="1"/>
  <c r="AB3502" i="1" s="1"/>
  <c r="AB3503" i="1" s="1"/>
  <c r="AB3504" i="1" s="1"/>
  <c r="AB3505" i="1" s="1"/>
  <c r="AB3506" i="1" s="1"/>
  <c r="AB3507" i="1" s="1"/>
  <c r="AB3508" i="1" s="1"/>
  <c r="AB3509" i="1" s="1"/>
  <c r="AB3510" i="1" s="1"/>
  <c r="AB3511" i="1" s="1"/>
  <c r="AB3512" i="1" s="1"/>
  <c r="AB3513" i="1" s="1"/>
  <c r="AB3514" i="1" s="1"/>
  <c r="AB3515" i="1" s="1"/>
  <c r="AB3516" i="1" s="1"/>
  <c r="AB3517" i="1" s="1"/>
  <c r="AB3518" i="1" s="1"/>
  <c r="AB3519" i="1" s="1"/>
  <c r="AB3520" i="1" s="1"/>
  <c r="AB3521" i="1" s="1"/>
  <c r="AB3522" i="1" s="1"/>
  <c r="AB3523" i="1" s="1"/>
  <c r="AB3524" i="1" s="1"/>
  <c r="AB3525" i="1" s="1"/>
  <c r="AB3526" i="1" s="1"/>
  <c r="AB3527" i="1" s="1"/>
  <c r="AB3528" i="1" s="1"/>
  <c r="AB3529" i="1" s="1"/>
  <c r="AB3530" i="1" s="1"/>
  <c r="AB3531" i="1" s="1"/>
  <c r="AB3532" i="1" s="1"/>
  <c r="AB3533" i="1" s="1"/>
  <c r="AB3534" i="1" s="1"/>
  <c r="AB3535" i="1" s="1"/>
  <c r="AB3536" i="1" s="1"/>
  <c r="AB3537" i="1" s="1"/>
  <c r="AB3538" i="1" s="1"/>
  <c r="AB3539" i="1" s="1"/>
  <c r="AB3540" i="1" s="1"/>
  <c r="AB3541" i="1" s="1"/>
  <c r="AB3542" i="1" s="1"/>
  <c r="AB3543" i="1" s="1"/>
  <c r="AB3544" i="1" s="1"/>
  <c r="AB3545" i="1" s="1"/>
  <c r="AB3546" i="1" s="1"/>
  <c r="AB3547" i="1" s="1"/>
  <c r="AB3548" i="1" s="1"/>
  <c r="AB3549" i="1" s="1"/>
  <c r="AB3550" i="1" s="1"/>
  <c r="AB3551" i="1" s="1"/>
  <c r="AB3552" i="1" s="1"/>
  <c r="AB3553" i="1" s="1"/>
  <c r="AB3554" i="1" s="1"/>
  <c r="AB3555" i="1" s="1"/>
  <c r="AB3556" i="1" s="1"/>
  <c r="AB3557" i="1" s="1"/>
  <c r="AB3558" i="1" s="1"/>
  <c r="AB3559" i="1" s="1"/>
  <c r="AB3560" i="1" s="1"/>
  <c r="AB3561" i="1" s="1"/>
  <c r="AB3562" i="1" s="1"/>
  <c r="AB3563" i="1" s="1"/>
  <c r="AB3564" i="1" s="1"/>
  <c r="AB3565" i="1" s="1"/>
  <c r="AB3566" i="1" s="1"/>
  <c r="AB3567" i="1" s="1"/>
  <c r="AB3568" i="1" s="1"/>
  <c r="AB3569" i="1" s="1"/>
  <c r="AB3570" i="1" s="1"/>
  <c r="AB3571" i="1" s="1"/>
  <c r="AB3572" i="1" s="1"/>
  <c r="AB3573" i="1" s="1"/>
  <c r="AB3574" i="1" s="1"/>
  <c r="AB3575" i="1" s="1"/>
  <c r="AB3576" i="1" s="1"/>
  <c r="AB3577" i="1" s="1"/>
  <c r="AB3578" i="1" s="1"/>
  <c r="AB3579" i="1" s="1"/>
  <c r="AB3580" i="1" s="1"/>
  <c r="AB3581" i="1" s="1"/>
  <c r="AB3582" i="1" s="1"/>
  <c r="AB3583" i="1" s="1"/>
  <c r="AB3584" i="1" s="1"/>
  <c r="AB3585" i="1" s="1"/>
  <c r="AB3586" i="1" s="1"/>
  <c r="AB3587" i="1" s="1"/>
  <c r="AB3588" i="1" s="1"/>
  <c r="AB3589" i="1" s="1"/>
  <c r="AB3590" i="1" s="1"/>
  <c r="AB3591" i="1" s="1"/>
  <c r="AB3592" i="1" s="1"/>
  <c r="AB3593" i="1" s="1"/>
  <c r="AB3594" i="1" s="1"/>
  <c r="AB3595" i="1" s="1"/>
  <c r="AB3596" i="1" s="1"/>
  <c r="AB3597" i="1" s="1"/>
  <c r="AB3598" i="1" s="1"/>
  <c r="AB3599" i="1" s="1"/>
  <c r="AB3600" i="1" s="1"/>
  <c r="AB3601" i="1" s="1"/>
  <c r="AB3602" i="1" s="1"/>
  <c r="AB3603" i="1" s="1"/>
  <c r="AB3604" i="1" s="1"/>
  <c r="AB3605" i="1" s="1"/>
  <c r="AB3606" i="1" s="1"/>
  <c r="AB3607" i="1" s="1"/>
  <c r="AB3608" i="1" s="1"/>
  <c r="AB3609" i="1" s="1"/>
  <c r="AB3610" i="1" s="1"/>
  <c r="AB3611" i="1" s="1"/>
  <c r="AB3612" i="1" s="1"/>
  <c r="AB3613" i="1" s="1"/>
  <c r="AB3614" i="1" s="1"/>
  <c r="AB3615" i="1" s="1"/>
  <c r="AB3616" i="1" s="1"/>
  <c r="AB3617" i="1" s="1"/>
  <c r="AB3618" i="1" s="1"/>
  <c r="AB3619" i="1" s="1"/>
  <c r="AB3620" i="1" s="1"/>
  <c r="AB3621" i="1" s="1"/>
  <c r="AB3622" i="1" s="1"/>
  <c r="AB3623" i="1" s="1"/>
  <c r="AB3624" i="1" s="1"/>
  <c r="AB3625" i="1" s="1"/>
  <c r="AB3626" i="1" s="1"/>
  <c r="AB3627" i="1" s="1"/>
  <c r="AB3628" i="1" s="1"/>
  <c r="AB3629" i="1" s="1"/>
  <c r="AB3630" i="1" s="1"/>
  <c r="AB3631" i="1" s="1"/>
  <c r="AB3632" i="1" s="1"/>
  <c r="AB3633" i="1" s="1"/>
  <c r="AB3634" i="1" s="1"/>
  <c r="AB3635" i="1" s="1"/>
  <c r="AB3636" i="1" s="1"/>
  <c r="AB3637" i="1" s="1"/>
  <c r="AB3638" i="1" s="1"/>
  <c r="AB3639" i="1" s="1"/>
  <c r="AB3640" i="1" s="1"/>
  <c r="AB3641" i="1" s="1"/>
  <c r="AB3642" i="1" s="1"/>
  <c r="AB3643" i="1" s="1"/>
  <c r="AB3644" i="1" s="1"/>
  <c r="AB3645" i="1" s="1"/>
  <c r="AB3646" i="1" s="1"/>
  <c r="AB3647" i="1" s="1"/>
  <c r="AB3648" i="1" s="1"/>
  <c r="AB3649" i="1" s="1"/>
  <c r="AB3650" i="1" s="1"/>
  <c r="AB3651" i="1" s="1"/>
  <c r="AB3652" i="1" s="1"/>
  <c r="AB3653" i="1" s="1"/>
  <c r="AB3654" i="1" s="1"/>
  <c r="AB3655" i="1" s="1"/>
  <c r="AB3656" i="1" s="1"/>
  <c r="AB3657" i="1" s="1"/>
  <c r="AB3658" i="1" s="1"/>
  <c r="AB3659" i="1" s="1"/>
  <c r="AB3660" i="1" s="1"/>
  <c r="AB3661" i="1" s="1"/>
  <c r="AB3662" i="1" s="1"/>
  <c r="AB3663" i="1" s="1"/>
  <c r="AB3664" i="1" s="1"/>
  <c r="AB3665" i="1" s="1"/>
  <c r="AB3666" i="1" s="1"/>
  <c r="AB3667" i="1" s="1"/>
  <c r="AB3668" i="1" s="1"/>
  <c r="AB3669" i="1" s="1"/>
  <c r="AB3670" i="1" s="1"/>
  <c r="AB3671" i="1" s="1"/>
  <c r="AB3672" i="1" s="1"/>
  <c r="AB3673" i="1" s="1"/>
  <c r="AB3674" i="1" s="1"/>
  <c r="AB3675" i="1" s="1"/>
  <c r="AB3676" i="1" s="1"/>
  <c r="AB3677" i="1" s="1"/>
  <c r="AB3678" i="1" s="1"/>
  <c r="AB3679" i="1" s="1"/>
  <c r="AB3680" i="1" s="1"/>
  <c r="AB3681" i="1" s="1"/>
  <c r="AB3682" i="1" s="1"/>
  <c r="AB3683" i="1" s="1"/>
  <c r="AB3684" i="1" s="1"/>
  <c r="AB3685" i="1" s="1"/>
  <c r="O3697" i="1"/>
  <c r="Q3696" i="1"/>
  <c r="R3686" i="1"/>
  <c r="T3685" i="1"/>
  <c r="AG3500" i="1"/>
  <c r="L3809" i="1"/>
  <c r="N3808" i="1"/>
  <c r="X3809" i="1"/>
  <c r="AA3808" i="1"/>
  <c r="AI9" i="1"/>
  <c r="AG9" i="1"/>
  <c r="AK9" i="1"/>
  <c r="AN9" i="1"/>
  <c r="U9" i="1"/>
  <c r="I19" i="1"/>
  <c r="AD3685" i="1" l="1"/>
  <c r="AB3686" i="1"/>
  <c r="AG3501" i="1"/>
  <c r="O3698" i="1"/>
  <c r="Q3697" i="1"/>
  <c r="AB3687" i="1"/>
  <c r="AD3686" i="1"/>
  <c r="R3687" i="1"/>
  <c r="T3686" i="1"/>
  <c r="X3810" i="1"/>
  <c r="AA3809" i="1"/>
  <c r="L3810" i="1"/>
  <c r="N3809" i="1"/>
  <c r="AG10" i="1"/>
  <c r="AI10" i="1"/>
  <c r="AK10" i="1"/>
  <c r="AN10" i="1"/>
  <c r="U10" i="1"/>
  <c r="I20" i="1"/>
  <c r="R3688" i="1" l="1"/>
  <c r="T3687" i="1"/>
  <c r="O3699" i="1"/>
  <c r="Q3698" i="1"/>
  <c r="AB3688" i="1"/>
  <c r="AD3687" i="1"/>
  <c r="AG3502" i="1"/>
  <c r="L3811" i="1"/>
  <c r="N3810" i="1"/>
  <c r="X3811" i="1"/>
  <c r="AA3810" i="1"/>
  <c r="AG11" i="1"/>
  <c r="AI11" i="1"/>
  <c r="AK11" i="1"/>
  <c r="AN11" i="1"/>
  <c r="U11" i="1"/>
  <c r="I21" i="1"/>
  <c r="AA3811" i="1" l="1"/>
  <c r="X3812" i="1"/>
  <c r="N3811" i="1"/>
  <c r="L3812" i="1"/>
  <c r="AG3503" i="1"/>
  <c r="O3700" i="1"/>
  <c r="Q3699" i="1"/>
  <c r="AB3689" i="1"/>
  <c r="AD3688" i="1"/>
  <c r="R3689" i="1"/>
  <c r="T3688" i="1"/>
  <c r="AG12" i="1"/>
  <c r="AI12" i="1"/>
  <c r="AK12" i="1"/>
  <c r="AN12" i="1"/>
  <c r="U12" i="1"/>
  <c r="I22" i="1"/>
  <c r="N3812" i="1" l="1"/>
  <c r="L3813" i="1"/>
  <c r="X3813" i="1"/>
  <c r="AA3812" i="1"/>
  <c r="R3690" i="1"/>
  <c r="T3689" i="1"/>
  <c r="O3701" i="1"/>
  <c r="Q3700" i="1"/>
  <c r="AB3690" i="1"/>
  <c r="AD3689" i="1"/>
  <c r="AG3504" i="1"/>
  <c r="AG13" i="1"/>
  <c r="AI13" i="1"/>
  <c r="AK13" i="1"/>
  <c r="AN13" i="1"/>
  <c r="U13" i="1"/>
  <c r="I23" i="1"/>
  <c r="X3814" i="1" l="1"/>
  <c r="AA3813" i="1"/>
  <c r="N3813" i="1"/>
  <c r="L3814" i="1"/>
  <c r="AG3505" i="1"/>
  <c r="O3702" i="1"/>
  <c r="Q3701" i="1"/>
  <c r="AB3691" i="1"/>
  <c r="AD3690" i="1"/>
  <c r="R3691" i="1"/>
  <c r="T3690" i="1"/>
  <c r="AG14" i="1"/>
  <c r="AI14" i="1"/>
  <c r="AK14" i="1"/>
  <c r="AN14" i="1"/>
  <c r="U14" i="1"/>
  <c r="I24" i="1"/>
  <c r="L3815" i="1" l="1"/>
  <c r="N3814" i="1"/>
  <c r="X3815" i="1"/>
  <c r="AA3814" i="1"/>
  <c r="R3692" i="1"/>
  <c r="T3691" i="1"/>
  <c r="O3703" i="1"/>
  <c r="Q3702" i="1"/>
  <c r="AB3692" i="1"/>
  <c r="AD3691" i="1"/>
  <c r="AG3506" i="1"/>
  <c r="AG15" i="1"/>
  <c r="AI15" i="1"/>
  <c r="AK15" i="1"/>
  <c r="AN15" i="1"/>
  <c r="U15" i="1"/>
  <c r="I25" i="1"/>
  <c r="X3816" i="1" l="1"/>
  <c r="AA3815" i="1"/>
  <c r="L3816" i="1"/>
  <c r="N3815" i="1"/>
  <c r="AG3507" i="1"/>
  <c r="O3704" i="1"/>
  <c r="Q3703" i="1"/>
  <c r="AB3693" i="1"/>
  <c r="AD3692" i="1"/>
  <c r="R3693" i="1"/>
  <c r="T3692" i="1"/>
  <c r="AG16" i="1"/>
  <c r="AI16" i="1"/>
  <c r="AK16" i="1"/>
  <c r="AN16" i="1"/>
  <c r="U16" i="1"/>
  <c r="I26" i="1"/>
  <c r="N3816" i="1" l="1"/>
  <c r="L3817" i="1"/>
  <c r="X3817" i="1"/>
  <c r="AA3816" i="1"/>
  <c r="R3694" i="1"/>
  <c r="T3693" i="1"/>
  <c r="O3705" i="1"/>
  <c r="Q3704" i="1"/>
  <c r="AB3694" i="1"/>
  <c r="AD3693" i="1"/>
  <c r="AG3508" i="1"/>
  <c r="AG17" i="1"/>
  <c r="AI17" i="1"/>
  <c r="AK17" i="1"/>
  <c r="AN17" i="1"/>
  <c r="U17" i="1"/>
  <c r="I27" i="1"/>
  <c r="X3818" i="1" l="1"/>
  <c r="AA3817" i="1"/>
  <c r="N3817" i="1"/>
  <c r="L3818" i="1"/>
  <c r="AG3509" i="1"/>
  <c r="O3706" i="1"/>
  <c r="Q3705" i="1"/>
  <c r="AB3695" i="1"/>
  <c r="AD3694" i="1"/>
  <c r="R3695" i="1"/>
  <c r="T3694" i="1"/>
  <c r="AG18" i="1"/>
  <c r="AI18" i="1"/>
  <c r="AK18" i="1"/>
  <c r="AN18" i="1"/>
  <c r="U18" i="1"/>
  <c r="I28" i="1"/>
  <c r="L3819" i="1" l="1"/>
  <c r="N3818" i="1"/>
  <c r="X3819" i="1"/>
  <c r="AA3818" i="1"/>
  <c r="R3696" i="1"/>
  <c r="T3695" i="1"/>
  <c r="O3707" i="1"/>
  <c r="Q3706" i="1"/>
  <c r="AB3696" i="1"/>
  <c r="AD3695" i="1"/>
  <c r="AG3510" i="1"/>
  <c r="AG19" i="1"/>
  <c r="AI19" i="1"/>
  <c r="AK19" i="1"/>
  <c r="AK20" i="1" s="1"/>
  <c r="AK21" i="1" s="1"/>
  <c r="AK22" i="1" s="1"/>
  <c r="AK23" i="1" s="1"/>
  <c r="AK24" i="1" s="1"/>
  <c r="AK25" i="1" s="1"/>
  <c r="AK26" i="1" s="1"/>
  <c r="AK27" i="1" s="1"/>
  <c r="AK28" i="1" s="1"/>
  <c r="AK29" i="1" s="1"/>
  <c r="AK30" i="1" s="1"/>
  <c r="AK31" i="1" s="1"/>
  <c r="AK32" i="1" s="1"/>
  <c r="AK33" i="1" s="1"/>
  <c r="AK34" i="1" s="1"/>
  <c r="AK35" i="1" s="1"/>
  <c r="AK36" i="1" s="1"/>
  <c r="AK37" i="1" s="1"/>
  <c r="AK38" i="1" s="1"/>
  <c r="AK39" i="1" s="1"/>
  <c r="AK40" i="1" s="1"/>
  <c r="AK41" i="1" s="1"/>
  <c r="AK42" i="1" s="1"/>
  <c r="AK43" i="1" s="1"/>
  <c r="AK44" i="1" s="1"/>
  <c r="AK45" i="1" s="1"/>
  <c r="AK46" i="1" s="1"/>
  <c r="AK47" i="1" s="1"/>
  <c r="AK48" i="1" s="1"/>
  <c r="AK49" i="1" s="1"/>
  <c r="AK50" i="1" s="1"/>
  <c r="AK51" i="1" s="1"/>
  <c r="AK52" i="1" s="1"/>
  <c r="AK53" i="1" s="1"/>
  <c r="AK54" i="1" s="1"/>
  <c r="AK55" i="1" s="1"/>
  <c r="AK56" i="1" s="1"/>
  <c r="AK57" i="1" s="1"/>
  <c r="AK58" i="1" s="1"/>
  <c r="AK59" i="1" s="1"/>
  <c r="AK60" i="1" s="1"/>
  <c r="AK61" i="1" s="1"/>
  <c r="AK62" i="1" s="1"/>
  <c r="AK63" i="1" s="1"/>
  <c r="AK64" i="1" s="1"/>
  <c r="AK65" i="1" s="1"/>
  <c r="AK66" i="1" s="1"/>
  <c r="AK67" i="1" s="1"/>
  <c r="AK68" i="1" s="1"/>
  <c r="AK69" i="1" s="1"/>
  <c r="AK70" i="1" s="1"/>
  <c r="AK71" i="1" s="1"/>
  <c r="AK72" i="1" s="1"/>
  <c r="AK73" i="1" s="1"/>
  <c r="AK74" i="1" s="1"/>
  <c r="AK75" i="1" s="1"/>
  <c r="AK76" i="1" s="1"/>
  <c r="AK77" i="1" s="1"/>
  <c r="AK78" i="1" s="1"/>
  <c r="AK79" i="1" s="1"/>
  <c r="AK80" i="1" s="1"/>
  <c r="AK81" i="1" s="1"/>
  <c r="AK82" i="1" s="1"/>
  <c r="AK83" i="1" s="1"/>
  <c r="AK84" i="1" s="1"/>
  <c r="AK85" i="1" s="1"/>
  <c r="AK86" i="1" s="1"/>
  <c r="AK87" i="1" s="1"/>
  <c r="AK88" i="1" s="1"/>
  <c r="AK89" i="1" s="1"/>
  <c r="AK90" i="1" s="1"/>
  <c r="AK91" i="1" s="1"/>
  <c r="AK92" i="1" s="1"/>
  <c r="AK93" i="1" s="1"/>
  <c r="AK94" i="1" s="1"/>
  <c r="AK95" i="1" s="1"/>
  <c r="AK96" i="1" s="1"/>
  <c r="AK97" i="1" s="1"/>
  <c r="AK98" i="1" s="1"/>
  <c r="AK99" i="1" s="1"/>
  <c r="AK100" i="1" s="1"/>
  <c r="AK101" i="1" s="1"/>
  <c r="AK102" i="1" s="1"/>
  <c r="AK103" i="1" s="1"/>
  <c r="AK104" i="1" s="1"/>
  <c r="AK105" i="1" s="1"/>
  <c r="AK106" i="1" s="1"/>
  <c r="AK107" i="1" s="1"/>
  <c r="AK108" i="1" s="1"/>
  <c r="AK109" i="1" s="1"/>
  <c r="AK110" i="1" s="1"/>
  <c r="AK111" i="1" s="1"/>
  <c r="AK112" i="1" s="1"/>
  <c r="AK113" i="1" s="1"/>
  <c r="AK114" i="1" s="1"/>
  <c r="AK115" i="1" s="1"/>
  <c r="AK116" i="1" s="1"/>
  <c r="AK117" i="1" s="1"/>
  <c r="AK118" i="1" s="1"/>
  <c r="AK119" i="1" s="1"/>
  <c r="AK120" i="1" s="1"/>
  <c r="AK121" i="1" s="1"/>
  <c r="AK122" i="1" s="1"/>
  <c r="AK123" i="1" s="1"/>
  <c r="AK124" i="1" s="1"/>
  <c r="AK125" i="1" s="1"/>
  <c r="AK126" i="1" s="1"/>
  <c r="AK127" i="1" s="1"/>
  <c r="AK128" i="1" s="1"/>
  <c r="AK129" i="1" s="1"/>
  <c r="AK130" i="1" s="1"/>
  <c r="AK131" i="1" s="1"/>
  <c r="AK132" i="1" s="1"/>
  <c r="AK133" i="1" s="1"/>
  <c r="AK134" i="1" s="1"/>
  <c r="AK135" i="1" s="1"/>
  <c r="AK136" i="1" s="1"/>
  <c r="AK137" i="1" s="1"/>
  <c r="AK138" i="1" s="1"/>
  <c r="AK139" i="1" s="1"/>
  <c r="AK140" i="1" s="1"/>
  <c r="AK141" i="1" s="1"/>
  <c r="AK142" i="1" s="1"/>
  <c r="AK143" i="1" s="1"/>
  <c r="AK144" i="1" s="1"/>
  <c r="AK145" i="1" s="1"/>
  <c r="AK146" i="1" s="1"/>
  <c r="AK147" i="1" s="1"/>
  <c r="AK148" i="1" s="1"/>
  <c r="AK149" i="1" s="1"/>
  <c r="AK150" i="1" s="1"/>
  <c r="AK151" i="1" s="1"/>
  <c r="AK152" i="1" s="1"/>
  <c r="AK153" i="1" s="1"/>
  <c r="AK154" i="1" s="1"/>
  <c r="AK155" i="1" s="1"/>
  <c r="AK156" i="1" s="1"/>
  <c r="AK157" i="1" s="1"/>
  <c r="AK158" i="1" s="1"/>
  <c r="AK159" i="1" s="1"/>
  <c r="AK160" i="1" s="1"/>
  <c r="AK161" i="1" s="1"/>
  <c r="AK162" i="1" s="1"/>
  <c r="AK163" i="1" s="1"/>
  <c r="AK164" i="1" s="1"/>
  <c r="AK165" i="1" s="1"/>
  <c r="AK166" i="1" s="1"/>
  <c r="AK167" i="1" s="1"/>
  <c r="AK168" i="1" s="1"/>
  <c r="AK169" i="1" s="1"/>
  <c r="AK170" i="1" s="1"/>
  <c r="AK171" i="1" s="1"/>
  <c r="AK172" i="1" s="1"/>
  <c r="AK173" i="1" s="1"/>
  <c r="AK174" i="1" s="1"/>
  <c r="AK175" i="1" s="1"/>
  <c r="AK176" i="1" s="1"/>
  <c r="AK177" i="1" s="1"/>
  <c r="AK178" i="1" s="1"/>
  <c r="AK179" i="1" s="1"/>
  <c r="AK180" i="1" s="1"/>
  <c r="AK181" i="1" s="1"/>
  <c r="AK182" i="1" s="1"/>
  <c r="AK183" i="1" s="1"/>
  <c r="AK184" i="1" s="1"/>
  <c r="AK185" i="1" s="1"/>
  <c r="AK186" i="1" s="1"/>
  <c r="AK187" i="1" s="1"/>
  <c r="AK188" i="1" s="1"/>
  <c r="AK189" i="1" s="1"/>
  <c r="AK190" i="1" s="1"/>
  <c r="AK191" i="1" s="1"/>
  <c r="AK192" i="1" s="1"/>
  <c r="AK193" i="1" s="1"/>
  <c r="AK194" i="1" s="1"/>
  <c r="AK195" i="1" s="1"/>
  <c r="AK196" i="1" s="1"/>
  <c r="AK197" i="1" s="1"/>
  <c r="AK198" i="1" s="1"/>
  <c r="AK199" i="1" s="1"/>
  <c r="AK200" i="1" s="1"/>
  <c r="AK201" i="1" s="1"/>
  <c r="AK202" i="1" s="1"/>
  <c r="AK203" i="1" s="1"/>
  <c r="AK204" i="1" s="1"/>
  <c r="AK205" i="1" s="1"/>
  <c r="AK206" i="1" s="1"/>
  <c r="AK207" i="1" s="1"/>
  <c r="AK208" i="1" s="1"/>
  <c r="AK209" i="1" s="1"/>
  <c r="AK210" i="1" s="1"/>
  <c r="AK211" i="1" s="1"/>
  <c r="AK212" i="1" s="1"/>
  <c r="AK213" i="1" s="1"/>
  <c r="AK214" i="1" s="1"/>
  <c r="AK215" i="1" s="1"/>
  <c r="AK216" i="1" s="1"/>
  <c r="AK217" i="1" s="1"/>
  <c r="AK218" i="1" s="1"/>
  <c r="AK219" i="1" s="1"/>
  <c r="AK220" i="1" s="1"/>
  <c r="AK221" i="1" s="1"/>
  <c r="AK222" i="1" s="1"/>
  <c r="AK223" i="1" s="1"/>
  <c r="AK224" i="1" s="1"/>
  <c r="AK225" i="1" s="1"/>
  <c r="AK226" i="1" s="1"/>
  <c r="AK227" i="1" s="1"/>
  <c r="AK228" i="1" s="1"/>
  <c r="AK229" i="1" s="1"/>
  <c r="AK230" i="1" s="1"/>
  <c r="AK231" i="1" s="1"/>
  <c r="AK232" i="1" s="1"/>
  <c r="AK233" i="1" s="1"/>
  <c r="AK234" i="1" s="1"/>
  <c r="AK235" i="1" s="1"/>
  <c r="AK236" i="1" s="1"/>
  <c r="AK237" i="1" s="1"/>
  <c r="AK238" i="1" s="1"/>
  <c r="AK239" i="1" s="1"/>
  <c r="AK240" i="1" s="1"/>
  <c r="AK241" i="1" s="1"/>
  <c r="AK242" i="1" s="1"/>
  <c r="AK243" i="1" s="1"/>
  <c r="AK244" i="1" s="1"/>
  <c r="AK245" i="1" s="1"/>
  <c r="AK246" i="1" s="1"/>
  <c r="AK247" i="1" s="1"/>
  <c r="AK248" i="1" s="1"/>
  <c r="AK249" i="1" s="1"/>
  <c r="AK250" i="1" s="1"/>
  <c r="AK251" i="1" s="1"/>
  <c r="AK252" i="1" s="1"/>
  <c r="AK253" i="1" s="1"/>
  <c r="AK254" i="1" s="1"/>
  <c r="AK255" i="1" s="1"/>
  <c r="AK256" i="1" s="1"/>
  <c r="AK257" i="1" s="1"/>
  <c r="AK258" i="1" s="1"/>
  <c r="AK259" i="1" s="1"/>
  <c r="AK260" i="1" s="1"/>
  <c r="AK261" i="1" s="1"/>
  <c r="AK262" i="1" s="1"/>
  <c r="AK263" i="1" s="1"/>
  <c r="AK264" i="1" s="1"/>
  <c r="AK265" i="1" s="1"/>
  <c r="AK266" i="1" s="1"/>
  <c r="AK267" i="1" s="1"/>
  <c r="AK268" i="1" s="1"/>
  <c r="AK269" i="1" s="1"/>
  <c r="AK270" i="1" s="1"/>
  <c r="AK271" i="1" s="1"/>
  <c r="AK272" i="1" s="1"/>
  <c r="AK273" i="1" s="1"/>
  <c r="AK274" i="1" s="1"/>
  <c r="AK275" i="1" s="1"/>
  <c r="AK276" i="1" s="1"/>
  <c r="AK277" i="1" s="1"/>
  <c r="AK278" i="1" s="1"/>
  <c r="AK279" i="1" s="1"/>
  <c r="AK280" i="1" s="1"/>
  <c r="AK281" i="1" s="1"/>
  <c r="AK282" i="1" s="1"/>
  <c r="AK283" i="1" s="1"/>
  <c r="AK284" i="1" s="1"/>
  <c r="AK285" i="1" s="1"/>
  <c r="AK286" i="1" s="1"/>
  <c r="AK287" i="1" s="1"/>
  <c r="AK288" i="1" s="1"/>
  <c r="AK289" i="1" s="1"/>
  <c r="AK290" i="1" s="1"/>
  <c r="AK291" i="1" s="1"/>
  <c r="AK292" i="1" s="1"/>
  <c r="AK293" i="1" s="1"/>
  <c r="AK294" i="1" s="1"/>
  <c r="AK295" i="1" s="1"/>
  <c r="AK296" i="1" s="1"/>
  <c r="AK297" i="1" s="1"/>
  <c r="AK298" i="1" s="1"/>
  <c r="AK299" i="1" s="1"/>
  <c r="AK300" i="1" s="1"/>
  <c r="AK301" i="1" s="1"/>
  <c r="AK302" i="1" s="1"/>
  <c r="AK303" i="1" s="1"/>
  <c r="AK304" i="1" s="1"/>
  <c r="AK305" i="1" s="1"/>
  <c r="AK306" i="1" s="1"/>
  <c r="AK307" i="1" s="1"/>
  <c r="AK308" i="1" s="1"/>
  <c r="AK309" i="1" s="1"/>
  <c r="AK310" i="1" s="1"/>
  <c r="AK311" i="1" s="1"/>
  <c r="AK312" i="1" s="1"/>
  <c r="AK313" i="1" s="1"/>
  <c r="AK314" i="1" s="1"/>
  <c r="AK315" i="1" s="1"/>
  <c r="AK316" i="1" s="1"/>
  <c r="AK317" i="1" s="1"/>
  <c r="AK318" i="1" s="1"/>
  <c r="AK319" i="1" s="1"/>
  <c r="AK320" i="1" s="1"/>
  <c r="AK321" i="1" s="1"/>
  <c r="AK322" i="1" s="1"/>
  <c r="AK323" i="1" s="1"/>
  <c r="AK324" i="1" s="1"/>
  <c r="AK325" i="1" s="1"/>
  <c r="AK326" i="1" s="1"/>
  <c r="AK327" i="1" s="1"/>
  <c r="AK328" i="1" s="1"/>
  <c r="AK329" i="1" s="1"/>
  <c r="AK330" i="1" s="1"/>
  <c r="AK331" i="1" s="1"/>
  <c r="AK332" i="1" s="1"/>
  <c r="AK333" i="1" s="1"/>
  <c r="AK334" i="1" s="1"/>
  <c r="AK335" i="1" s="1"/>
  <c r="AK336" i="1" s="1"/>
  <c r="AK337" i="1" s="1"/>
  <c r="AK338" i="1" s="1"/>
  <c r="AK339" i="1" s="1"/>
  <c r="AK340" i="1" s="1"/>
  <c r="AK341" i="1" s="1"/>
  <c r="AK342" i="1" s="1"/>
  <c r="AK343" i="1" s="1"/>
  <c r="AK344" i="1" s="1"/>
  <c r="AK345" i="1" s="1"/>
  <c r="AK346" i="1" s="1"/>
  <c r="AK347" i="1" s="1"/>
  <c r="AK348" i="1" s="1"/>
  <c r="AK349" i="1" s="1"/>
  <c r="AK350" i="1" s="1"/>
  <c r="AK351" i="1" s="1"/>
  <c r="AK352" i="1" s="1"/>
  <c r="AK353" i="1" s="1"/>
  <c r="AK354" i="1" s="1"/>
  <c r="AK355" i="1" s="1"/>
  <c r="AK356" i="1" s="1"/>
  <c r="AK357" i="1" s="1"/>
  <c r="AK358" i="1" s="1"/>
  <c r="AK359" i="1" s="1"/>
  <c r="AK360" i="1" s="1"/>
  <c r="AK361" i="1" s="1"/>
  <c r="AK362" i="1" s="1"/>
  <c r="AK363" i="1" s="1"/>
  <c r="AK364" i="1" s="1"/>
  <c r="AK365" i="1" s="1"/>
  <c r="AK366" i="1" s="1"/>
  <c r="AK367" i="1" s="1"/>
  <c r="AK368" i="1" s="1"/>
  <c r="AK369" i="1" s="1"/>
  <c r="AK370" i="1" s="1"/>
  <c r="AK371" i="1" s="1"/>
  <c r="AK372" i="1" s="1"/>
  <c r="AK373" i="1" s="1"/>
  <c r="AK374" i="1" s="1"/>
  <c r="AK375" i="1" s="1"/>
  <c r="AK376" i="1" s="1"/>
  <c r="AK377" i="1" s="1"/>
  <c r="AK378" i="1" s="1"/>
  <c r="AK379" i="1" s="1"/>
  <c r="AK380" i="1" s="1"/>
  <c r="AK381" i="1" s="1"/>
  <c r="AK382" i="1" s="1"/>
  <c r="AK383" i="1" s="1"/>
  <c r="AK384" i="1" s="1"/>
  <c r="AK385" i="1" s="1"/>
  <c r="AK386" i="1" s="1"/>
  <c r="AK387" i="1" s="1"/>
  <c r="AK388" i="1" s="1"/>
  <c r="AK389" i="1" s="1"/>
  <c r="AK390" i="1" s="1"/>
  <c r="AK391" i="1" s="1"/>
  <c r="AK392" i="1" s="1"/>
  <c r="AK393" i="1" s="1"/>
  <c r="AK394" i="1" s="1"/>
  <c r="AK395" i="1" s="1"/>
  <c r="AK396" i="1" s="1"/>
  <c r="AK397" i="1" s="1"/>
  <c r="AK398" i="1" s="1"/>
  <c r="AK399" i="1" s="1"/>
  <c r="AK400" i="1" s="1"/>
  <c r="AK401" i="1" s="1"/>
  <c r="AK402" i="1" s="1"/>
  <c r="AK403" i="1" s="1"/>
  <c r="AK404" i="1" s="1"/>
  <c r="AK405" i="1" s="1"/>
  <c r="AK406" i="1" s="1"/>
  <c r="AK407" i="1" s="1"/>
  <c r="AK408" i="1" s="1"/>
  <c r="AK409" i="1" s="1"/>
  <c r="AK410" i="1" s="1"/>
  <c r="AK411" i="1" s="1"/>
  <c r="AK412" i="1" s="1"/>
  <c r="AK413" i="1" s="1"/>
  <c r="AK414" i="1" s="1"/>
  <c r="AK415" i="1" s="1"/>
  <c r="AK416" i="1" s="1"/>
  <c r="AK417" i="1" s="1"/>
  <c r="AK418" i="1" s="1"/>
  <c r="AK419" i="1" s="1"/>
  <c r="AK420" i="1" s="1"/>
  <c r="AK421" i="1" s="1"/>
  <c r="AK422" i="1" s="1"/>
  <c r="AK423" i="1" s="1"/>
  <c r="AK424" i="1" s="1"/>
  <c r="AK425" i="1" s="1"/>
  <c r="AK426" i="1" s="1"/>
  <c r="AK427" i="1" s="1"/>
  <c r="AK428" i="1" s="1"/>
  <c r="AK429" i="1" s="1"/>
  <c r="AK430" i="1" s="1"/>
  <c r="AK431" i="1" s="1"/>
  <c r="AK432" i="1" s="1"/>
  <c r="AK433" i="1" s="1"/>
  <c r="AK434" i="1" s="1"/>
  <c r="AK435" i="1" s="1"/>
  <c r="AK436" i="1" s="1"/>
  <c r="AK437" i="1" s="1"/>
  <c r="AK438" i="1" s="1"/>
  <c r="AK439" i="1" s="1"/>
  <c r="AK440" i="1" s="1"/>
  <c r="AK441" i="1" s="1"/>
  <c r="AK442" i="1" s="1"/>
  <c r="AK443" i="1" s="1"/>
  <c r="AK444" i="1" s="1"/>
  <c r="AK445" i="1" s="1"/>
  <c r="AK446" i="1" s="1"/>
  <c r="AK447" i="1" s="1"/>
  <c r="AK448" i="1" s="1"/>
  <c r="AK449" i="1" s="1"/>
  <c r="AK450" i="1" s="1"/>
  <c r="AK451" i="1" s="1"/>
  <c r="AK452" i="1" s="1"/>
  <c r="AK453" i="1" s="1"/>
  <c r="AK454" i="1" s="1"/>
  <c r="AK455" i="1" s="1"/>
  <c r="AK456" i="1" s="1"/>
  <c r="AK457" i="1" s="1"/>
  <c r="AK458" i="1" s="1"/>
  <c r="AK459" i="1" s="1"/>
  <c r="AK460" i="1" s="1"/>
  <c r="AK461" i="1" s="1"/>
  <c r="AK462" i="1" s="1"/>
  <c r="AK463" i="1" s="1"/>
  <c r="AK464" i="1" s="1"/>
  <c r="AK465" i="1" s="1"/>
  <c r="AK466" i="1" s="1"/>
  <c r="AK467" i="1" s="1"/>
  <c r="AK468" i="1" s="1"/>
  <c r="AK469" i="1" s="1"/>
  <c r="AK470" i="1" s="1"/>
  <c r="AK471" i="1" s="1"/>
  <c r="AK472" i="1" s="1"/>
  <c r="AK473" i="1" s="1"/>
  <c r="AK474" i="1" s="1"/>
  <c r="AK475" i="1" s="1"/>
  <c r="AK476" i="1" s="1"/>
  <c r="AK477" i="1" s="1"/>
  <c r="AK478" i="1" s="1"/>
  <c r="AK479" i="1" s="1"/>
  <c r="AK480" i="1" s="1"/>
  <c r="AK481" i="1" s="1"/>
  <c r="AK482" i="1" s="1"/>
  <c r="AK483" i="1" s="1"/>
  <c r="AK484" i="1" s="1"/>
  <c r="AK485" i="1" s="1"/>
  <c r="AK486" i="1" s="1"/>
  <c r="AK487" i="1" s="1"/>
  <c r="AK488" i="1" s="1"/>
  <c r="AK489" i="1" s="1"/>
  <c r="AK490" i="1" s="1"/>
  <c r="AK491" i="1" s="1"/>
  <c r="AK492" i="1" s="1"/>
  <c r="AK493" i="1" s="1"/>
  <c r="AK494" i="1" s="1"/>
  <c r="AK495" i="1" s="1"/>
  <c r="AK496" i="1" s="1"/>
  <c r="AK497" i="1" s="1"/>
  <c r="AK498" i="1" s="1"/>
  <c r="AK499" i="1" s="1"/>
  <c r="AK500" i="1" s="1"/>
  <c r="AK501" i="1" s="1"/>
  <c r="AK502" i="1" s="1"/>
  <c r="AK503" i="1" s="1"/>
  <c r="AK504" i="1" s="1"/>
  <c r="AK505" i="1" s="1"/>
  <c r="AK506" i="1" s="1"/>
  <c r="AK507" i="1" s="1"/>
  <c r="AK508" i="1" s="1"/>
  <c r="AK509" i="1" s="1"/>
  <c r="AK510" i="1" s="1"/>
  <c r="AK511" i="1" s="1"/>
  <c r="AK512" i="1" s="1"/>
  <c r="AK513" i="1" s="1"/>
  <c r="AK514" i="1" s="1"/>
  <c r="AK515" i="1" s="1"/>
  <c r="AK516" i="1" s="1"/>
  <c r="AK517" i="1" s="1"/>
  <c r="AK518" i="1" s="1"/>
  <c r="AK519" i="1" s="1"/>
  <c r="AK520" i="1" s="1"/>
  <c r="AK521" i="1" s="1"/>
  <c r="AK522" i="1" s="1"/>
  <c r="AK523" i="1" s="1"/>
  <c r="AK524" i="1" s="1"/>
  <c r="AK525" i="1" s="1"/>
  <c r="AK526" i="1" s="1"/>
  <c r="AK527" i="1" s="1"/>
  <c r="AK528" i="1" s="1"/>
  <c r="AK529" i="1" s="1"/>
  <c r="AK530" i="1" s="1"/>
  <c r="AK531" i="1" s="1"/>
  <c r="AK532" i="1" s="1"/>
  <c r="AK533" i="1" s="1"/>
  <c r="AK534" i="1" s="1"/>
  <c r="AK535" i="1" s="1"/>
  <c r="AK536" i="1" s="1"/>
  <c r="AK537" i="1" s="1"/>
  <c r="AK538" i="1" s="1"/>
  <c r="AK539" i="1" s="1"/>
  <c r="AK540" i="1" s="1"/>
  <c r="AK541" i="1" s="1"/>
  <c r="AK542" i="1" s="1"/>
  <c r="AK543" i="1" s="1"/>
  <c r="AK544" i="1" s="1"/>
  <c r="AK545" i="1" s="1"/>
  <c r="AK546" i="1" s="1"/>
  <c r="AK547" i="1" s="1"/>
  <c r="AK548" i="1" s="1"/>
  <c r="AK549" i="1" s="1"/>
  <c r="AK550" i="1" s="1"/>
  <c r="AK551" i="1" s="1"/>
  <c r="AK552" i="1" s="1"/>
  <c r="AK553" i="1" s="1"/>
  <c r="AK554" i="1" s="1"/>
  <c r="AK555" i="1" s="1"/>
  <c r="AK556" i="1" s="1"/>
  <c r="AK557" i="1" s="1"/>
  <c r="AK558" i="1" s="1"/>
  <c r="AK559" i="1" s="1"/>
  <c r="AK560" i="1" s="1"/>
  <c r="AK561" i="1" s="1"/>
  <c r="AK562" i="1" s="1"/>
  <c r="AK563" i="1" s="1"/>
  <c r="AK564" i="1" s="1"/>
  <c r="AK565" i="1" s="1"/>
  <c r="AK566" i="1" s="1"/>
  <c r="AK567" i="1" s="1"/>
  <c r="AK568" i="1" s="1"/>
  <c r="AK569" i="1" s="1"/>
  <c r="AK570" i="1" s="1"/>
  <c r="AK571" i="1" s="1"/>
  <c r="AK572" i="1" s="1"/>
  <c r="AK573" i="1" s="1"/>
  <c r="AK574" i="1" s="1"/>
  <c r="AK575" i="1" s="1"/>
  <c r="AK576" i="1" s="1"/>
  <c r="AK577" i="1" s="1"/>
  <c r="AK578" i="1" s="1"/>
  <c r="AK579" i="1" s="1"/>
  <c r="AK580" i="1" s="1"/>
  <c r="AK581" i="1" s="1"/>
  <c r="AK582" i="1" s="1"/>
  <c r="AK583" i="1" s="1"/>
  <c r="AK584" i="1" s="1"/>
  <c r="AK585" i="1" s="1"/>
  <c r="AK586" i="1" s="1"/>
  <c r="AK587" i="1" s="1"/>
  <c r="AK588" i="1" s="1"/>
  <c r="AK589" i="1" s="1"/>
  <c r="AK590" i="1" s="1"/>
  <c r="AK591" i="1" s="1"/>
  <c r="AK592" i="1" s="1"/>
  <c r="AK593" i="1" s="1"/>
  <c r="AK594" i="1" s="1"/>
  <c r="AK595" i="1" s="1"/>
  <c r="AK596" i="1" s="1"/>
  <c r="AK597" i="1" s="1"/>
  <c r="AK598" i="1" s="1"/>
  <c r="AK599" i="1" s="1"/>
  <c r="AK600" i="1" s="1"/>
  <c r="AK601" i="1" s="1"/>
  <c r="AK602" i="1" s="1"/>
  <c r="AK603" i="1" s="1"/>
  <c r="AK604" i="1" s="1"/>
  <c r="AK605" i="1" s="1"/>
  <c r="AK606" i="1" s="1"/>
  <c r="AK607" i="1" s="1"/>
  <c r="AK608" i="1" s="1"/>
  <c r="AK609" i="1" s="1"/>
  <c r="AK610" i="1" s="1"/>
  <c r="AK611" i="1" s="1"/>
  <c r="AK612" i="1" s="1"/>
  <c r="AK613" i="1" s="1"/>
  <c r="AK614" i="1" s="1"/>
  <c r="AK615" i="1" s="1"/>
  <c r="AK616" i="1" s="1"/>
  <c r="AK617" i="1" s="1"/>
  <c r="AK618" i="1" s="1"/>
  <c r="AK619" i="1" s="1"/>
  <c r="AK620" i="1" s="1"/>
  <c r="AK621" i="1" s="1"/>
  <c r="AK622" i="1" s="1"/>
  <c r="AK623" i="1" s="1"/>
  <c r="AK624" i="1" s="1"/>
  <c r="AK625" i="1" s="1"/>
  <c r="AK626" i="1" s="1"/>
  <c r="AK627" i="1" s="1"/>
  <c r="AK628" i="1" s="1"/>
  <c r="AK629" i="1" s="1"/>
  <c r="AK630" i="1" s="1"/>
  <c r="AK631" i="1" s="1"/>
  <c r="AK632" i="1" s="1"/>
  <c r="AK633" i="1" s="1"/>
  <c r="AK634" i="1" s="1"/>
  <c r="AK635" i="1" s="1"/>
  <c r="AK636" i="1" s="1"/>
  <c r="AK637" i="1" s="1"/>
  <c r="AK638" i="1" s="1"/>
  <c r="AK639" i="1" s="1"/>
  <c r="AK640" i="1" s="1"/>
  <c r="AK641" i="1" s="1"/>
  <c r="AK642" i="1" s="1"/>
  <c r="AK643" i="1" s="1"/>
  <c r="AK644" i="1" s="1"/>
  <c r="AK645" i="1" s="1"/>
  <c r="AK646" i="1" s="1"/>
  <c r="AK647" i="1" s="1"/>
  <c r="AK648" i="1" s="1"/>
  <c r="AK649" i="1" s="1"/>
  <c r="AK650" i="1" s="1"/>
  <c r="AK651" i="1" s="1"/>
  <c r="AK652" i="1" s="1"/>
  <c r="AK653" i="1" s="1"/>
  <c r="AK654" i="1" s="1"/>
  <c r="AK655" i="1" s="1"/>
  <c r="AK656" i="1" s="1"/>
  <c r="AK657" i="1" s="1"/>
  <c r="AK658" i="1" s="1"/>
  <c r="AK659" i="1" s="1"/>
  <c r="AK660" i="1" s="1"/>
  <c r="AK661" i="1" s="1"/>
  <c r="AK662" i="1" s="1"/>
  <c r="AK663" i="1" s="1"/>
  <c r="AK664" i="1" s="1"/>
  <c r="AK665" i="1" s="1"/>
  <c r="AK666" i="1" s="1"/>
  <c r="AK667" i="1" s="1"/>
  <c r="AK668" i="1" s="1"/>
  <c r="AK669" i="1" s="1"/>
  <c r="AK670" i="1" s="1"/>
  <c r="AK671" i="1" s="1"/>
  <c r="AK672" i="1" s="1"/>
  <c r="AK673" i="1" s="1"/>
  <c r="AK674" i="1" s="1"/>
  <c r="AK675" i="1" s="1"/>
  <c r="AK676" i="1" s="1"/>
  <c r="AK677" i="1" s="1"/>
  <c r="AK678" i="1" s="1"/>
  <c r="AK679" i="1" s="1"/>
  <c r="AK680" i="1" s="1"/>
  <c r="AK681" i="1" s="1"/>
  <c r="AK682" i="1" s="1"/>
  <c r="AK683" i="1" s="1"/>
  <c r="AK684" i="1" s="1"/>
  <c r="AK685" i="1" s="1"/>
  <c r="AK686" i="1" s="1"/>
  <c r="AK687" i="1" s="1"/>
  <c r="AK688" i="1" s="1"/>
  <c r="AK689" i="1" s="1"/>
  <c r="AK690" i="1" s="1"/>
  <c r="AK691" i="1" s="1"/>
  <c r="AK692" i="1" s="1"/>
  <c r="AK693" i="1" s="1"/>
  <c r="AK694" i="1" s="1"/>
  <c r="AK695" i="1" s="1"/>
  <c r="AK696" i="1" s="1"/>
  <c r="AK697" i="1" s="1"/>
  <c r="AK698" i="1" s="1"/>
  <c r="AK699" i="1" s="1"/>
  <c r="AK700" i="1" s="1"/>
  <c r="AK701" i="1" s="1"/>
  <c r="AK702" i="1" s="1"/>
  <c r="AK703" i="1" s="1"/>
  <c r="AK704" i="1" s="1"/>
  <c r="AK705" i="1" s="1"/>
  <c r="AK706" i="1" s="1"/>
  <c r="AK707" i="1" s="1"/>
  <c r="AK708" i="1" s="1"/>
  <c r="AK709" i="1" s="1"/>
  <c r="AK710" i="1" s="1"/>
  <c r="AK711" i="1" s="1"/>
  <c r="AK712" i="1" s="1"/>
  <c r="AK713" i="1" s="1"/>
  <c r="AK714" i="1" s="1"/>
  <c r="AK715" i="1" s="1"/>
  <c r="AK716" i="1" s="1"/>
  <c r="AK717" i="1" s="1"/>
  <c r="AK718" i="1" s="1"/>
  <c r="AK719" i="1" s="1"/>
  <c r="AK720" i="1" s="1"/>
  <c r="AK721" i="1" s="1"/>
  <c r="AK722" i="1" s="1"/>
  <c r="AK723" i="1" s="1"/>
  <c r="AK724" i="1" s="1"/>
  <c r="AK725" i="1" s="1"/>
  <c r="AK726" i="1" s="1"/>
  <c r="AK727" i="1" s="1"/>
  <c r="AK728" i="1" s="1"/>
  <c r="AK729" i="1" s="1"/>
  <c r="AK730" i="1" s="1"/>
  <c r="AK731" i="1" s="1"/>
  <c r="AK732" i="1" s="1"/>
  <c r="AK733" i="1" s="1"/>
  <c r="AK734" i="1" s="1"/>
  <c r="AK735" i="1" s="1"/>
  <c r="AK736" i="1" s="1"/>
  <c r="AK737" i="1" s="1"/>
  <c r="AK738" i="1" s="1"/>
  <c r="AK739" i="1" s="1"/>
  <c r="AK740" i="1" s="1"/>
  <c r="AK741" i="1" s="1"/>
  <c r="AK742" i="1" s="1"/>
  <c r="AK743" i="1" s="1"/>
  <c r="AK744" i="1" s="1"/>
  <c r="AK745" i="1" s="1"/>
  <c r="AK746" i="1" s="1"/>
  <c r="AK747" i="1" s="1"/>
  <c r="AK748" i="1" s="1"/>
  <c r="AK749" i="1" s="1"/>
  <c r="AK750" i="1" s="1"/>
  <c r="AK751" i="1" s="1"/>
  <c r="AK752" i="1" s="1"/>
  <c r="AK753" i="1" s="1"/>
  <c r="AK754" i="1" s="1"/>
  <c r="AK755" i="1" s="1"/>
  <c r="AK756" i="1" s="1"/>
  <c r="AK757" i="1" s="1"/>
  <c r="AK758" i="1" s="1"/>
  <c r="AK759" i="1" s="1"/>
  <c r="AK760" i="1" s="1"/>
  <c r="AK761" i="1" s="1"/>
  <c r="AK762" i="1" s="1"/>
  <c r="AK763" i="1" s="1"/>
  <c r="AK764" i="1" s="1"/>
  <c r="AK765" i="1" s="1"/>
  <c r="AK766" i="1" s="1"/>
  <c r="AK767" i="1" s="1"/>
  <c r="AK768" i="1" s="1"/>
  <c r="AK769" i="1" s="1"/>
  <c r="AK770" i="1" s="1"/>
  <c r="AK771" i="1" s="1"/>
  <c r="AK772" i="1" s="1"/>
  <c r="AK773" i="1" s="1"/>
  <c r="AK774" i="1" s="1"/>
  <c r="AK775" i="1" s="1"/>
  <c r="AK776" i="1" s="1"/>
  <c r="AK777" i="1" s="1"/>
  <c r="AK778" i="1" s="1"/>
  <c r="AK779" i="1" s="1"/>
  <c r="AK780" i="1" s="1"/>
  <c r="AK781" i="1" s="1"/>
  <c r="AK782" i="1" s="1"/>
  <c r="AK783" i="1" s="1"/>
  <c r="AK784" i="1" s="1"/>
  <c r="AK785" i="1" s="1"/>
  <c r="AK786" i="1" s="1"/>
  <c r="AK787" i="1" s="1"/>
  <c r="AK788" i="1" s="1"/>
  <c r="AK789" i="1" s="1"/>
  <c r="AK790" i="1" s="1"/>
  <c r="AK791" i="1" s="1"/>
  <c r="AK792" i="1" s="1"/>
  <c r="AK793" i="1" s="1"/>
  <c r="AK794" i="1" s="1"/>
  <c r="AK795" i="1" s="1"/>
  <c r="AK796" i="1" s="1"/>
  <c r="AK797" i="1" s="1"/>
  <c r="AK798" i="1" s="1"/>
  <c r="AK799" i="1" s="1"/>
  <c r="AK800" i="1" s="1"/>
  <c r="AK801" i="1" s="1"/>
  <c r="AK802" i="1" s="1"/>
  <c r="AK803" i="1" s="1"/>
  <c r="AK804" i="1" s="1"/>
  <c r="AK805" i="1" s="1"/>
  <c r="AK806" i="1" s="1"/>
  <c r="AK807" i="1" s="1"/>
  <c r="AK808" i="1" s="1"/>
  <c r="AK809" i="1" s="1"/>
  <c r="AK810" i="1" s="1"/>
  <c r="AK811" i="1" s="1"/>
  <c r="AK812" i="1" s="1"/>
  <c r="AK813" i="1" s="1"/>
  <c r="AK814" i="1" s="1"/>
  <c r="AK815" i="1" s="1"/>
  <c r="AK816" i="1" s="1"/>
  <c r="AK817" i="1" s="1"/>
  <c r="AK818" i="1" s="1"/>
  <c r="AK819" i="1" s="1"/>
  <c r="AK820" i="1" s="1"/>
  <c r="AK821" i="1" s="1"/>
  <c r="AK822" i="1" s="1"/>
  <c r="AK823" i="1" s="1"/>
  <c r="AK824" i="1" s="1"/>
  <c r="AK825" i="1" s="1"/>
  <c r="AK826" i="1" s="1"/>
  <c r="AK827" i="1" s="1"/>
  <c r="AK828" i="1" s="1"/>
  <c r="AK829" i="1" s="1"/>
  <c r="AK830" i="1" s="1"/>
  <c r="AK831" i="1" s="1"/>
  <c r="AK832" i="1" s="1"/>
  <c r="AK833" i="1" s="1"/>
  <c r="AK834" i="1" s="1"/>
  <c r="AK835" i="1" s="1"/>
  <c r="AK836" i="1" s="1"/>
  <c r="AK837" i="1" s="1"/>
  <c r="AK838" i="1" s="1"/>
  <c r="AK839" i="1" s="1"/>
  <c r="AK840" i="1" s="1"/>
  <c r="AK841" i="1" s="1"/>
  <c r="AK842" i="1" s="1"/>
  <c r="AK843" i="1" s="1"/>
  <c r="AK844" i="1" s="1"/>
  <c r="AK845" i="1" s="1"/>
  <c r="AK846" i="1" s="1"/>
  <c r="AK847" i="1" s="1"/>
  <c r="AK848" i="1" s="1"/>
  <c r="AK849" i="1" s="1"/>
  <c r="AK850" i="1" s="1"/>
  <c r="AK851" i="1" s="1"/>
  <c r="AK852" i="1" s="1"/>
  <c r="AK853" i="1" s="1"/>
  <c r="AK854" i="1" s="1"/>
  <c r="AK855" i="1" s="1"/>
  <c r="AK856" i="1" s="1"/>
  <c r="AK857" i="1" s="1"/>
  <c r="AK858" i="1" s="1"/>
  <c r="AK859" i="1" s="1"/>
  <c r="AK860" i="1" s="1"/>
  <c r="AK861" i="1" s="1"/>
  <c r="AK862" i="1" s="1"/>
  <c r="AK863" i="1" s="1"/>
  <c r="AK864" i="1" s="1"/>
  <c r="AK865" i="1" s="1"/>
  <c r="AK866" i="1" s="1"/>
  <c r="AK867" i="1" s="1"/>
  <c r="AK868" i="1" s="1"/>
  <c r="AK869" i="1" s="1"/>
  <c r="AK870" i="1" s="1"/>
  <c r="AK871" i="1" s="1"/>
  <c r="AK872" i="1" s="1"/>
  <c r="AK873" i="1" s="1"/>
  <c r="AK874" i="1" s="1"/>
  <c r="AK875" i="1" s="1"/>
  <c r="AK876" i="1" s="1"/>
  <c r="AK877" i="1" s="1"/>
  <c r="AK878" i="1" s="1"/>
  <c r="AK879" i="1" s="1"/>
  <c r="AK880" i="1" s="1"/>
  <c r="AK881" i="1" s="1"/>
  <c r="AK882" i="1" s="1"/>
  <c r="AK883" i="1" s="1"/>
  <c r="AK884" i="1" s="1"/>
  <c r="AK885" i="1" s="1"/>
  <c r="AK886" i="1" s="1"/>
  <c r="AK887" i="1" s="1"/>
  <c r="AK888" i="1" s="1"/>
  <c r="AK889" i="1" s="1"/>
  <c r="AK890" i="1" s="1"/>
  <c r="AK891" i="1" s="1"/>
  <c r="AK892" i="1" s="1"/>
  <c r="AK893" i="1" s="1"/>
  <c r="AK894" i="1" s="1"/>
  <c r="AK895" i="1" s="1"/>
  <c r="AK896" i="1" s="1"/>
  <c r="AK897" i="1" s="1"/>
  <c r="AK898" i="1" s="1"/>
  <c r="AK899" i="1" s="1"/>
  <c r="AK900" i="1" s="1"/>
  <c r="AK901" i="1" s="1"/>
  <c r="AK902" i="1" s="1"/>
  <c r="AK903" i="1" s="1"/>
  <c r="AK904" i="1" s="1"/>
  <c r="AK905" i="1" s="1"/>
  <c r="AK906" i="1" s="1"/>
  <c r="AK907" i="1" s="1"/>
  <c r="AK908" i="1" s="1"/>
  <c r="AK909" i="1" s="1"/>
  <c r="AK910" i="1" s="1"/>
  <c r="AK911" i="1" s="1"/>
  <c r="AK912" i="1" s="1"/>
  <c r="AK913" i="1" s="1"/>
  <c r="AK914" i="1" s="1"/>
  <c r="AK915" i="1" s="1"/>
  <c r="AK916" i="1" s="1"/>
  <c r="AK917" i="1" s="1"/>
  <c r="AK918" i="1" s="1"/>
  <c r="AK919" i="1" s="1"/>
  <c r="AK920" i="1" s="1"/>
  <c r="AK921" i="1" s="1"/>
  <c r="AK922" i="1" s="1"/>
  <c r="AK923" i="1" s="1"/>
  <c r="AK924" i="1" s="1"/>
  <c r="AK925" i="1" s="1"/>
  <c r="AK926" i="1" s="1"/>
  <c r="AK927" i="1" s="1"/>
  <c r="AK928" i="1" s="1"/>
  <c r="AK929" i="1" s="1"/>
  <c r="AK930" i="1" s="1"/>
  <c r="AK931" i="1" s="1"/>
  <c r="AK932" i="1" s="1"/>
  <c r="AK933" i="1" s="1"/>
  <c r="AK934" i="1" s="1"/>
  <c r="AK935" i="1" s="1"/>
  <c r="AK936" i="1" s="1"/>
  <c r="AK937" i="1" s="1"/>
  <c r="AK938" i="1" s="1"/>
  <c r="AK939" i="1" s="1"/>
  <c r="AK940" i="1" s="1"/>
  <c r="AK941" i="1" s="1"/>
  <c r="AK942" i="1" s="1"/>
  <c r="AK943" i="1" s="1"/>
  <c r="AK944" i="1" s="1"/>
  <c r="AK945" i="1" s="1"/>
  <c r="AK946" i="1" s="1"/>
  <c r="AK947" i="1" s="1"/>
  <c r="AK948" i="1" s="1"/>
  <c r="AK949" i="1" s="1"/>
  <c r="AK950" i="1" s="1"/>
  <c r="AK951" i="1" s="1"/>
  <c r="AK952" i="1" s="1"/>
  <c r="AK953" i="1" s="1"/>
  <c r="AK954" i="1" s="1"/>
  <c r="AK955" i="1" s="1"/>
  <c r="AK956" i="1" s="1"/>
  <c r="AK957" i="1" s="1"/>
  <c r="AK958" i="1" s="1"/>
  <c r="AK959" i="1" s="1"/>
  <c r="AK960" i="1" s="1"/>
  <c r="AK961" i="1" s="1"/>
  <c r="AK962" i="1" s="1"/>
  <c r="AK963" i="1" s="1"/>
  <c r="AK964" i="1" s="1"/>
  <c r="AK965" i="1" s="1"/>
  <c r="AK966" i="1" s="1"/>
  <c r="AK967" i="1" s="1"/>
  <c r="AK968" i="1" s="1"/>
  <c r="AK969" i="1" s="1"/>
  <c r="AK970" i="1" s="1"/>
  <c r="AK971" i="1" s="1"/>
  <c r="AK972" i="1" s="1"/>
  <c r="AK973" i="1" s="1"/>
  <c r="AK974" i="1" s="1"/>
  <c r="AK975" i="1" s="1"/>
  <c r="AK976" i="1" s="1"/>
  <c r="AK977" i="1" s="1"/>
  <c r="AK978" i="1" s="1"/>
  <c r="AK979" i="1" s="1"/>
  <c r="AK980" i="1" s="1"/>
  <c r="AK981" i="1" s="1"/>
  <c r="AK982" i="1" s="1"/>
  <c r="AK983" i="1" s="1"/>
  <c r="AK984" i="1" s="1"/>
  <c r="AK985" i="1" s="1"/>
  <c r="AK986" i="1" s="1"/>
  <c r="AK987" i="1" s="1"/>
  <c r="AK988" i="1" s="1"/>
  <c r="AK989" i="1" s="1"/>
  <c r="AK990" i="1" s="1"/>
  <c r="AK991" i="1" s="1"/>
  <c r="AK992" i="1" s="1"/>
  <c r="AK993" i="1" s="1"/>
  <c r="AK994" i="1" s="1"/>
  <c r="AK995" i="1" s="1"/>
  <c r="AK996" i="1" s="1"/>
  <c r="AK997" i="1" s="1"/>
  <c r="AK998" i="1" s="1"/>
  <c r="AK999" i="1" s="1"/>
  <c r="AK1000" i="1" s="1"/>
  <c r="AK1001" i="1" s="1"/>
  <c r="AK1002" i="1" s="1"/>
  <c r="AK1003" i="1" s="1"/>
  <c r="AK1004" i="1" s="1"/>
  <c r="AK1005" i="1" s="1"/>
  <c r="AK1006" i="1" s="1"/>
  <c r="AK1007" i="1" s="1"/>
  <c r="AK1008" i="1" s="1"/>
  <c r="AK1009" i="1" s="1"/>
  <c r="AK1010" i="1" s="1"/>
  <c r="AK1011" i="1" s="1"/>
  <c r="AK1012" i="1" s="1"/>
  <c r="AK1013" i="1" s="1"/>
  <c r="AK1014" i="1" s="1"/>
  <c r="AK1015" i="1" s="1"/>
  <c r="AK1016" i="1" s="1"/>
  <c r="AK1017" i="1" s="1"/>
  <c r="AK1018" i="1" s="1"/>
  <c r="AK1019" i="1" s="1"/>
  <c r="AK1020" i="1" s="1"/>
  <c r="AK1021" i="1" s="1"/>
  <c r="AK1022" i="1" s="1"/>
  <c r="AK1023" i="1" s="1"/>
  <c r="AK1024" i="1" s="1"/>
  <c r="AK1025" i="1" s="1"/>
  <c r="AK1026" i="1" s="1"/>
  <c r="AK1027" i="1" s="1"/>
  <c r="AK1028" i="1" s="1"/>
  <c r="AK1029" i="1" s="1"/>
  <c r="AK1030" i="1" s="1"/>
  <c r="AK1031" i="1" s="1"/>
  <c r="AK1032" i="1" s="1"/>
  <c r="AK1033" i="1" s="1"/>
  <c r="AK1034" i="1" s="1"/>
  <c r="AK1035" i="1" s="1"/>
  <c r="AK1036" i="1" s="1"/>
  <c r="AK1037" i="1" s="1"/>
  <c r="AK1038" i="1" s="1"/>
  <c r="AK1039" i="1" s="1"/>
  <c r="AK1040" i="1" s="1"/>
  <c r="AK1041" i="1" s="1"/>
  <c r="AK1042" i="1" s="1"/>
  <c r="AK1043" i="1" s="1"/>
  <c r="AK1044" i="1" s="1"/>
  <c r="AK1045" i="1" s="1"/>
  <c r="AK1046" i="1" s="1"/>
  <c r="AK1047" i="1" s="1"/>
  <c r="AK1048" i="1" s="1"/>
  <c r="AK1049" i="1" s="1"/>
  <c r="AK1050" i="1" s="1"/>
  <c r="AK1051" i="1" s="1"/>
  <c r="AK1052" i="1" s="1"/>
  <c r="AK1053" i="1" s="1"/>
  <c r="AK1054" i="1" s="1"/>
  <c r="AK1055" i="1" s="1"/>
  <c r="AK1056" i="1" s="1"/>
  <c r="AK1057" i="1" s="1"/>
  <c r="AK1058" i="1" s="1"/>
  <c r="AK1059" i="1" s="1"/>
  <c r="AK1060" i="1" s="1"/>
  <c r="AK1061" i="1" s="1"/>
  <c r="AK1062" i="1" s="1"/>
  <c r="AK1063" i="1" s="1"/>
  <c r="AK1064" i="1" s="1"/>
  <c r="AK1065" i="1" s="1"/>
  <c r="AK1066" i="1" s="1"/>
  <c r="AK1067" i="1" s="1"/>
  <c r="AK1068" i="1" s="1"/>
  <c r="AK1069" i="1" s="1"/>
  <c r="AK1070" i="1" s="1"/>
  <c r="AK1071" i="1" s="1"/>
  <c r="AK1072" i="1" s="1"/>
  <c r="AK1073" i="1" s="1"/>
  <c r="AK1074" i="1" s="1"/>
  <c r="AK1075" i="1" s="1"/>
  <c r="AK1076" i="1" s="1"/>
  <c r="AK1077" i="1" s="1"/>
  <c r="AK1078" i="1" s="1"/>
  <c r="AK1079" i="1" s="1"/>
  <c r="AK1080" i="1" s="1"/>
  <c r="AK1081" i="1" s="1"/>
  <c r="AK1082" i="1" s="1"/>
  <c r="AK1083" i="1" s="1"/>
  <c r="AK1084" i="1" s="1"/>
  <c r="AK1085" i="1" s="1"/>
  <c r="AK1086" i="1" s="1"/>
  <c r="AK1087" i="1" s="1"/>
  <c r="AK1088" i="1" s="1"/>
  <c r="AK1089" i="1" s="1"/>
  <c r="AK1090" i="1" s="1"/>
  <c r="AK1091" i="1" s="1"/>
  <c r="AK1092" i="1" s="1"/>
  <c r="AK1093" i="1" s="1"/>
  <c r="AK1094" i="1" s="1"/>
  <c r="AK1095" i="1" s="1"/>
  <c r="AK1096" i="1" s="1"/>
  <c r="AK1097" i="1" s="1"/>
  <c r="AK1098" i="1" s="1"/>
  <c r="AK1099" i="1" s="1"/>
  <c r="AK1100" i="1" s="1"/>
  <c r="AK1101" i="1" s="1"/>
  <c r="AK1102" i="1" s="1"/>
  <c r="AK1103" i="1" s="1"/>
  <c r="AK1104" i="1" s="1"/>
  <c r="AK1105" i="1" s="1"/>
  <c r="AK1106" i="1" s="1"/>
  <c r="AK1107" i="1" s="1"/>
  <c r="AK1108" i="1" s="1"/>
  <c r="AK1109" i="1" s="1"/>
  <c r="AK1110" i="1" s="1"/>
  <c r="AK1111" i="1" s="1"/>
  <c r="AK1112" i="1" s="1"/>
  <c r="AK1113" i="1" s="1"/>
  <c r="AK1114" i="1" s="1"/>
  <c r="AK1115" i="1" s="1"/>
  <c r="AK1116" i="1" s="1"/>
  <c r="AK1117" i="1" s="1"/>
  <c r="AK1118" i="1" s="1"/>
  <c r="AK1119" i="1" s="1"/>
  <c r="AK1120" i="1" s="1"/>
  <c r="AK1121" i="1" s="1"/>
  <c r="AK1122" i="1" s="1"/>
  <c r="AK1123" i="1" s="1"/>
  <c r="AK1124" i="1" s="1"/>
  <c r="AK1125" i="1" s="1"/>
  <c r="AK1126" i="1" s="1"/>
  <c r="AK1127" i="1" s="1"/>
  <c r="AK1128" i="1" s="1"/>
  <c r="AK1129" i="1" s="1"/>
  <c r="AK1130" i="1" s="1"/>
  <c r="AK1131" i="1" s="1"/>
  <c r="AK1132" i="1" s="1"/>
  <c r="AK1133" i="1" s="1"/>
  <c r="AK1134" i="1" s="1"/>
  <c r="AK1135" i="1" s="1"/>
  <c r="AK1136" i="1" s="1"/>
  <c r="AK1137" i="1" s="1"/>
  <c r="AK1138" i="1" s="1"/>
  <c r="AK1139" i="1" s="1"/>
  <c r="AK1140" i="1" s="1"/>
  <c r="AK1141" i="1" s="1"/>
  <c r="AK1142" i="1" s="1"/>
  <c r="AK1143" i="1" s="1"/>
  <c r="AK1144" i="1" s="1"/>
  <c r="AK1145" i="1" s="1"/>
  <c r="AK1146" i="1" s="1"/>
  <c r="AK1147" i="1" s="1"/>
  <c r="AK1148" i="1" s="1"/>
  <c r="AK1149" i="1" s="1"/>
  <c r="AK1150" i="1" s="1"/>
  <c r="AK1151" i="1" s="1"/>
  <c r="AK1152" i="1" s="1"/>
  <c r="AK1153" i="1" s="1"/>
  <c r="AK1154" i="1" s="1"/>
  <c r="AK1155" i="1" s="1"/>
  <c r="AK1156" i="1" s="1"/>
  <c r="AK1157" i="1" s="1"/>
  <c r="AK1158" i="1" s="1"/>
  <c r="AK1159" i="1" s="1"/>
  <c r="AK1160" i="1" s="1"/>
  <c r="AK1161" i="1" s="1"/>
  <c r="AK1162" i="1" s="1"/>
  <c r="AK1163" i="1" s="1"/>
  <c r="AK1164" i="1" s="1"/>
  <c r="AK1165" i="1" s="1"/>
  <c r="AK1166" i="1" s="1"/>
  <c r="AK1167" i="1" s="1"/>
  <c r="AK1168" i="1" s="1"/>
  <c r="AK1169" i="1" s="1"/>
  <c r="AK1170" i="1" s="1"/>
  <c r="AK1171" i="1" s="1"/>
  <c r="AK1172" i="1" s="1"/>
  <c r="AK1173" i="1" s="1"/>
  <c r="AK1174" i="1" s="1"/>
  <c r="AK1175" i="1" s="1"/>
  <c r="AK1176" i="1" s="1"/>
  <c r="AK1177" i="1" s="1"/>
  <c r="AK1178" i="1" s="1"/>
  <c r="AK1179" i="1" s="1"/>
  <c r="AK1180" i="1" s="1"/>
  <c r="AK1181" i="1" s="1"/>
  <c r="AK1182" i="1" s="1"/>
  <c r="AK1183" i="1" s="1"/>
  <c r="AK1184" i="1" s="1"/>
  <c r="AK1185" i="1" s="1"/>
  <c r="AK1186" i="1" s="1"/>
  <c r="AK1187" i="1" s="1"/>
  <c r="AK1188" i="1" s="1"/>
  <c r="AK1189" i="1" s="1"/>
  <c r="AK1190" i="1" s="1"/>
  <c r="AK1191" i="1" s="1"/>
  <c r="AK1192" i="1" s="1"/>
  <c r="AK1193" i="1" s="1"/>
  <c r="AK1194" i="1" s="1"/>
  <c r="AK1195" i="1" s="1"/>
  <c r="AK1196" i="1" s="1"/>
  <c r="AK1197" i="1" s="1"/>
  <c r="AK1198" i="1" s="1"/>
  <c r="AK1199" i="1" s="1"/>
  <c r="AK1200" i="1" s="1"/>
  <c r="AK1201" i="1" s="1"/>
  <c r="AK1202" i="1" s="1"/>
  <c r="AK1203" i="1" s="1"/>
  <c r="AK1204" i="1" s="1"/>
  <c r="AK1205" i="1" s="1"/>
  <c r="AK1206" i="1" s="1"/>
  <c r="AK1207" i="1" s="1"/>
  <c r="AK1208" i="1" s="1"/>
  <c r="AK1209" i="1" s="1"/>
  <c r="AK1210" i="1" s="1"/>
  <c r="AK1211" i="1" s="1"/>
  <c r="AK1212" i="1" s="1"/>
  <c r="AK1213" i="1" s="1"/>
  <c r="AK1214" i="1" s="1"/>
  <c r="AK1215" i="1" s="1"/>
  <c r="AK1216" i="1" s="1"/>
  <c r="AK1217" i="1" s="1"/>
  <c r="AK1218" i="1" s="1"/>
  <c r="AK1219" i="1" s="1"/>
  <c r="AK1220" i="1" s="1"/>
  <c r="AK1221" i="1" s="1"/>
  <c r="AK1222" i="1" s="1"/>
  <c r="AK1223" i="1" s="1"/>
  <c r="AK1224" i="1" s="1"/>
  <c r="AK1225" i="1" s="1"/>
  <c r="AK1226" i="1" s="1"/>
  <c r="AK1227" i="1" s="1"/>
  <c r="AK1228" i="1" s="1"/>
  <c r="AK1229" i="1" s="1"/>
  <c r="AK1230" i="1" s="1"/>
  <c r="AK1231" i="1" s="1"/>
  <c r="AK1232" i="1" s="1"/>
  <c r="AK1233" i="1" s="1"/>
  <c r="AK1234" i="1" s="1"/>
  <c r="AK1235" i="1" s="1"/>
  <c r="AK1236" i="1" s="1"/>
  <c r="AK1237" i="1" s="1"/>
  <c r="AK1238" i="1" s="1"/>
  <c r="AK1239" i="1" s="1"/>
  <c r="AK1240" i="1" s="1"/>
  <c r="AK1241" i="1" s="1"/>
  <c r="AK1242" i="1" s="1"/>
  <c r="AK1243" i="1" s="1"/>
  <c r="AK1244" i="1" s="1"/>
  <c r="AK1245" i="1" s="1"/>
  <c r="AK1246" i="1" s="1"/>
  <c r="AK1247" i="1" s="1"/>
  <c r="AK1248" i="1" s="1"/>
  <c r="AK1249" i="1" s="1"/>
  <c r="AK1250" i="1" s="1"/>
  <c r="AK1251" i="1" s="1"/>
  <c r="AK1252" i="1" s="1"/>
  <c r="AK1253" i="1" s="1"/>
  <c r="AK1254" i="1" s="1"/>
  <c r="AK1255" i="1" s="1"/>
  <c r="AK1256" i="1" s="1"/>
  <c r="AK1257" i="1" s="1"/>
  <c r="AK1258" i="1" s="1"/>
  <c r="AK1259" i="1" s="1"/>
  <c r="AK1260" i="1" s="1"/>
  <c r="AK1261" i="1" s="1"/>
  <c r="AK1262" i="1" s="1"/>
  <c r="AK1263" i="1" s="1"/>
  <c r="AK1264" i="1" s="1"/>
  <c r="AK1265" i="1" s="1"/>
  <c r="AK1266" i="1" s="1"/>
  <c r="AK1267" i="1" s="1"/>
  <c r="AK1268" i="1" s="1"/>
  <c r="AK1269" i="1" s="1"/>
  <c r="AK1270" i="1" s="1"/>
  <c r="AK1271" i="1" s="1"/>
  <c r="AK1272" i="1" s="1"/>
  <c r="AK1273" i="1" s="1"/>
  <c r="AK1274" i="1" s="1"/>
  <c r="AK1275" i="1" s="1"/>
  <c r="AK1276" i="1" s="1"/>
  <c r="AK1277" i="1" s="1"/>
  <c r="AK1278" i="1" s="1"/>
  <c r="AK1279" i="1" s="1"/>
  <c r="AK1280" i="1" s="1"/>
  <c r="AK1281" i="1" s="1"/>
  <c r="AK1282" i="1" s="1"/>
  <c r="AK1283" i="1" s="1"/>
  <c r="AK1284" i="1" s="1"/>
  <c r="AK1285" i="1" s="1"/>
  <c r="AK1286" i="1" s="1"/>
  <c r="AK1287" i="1" s="1"/>
  <c r="AK1288" i="1" s="1"/>
  <c r="AK1289" i="1" s="1"/>
  <c r="AK1290" i="1" s="1"/>
  <c r="AK1291" i="1" s="1"/>
  <c r="AK1292" i="1" s="1"/>
  <c r="AK1293" i="1" s="1"/>
  <c r="AK1294" i="1" s="1"/>
  <c r="AK1295" i="1" s="1"/>
  <c r="AK1296" i="1" s="1"/>
  <c r="AK1297" i="1" s="1"/>
  <c r="AK1298" i="1" s="1"/>
  <c r="AK1299" i="1" s="1"/>
  <c r="AK1300" i="1" s="1"/>
  <c r="AK1301" i="1" s="1"/>
  <c r="AK1302" i="1" s="1"/>
  <c r="AK1303" i="1" s="1"/>
  <c r="AK1304" i="1" s="1"/>
  <c r="AK1305" i="1" s="1"/>
  <c r="AK1306" i="1" s="1"/>
  <c r="AK1307" i="1" s="1"/>
  <c r="AK1308" i="1" s="1"/>
  <c r="AK1309" i="1" s="1"/>
  <c r="AK1310" i="1" s="1"/>
  <c r="AK1311" i="1" s="1"/>
  <c r="AK1312" i="1" s="1"/>
  <c r="AK1313" i="1" s="1"/>
  <c r="AK1314" i="1" s="1"/>
  <c r="AK1315" i="1" s="1"/>
  <c r="AK1316" i="1" s="1"/>
  <c r="AK1317" i="1" s="1"/>
  <c r="AK1318" i="1" s="1"/>
  <c r="AK1319" i="1" s="1"/>
  <c r="AK1320" i="1" s="1"/>
  <c r="AK1321" i="1" s="1"/>
  <c r="AK1322" i="1" s="1"/>
  <c r="AK1323" i="1" s="1"/>
  <c r="AK1324" i="1" s="1"/>
  <c r="AK1325" i="1" s="1"/>
  <c r="AK1326" i="1" s="1"/>
  <c r="AK1327" i="1" s="1"/>
  <c r="AK1328" i="1" s="1"/>
  <c r="AK1329" i="1" s="1"/>
  <c r="AK1330" i="1" s="1"/>
  <c r="AK1331" i="1" s="1"/>
  <c r="AK1332" i="1" s="1"/>
  <c r="AK1333" i="1" s="1"/>
  <c r="AK1334" i="1" s="1"/>
  <c r="AK1335" i="1" s="1"/>
  <c r="AK1336" i="1" s="1"/>
  <c r="AK1337" i="1" s="1"/>
  <c r="AK1338" i="1" s="1"/>
  <c r="AK1339" i="1" s="1"/>
  <c r="AK1340" i="1" s="1"/>
  <c r="AK1341" i="1" s="1"/>
  <c r="AK1342" i="1" s="1"/>
  <c r="AK1343" i="1" s="1"/>
  <c r="AK1344" i="1" s="1"/>
  <c r="AK1345" i="1" s="1"/>
  <c r="AK1346" i="1" s="1"/>
  <c r="AK1347" i="1" s="1"/>
  <c r="AK1348" i="1" s="1"/>
  <c r="AK1349" i="1" s="1"/>
  <c r="AK1350" i="1" s="1"/>
  <c r="AK1351" i="1" s="1"/>
  <c r="AK1352" i="1" s="1"/>
  <c r="AK1353" i="1" s="1"/>
  <c r="AK1354" i="1" s="1"/>
  <c r="AK1355" i="1" s="1"/>
  <c r="AK1356" i="1" s="1"/>
  <c r="AK1357" i="1" s="1"/>
  <c r="AK1358" i="1" s="1"/>
  <c r="AK1359" i="1" s="1"/>
  <c r="AK1360" i="1" s="1"/>
  <c r="AK1361" i="1" s="1"/>
  <c r="AK1362" i="1" s="1"/>
  <c r="AK1363" i="1" s="1"/>
  <c r="AK1364" i="1" s="1"/>
  <c r="AK1365" i="1" s="1"/>
  <c r="AK1366" i="1" s="1"/>
  <c r="AK1367" i="1" s="1"/>
  <c r="AK1368" i="1" s="1"/>
  <c r="AK1369" i="1" s="1"/>
  <c r="AK1370" i="1" s="1"/>
  <c r="AK1371" i="1" s="1"/>
  <c r="AK1372" i="1" s="1"/>
  <c r="AK1373" i="1" s="1"/>
  <c r="AK1374" i="1" s="1"/>
  <c r="AK1375" i="1" s="1"/>
  <c r="AK1376" i="1" s="1"/>
  <c r="AK1377" i="1" s="1"/>
  <c r="AK1378" i="1" s="1"/>
  <c r="AK1379" i="1" s="1"/>
  <c r="AK1380" i="1" s="1"/>
  <c r="AK1381" i="1" s="1"/>
  <c r="AK1382" i="1" s="1"/>
  <c r="AK1383" i="1" s="1"/>
  <c r="AK1384" i="1" s="1"/>
  <c r="AK1385" i="1" s="1"/>
  <c r="AK1386" i="1" s="1"/>
  <c r="AK1387" i="1" s="1"/>
  <c r="AK1388" i="1" s="1"/>
  <c r="AK1389" i="1" s="1"/>
  <c r="AK1390" i="1" s="1"/>
  <c r="AK1391" i="1" s="1"/>
  <c r="AK1392" i="1" s="1"/>
  <c r="AK1393" i="1" s="1"/>
  <c r="AK1394" i="1" s="1"/>
  <c r="AK1395" i="1" s="1"/>
  <c r="AK1396" i="1" s="1"/>
  <c r="AK1397" i="1" s="1"/>
  <c r="AK1398" i="1" s="1"/>
  <c r="AK1399" i="1" s="1"/>
  <c r="AK1400" i="1" s="1"/>
  <c r="AK1401" i="1" s="1"/>
  <c r="AK1402" i="1" s="1"/>
  <c r="AK1403" i="1" s="1"/>
  <c r="AK1404" i="1" s="1"/>
  <c r="AK1405" i="1" s="1"/>
  <c r="AK1406" i="1" s="1"/>
  <c r="AK1407" i="1" s="1"/>
  <c r="AK1408" i="1" s="1"/>
  <c r="AK1409" i="1" s="1"/>
  <c r="AK1410" i="1" s="1"/>
  <c r="AK1411" i="1" s="1"/>
  <c r="AK1412" i="1" s="1"/>
  <c r="AK1413" i="1" s="1"/>
  <c r="AK1414" i="1" s="1"/>
  <c r="AK1415" i="1" s="1"/>
  <c r="AK1416" i="1" s="1"/>
  <c r="AK1417" i="1" s="1"/>
  <c r="AK1418" i="1" s="1"/>
  <c r="AK1419" i="1" s="1"/>
  <c r="AK1420" i="1" s="1"/>
  <c r="AK1421" i="1" s="1"/>
  <c r="AK1422" i="1" s="1"/>
  <c r="AK1423" i="1" s="1"/>
  <c r="AK1424" i="1" s="1"/>
  <c r="AK1425" i="1" s="1"/>
  <c r="AK1426" i="1" s="1"/>
  <c r="AK1427" i="1" s="1"/>
  <c r="AK1428" i="1" s="1"/>
  <c r="AK1429" i="1" s="1"/>
  <c r="AK1430" i="1" s="1"/>
  <c r="AK1431" i="1" s="1"/>
  <c r="AK1432" i="1" s="1"/>
  <c r="AK1433" i="1" s="1"/>
  <c r="AK1434" i="1" s="1"/>
  <c r="AK1435" i="1" s="1"/>
  <c r="AK1436" i="1" s="1"/>
  <c r="AK1437" i="1" s="1"/>
  <c r="AK1438" i="1" s="1"/>
  <c r="AK1439" i="1" s="1"/>
  <c r="AK1440" i="1" s="1"/>
  <c r="AK1441" i="1" s="1"/>
  <c r="AK1442" i="1" s="1"/>
  <c r="AK1443" i="1" s="1"/>
  <c r="AK1444" i="1" s="1"/>
  <c r="AK1445" i="1" s="1"/>
  <c r="AK1446" i="1" s="1"/>
  <c r="AK1447" i="1" s="1"/>
  <c r="AK1448" i="1" s="1"/>
  <c r="AK1449" i="1" s="1"/>
  <c r="AK1450" i="1" s="1"/>
  <c r="AK1451" i="1" s="1"/>
  <c r="AK1452" i="1" s="1"/>
  <c r="AK1453" i="1" s="1"/>
  <c r="AK1454" i="1" s="1"/>
  <c r="AK1455" i="1" s="1"/>
  <c r="AK1456" i="1" s="1"/>
  <c r="AK1457" i="1" s="1"/>
  <c r="AK1458" i="1" s="1"/>
  <c r="AK1459" i="1" s="1"/>
  <c r="AK1460" i="1" s="1"/>
  <c r="AK1461" i="1" s="1"/>
  <c r="AK1462" i="1" s="1"/>
  <c r="AK1463" i="1" s="1"/>
  <c r="AK1464" i="1" s="1"/>
  <c r="AK1465" i="1" s="1"/>
  <c r="AK1466" i="1" s="1"/>
  <c r="AK1467" i="1" s="1"/>
  <c r="AK1468" i="1" s="1"/>
  <c r="AK1469" i="1" s="1"/>
  <c r="AK1470" i="1" s="1"/>
  <c r="AK1471" i="1" s="1"/>
  <c r="AK1472" i="1" s="1"/>
  <c r="AK1473" i="1" s="1"/>
  <c r="AK1474" i="1" s="1"/>
  <c r="AK1475" i="1" s="1"/>
  <c r="AK1476" i="1" s="1"/>
  <c r="AK1477" i="1" s="1"/>
  <c r="AK1478" i="1" s="1"/>
  <c r="AK1479" i="1" s="1"/>
  <c r="AK1480" i="1" s="1"/>
  <c r="AK1481" i="1" s="1"/>
  <c r="AK1482" i="1" s="1"/>
  <c r="AK1483" i="1" s="1"/>
  <c r="AK1484" i="1" s="1"/>
  <c r="AK1485" i="1" s="1"/>
  <c r="AK1486" i="1" s="1"/>
  <c r="AK1487" i="1" s="1"/>
  <c r="AK1488" i="1" s="1"/>
  <c r="AK1489" i="1" s="1"/>
  <c r="AK1490" i="1" s="1"/>
  <c r="AK1491" i="1" s="1"/>
  <c r="AK1492" i="1" s="1"/>
  <c r="AK1493" i="1" s="1"/>
  <c r="AK1494" i="1" s="1"/>
  <c r="AK1495" i="1" s="1"/>
  <c r="AK1496" i="1" s="1"/>
  <c r="AK1497" i="1" s="1"/>
  <c r="AK1498" i="1" s="1"/>
  <c r="AK1499" i="1" s="1"/>
  <c r="AK1500" i="1" s="1"/>
  <c r="AK1501" i="1" s="1"/>
  <c r="AK1502" i="1" s="1"/>
  <c r="AK1503" i="1" s="1"/>
  <c r="AK1504" i="1" s="1"/>
  <c r="AK1505" i="1" s="1"/>
  <c r="AK1506" i="1" s="1"/>
  <c r="AK1507" i="1" s="1"/>
  <c r="AK1508" i="1" s="1"/>
  <c r="AK1509" i="1" s="1"/>
  <c r="AK1510" i="1" s="1"/>
  <c r="AK1511" i="1" s="1"/>
  <c r="AK1512" i="1" s="1"/>
  <c r="AK1513" i="1" s="1"/>
  <c r="AK1514" i="1" s="1"/>
  <c r="AK1515" i="1" s="1"/>
  <c r="AK1516" i="1" s="1"/>
  <c r="AK1517" i="1" s="1"/>
  <c r="AK1518" i="1" s="1"/>
  <c r="AK1519" i="1" s="1"/>
  <c r="AK1520" i="1" s="1"/>
  <c r="AK1521" i="1" s="1"/>
  <c r="AK1522" i="1" s="1"/>
  <c r="AK1523" i="1" s="1"/>
  <c r="AK1524" i="1" s="1"/>
  <c r="AK1525" i="1" s="1"/>
  <c r="AK1526" i="1" s="1"/>
  <c r="AK1527" i="1" s="1"/>
  <c r="AK1528" i="1" s="1"/>
  <c r="AK1529" i="1" s="1"/>
  <c r="AK1530" i="1" s="1"/>
  <c r="AK1531" i="1" s="1"/>
  <c r="AK1532" i="1" s="1"/>
  <c r="AK1533" i="1" s="1"/>
  <c r="AK1534" i="1" s="1"/>
  <c r="AK1535" i="1" s="1"/>
  <c r="AK1536" i="1" s="1"/>
  <c r="AK1537" i="1" s="1"/>
  <c r="AK1538" i="1" s="1"/>
  <c r="AK1539" i="1" s="1"/>
  <c r="AK1540" i="1" s="1"/>
  <c r="AK1541" i="1" s="1"/>
  <c r="AK1542" i="1" s="1"/>
  <c r="AK1543" i="1" s="1"/>
  <c r="AK1544" i="1" s="1"/>
  <c r="AK1545" i="1" s="1"/>
  <c r="AK1546" i="1" s="1"/>
  <c r="AK1547" i="1" s="1"/>
  <c r="AK1548" i="1" s="1"/>
  <c r="AK1549" i="1" s="1"/>
  <c r="AK1550" i="1" s="1"/>
  <c r="AK1551" i="1" s="1"/>
  <c r="AK1552" i="1" s="1"/>
  <c r="AK1553" i="1" s="1"/>
  <c r="AK1554" i="1" s="1"/>
  <c r="AK1555" i="1" s="1"/>
  <c r="AK1556" i="1" s="1"/>
  <c r="AK1557" i="1" s="1"/>
  <c r="AK1558" i="1" s="1"/>
  <c r="AK1559" i="1" s="1"/>
  <c r="AK1560" i="1" s="1"/>
  <c r="AK1561" i="1" s="1"/>
  <c r="AK1562" i="1" s="1"/>
  <c r="AK1563" i="1" s="1"/>
  <c r="AK1564" i="1" s="1"/>
  <c r="AK1565" i="1" s="1"/>
  <c r="AK1566" i="1" s="1"/>
  <c r="AK1567" i="1" s="1"/>
  <c r="AK1568" i="1" s="1"/>
  <c r="AK1569" i="1" s="1"/>
  <c r="AK1570" i="1" s="1"/>
  <c r="AK1571" i="1" s="1"/>
  <c r="AK1572" i="1" s="1"/>
  <c r="AK1573" i="1" s="1"/>
  <c r="AK1574" i="1" s="1"/>
  <c r="AK1575" i="1" s="1"/>
  <c r="AK1576" i="1" s="1"/>
  <c r="AK1577" i="1" s="1"/>
  <c r="AK1578" i="1" s="1"/>
  <c r="AK1579" i="1" s="1"/>
  <c r="AK1580" i="1" s="1"/>
  <c r="AK1581" i="1" s="1"/>
  <c r="AK1582" i="1" s="1"/>
  <c r="AK1583" i="1" s="1"/>
  <c r="AK1584" i="1" s="1"/>
  <c r="AK1585" i="1" s="1"/>
  <c r="AK1586" i="1" s="1"/>
  <c r="AK1587" i="1" s="1"/>
  <c r="AK1588" i="1" s="1"/>
  <c r="AK1589" i="1" s="1"/>
  <c r="AK1590" i="1" s="1"/>
  <c r="AK1591" i="1" s="1"/>
  <c r="AK1592" i="1" s="1"/>
  <c r="AK1593" i="1" s="1"/>
  <c r="AK1594" i="1" s="1"/>
  <c r="AK1595" i="1" s="1"/>
  <c r="AK1596" i="1" s="1"/>
  <c r="AK1597" i="1" s="1"/>
  <c r="AK1598" i="1" s="1"/>
  <c r="AK1599" i="1" s="1"/>
  <c r="AK1600" i="1" s="1"/>
  <c r="AK1601" i="1" s="1"/>
  <c r="AK1602" i="1" s="1"/>
  <c r="AK1603" i="1" s="1"/>
  <c r="AK1604" i="1" s="1"/>
  <c r="AK1605" i="1" s="1"/>
  <c r="AK1606" i="1" s="1"/>
  <c r="AK1607" i="1" s="1"/>
  <c r="AK1608" i="1" s="1"/>
  <c r="AK1609" i="1" s="1"/>
  <c r="AK1610" i="1" s="1"/>
  <c r="AK1611" i="1" s="1"/>
  <c r="AK1612" i="1" s="1"/>
  <c r="AK1613" i="1" s="1"/>
  <c r="AK1614" i="1" s="1"/>
  <c r="AK1615" i="1" s="1"/>
  <c r="AK1616" i="1" s="1"/>
  <c r="AK1617" i="1" s="1"/>
  <c r="AK1618" i="1" s="1"/>
  <c r="AK1619" i="1" s="1"/>
  <c r="AK1620" i="1" s="1"/>
  <c r="AK1621" i="1" s="1"/>
  <c r="AK1622" i="1" s="1"/>
  <c r="AK1623" i="1" s="1"/>
  <c r="AK1624" i="1" s="1"/>
  <c r="AK1625" i="1" s="1"/>
  <c r="AK1626" i="1" s="1"/>
  <c r="AK1627" i="1" s="1"/>
  <c r="AK1628" i="1" s="1"/>
  <c r="AK1629" i="1" s="1"/>
  <c r="AK1630" i="1" s="1"/>
  <c r="AK1631" i="1" s="1"/>
  <c r="AK1632" i="1" s="1"/>
  <c r="AK1633" i="1" s="1"/>
  <c r="AK1634" i="1" s="1"/>
  <c r="AK1635" i="1" s="1"/>
  <c r="AK1636" i="1" s="1"/>
  <c r="AK1637" i="1" s="1"/>
  <c r="AK1638" i="1" s="1"/>
  <c r="AK1639" i="1" s="1"/>
  <c r="AK1640" i="1" s="1"/>
  <c r="AK1641" i="1" s="1"/>
  <c r="AK1642" i="1" s="1"/>
  <c r="AK1643" i="1" s="1"/>
  <c r="AK1644" i="1" s="1"/>
  <c r="AK1645" i="1" s="1"/>
  <c r="AK1646" i="1" s="1"/>
  <c r="AK1647" i="1" s="1"/>
  <c r="AK1648" i="1" s="1"/>
  <c r="AK1649" i="1" s="1"/>
  <c r="AK1650" i="1" s="1"/>
  <c r="AK1651" i="1" s="1"/>
  <c r="AK1652" i="1" s="1"/>
  <c r="AK1653" i="1" s="1"/>
  <c r="AK1654" i="1" s="1"/>
  <c r="AK1655" i="1" s="1"/>
  <c r="AK1656" i="1" s="1"/>
  <c r="AK1657" i="1" s="1"/>
  <c r="AK1658" i="1" s="1"/>
  <c r="AK1659" i="1" s="1"/>
  <c r="AK1660" i="1" s="1"/>
  <c r="AK1661" i="1" s="1"/>
  <c r="AK1662" i="1" s="1"/>
  <c r="AK1663" i="1" s="1"/>
  <c r="AK1664" i="1" s="1"/>
  <c r="AK1665" i="1" s="1"/>
  <c r="AK1666" i="1" s="1"/>
  <c r="AK1667" i="1" s="1"/>
  <c r="AK1668" i="1" s="1"/>
  <c r="AK1669" i="1" s="1"/>
  <c r="AK1670" i="1" s="1"/>
  <c r="AK1671" i="1" s="1"/>
  <c r="AK1672" i="1" s="1"/>
  <c r="AK1673" i="1" s="1"/>
  <c r="AK1674" i="1" s="1"/>
  <c r="AK1675" i="1" s="1"/>
  <c r="AK1676" i="1" s="1"/>
  <c r="AK1677" i="1" s="1"/>
  <c r="AK1678" i="1" s="1"/>
  <c r="AK1679" i="1" s="1"/>
  <c r="AK1680" i="1" s="1"/>
  <c r="AK1681" i="1" s="1"/>
  <c r="AK1682" i="1" s="1"/>
  <c r="AK1683" i="1" s="1"/>
  <c r="AK1684" i="1" s="1"/>
  <c r="AK1685" i="1" s="1"/>
  <c r="AK1686" i="1" s="1"/>
  <c r="AK1687" i="1" s="1"/>
  <c r="AK1688" i="1" s="1"/>
  <c r="AK1689" i="1" s="1"/>
  <c r="AK1690" i="1" s="1"/>
  <c r="AK1691" i="1" s="1"/>
  <c r="AK1692" i="1" s="1"/>
  <c r="AK1693" i="1" s="1"/>
  <c r="AK1694" i="1" s="1"/>
  <c r="AK1695" i="1" s="1"/>
  <c r="AK1696" i="1" s="1"/>
  <c r="AK1697" i="1" s="1"/>
  <c r="AK1698" i="1" s="1"/>
  <c r="AK1699" i="1" s="1"/>
  <c r="AK1700" i="1" s="1"/>
  <c r="AK1701" i="1" s="1"/>
  <c r="AK1702" i="1" s="1"/>
  <c r="AK1703" i="1" s="1"/>
  <c r="AK1704" i="1" s="1"/>
  <c r="AK1705" i="1" s="1"/>
  <c r="AK1706" i="1" s="1"/>
  <c r="AK1707" i="1" s="1"/>
  <c r="AK1708" i="1" s="1"/>
  <c r="AK1709" i="1" s="1"/>
  <c r="AK1710" i="1" s="1"/>
  <c r="AK1711" i="1" s="1"/>
  <c r="AK1712" i="1" s="1"/>
  <c r="AK1713" i="1" s="1"/>
  <c r="AK1714" i="1" s="1"/>
  <c r="AK1715" i="1" s="1"/>
  <c r="AK1716" i="1" s="1"/>
  <c r="AK1717" i="1" s="1"/>
  <c r="AK1718" i="1" s="1"/>
  <c r="AK1719" i="1" s="1"/>
  <c r="AK1720" i="1" s="1"/>
  <c r="AK1721" i="1" s="1"/>
  <c r="AK1722" i="1" s="1"/>
  <c r="AK1723" i="1" s="1"/>
  <c r="AK1724" i="1" s="1"/>
  <c r="AK1725" i="1" s="1"/>
  <c r="AK1726" i="1" s="1"/>
  <c r="AK1727" i="1" s="1"/>
  <c r="AK1728" i="1" s="1"/>
  <c r="AK1729" i="1" s="1"/>
  <c r="AK1730" i="1" s="1"/>
  <c r="AK1731" i="1" s="1"/>
  <c r="AK1732" i="1" s="1"/>
  <c r="AK1733" i="1" s="1"/>
  <c r="AK1734" i="1" s="1"/>
  <c r="AK1735" i="1" s="1"/>
  <c r="AK1736" i="1" s="1"/>
  <c r="AK1737" i="1" s="1"/>
  <c r="AK1738" i="1" s="1"/>
  <c r="AK1739" i="1" s="1"/>
  <c r="AK1740" i="1" s="1"/>
  <c r="AK1741" i="1" s="1"/>
  <c r="AK1742" i="1" s="1"/>
  <c r="AK1743" i="1" s="1"/>
  <c r="AK1744" i="1" s="1"/>
  <c r="AK1745" i="1" s="1"/>
  <c r="AK1746" i="1" s="1"/>
  <c r="AK1747" i="1" s="1"/>
  <c r="AK1748" i="1" s="1"/>
  <c r="AK1749" i="1" s="1"/>
  <c r="AK1750" i="1" s="1"/>
  <c r="AK1751" i="1" s="1"/>
  <c r="AK1752" i="1" s="1"/>
  <c r="AK1753" i="1" s="1"/>
  <c r="AK1754" i="1" s="1"/>
  <c r="AK1755" i="1" s="1"/>
  <c r="AK1756" i="1" s="1"/>
  <c r="AK1757" i="1" s="1"/>
  <c r="AK1758" i="1" s="1"/>
  <c r="AK1759" i="1" s="1"/>
  <c r="AK1760" i="1" s="1"/>
  <c r="AK1761" i="1" s="1"/>
  <c r="AK1762" i="1" s="1"/>
  <c r="AK1763" i="1" s="1"/>
  <c r="AK1764" i="1" s="1"/>
  <c r="AK1765" i="1" s="1"/>
  <c r="AK1766" i="1" s="1"/>
  <c r="AK1767" i="1" s="1"/>
  <c r="AK1768" i="1" s="1"/>
  <c r="AK1769" i="1" s="1"/>
  <c r="AK1770" i="1" s="1"/>
  <c r="AK1771" i="1" s="1"/>
  <c r="AK1772" i="1" s="1"/>
  <c r="AK1773" i="1" s="1"/>
  <c r="AK1774" i="1" s="1"/>
  <c r="AK1775" i="1" s="1"/>
  <c r="AK1776" i="1" s="1"/>
  <c r="AK1777" i="1" s="1"/>
  <c r="AK1778" i="1" s="1"/>
  <c r="AK1779" i="1" s="1"/>
  <c r="AK1780" i="1" s="1"/>
  <c r="AK1781" i="1" s="1"/>
  <c r="AK1782" i="1" s="1"/>
  <c r="AK1783" i="1" s="1"/>
  <c r="AK1784" i="1" s="1"/>
  <c r="AK1785" i="1" s="1"/>
  <c r="AK1786" i="1" s="1"/>
  <c r="AK1787" i="1" s="1"/>
  <c r="AK1788" i="1" s="1"/>
  <c r="AK1789" i="1" s="1"/>
  <c r="AK1790" i="1" s="1"/>
  <c r="AK1791" i="1" s="1"/>
  <c r="AK1792" i="1" s="1"/>
  <c r="AK1793" i="1" s="1"/>
  <c r="AK1794" i="1" s="1"/>
  <c r="AK1795" i="1" s="1"/>
  <c r="AK1796" i="1" s="1"/>
  <c r="AK1797" i="1" s="1"/>
  <c r="AK1798" i="1" s="1"/>
  <c r="AK1799" i="1" s="1"/>
  <c r="AK1800" i="1" s="1"/>
  <c r="AK1801" i="1" s="1"/>
  <c r="AK1802" i="1" s="1"/>
  <c r="AK1803" i="1" s="1"/>
  <c r="AK1804" i="1" s="1"/>
  <c r="AK1805" i="1" s="1"/>
  <c r="AK1806" i="1" s="1"/>
  <c r="AK1807" i="1" s="1"/>
  <c r="AK1808" i="1" s="1"/>
  <c r="AK1809" i="1" s="1"/>
  <c r="AK1810" i="1" s="1"/>
  <c r="AK1811" i="1" s="1"/>
  <c r="AK1812" i="1" s="1"/>
  <c r="AK1813" i="1" s="1"/>
  <c r="AK1814" i="1" s="1"/>
  <c r="AK1815" i="1" s="1"/>
  <c r="AK1816" i="1" s="1"/>
  <c r="AK1817" i="1" s="1"/>
  <c r="AK1818" i="1" s="1"/>
  <c r="AK1819" i="1" s="1"/>
  <c r="AK1820" i="1" s="1"/>
  <c r="AK1821" i="1" s="1"/>
  <c r="AK1822" i="1" s="1"/>
  <c r="AK1823" i="1" s="1"/>
  <c r="AK1824" i="1" s="1"/>
  <c r="AK1825" i="1" s="1"/>
  <c r="AK1826" i="1" s="1"/>
  <c r="AK1827" i="1" s="1"/>
  <c r="AK1828" i="1" s="1"/>
  <c r="AK1829" i="1" s="1"/>
  <c r="AK1830" i="1" s="1"/>
  <c r="AK1831" i="1" s="1"/>
  <c r="AK1832" i="1" s="1"/>
  <c r="AK1833" i="1" s="1"/>
  <c r="AK1834" i="1" s="1"/>
  <c r="AK1835" i="1" s="1"/>
  <c r="AK1836" i="1" s="1"/>
  <c r="AK1837" i="1" s="1"/>
  <c r="AK1838" i="1" s="1"/>
  <c r="AK1839" i="1" s="1"/>
  <c r="AK1840" i="1" s="1"/>
  <c r="AK1841" i="1" s="1"/>
  <c r="AK1842" i="1" s="1"/>
  <c r="AK1843" i="1" s="1"/>
  <c r="AK1844" i="1" s="1"/>
  <c r="AK1845" i="1" s="1"/>
  <c r="AK1846" i="1" s="1"/>
  <c r="AK1847" i="1" s="1"/>
  <c r="AK1848" i="1" s="1"/>
  <c r="AK1849" i="1" s="1"/>
  <c r="AK1850" i="1" s="1"/>
  <c r="AK1851" i="1" s="1"/>
  <c r="AK1852" i="1" s="1"/>
  <c r="AK1853" i="1" s="1"/>
  <c r="AK1854" i="1" s="1"/>
  <c r="AK1855" i="1" s="1"/>
  <c r="AK1856" i="1" s="1"/>
  <c r="AK1857" i="1" s="1"/>
  <c r="AK1858" i="1" s="1"/>
  <c r="AK1859" i="1" s="1"/>
  <c r="AK1860" i="1" s="1"/>
  <c r="AK1861" i="1" s="1"/>
  <c r="AK1862" i="1" s="1"/>
  <c r="AK1863" i="1" s="1"/>
  <c r="AK1864" i="1" s="1"/>
  <c r="AK1865" i="1" s="1"/>
  <c r="AK1866" i="1" s="1"/>
  <c r="AK1867" i="1" s="1"/>
  <c r="AK1868" i="1" s="1"/>
  <c r="AK1869" i="1" s="1"/>
  <c r="AK1870" i="1" s="1"/>
  <c r="AK1871" i="1" s="1"/>
  <c r="AK1872" i="1" s="1"/>
  <c r="AK1873" i="1" s="1"/>
  <c r="AK1874" i="1" s="1"/>
  <c r="AK1875" i="1" s="1"/>
  <c r="AK1876" i="1" s="1"/>
  <c r="AK1877" i="1" s="1"/>
  <c r="AK1878" i="1" s="1"/>
  <c r="AK1879" i="1" s="1"/>
  <c r="AK1880" i="1" s="1"/>
  <c r="AK1881" i="1" s="1"/>
  <c r="AK1882" i="1" s="1"/>
  <c r="AK1883" i="1" s="1"/>
  <c r="AK1884" i="1" s="1"/>
  <c r="AK1885" i="1" s="1"/>
  <c r="AK1886" i="1" s="1"/>
  <c r="AK1887" i="1" s="1"/>
  <c r="AK1888" i="1" s="1"/>
  <c r="AK1889" i="1" s="1"/>
  <c r="AK1890" i="1" s="1"/>
  <c r="AK1891" i="1" s="1"/>
  <c r="AK1892" i="1" s="1"/>
  <c r="AK1893" i="1" s="1"/>
  <c r="AK1894" i="1" s="1"/>
  <c r="AK1895" i="1" s="1"/>
  <c r="AK1896" i="1" s="1"/>
  <c r="AK1897" i="1" s="1"/>
  <c r="AK1898" i="1" s="1"/>
  <c r="AK1899" i="1" s="1"/>
  <c r="AK1900" i="1" s="1"/>
  <c r="AK1901" i="1" s="1"/>
  <c r="AK1902" i="1" s="1"/>
  <c r="AK1903" i="1" s="1"/>
  <c r="AK1904" i="1" s="1"/>
  <c r="AK1905" i="1" s="1"/>
  <c r="AK1906" i="1" s="1"/>
  <c r="AK1907" i="1" s="1"/>
  <c r="AK1908" i="1" s="1"/>
  <c r="AK1909" i="1" s="1"/>
  <c r="AK1910" i="1" s="1"/>
  <c r="AK1911" i="1" s="1"/>
  <c r="AK1912" i="1" s="1"/>
  <c r="AK1913" i="1" s="1"/>
  <c r="AK1914" i="1" s="1"/>
  <c r="AK1915" i="1" s="1"/>
  <c r="AK1916" i="1" s="1"/>
  <c r="AK1917" i="1" s="1"/>
  <c r="AK1918" i="1" s="1"/>
  <c r="AK1919" i="1" s="1"/>
  <c r="AK1920" i="1" s="1"/>
  <c r="AK1921" i="1" s="1"/>
  <c r="AK1922" i="1" s="1"/>
  <c r="AK1923" i="1" s="1"/>
  <c r="AK1924" i="1" s="1"/>
  <c r="AK1925" i="1" s="1"/>
  <c r="AK1926" i="1" s="1"/>
  <c r="AK1927" i="1" s="1"/>
  <c r="AK1928" i="1" s="1"/>
  <c r="AK1929" i="1" s="1"/>
  <c r="AK1930" i="1" s="1"/>
  <c r="AK1931" i="1" s="1"/>
  <c r="AK1932" i="1" s="1"/>
  <c r="AK1933" i="1" s="1"/>
  <c r="AK1934" i="1" s="1"/>
  <c r="AK1935" i="1" s="1"/>
  <c r="AK1936" i="1" s="1"/>
  <c r="AK1937" i="1" s="1"/>
  <c r="AK1938" i="1" s="1"/>
  <c r="AK1939" i="1" s="1"/>
  <c r="AK1940" i="1" s="1"/>
  <c r="AK1941" i="1" s="1"/>
  <c r="AK1942" i="1" s="1"/>
  <c r="AK1943" i="1" s="1"/>
  <c r="AK1944" i="1" s="1"/>
  <c r="AK1945" i="1" s="1"/>
  <c r="AK1946" i="1" s="1"/>
  <c r="AK1947" i="1" s="1"/>
  <c r="AK1948" i="1" s="1"/>
  <c r="AK1949" i="1" s="1"/>
  <c r="AK1950" i="1" s="1"/>
  <c r="AK1951" i="1" s="1"/>
  <c r="AK1952" i="1" s="1"/>
  <c r="AK1953" i="1" s="1"/>
  <c r="AK1954" i="1" s="1"/>
  <c r="AK1955" i="1" s="1"/>
  <c r="AK1956" i="1" s="1"/>
  <c r="AK1957" i="1" s="1"/>
  <c r="AK1958" i="1" s="1"/>
  <c r="AK1959" i="1" s="1"/>
  <c r="AK1960" i="1" s="1"/>
  <c r="AK1961" i="1" s="1"/>
  <c r="AK1962" i="1" s="1"/>
  <c r="AK1963" i="1" s="1"/>
  <c r="AK1964" i="1" s="1"/>
  <c r="AK1965" i="1" s="1"/>
  <c r="AK1966" i="1" s="1"/>
  <c r="AK1967" i="1" s="1"/>
  <c r="AK1968" i="1" s="1"/>
  <c r="AK1969" i="1" s="1"/>
  <c r="AK1970" i="1" s="1"/>
  <c r="AK1971" i="1" s="1"/>
  <c r="AK1972" i="1" s="1"/>
  <c r="AK1973" i="1" s="1"/>
  <c r="AK1974" i="1" s="1"/>
  <c r="AK1975" i="1" s="1"/>
  <c r="AK1976" i="1" s="1"/>
  <c r="AK1977" i="1" s="1"/>
  <c r="AK1978" i="1" s="1"/>
  <c r="AK1979" i="1" s="1"/>
  <c r="AK1980" i="1" s="1"/>
  <c r="AK1981" i="1" s="1"/>
  <c r="AK1982" i="1" s="1"/>
  <c r="AK1983" i="1" s="1"/>
  <c r="AK1984" i="1" s="1"/>
  <c r="AK1985" i="1" s="1"/>
  <c r="AK1986" i="1" s="1"/>
  <c r="AK1987" i="1" s="1"/>
  <c r="AK1988" i="1" s="1"/>
  <c r="AK1989" i="1" s="1"/>
  <c r="AK1990" i="1" s="1"/>
  <c r="AK1991" i="1" s="1"/>
  <c r="AK1992" i="1" s="1"/>
  <c r="AK1993" i="1" s="1"/>
  <c r="AK1994" i="1" s="1"/>
  <c r="AK1995" i="1" s="1"/>
  <c r="AK1996" i="1" s="1"/>
  <c r="AK1997" i="1" s="1"/>
  <c r="AK1998" i="1" s="1"/>
  <c r="AK1999" i="1" s="1"/>
  <c r="AK2000" i="1" s="1"/>
  <c r="AK2001" i="1" s="1"/>
  <c r="AK2002" i="1" s="1"/>
  <c r="AK2003" i="1" s="1"/>
  <c r="AK2004" i="1" s="1"/>
  <c r="AK2005" i="1" s="1"/>
  <c r="AK2006" i="1" s="1"/>
  <c r="AK2007" i="1" s="1"/>
  <c r="AK2008" i="1" s="1"/>
  <c r="AK2009" i="1" s="1"/>
  <c r="AK2010" i="1" s="1"/>
  <c r="AK2011" i="1" s="1"/>
  <c r="AK2012" i="1" s="1"/>
  <c r="AK2013" i="1" s="1"/>
  <c r="AK2014" i="1" s="1"/>
  <c r="AK2015" i="1" s="1"/>
  <c r="AK2016" i="1" s="1"/>
  <c r="AK2017" i="1" s="1"/>
  <c r="AK2018" i="1" s="1"/>
  <c r="AK2019" i="1" s="1"/>
  <c r="AK2020" i="1" s="1"/>
  <c r="AK2021" i="1" s="1"/>
  <c r="AK2022" i="1" s="1"/>
  <c r="AK2023" i="1" s="1"/>
  <c r="AK2024" i="1" s="1"/>
  <c r="AK2025" i="1" s="1"/>
  <c r="AK2026" i="1" s="1"/>
  <c r="AK2027" i="1" s="1"/>
  <c r="AK2028" i="1" s="1"/>
  <c r="AK2029" i="1" s="1"/>
  <c r="AK2030" i="1" s="1"/>
  <c r="AK2031" i="1" s="1"/>
  <c r="AK2032" i="1" s="1"/>
  <c r="AK2033" i="1" s="1"/>
  <c r="AK2034" i="1" s="1"/>
  <c r="AK2035" i="1" s="1"/>
  <c r="AK2036" i="1" s="1"/>
  <c r="AK2037" i="1" s="1"/>
  <c r="AK2038" i="1" s="1"/>
  <c r="AK2039" i="1" s="1"/>
  <c r="AK2040" i="1" s="1"/>
  <c r="AK2041" i="1" s="1"/>
  <c r="AK2042" i="1" s="1"/>
  <c r="AK2043" i="1" s="1"/>
  <c r="AK2044" i="1" s="1"/>
  <c r="AK2045" i="1" s="1"/>
  <c r="AK2046" i="1" s="1"/>
  <c r="AK2047" i="1" s="1"/>
  <c r="AK2048" i="1" s="1"/>
  <c r="AK2049" i="1" s="1"/>
  <c r="AK2050" i="1" s="1"/>
  <c r="AK2051" i="1" s="1"/>
  <c r="AK2052" i="1" s="1"/>
  <c r="AK2053" i="1" s="1"/>
  <c r="AK2054" i="1" s="1"/>
  <c r="AK2055" i="1" s="1"/>
  <c r="AK2056" i="1" s="1"/>
  <c r="AK2057" i="1" s="1"/>
  <c r="AK2058" i="1" s="1"/>
  <c r="AK2059" i="1" s="1"/>
  <c r="AK2060" i="1" s="1"/>
  <c r="AK2061" i="1" s="1"/>
  <c r="AK2062" i="1" s="1"/>
  <c r="AK2063" i="1" s="1"/>
  <c r="AK2064" i="1" s="1"/>
  <c r="AK2065" i="1" s="1"/>
  <c r="AK2066" i="1" s="1"/>
  <c r="AK2067" i="1" s="1"/>
  <c r="AK2068" i="1" s="1"/>
  <c r="AK2069" i="1" s="1"/>
  <c r="AK2070" i="1" s="1"/>
  <c r="AK2071" i="1" s="1"/>
  <c r="AK2072" i="1" s="1"/>
  <c r="AK2073" i="1" s="1"/>
  <c r="AK2074" i="1" s="1"/>
  <c r="AK2075" i="1" s="1"/>
  <c r="AK2076" i="1" s="1"/>
  <c r="AK2077" i="1" s="1"/>
  <c r="AK2078" i="1" s="1"/>
  <c r="AK2079" i="1" s="1"/>
  <c r="AK2080" i="1" s="1"/>
  <c r="AK2081" i="1" s="1"/>
  <c r="AK2082" i="1" s="1"/>
  <c r="AK2083" i="1" s="1"/>
  <c r="AK2084" i="1" s="1"/>
  <c r="AK2085" i="1" s="1"/>
  <c r="AK2086" i="1" s="1"/>
  <c r="AK2087" i="1" s="1"/>
  <c r="AK2088" i="1" s="1"/>
  <c r="AK2089" i="1" s="1"/>
  <c r="AK2090" i="1" s="1"/>
  <c r="AK2091" i="1" s="1"/>
  <c r="AK2092" i="1" s="1"/>
  <c r="AK2093" i="1" s="1"/>
  <c r="AK2094" i="1" s="1"/>
  <c r="AK2095" i="1" s="1"/>
  <c r="AK2096" i="1" s="1"/>
  <c r="AK2097" i="1" s="1"/>
  <c r="AK2098" i="1" s="1"/>
  <c r="AK2099" i="1" s="1"/>
  <c r="AK2100" i="1" s="1"/>
  <c r="AK2101" i="1" s="1"/>
  <c r="AK2102" i="1" s="1"/>
  <c r="AK2103" i="1" s="1"/>
  <c r="AK2104" i="1" s="1"/>
  <c r="AK2105" i="1" s="1"/>
  <c r="AK2106" i="1" s="1"/>
  <c r="AK2107" i="1" s="1"/>
  <c r="AK2108" i="1" s="1"/>
  <c r="AK2109" i="1" s="1"/>
  <c r="AK2110" i="1" s="1"/>
  <c r="AK2111" i="1" s="1"/>
  <c r="AK2112" i="1" s="1"/>
  <c r="AK2113" i="1" s="1"/>
  <c r="AK2114" i="1" s="1"/>
  <c r="AK2115" i="1" s="1"/>
  <c r="AK2116" i="1" s="1"/>
  <c r="AK2117" i="1" s="1"/>
  <c r="AK2118" i="1" s="1"/>
  <c r="AK2119" i="1" s="1"/>
  <c r="AK2120" i="1" s="1"/>
  <c r="AK2121" i="1" s="1"/>
  <c r="AK2122" i="1" s="1"/>
  <c r="AK2123" i="1" s="1"/>
  <c r="AK2124" i="1" s="1"/>
  <c r="AK2125" i="1" s="1"/>
  <c r="AK2126" i="1" s="1"/>
  <c r="AK2127" i="1" s="1"/>
  <c r="AK2128" i="1" s="1"/>
  <c r="AK2129" i="1" s="1"/>
  <c r="AK2130" i="1" s="1"/>
  <c r="AK2131" i="1" s="1"/>
  <c r="AK2132" i="1" s="1"/>
  <c r="AK2133" i="1" s="1"/>
  <c r="AK2134" i="1" s="1"/>
  <c r="AK2135" i="1" s="1"/>
  <c r="AK2136" i="1" s="1"/>
  <c r="AK2137" i="1" s="1"/>
  <c r="AK2138" i="1" s="1"/>
  <c r="AK2139" i="1" s="1"/>
  <c r="AK2140" i="1" s="1"/>
  <c r="AK2141" i="1" s="1"/>
  <c r="AK2142" i="1" s="1"/>
  <c r="AK2143" i="1" s="1"/>
  <c r="AK2144" i="1" s="1"/>
  <c r="AK2145" i="1" s="1"/>
  <c r="AK2146" i="1" s="1"/>
  <c r="AK2147" i="1" s="1"/>
  <c r="AK2148" i="1" s="1"/>
  <c r="AK2149" i="1" s="1"/>
  <c r="AK2150" i="1" s="1"/>
  <c r="AK2151" i="1" s="1"/>
  <c r="AK2152" i="1" s="1"/>
  <c r="AK2153" i="1" s="1"/>
  <c r="AK2154" i="1" s="1"/>
  <c r="AK2155" i="1" s="1"/>
  <c r="AK2156" i="1" s="1"/>
  <c r="AK2157" i="1" s="1"/>
  <c r="AK2158" i="1" s="1"/>
  <c r="AK2159" i="1" s="1"/>
  <c r="AK2160" i="1" s="1"/>
  <c r="AK2161" i="1" s="1"/>
  <c r="AK2162" i="1" s="1"/>
  <c r="AK2163" i="1" s="1"/>
  <c r="AK2164" i="1" s="1"/>
  <c r="AK2165" i="1" s="1"/>
  <c r="AK2166" i="1" s="1"/>
  <c r="AK2167" i="1" s="1"/>
  <c r="AK2168" i="1" s="1"/>
  <c r="AK2169" i="1" s="1"/>
  <c r="AK2170" i="1" s="1"/>
  <c r="AK2171" i="1" s="1"/>
  <c r="AK2172" i="1" s="1"/>
  <c r="AK2173" i="1" s="1"/>
  <c r="AK2174" i="1" s="1"/>
  <c r="AK2175" i="1" s="1"/>
  <c r="AK2176" i="1" s="1"/>
  <c r="AK2177" i="1" s="1"/>
  <c r="AK2178" i="1" s="1"/>
  <c r="AK2179" i="1" s="1"/>
  <c r="AK2180" i="1" s="1"/>
  <c r="AK2181" i="1" s="1"/>
  <c r="AK2182" i="1" s="1"/>
  <c r="AK2183" i="1" s="1"/>
  <c r="AK2184" i="1" s="1"/>
  <c r="AK2185" i="1" s="1"/>
  <c r="AK2186" i="1" s="1"/>
  <c r="AK2187" i="1" s="1"/>
  <c r="AK2188" i="1" s="1"/>
  <c r="AK2189" i="1" s="1"/>
  <c r="AK2190" i="1" s="1"/>
  <c r="AK2191" i="1" s="1"/>
  <c r="AK2192" i="1" s="1"/>
  <c r="AK2193" i="1" s="1"/>
  <c r="AK2194" i="1" s="1"/>
  <c r="AK2195" i="1" s="1"/>
  <c r="AK2196" i="1" s="1"/>
  <c r="AK2197" i="1" s="1"/>
  <c r="AK2198" i="1" s="1"/>
  <c r="AK2199" i="1" s="1"/>
  <c r="AK2200" i="1" s="1"/>
  <c r="AK2201" i="1" s="1"/>
  <c r="AK2202" i="1" s="1"/>
  <c r="AK2203" i="1" s="1"/>
  <c r="AK2204" i="1" s="1"/>
  <c r="AK2205" i="1" s="1"/>
  <c r="AK2206" i="1" s="1"/>
  <c r="AK2207" i="1" s="1"/>
  <c r="AK2208" i="1" s="1"/>
  <c r="AK2209" i="1" s="1"/>
  <c r="AK2210" i="1" s="1"/>
  <c r="AK2211" i="1" s="1"/>
  <c r="AK2212" i="1" s="1"/>
  <c r="AK2213" i="1" s="1"/>
  <c r="AK2214" i="1" s="1"/>
  <c r="AK2215" i="1" s="1"/>
  <c r="AK2216" i="1" s="1"/>
  <c r="AK2217" i="1" s="1"/>
  <c r="AK2218" i="1" s="1"/>
  <c r="AK2219" i="1" s="1"/>
  <c r="AK2220" i="1" s="1"/>
  <c r="AK2221" i="1" s="1"/>
  <c r="AK2222" i="1" s="1"/>
  <c r="AK2223" i="1" s="1"/>
  <c r="AK2224" i="1" s="1"/>
  <c r="AK2225" i="1" s="1"/>
  <c r="AK2226" i="1" s="1"/>
  <c r="AK2227" i="1" s="1"/>
  <c r="AK2228" i="1" s="1"/>
  <c r="AK2229" i="1" s="1"/>
  <c r="AK2230" i="1" s="1"/>
  <c r="AK2231" i="1" s="1"/>
  <c r="AK2232" i="1" s="1"/>
  <c r="AK2233" i="1" s="1"/>
  <c r="AK2234" i="1" s="1"/>
  <c r="AK2235" i="1" s="1"/>
  <c r="AK2236" i="1" s="1"/>
  <c r="AK2237" i="1" s="1"/>
  <c r="AK2238" i="1" s="1"/>
  <c r="AK2239" i="1" s="1"/>
  <c r="AK2240" i="1" s="1"/>
  <c r="AK2241" i="1" s="1"/>
  <c r="AK2242" i="1" s="1"/>
  <c r="AK2243" i="1" s="1"/>
  <c r="AK2244" i="1" s="1"/>
  <c r="AK2245" i="1" s="1"/>
  <c r="AK2246" i="1" s="1"/>
  <c r="AK2247" i="1" s="1"/>
  <c r="AK2248" i="1" s="1"/>
  <c r="AK2249" i="1" s="1"/>
  <c r="AK2250" i="1" s="1"/>
  <c r="AK2251" i="1" s="1"/>
  <c r="AK2252" i="1" s="1"/>
  <c r="AK2253" i="1" s="1"/>
  <c r="AK2254" i="1" s="1"/>
  <c r="AK2255" i="1" s="1"/>
  <c r="AK2256" i="1" s="1"/>
  <c r="AK2257" i="1" s="1"/>
  <c r="AK2258" i="1" s="1"/>
  <c r="AK2259" i="1" s="1"/>
  <c r="AK2260" i="1" s="1"/>
  <c r="AK2261" i="1" s="1"/>
  <c r="AK2262" i="1" s="1"/>
  <c r="AK2263" i="1" s="1"/>
  <c r="AK2264" i="1" s="1"/>
  <c r="AK2265" i="1" s="1"/>
  <c r="AK2266" i="1" s="1"/>
  <c r="AK2267" i="1" s="1"/>
  <c r="AK2268" i="1" s="1"/>
  <c r="AK2269" i="1" s="1"/>
  <c r="AK2270" i="1" s="1"/>
  <c r="AK2271" i="1" s="1"/>
  <c r="AK2272" i="1" s="1"/>
  <c r="AK2273" i="1" s="1"/>
  <c r="AK2274" i="1" s="1"/>
  <c r="AK2275" i="1" s="1"/>
  <c r="AK2276" i="1" s="1"/>
  <c r="AK2277" i="1" s="1"/>
  <c r="AK2278" i="1" s="1"/>
  <c r="AK2279" i="1" s="1"/>
  <c r="AK2280" i="1" s="1"/>
  <c r="AK2281" i="1" s="1"/>
  <c r="AK2282" i="1" s="1"/>
  <c r="AK2283" i="1" s="1"/>
  <c r="AK2284" i="1" s="1"/>
  <c r="AK2285" i="1" s="1"/>
  <c r="AK2286" i="1" s="1"/>
  <c r="AK2287" i="1" s="1"/>
  <c r="AK2288" i="1" s="1"/>
  <c r="AK2289" i="1" s="1"/>
  <c r="AK2290" i="1" s="1"/>
  <c r="AK2291" i="1" s="1"/>
  <c r="AK2292" i="1" s="1"/>
  <c r="AK2293" i="1" s="1"/>
  <c r="AK2294" i="1" s="1"/>
  <c r="AK2295" i="1" s="1"/>
  <c r="AK2296" i="1" s="1"/>
  <c r="AK2297" i="1" s="1"/>
  <c r="AK2298" i="1" s="1"/>
  <c r="AK2299" i="1" s="1"/>
  <c r="AK2300" i="1" s="1"/>
  <c r="AK2301" i="1" s="1"/>
  <c r="AK2302" i="1" s="1"/>
  <c r="AK2303" i="1" s="1"/>
  <c r="AK2304" i="1" s="1"/>
  <c r="AK2305" i="1" s="1"/>
  <c r="AK2306" i="1" s="1"/>
  <c r="AK2307" i="1" s="1"/>
  <c r="AK2308" i="1" s="1"/>
  <c r="AK2309" i="1" s="1"/>
  <c r="AK2310" i="1" s="1"/>
  <c r="AK2311" i="1" s="1"/>
  <c r="AK2312" i="1" s="1"/>
  <c r="AK2313" i="1" s="1"/>
  <c r="AK2314" i="1" s="1"/>
  <c r="AK2315" i="1" s="1"/>
  <c r="AK2316" i="1" s="1"/>
  <c r="AK2317" i="1" s="1"/>
  <c r="AK2318" i="1" s="1"/>
  <c r="AK2319" i="1" s="1"/>
  <c r="AK2320" i="1" s="1"/>
  <c r="AK2321" i="1" s="1"/>
  <c r="AK2322" i="1" s="1"/>
  <c r="AK2323" i="1" s="1"/>
  <c r="AK2324" i="1" s="1"/>
  <c r="AK2325" i="1" s="1"/>
  <c r="AK2326" i="1" s="1"/>
  <c r="AK2327" i="1" s="1"/>
  <c r="AK2328" i="1" s="1"/>
  <c r="AK2329" i="1" s="1"/>
  <c r="AK2330" i="1" s="1"/>
  <c r="AK2331" i="1" s="1"/>
  <c r="AK2332" i="1" s="1"/>
  <c r="AK2333" i="1" s="1"/>
  <c r="AK2334" i="1" s="1"/>
  <c r="AK2335" i="1" s="1"/>
  <c r="AK2336" i="1" s="1"/>
  <c r="AK2337" i="1" s="1"/>
  <c r="AK2338" i="1" s="1"/>
  <c r="AK2339" i="1" s="1"/>
  <c r="AK2340" i="1" s="1"/>
  <c r="AK2341" i="1" s="1"/>
  <c r="AK2342" i="1" s="1"/>
  <c r="AK2343" i="1" s="1"/>
  <c r="AK2344" i="1" s="1"/>
  <c r="AK2345" i="1" s="1"/>
  <c r="AK2346" i="1" s="1"/>
  <c r="AK2347" i="1" s="1"/>
  <c r="AK2348" i="1" s="1"/>
  <c r="AK2349" i="1" s="1"/>
  <c r="AK2350" i="1" s="1"/>
  <c r="AK2351" i="1" s="1"/>
  <c r="AK2352" i="1" s="1"/>
  <c r="AK2353" i="1" s="1"/>
  <c r="AK2354" i="1" s="1"/>
  <c r="AK2355" i="1" s="1"/>
  <c r="AK2356" i="1" s="1"/>
  <c r="AK2357" i="1" s="1"/>
  <c r="AK2358" i="1" s="1"/>
  <c r="AK2359" i="1" s="1"/>
  <c r="AK2360" i="1" s="1"/>
  <c r="AK2361" i="1" s="1"/>
  <c r="AK2362" i="1" s="1"/>
  <c r="AK2363" i="1" s="1"/>
  <c r="AK2364" i="1" s="1"/>
  <c r="AK2365" i="1" s="1"/>
  <c r="AK2366" i="1" s="1"/>
  <c r="AK2367" i="1" s="1"/>
  <c r="AK2368" i="1" s="1"/>
  <c r="AK2369" i="1" s="1"/>
  <c r="AK2370" i="1" s="1"/>
  <c r="AK2371" i="1" s="1"/>
  <c r="AK2372" i="1" s="1"/>
  <c r="AK2373" i="1" s="1"/>
  <c r="AK2374" i="1" s="1"/>
  <c r="AK2375" i="1" s="1"/>
  <c r="AK2376" i="1" s="1"/>
  <c r="AK2377" i="1" s="1"/>
  <c r="AK2378" i="1" s="1"/>
  <c r="AK2379" i="1" s="1"/>
  <c r="AK2380" i="1" s="1"/>
  <c r="AK2381" i="1" s="1"/>
  <c r="AK2382" i="1" s="1"/>
  <c r="AK2383" i="1" s="1"/>
  <c r="AK2384" i="1" s="1"/>
  <c r="AK2385" i="1" s="1"/>
  <c r="AK2386" i="1" s="1"/>
  <c r="AK2387" i="1" s="1"/>
  <c r="AK2388" i="1" s="1"/>
  <c r="AK2389" i="1" s="1"/>
  <c r="AK2390" i="1" s="1"/>
  <c r="AK2391" i="1" s="1"/>
  <c r="AK2392" i="1" s="1"/>
  <c r="AK2393" i="1" s="1"/>
  <c r="AK2394" i="1" s="1"/>
  <c r="AK2395" i="1" s="1"/>
  <c r="AK2396" i="1" s="1"/>
  <c r="AK2397" i="1" s="1"/>
  <c r="AK2398" i="1" s="1"/>
  <c r="AK2399" i="1" s="1"/>
  <c r="AK2400" i="1" s="1"/>
  <c r="AK2401" i="1" s="1"/>
  <c r="AK2402" i="1" s="1"/>
  <c r="AK2403" i="1" s="1"/>
  <c r="AK2404" i="1" s="1"/>
  <c r="AK2405" i="1" s="1"/>
  <c r="AK2406" i="1" s="1"/>
  <c r="AK2407" i="1" s="1"/>
  <c r="AK2408" i="1" s="1"/>
  <c r="AK2409" i="1" s="1"/>
  <c r="AK2410" i="1" s="1"/>
  <c r="AK2411" i="1" s="1"/>
  <c r="AK2412" i="1" s="1"/>
  <c r="AK2413" i="1" s="1"/>
  <c r="AK2414" i="1" s="1"/>
  <c r="AK2415" i="1" s="1"/>
  <c r="AK2416" i="1" s="1"/>
  <c r="AK2417" i="1" s="1"/>
  <c r="AK2418" i="1" s="1"/>
  <c r="AK2419" i="1" s="1"/>
  <c r="AK2420" i="1" s="1"/>
  <c r="AK2421" i="1" s="1"/>
  <c r="AK2422" i="1" s="1"/>
  <c r="AK2423" i="1" s="1"/>
  <c r="AK2424" i="1" s="1"/>
  <c r="AK2425" i="1" s="1"/>
  <c r="AK2426" i="1" s="1"/>
  <c r="AK2427" i="1" s="1"/>
  <c r="AK2428" i="1" s="1"/>
  <c r="AK2429" i="1" s="1"/>
  <c r="AK2430" i="1" s="1"/>
  <c r="AK2431" i="1" s="1"/>
  <c r="AK2432" i="1" s="1"/>
  <c r="AK2433" i="1" s="1"/>
  <c r="AK2434" i="1" s="1"/>
  <c r="AK2435" i="1" s="1"/>
  <c r="AK2436" i="1" s="1"/>
  <c r="AK2437" i="1" s="1"/>
  <c r="AK2438" i="1" s="1"/>
  <c r="AK2439" i="1" s="1"/>
  <c r="AK2440" i="1" s="1"/>
  <c r="AK2441" i="1" s="1"/>
  <c r="AK2442" i="1" s="1"/>
  <c r="AK2443" i="1" s="1"/>
  <c r="AK2444" i="1" s="1"/>
  <c r="AK2445" i="1" s="1"/>
  <c r="AK2446" i="1" s="1"/>
  <c r="AK2447" i="1" s="1"/>
  <c r="AK2448" i="1" s="1"/>
  <c r="AK2449" i="1" s="1"/>
  <c r="AK2450" i="1" s="1"/>
  <c r="AK2451" i="1" s="1"/>
  <c r="AK2452" i="1" s="1"/>
  <c r="AK2453" i="1" s="1"/>
  <c r="AK2454" i="1" s="1"/>
  <c r="AK2455" i="1" s="1"/>
  <c r="AK2456" i="1" s="1"/>
  <c r="AK2457" i="1" s="1"/>
  <c r="AK2458" i="1" s="1"/>
  <c r="AK2459" i="1" s="1"/>
  <c r="AK2460" i="1" s="1"/>
  <c r="AK2461" i="1" s="1"/>
  <c r="AK2462" i="1" s="1"/>
  <c r="AK2463" i="1" s="1"/>
  <c r="AK2464" i="1" s="1"/>
  <c r="AK2465" i="1" s="1"/>
  <c r="AK2466" i="1" s="1"/>
  <c r="AK2467" i="1" s="1"/>
  <c r="AK2468" i="1" s="1"/>
  <c r="AK2469" i="1" s="1"/>
  <c r="AK2470" i="1" s="1"/>
  <c r="AK2471" i="1" s="1"/>
  <c r="AK2472" i="1" s="1"/>
  <c r="AK2473" i="1" s="1"/>
  <c r="AK2474" i="1" s="1"/>
  <c r="AK2475" i="1" s="1"/>
  <c r="AK2476" i="1" s="1"/>
  <c r="AK2477" i="1" s="1"/>
  <c r="AK2478" i="1" s="1"/>
  <c r="AK2479" i="1" s="1"/>
  <c r="AK2480" i="1" s="1"/>
  <c r="AK2481" i="1" s="1"/>
  <c r="AK2482" i="1" s="1"/>
  <c r="AK2483" i="1" s="1"/>
  <c r="AK2484" i="1" s="1"/>
  <c r="AK2485" i="1" s="1"/>
  <c r="AK2486" i="1" s="1"/>
  <c r="AK2487" i="1" s="1"/>
  <c r="AK2488" i="1" s="1"/>
  <c r="AK2489" i="1" s="1"/>
  <c r="AK2490" i="1" s="1"/>
  <c r="AK2491" i="1" s="1"/>
  <c r="AK2492" i="1" s="1"/>
  <c r="AK2493" i="1" s="1"/>
  <c r="AK2494" i="1" s="1"/>
  <c r="AK2495" i="1" s="1"/>
  <c r="AK2496" i="1" s="1"/>
  <c r="AK2497" i="1" s="1"/>
  <c r="AK2498" i="1" s="1"/>
  <c r="AK2499" i="1" s="1"/>
  <c r="AK2500" i="1" s="1"/>
  <c r="AK2501" i="1" s="1"/>
  <c r="AK2502" i="1" s="1"/>
  <c r="AK2503" i="1" s="1"/>
  <c r="AK2504" i="1" s="1"/>
  <c r="AK2505" i="1" s="1"/>
  <c r="AK2506" i="1" s="1"/>
  <c r="AK2507" i="1" s="1"/>
  <c r="AK2508" i="1" s="1"/>
  <c r="AK2509" i="1" s="1"/>
  <c r="AK2510" i="1" s="1"/>
  <c r="AK2511" i="1" s="1"/>
  <c r="AK2512" i="1" s="1"/>
  <c r="AK2513" i="1" s="1"/>
  <c r="AK2514" i="1" s="1"/>
  <c r="AK2515" i="1" s="1"/>
  <c r="AK2516" i="1" s="1"/>
  <c r="AK2517" i="1" s="1"/>
  <c r="AK2518" i="1" s="1"/>
  <c r="AK2519" i="1" s="1"/>
  <c r="AK2520" i="1" s="1"/>
  <c r="AK2521" i="1" s="1"/>
  <c r="AK2522" i="1" s="1"/>
  <c r="AK2523" i="1" s="1"/>
  <c r="AK2524" i="1" s="1"/>
  <c r="AK2525" i="1" s="1"/>
  <c r="AK2526" i="1" s="1"/>
  <c r="AK2527" i="1" s="1"/>
  <c r="AK2528" i="1" s="1"/>
  <c r="AK2529" i="1" s="1"/>
  <c r="AK2530" i="1" s="1"/>
  <c r="AK2531" i="1" s="1"/>
  <c r="AK2532" i="1" s="1"/>
  <c r="AK2533" i="1" s="1"/>
  <c r="AK2534" i="1" s="1"/>
  <c r="AK2535" i="1" s="1"/>
  <c r="AK2536" i="1" s="1"/>
  <c r="AK2537" i="1" s="1"/>
  <c r="AK2538" i="1" s="1"/>
  <c r="AK2539" i="1" s="1"/>
  <c r="AK2540" i="1" s="1"/>
  <c r="AK2541" i="1" s="1"/>
  <c r="AK2542" i="1" s="1"/>
  <c r="AK2543" i="1" s="1"/>
  <c r="AK2544" i="1" s="1"/>
  <c r="AK2545" i="1" s="1"/>
  <c r="AK2546" i="1" s="1"/>
  <c r="AK2547" i="1" s="1"/>
  <c r="AK2548" i="1" s="1"/>
  <c r="AK2549" i="1" s="1"/>
  <c r="AK2550" i="1" s="1"/>
  <c r="AK2551" i="1" s="1"/>
  <c r="AK2552" i="1" s="1"/>
  <c r="AK2553" i="1" s="1"/>
  <c r="AK2554" i="1" s="1"/>
  <c r="AK2555" i="1" s="1"/>
  <c r="AK2556" i="1" s="1"/>
  <c r="AK2557" i="1" s="1"/>
  <c r="AK2558" i="1" s="1"/>
  <c r="AK2559" i="1" s="1"/>
  <c r="AK2560" i="1" s="1"/>
  <c r="AK2561" i="1" s="1"/>
  <c r="AK2562" i="1" s="1"/>
  <c r="AK2563" i="1" s="1"/>
  <c r="AK2564" i="1" s="1"/>
  <c r="AK2565" i="1" s="1"/>
  <c r="AK2566" i="1" s="1"/>
  <c r="AK2567" i="1" s="1"/>
  <c r="AK2568" i="1" s="1"/>
  <c r="AK2569" i="1" s="1"/>
  <c r="AK2570" i="1" s="1"/>
  <c r="AK2571" i="1" s="1"/>
  <c r="AK2572" i="1" s="1"/>
  <c r="AK2573" i="1" s="1"/>
  <c r="AK2574" i="1" s="1"/>
  <c r="AK2575" i="1" s="1"/>
  <c r="AK2576" i="1" s="1"/>
  <c r="AK2577" i="1" s="1"/>
  <c r="AK2578" i="1" s="1"/>
  <c r="AK2579" i="1" s="1"/>
  <c r="AK2580" i="1" s="1"/>
  <c r="AK2581" i="1" s="1"/>
  <c r="AK2582" i="1" s="1"/>
  <c r="AK2583" i="1" s="1"/>
  <c r="AK2584" i="1" s="1"/>
  <c r="AK2585" i="1" s="1"/>
  <c r="AK2586" i="1" s="1"/>
  <c r="AK2587" i="1" s="1"/>
  <c r="AK2588" i="1" s="1"/>
  <c r="AK2589" i="1" s="1"/>
  <c r="AK2590" i="1" s="1"/>
  <c r="AK2591" i="1" s="1"/>
  <c r="AK2592" i="1" s="1"/>
  <c r="AK2593" i="1" s="1"/>
  <c r="AK2594" i="1" s="1"/>
  <c r="AK2595" i="1" s="1"/>
  <c r="AK2596" i="1" s="1"/>
  <c r="AK2597" i="1" s="1"/>
  <c r="AK2598" i="1" s="1"/>
  <c r="AK2599" i="1" s="1"/>
  <c r="AK2600" i="1" s="1"/>
  <c r="AK2601" i="1" s="1"/>
  <c r="AK2602" i="1" s="1"/>
  <c r="AK2603" i="1" s="1"/>
  <c r="AK2604" i="1" s="1"/>
  <c r="AK2605" i="1" s="1"/>
  <c r="AK2606" i="1" s="1"/>
  <c r="AK2607" i="1" s="1"/>
  <c r="AK2608" i="1" s="1"/>
  <c r="AK2609" i="1" s="1"/>
  <c r="AK2610" i="1" s="1"/>
  <c r="AK2611" i="1" s="1"/>
  <c r="AK2612" i="1" s="1"/>
  <c r="AK2613" i="1" s="1"/>
  <c r="AK2614" i="1" s="1"/>
  <c r="AK2615" i="1" s="1"/>
  <c r="AK2616" i="1" s="1"/>
  <c r="AK2617" i="1" s="1"/>
  <c r="AK2618" i="1" s="1"/>
  <c r="AK2619" i="1" s="1"/>
  <c r="AK2620" i="1" s="1"/>
  <c r="AK2621" i="1" s="1"/>
  <c r="AK2622" i="1" s="1"/>
  <c r="AK2623" i="1" s="1"/>
  <c r="AK2624" i="1" s="1"/>
  <c r="AK2625" i="1" s="1"/>
  <c r="AK2626" i="1" s="1"/>
  <c r="AK2627" i="1" s="1"/>
  <c r="AK2628" i="1" s="1"/>
  <c r="AK2629" i="1" s="1"/>
  <c r="AK2630" i="1" s="1"/>
  <c r="AK2631" i="1" s="1"/>
  <c r="AK2632" i="1" s="1"/>
  <c r="AK2633" i="1" s="1"/>
  <c r="AK2634" i="1" s="1"/>
  <c r="AK2635" i="1" s="1"/>
  <c r="AK2636" i="1" s="1"/>
  <c r="AK2637" i="1" s="1"/>
  <c r="AK2638" i="1" s="1"/>
  <c r="AK2639" i="1" s="1"/>
  <c r="AK2640" i="1" s="1"/>
  <c r="AK2641" i="1" s="1"/>
  <c r="AK2642" i="1" s="1"/>
  <c r="AK2643" i="1" s="1"/>
  <c r="AK2644" i="1" s="1"/>
  <c r="AK2645" i="1" s="1"/>
  <c r="AK2646" i="1" s="1"/>
  <c r="AK2647" i="1" s="1"/>
  <c r="AK2648" i="1" s="1"/>
  <c r="AK2649" i="1" s="1"/>
  <c r="AK2650" i="1" s="1"/>
  <c r="AK2651" i="1" s="1"/>
  <c r="AK2652" i="1" s="1"/>
  <c r="AK2653" i="1" s="1"/>
  <c r="AK2654" i="1" s="1"/>
  <c r="AK2655" i="1" s="1"/>
  <c r="AK2656" i="1" s="1"/>
  <c r="AK2657" i="1" s="1"/>
  <c r="AK2658" i="1" s="1"/>
  <c r="AK2659" i="1" s="1"/>
  <c r="AK2660" i="1" s="1"/>
  <c r="AK2661" i="1" s="1"/>
  <c r="AK2662" i="1" s="1"/>
  <c r="AK2663" i="1" s="1"/>
  <c r="AK2664" i="1" s="1"/>
  <c r="AK2665" i="1" s="1"/>
  <c r="AK2666" i="1" s="1"/>
  <c r="AK2667" i="1" s="1"/>
  <c r="AK2668" i="1" s="1"/>
  <c r="AK2669" i="1" s="1"/>
  <c r="AK2670" i="1" s="1"/>
  <c r="AK2671" i="1" s="1"/>
  <c r="AK2672" i="1" s="1"/>
  <c r="AK2673" i="1" s="1"/>
  <c r="AK2674" i="1" s="1"/>
  <c r="AK2675" i="1" s="1"/>
  <c r="AK2676" i="1" s="1"/>
  <c r="AK2677" i="1" s="1"/>
  <c r="AK2678" i="1" s="1"/>
  <c r="AK2679" i="1" s="1"/>
  <c r="AK2680" i="1" s="1"/>
  <c r="AK2681" i="1" s="1"/>
  <c r="AK2682" i="1" s="1"/>
  <c r="AK2683" i="1" s="1"/>
  <c r="AK2684" i="1" s="1"/>
  <c r="AK2685" i="1" s="1"/>
  <c r="AK2686" i="1" s="1"/>
  <c r="AK2687" i="1" s="1"/>
  <c r="AK2688" i="1" s="1"/>
  <c r="AK2689" i="1" s="1"/>
  <c r="AK2690" i="1" s="1"/>
  <c r="AK2691" i="1" s="1"/>
  <c r="AK2692" i="1" s="1"/>
  <c r="AK2693" i="1" s="1"/>
  <c r="AK2694" i="1" s="1"/>
  <c r="AK2695" i="1" s="1"/>
  <c r="AK2696" i="1" s="1"/>
  <c r="AK2697" i="1" s="1"/>
  <c r="AK2698" i="1" s="1"/>
  <c r="AK2699" i="1" s="1"/>
  <c r="AK2700" i="1" s="1"/>
  <c r="AK2701" i="1" s="1"/>
  <c r="AK2702" i="1" s="1"/>
  <c r="AK2703" i="1" s="1"/>
  <c r="AK2704" i="1" s="1"/>
  <c r="AK2705" i="1" s="1"/>
  <c r="AK2706" i="1" s="1"/>
  <c r="AK2707" i="1" s="1"/>
  <c r="AK2708" i="1" s="1"/>
  <c r="AK2709" i="1" s="1"/>
  <c r="AK2710" i="1" s="1"/>
  <c r="AK2711" i="1" s="1"/>
  <c r="AK2712" i="1" s="1"/>
  <c r="AK2713" i="1" s="1"/>
  <c r="AK2714" i="1" s="1"/>
  <c r="AK2715" i="1" s="1"/>
  <c r="AK2716" i="1" s="1"/>
  <c r="AK2717" i="1" s="1"/>
  <c r="AK2718" i="1" s="1"/>
  <c r="AK2719" i="1" s="1"/>
  <c r="AK2720" i="1" s="1"/>
  <c r="AK2721" i="1" s="1"/>
  <c r="AK2722" i="1" s="1"/>
  <c r="AK2723" i="1" s="1"/>
  <c r="AK2724" i="1" s="1"/>
  <c r="AK2725" i="1" s="1"/>
  <c r="AK2726" i="1" s="1"/>
  <c r="AK2727" i="1" s="1"/>
  <c r="AK2728" i="1" s="1"/>
  <c r="AK2729" i="1" s="1"/>
  <c r="AK2730" i="1" s="1"/>
  <c r="AK2731" i="1" s="1"/>
  <c r="AK2732" i="1" s="1"/>
  <c r="AK2733" i="1" s="1"/>
  <c r="AK2734" i="1" s="1"/>
  <c r="AK2735" i="1" s="1"/>
  <c r="AK2736" i="1" s="1"/>
  <c r="AK2737" i="1" s="1"/>
  <c r="AK2738" i="1" s="1"/>
  <c r="AK2739" i="1" s="1"/>
  <c r="AK2740" i="1" s="1"/>
  <c r="AK2741" i="1" s="1"/>
  <c r="AK2742" i="1" s="1"/>
  <c r="AK2743" i="1" s="1"/>
  <c r="AK2744" i="1" s="1"/>
  <c r="AK2745" i="1" s="1"/>
  <c r="AK2746" i="1" s="1"/>
  <c r="AK2747" i="1" s="1"/>
  <c r="AK2748" i="1" s="1"/>
  <c r="AK2749" i="1" s="1"/>
  <c r="AK2750" i="1" s="1"/>
  <c r="AK2751" i="1" s="1"/>
  <c r="AK2752" i="1" s="1"/>
  <c r="AK2753" i="1" s="1"/>
  <c r="AK2754" i="1" s="1"/>
  <c r="AK2755" i="1" s="1"/>
  <c r="AK2756" i="1" s="1"/>
  <c r="AK2757" i="1" s="1"/>
  <c r="AK2758" i="1" s="1"/>
  <c r="AK2759" i="1" s="1"/>
  <c r="AK2760" i="1" s="1"/>
  <c r="AK2761" i="1" s="1"/>
  <c r="AK2762" i="1" s="1"/>
  <c r="AK2763" i="1" s="1"/>
  <c r="AK2764" i="1" s="1"/>
  <c r="AK2765" i="1" s="1"/>
  <c r="AK2766" i="1" s="1"/>
  <c r="AK2767" i="1" s="1"/>
  <c r="AK2768" i="1" s="1"/>
  <c r="AK2769" i="1" s="1"/>
  <c r="AK2770" i="1" s="1"/>
  <c r="AK2771" i="1" s="1"/>
  <c r="AK2772" i="1" s="1"/>
  <c r="AK2773" i="1" s="1"/>
  <c r="AK2774" i="1" s="1"/>
  <c r="AK2775" i="1" s="1"/>
  <c r="AK2776" i="1" s="1"/>
  <c r="AK2777" i="1" s="1"/>
  <c r="AK2778" i="1" s="1"/>
  <c r="AK2779" i="1" s="1"/>
  <c r="AK2780" i="1" s="1"/>
  <c r="AK2781" i="1" s="1"/>
  <c r="AK2782" i="1" s="1"/>
  <c r="AK2783" i="1" s="1"/>
  <c r="AK2784" i="1" s="1"/>
  <c r="AK2785" i="1" s="1"/>
  <c r="AK2786" i="1" s="1"/>
  <c r="AK2787" i="1" s="1"/>
  <c r="AK2788" i="1" s="1"/>
  <c r="AK2789" i="1" s="1"/>
  <c r="AK2790" i="1" s="1"/>
  <c r="AK2791" i="1" s="1"/>
  <c r="AK2792" i="1" s="1"/>
  <c r="AK2793" i="1" s="1"/>
  <c r="AK2794" i="1" s="1"/>
  <c r="AK2795" i="1" s="1"/>
  <c r="AK2796" i="1" s="1"/>
  <c r="AK2797" i="1" s="1"/>
  <c r="AK2798" i="1" s="1"/>
  <c r="AK2799" i="1" s="1"/>
  <c r="AK2800" i="1" s="1"/>
  <c r="AK2801" i="1" s="1"/>
  <c r="AK2802" i="1" s="1"/>
  <c r="AK2803" i="1" s="1"/>
  <c r="AK2804" i="1" s="1"/>
  <c r="AK2805" i="1" s="1"/>
  <c r="AK2806" i="1" s="1"/>
  <c r="AK2807" i="1" s="1"/>
  <c r="AK2808" i="1" s="1"/>
  <c r="AK2809" i="1" s="1"/>
  <c r="AK2810" i="1" s="1"/>
  <c r="AK2811" i="1" s="1"/>
  <c r="AK2812" i="1" s="1"/>
  <c r="AK2813" i="1" s="1"/>
  <c r="AK2814" i="1" s="1"/>
  <c r="AK2815" i="1" s="1"/>
  <c r="AK2816" i="1" s="1"/>
  <c r="AK2817" i="1" s="1"/>
  <c r="AK2818" i="1" s="1"/>
  <c r="AK2819" i="1" s="1"/>
  <c r="AK2820" i="1" s="1"/>
  <c r="AK2821" i="1" s="1"/>
  <c r="AK2822" i="1" s="1"/>
  <c r="AK2823" i="1" s="1"/>
  <c r="AK2824" i="1" s="1"/>
  <c r="AK2825" i="1" s="1"/>
  <c r="AK2826" i="1" s="1"/>
  <c r="AK2827" i="1" s="1"/>
  <c r="AK2828" i="1" s="1"/>
  <c r="AK2829" i="1" s="1"/>
  <c r="AK2830" i="1" s="1"/>
  <c r="AK2831" i="1" s="1"/>
  <c r="AK2832" i="1" s="1"/>
  <c r="AK2833" i="1" s="1"/>
  <c r="AK2834" i="1" s="1"/>
  <c r="AK2835" i="1" s="1"/>
  <c r="AK2836" i="1" s="1"/>
  <c r="AK2837" i="1" s="1"/>
  <c r="AK2838" i="1" s="1"/>
  <c r="AK2839" i="1" s="1"/>
  <c r="AK2840" i="1" s="1"/>
  <c r="AK2841" i="1" s="1"/>
  <c r="AK2842" i="1" s="1"/>
  <c r="AK2843" i="1" s="1"/>
  <c r="AK2844" i="1" s="1"/>
  <c r="AK2845" i="1" s="1"/>
  <c r="AK2846" i="1" s="1"/>
  <c r="AK2847" i="1" s="1"/>
  <c r="AK2848" i="1" s="1"/>
  <c r="AK2849" i="1" s="1"/>
  <c r="AK2850" i="1" s="1"/>
  <c r="AK2851" i="1" s="1"/>
  <c r="AK2852" i="1" s="1"/>
  <c r="AK2853" i="1" s="1"/>
  <c r="AK2854" i="1" s="1"/>
  <c r="AK2855" i="1" s="1"/>
  <c r="AK2856" i="1" s="1"/>
  <c r="AK2857" i="1" s="1"/>
  <c r="AK2858" i="1" s="1"/>
  <c r="AK2859" i="1" s="1"/>
  <c r="AK2860" i="1" s="1"/>
  <c r="AK2861" i="1" s="1"/>
  <c r="AK2862" i="1" s="1"/>
  <c r="AK2863" i="1" s="1"/>
  <c r="AK2864" i="1" s="1"/>
  <c r="AK2865" i="1" s="1"/>
  <c r="AK2866" i="1" s="1"/>
  <c r="AK2867" i="1" s="1"/>
  <c r="AK2868" i="1" s="1"/>
  <c r="AK2869" i="1" s="1"/>
  <c r="AK2870" i="1" s="1"/>
  <c r="AK2871" i="1" s="1"/>
  <c r="AK2872" i="1" s="1"/>
  <c r="AK2873" i="1" s="1"/>
  <c r="AK2874" i="1" s="1"/>
  <c r="AK2875" i="1" s="1"/>
  <c r="AK2876" i="1" s="1"/>
  <c r="AK2877" i="1" s="1"/>
  <c r="AK2878" i="1" s="1"/>
  <c r="AK2879" i="1" s="1"/>
  <c r="AK2880" i="1" s="1"/>
  <c r="AK2881" i="1" s="1"/>
  <c r="AK2882" i="1" s="1"/>
  <c r="AK2883" i="1" s="1"/>
  <c r="AK2884" i="1" s="1"/>
  <c r="AK2885" i="1" s="1"/>
  <c r="AK2886" i="1" s="1"/>
  <c r="AK2887" i="1" s="1"/>
  <c r="AK2888" i="1" s="1"/>
  <c r="AK2889" i="1" s="1"/>
  <c r="AK2890" i="1" s="1"/>
  <c r="AK2891" i="1" s="1"/>
  <c r="AK2892" i="1" s="1"/>
  <c r="AK2893" i="1" s="1"/>
  <c r="AK2894" i="1" s="1"/>
  <c r="AK2895" i="1" s="1"/>
  <c r="AK2896" i="1" s="1"/>
  <c r="AK2897" i="1" s="1"/>
  <c r="AK2898" i="1" s="1"/>
  <c r="AK2899" i="1" s="1"/>
  <c r="AK2900" i="1" s="1"/>
  <c r="AK2901" i="1" s="1"/>
  <c r="AK2902" i="1" s="1"/>
  <c r="AK2903" i="1" s="1"/>
  <c r="AK2904" i="1" s="1"/>
  <c r="AK2905" i="1" s="1"/>
  <c r="AK2906" i="1" s="1"/>
  <c r="AK2907" i="1" s="1"/>
  <c r="AK2908" i="1" s="1"/>
  <c r="AK2909" i="1" s="1"/>
  <c r="AK2910" i="1" s="1"/>
  <c r="AK2911" i="1" s="1"/>
  <c r="AK2912" i="1" s="1"/>
  <c r="AK2913" i="1" s="1"/>
  <c r="AK2914" i="1" s="1"/>
  <c r="AK2915" i="1" s="1"/>
  <c r="AK2916" i="1" s="1"/>
  <c r="AK2917" i="1" s="1"/>
  <c r="AK2918" i="1" s="1"/>
  <c r="AK2919" i="1" s="1"/>
  <c r="AK2920" i="1" s="1"/>
  <c r="AK2921" i="1" s="1"/>
  <c r="AK2922" i="1" s="1"/>
  <c r="AK2923" i="1" s="1"/>
  <c r="AK2924" i="1" s="1"/>
  <c r="AK2925" i="1" s="1"/>
  <c r="AK2926" i="1" s="1"/>
  <c r="AK2927" i="1" s="1"/>
  <c r="AK2928" i="1" s="1"/>
  <c r="AK2929" i="1" s="1"/>
  <c r="AK2930" i="1" s="1"/>
  <c r="AK2931" i="1" s="1"/>
  <c r="AK2932" i="1" s="1"/>
  <c r="AK2933" i="1" s="1"/>
  <c r="AK2934" i="1" s="1"/>
  <c r="AK2935" i="1" s="1"/>
  <c r="AK2936" i="1" s="1"/>
  <c r="AK2937" i="1" s="1"/>
  <c r="AK2938" i="1" s="1"/>
  <c r="AK2939" i="1" s="1"/>
  <c r="AK2940" i="1" s="1"/>
  <c r="AK2941" i="1" s="1"/>
  <c r="AK2942" i="1" s="1"/>
  <c r="AK2943" i="1" s="1"/>
  <c r="AK2944" i="1" s="1"/>
  <c r="AK2945" i="1" s="1"/>
  <c r="AK2946" i="1" s="1"/>
  <c r="AK2947" i="1" s="1"/>
  <c r="AK2948" i="1" s="1"/>
  <c r="AK2949" i="1" s="1"/>
  <c r="AK2950" i="1" s="1"/>
  <c r="AK2951" i="1" s="1"/>
  <c r="AK2952" i="1" s="1"/>
  <c r="AK2953" i="1" s="1"/>
  <c r="AK2954" i="1" s="1"/>
  <c r="AK2955" i="1" s="1"/>
  <c r="AK2956" i="1" s="1"/>
  <c r="AK2957" i="1" s="1"/>
  <c r="AK2958" i="1" s="1"/>
  <c r="AK2959" i="1" s="1"/>
  <c r="AK2960" i="1" s="1"/>
  <c r="AK2961" i="1" s="1"/>
  <c r="AK2962" i="1" s="1"/>
  <c r="AK2963" i="1" s="1"/>
  <c r="AK2964" i="1" s="1"/>
  <c r="AK2965" i="1" s="1"/>
  <c r="AK2966" i="1" s="1"/>
  <c r="AK2967" i="1" s="1"/>
  <c r="AK2968" i="1" s="1"/>
  <c r="AK2969" i="1" s="1"/>
  <c r="AK2970" i="1" s="1"/>
  <c r="AK2971" i="1" s="1"/>
  <c r="AK2972" i="1" s="1"/>
  <c r="AK2973" i="1" s="1"/>
  <c r="AK2974" i="1" s="1"/>
  <c r="AK2975" i="1" s="1"/>
  <c r="AK2976" i="1" s="1"/>
  <c r="AK2977" i="1" s="1"/>
  <c r="AK2978" i="1" s="1"/>
  <c r="AK2979" i="1" s="1"/>
  <c r="AK2980" i="1" s="1"/>
  <c r="AK2981" i="1" s="1"/>
  <c r="AK2982" i="1" s="1"/>
  <c r="AK2983" i="1" s="1"/>
  <c r="AK2984" i="1" s="1"/>
  <c r="AK2985" i="1" s="1"/>
  <c r="AK2986" i="1" s="1"/>
  <c r="AK2987" i="1" s="1"/>
  <c r="AK2988" i="1" s="1"/>
  <c r="AK2989" i="1" s="1"/>
  <c r="AK2990" i="1" s="1"/>
  <c r="AK2991" i="1" s="1"/>
  <c r="AK2992" i="1" s="1"/>
  <c r="AK2993" i="1" s="1"/>
  <c r="AK2994" i="1" s="1"/>
  <c r="AK2995" i="1" s="1"/>
  <c r="AK2996" i="1" s="1"/>
  <c r="AK2997" i="1" s="1"/>
  <c r="AK2998" i="1" s="1"/>
  <c r="AK2999" i="1" s="1"/>
  <c r="AK3000" i="1" s="1"/>
  <c r="AK3001" i="1" s="1"/>
  <c r="AK3002" i="1" s="1"/>
  <c r="AK3003" i="1" s="1"/>
  <c r="AK3004" i="1" s="1"/>
  <c r="AK3005" i="1" s="1"/>
  <c r="AK3006" i="1" s="1"/>
  <c r="AK3007" i="1" s="1"/>
  <c r="AK3008" i="1" s="1"/>
  <c r="AK3009" i="1" s="1"/>
  <c r="AK3010" i="1" s="1"/>
  <c r="AK3011" i="1" s="1"/>
  <c r="AK3012" i="1" s="1"/>
  <c r="AK3013" i="1" s="1"/>
  <c r="AK3014" i="1" s="1"/>
  <c r="AK3015" i="1" s="1"/>
  <c r="AK3016" i="1" s="1"/>
  <c r="AK3017" i="1" s="1"/>
  <c r="AK3018" i="1" s="1"/>
  <c r="AK3019" i="1" s="1"/>
  <c r="AK3020" i="1" s="1"/>
  <c r="AK3021" i="1" s="1"/>
  <c r="AK3022" i="1" s="1"/>
  <c r="AK3023" i="1" s="1"/>
  <c r="AK3024" i="1" s="1"/>
  <c r="AK3025" i="1" s="1"/>
  <c r="AK3026" i="1" s="1"/>
  <c r="AK3027" i="1" s="1"/>
  <c r="AK3028" i="1" s="1"/>
  <c r="AK3029" i="1" s="1"/>
  <c r="AK3030" i="1" s="1"/>
  <c r="AK3031" i="1" s="1"/>
  <c r="AK3032" i="1" s="1"/>
  <c r="AK3033" i="1" s="1"/>
  <c r="AK3034" i="1" s="1"/>
  <c r="AK3035" i="1" s="1"/>
  <c r="AK3036" i="1" s="1"/>
  <c r="AK3037" i="1" s="1"/>
  <c r="AK3038" i="1" s="1"/>
  <c r="AK3039" i="1" s="1"/>
  <c r="AK3040" i="1" s="1"/>
  <c r="AK3041" i="1" s="1"/>
  <c r="AK3042" i="1" s="1"/>
  <c r="AK3043" i="1" s="1"/>
  <c r="AK3044" i="1" s="1"/>
  <c r="AK3045" i="1" s="1"/>
  <c r="AK3046" i="1" s="1"/>
  <c r="AK3047" i="1" s="1"/>
  <c r="AK3048" i="1" s="1"/>
  <c r="AK3049" i="1" s="1"/>
  <c r="AK3050" i="1" s="1"/>
  <c r="AK3051" i="1" s="1"/>
  <c r="AK3052" i="1" s="1"/>
  <c r="AK3053" i="1" s="1"/>
  <c r="AK3054" i="1" s="1"/>
  <c r="AK3055" i="1" s="1"/>
  <c r="AK3056" i="1" s="1"/>
  <c r="AK3057" i="1" s="1"/>
  <c r="AK3058" i="1" s="1"/>
  <c r="AK3059" i="1" s="1"/>
  <c r="AK3060" i="1" s="1"/>
  <c r="AK3061" i="1" s="1"/>
  <c r="AK3062" i="1" s="1"/>
  <c r="AK3063" i="1" s="1"/>
  <c r="AK3064" i="1" s="1"/>
  <c r="AK3065" i="1" s="1"/>
  <c r="AK3066" i="1" s="1"/>
  <c r="AK3067" i="1" s="1"/>
  <c r="AK3068" i="1" s="1"/>
  <c r="AK3069" i="1" s="1"/>
  <c r="AK3070" i="1" s="1"/>
  <c r="AK3071" i="1" s="1"/>
  <c r="AK3072" i="1" s="1"/>
  <c r="AK3073" i="1" s="1"/>
  <c r="AK3074" i="1" s="1"/>
  <c r="AK3075" i="1" s="1"/>
  <c r="AK3076" i="1" s="1"/>
  <c r="AK3077" i="1" s="1"/>
  <c r="AK3078" i="1" s="1"/>
  <c r="AK3079" i="1" s="1"/>
  <c r="AK3080" i="1" s="1"/>
  <c r="AK3081" i="1" s="1"/>
  <c r="AK3082" i="1" s="1"/>
  <c r="AK3083" i="1" s="1"/>
  <c r="AK3084" i="1" s="1"/>
  <c r="AK3085" i="1" s="1"/>
  <c r="AK3086" i="1" s="1"/>
  <c r="AK3087" i="1" s="1"/>
  <c r="AK3088" i="1" s="1"/>
  <c r="AK3089" i="1" s="1"/>
  <c r="AK3090" i="1" s="1"/>
  <c r="AK3091" i="1" s="1"/>
  <c r="AK3092" i="1" s="1"/>
  <c r="AK3093" i="1" s="1"/>
  <c r="AK3094" i="1" s="1"/>
  <c r="AK3095" i="1" s="1"/>
  <c r="AK3096" i="1" s="1"/>
  <c r="AK3097" i="1" s="1"/>
  <c r="AK3098" i="1" s="1"/>
  <c r="AK3099" i="1" s="1"/>
  <c r="AK3100" i="1" s="1"/>
  <c r="AK3101" i="1" s="1"/>
  <c r="AK3102" i="1" s="1"/>
  <c r="AK3103" i="1" s="1"/>
  <c r="AK3104" i="1" s="1"/>
  <c r="AK3105" i="1" s="1"/>
  <c r="AK3106" i="1" s="1"/>
  <c r="AK3107" i="1" s="1"/>
  <c r="AK3108" i="1" s="1"/>
  <c r="AK3109" i="1" s="1"/>
  <c r="AK3110" i="1" s="1"/>
  <c r="AK3111" i="1" s="1"/>
  <c r="AK3112" i="1" s="1"/>
  <c r="AK3113" i="1" s="1"/>
  <c r="AK3114" i="1" s="1"/>
  <c r="AK3115" i="1" s="1"/>
  <c r="AK3116" i="1" s="1"/>
  <c r="AK3117" i="1" s="1"/>
  <c r="AK3118" i="1" s="1"/>
  <c r="AK3119" i="1" s="1"/>
  <c r="AK3120" i="1" s="1"/>
  <c r="AK3121" i="1" s="1"/>
  <c r="AK3122" i="1" s="1"/>
  <c r="AK3123" i="1" s="1"/>
  <c r="AK3124" i="1" s="1"/>
  <c r="AK3125" i="1" s="1"/>
  <c r="AK3126" i="1" s="1"/>
  <c r="AK3127" i="1" s="1"/>
  <c r="AK3128" i="1" s="1"/>
  <c r="AK3129" i="1" s="1"/>
  <c r="AK3130" i="1" s="1"/>
  <c r="AK3131" i="1" s="1"/>
  <c r="AK3132" i="1" s="1"/>
  <c r="AK3133" i="1" s="1"/>
  <c r="AK3134" i="1" s="1"/>
  <c r="AK3135" i="1" s="1"/>
  <c r="AK3136" i="1" s="1"/>
  <c r="AK3137" i="1" s="1"/>
  <c r="AK3138" i="1" s="1"/>
  <c r="AK3139" i="1" s="1"/>
  <c r="AK3140" i="1" s="1"/>
  <c r="AK3141" i="1" s="1"/>
  <c r="AK3142" i="1" s="1"/>
  <c r="AK3143" i="1" s="1"/>
  <c r="AK3144" i="1" s="1"/>
  <c r="AK3145" i="1" s="1"/>
  <c r="AK3146" i="1" s="1"/>
  <c r="AK3147" i="1" s="1"/>
  <c r="AK3148" i="1" s="1"/>
  <c r="AK3149" i="1" s="1"/>
  <c r="AK3150" i="1" s="1"/>
  <c r="AK3151" i="1" s="1"/>
  <c r="AK3152" i="1" s="1"/>
  <c r="AK3153" i="1" s="1"/>
  <c r="AK3154" i="1" s="1"/>
  <c r="AK3155" i="1" s="1"/>
  <c r="AK3156" i="1" s="1"/>
  <c r="AK3157" i="1" s="1"/>
  <c r="AK3158" i="1" s="1"/>
  <c r="AK3159" i="1" s="1"/>
  <c r="AK3160" i="1" s="1"/>
  <c r="AK3161" i="1" s="1"/>
  <c r="AK3162" i="1" s="1"/>
  <c r="AK3163" i="1" s="1"/>
  <c r="AK3164" i="1" s="1"/>
  <c r="AK3165" i="1" s="1"/>
  <c r="AK3166" i="1" s="1"/>
  <c r="AK3167" i="1" s="1"/>
  <c r="AK3168" i="1" s="1"/>
  <c r="AK3169" i="1" s="1"/>
  <c r="AK3170" i="1" s="1"/>
  <c r="AK3171" i="1" s="1"/>
  <c r="AK3172" i="1" s="1"/>
  <c r="AK3173" i="1" s="1"/>
  <c r="AK3174" i="1" s="1"/>
  <c r="AK3175" i="1" s="1"/>
  <c r="AK3176" i="1" s="1"/>
  <c r="AK3177" i="1" s="1"/>
  <c r="AK3178" i="1" s="1"/>
  <c r="AK3179" i="1" s="1"/>
  <c r="AK3180" i="1" s="1"/>
  <c r="AK3181" i="1" s="1"/>
  <c r="AK3182" i="1" s="1"/>
  <c r="AK3183" i="1" s="1"/>
  <c r="AK3184" i="1" s="1"/>
  <c r="AK3185" i="1" s="1"/>
  <c r="AK3186" i="1" s="1"/>
  <c r="AK3187" i="1" s="1"/>
  <c r="AK3188" i="1" s="1"/>
  <c r="AK3189" i="1" s="1"/>
  <c r="AK3190" i="1" s="1"/>
  <c r="AK3191" i="1" s="1"/>
  <c r="AK3192" i="1" s="1"/>
  <c r="AK3193" i="1" s="1"/>
  <c r="AK3194" i="1" s="1"/>
  <c r="AK3195" i="1" s="1"/>
  <c r="AK3196" i="1" s="1"/>
  <c r="AK3197" i="1" s="1"/>
  <c r="AK3198" i="1" s="1"/>
  <c r="AK3199" i="1" s="1"/>
  <c r="AK3200" i="1" s="1"/>
  <c r="AK3201" i="1" s="1"/>
  <c r="AK3202" i="1" s="1"/>
  <c r="AK3203" i="1" s="1"/>
  <c r="AK3204" i="1" s="1"/>
  <c r="AK3205" i="1" s="1"/>
  <c r="AK3206" i="1" s="1"/>
  <c r="AK3207" i="1" s="1"/>
  <c r="AK3208" i="1" s="1"/>
  <c r="AK3209" i="1" s="1"/>
  <c r="AK3210" i="1" s="1"/>
  <c r="AK3211" i="1" s="1"/>
  <c r="AK3212" i="1" s="1"/>
  <c r="AK3213" i="1" s="1"/>
  <c r="AK3214" i="1" s="1"/>
  <c r="AK3215" i="1" s="1"/>
  <c r="AK3216" i="1" s="1"/>
  <c r="AK3217" i="1" s="1"/>
  <c r="AK3218" i="1" s="1"/>
  <c r="AK3219" i="1" s="1"/>
  <c r="AK3220" i="1" s="1"/>
  <c r="AK3221" i="1" s="1"/>
  <c r="AK3222" i="1" s="1"/>
  <c r="AK3223" i="1" s="1"/>
  <c r="AK3224" i="1" s="1"/>
  <c r="AK3225" i="1" s="1"/>
  <c r="AK3226" i="1" s="1"/>
  <c r="AK3227" i="1" s="1"/>
  <c r="AK3228" i="1" s="1"/>
  <c r="AK3229" i="1" s="1"/>
  <c r="AK3230" i="1" s="1"/>
  <c r="AK3231" i="1" s="1"/>
  <c r="AK3232" i="1" s="1"/>
  <c r="AK3233" i="1" s="1"/>
  <c r="AK3234" i="1" s="1"/>
  <c r="AK3235" i="1" s="1"/>
  <c r="AK3236" i="1" s="1"/>
  <c r="AK3237" i="1" s="1"/>
  <c r="AK3238" i="1" s="1"/>
  <c r="AK3239" i="1" s="1"/>
  <c r="AK3240" i="1" s="1"/>
  <c r="AK3241" i="1" s="1"/>
  <c r="AK3242" i="1" s="1"/>
  <c r="AK3243" i="1" s="1"/>
  <c r="AK3244" i="1" s="1"/>
  <c r="AK3245" i="1" s="1"/>
  <c r="AK3246" i="1" s="1"/>
  <c r="AK3247" i="1" s="1"/>
  <c r="AK3248" i="1" s="1"/>
  <c r="AK3249" i="1" s="1"/>
  <c r="AK3250" i="1" s="1"/>
  <c r="AK3251" i="1" s="1"/>
  <c r="AK3252" i="1" s="1"/>
  <c r="AK3253" i="1" s="1"/>
  <c r="AK3254" i="1" s="1"/>
  <c r="AK3255" i="1" s="1"/>
  <c r="AK3256" i="1" s="1"/>
  <c r="AK3257" i="1" s="1"/>
  <c r="AK3258" i="1" s="1"/>
  <c r="AK3259" i="1" s="1"/>
  <c r="AK3260" i="1" s="1"/>
  <c r="AK3261" i="1" s="1"/>
  <c r="AK3262" i="1" s="1"/>
  <c r="AK3263" i="1" s="1"/>
  <c r="AK3264" i="1" s="1"/>
  <c r="AK3265" i="1" s="1"/>
  <c r="AK3266" i="1" s="1"/>
  <c r="AK3267" i="1" s="1"/>
  <c r="AK3268" i="1" s="1"/>
  <c r="AK3269" i="1" s="1"/>
  <c r="AK3270" i="1" s="1"/>
  <c r="AK3271" i="1" s="1"/>
  <c r="AK3272" i="1" s="1"/>
  <c r="AK3273" i="1" s="1"/>
  <c r="AK3274" i="1" s="1"/>
  <c r="AK3275" i="1" s="1"/>
  <c r="AK3276" i="1" s="1"/>
  <c r="AK3277" i="1" s="1"/>
  <c r="AK3278" i="1" s="1"/>
  <c r="AK3279" i="1" s="1"/>
  <c r="AK3280" i="1" s="1"/>
  <c r="AK3281" i="1" s="1"/>
  <c r="AK3282" i="1" s="1"/>
  <c r="AK3283" i="1" s="1"/>
  <c r="AK3284" i="1" s="1"/>
  <c r="AK3285" i="1" s="1"/>
  <c r="AK3286" i="1" s="1"/>
  <c r="AK3287" i="1" s="1"/>
  <c r="AK3288" i="1" s="1"/>
  <c r="AK3289" i="1" s="1"/>
  <c r="AK3290" i="1" s="1"/>
  <c r="AK3291" i="1" s="1"/>
  <c r="AK3292" i="1" s="1"/>
  <c r="AK3293" i="1" s="1"/>
  <c r="AK3294" i="1" s="1"/>
  <c r="AK3295" i="1" s="1"/>
  <c r="AK3296" i="1" s="1"/>
  <c r="AK3297" i="1" s="1"/>
  <c r="AK3298" i="1" s="1"/>
  <c r="AK3299" i="1" s="1"/>
  <c r="AK3300" i="1" s="1"/>
  <c r="AK3301" i="1" s="1"/>
  <c r="AK3302" i="1" s="1"/>
  <c r="AK3303" i="1" s="1"/>
  <c r="AK3304" i="1" s="1"/>
  <c r="AK3305" i="1" s="1"/>
  <c r="AK3306" i="1" s="1"/>
  <c r="AK3307" i="1" s="1"/>
  <c r="AK3308" i="1" s="1"/>
  <c r="AK3309" i="1" s="1"/>
  <c r="AK3310" i="1" s="1"/>
  <c r="AK3311" i="1" s="1"/>
  <c r="AK3312" i="1" s="1"/>
  <c r="AK3313" i="1" s="1"/>
  <c r="AK3314" i="1" s="1"/>
  <c r="AK3315" i="1" s="1"/>
  <c r="AK3316" i="1" s="1"/>
  <c r="AK3317" i="1" s="1"/>
  <c r="AK3318" i="1" s="1"/>
  <c r="AK3319" i="1" s="1"/>
  <c r="AK3320" i="1" s="1"/>
  <c r="AK3321" i="1" s="1"/>
  <c r="AK3322" i="1" s="1"/>
  <c r="AK3323" i="1" s="1"/>
  <c r="AK3324" i="1" s="1"/>
  <c r="AK3325" i="1" s="1"/>
  <c r="AK3326" i="1" s="1"/>
  <c r="AK3327" i="1" s="1"/>
  <c r="AK3328" i="1" s="1"/>
  <c r="AK3329" i="1" s="1"/>
  <c r="AK3330" i="1" s="1"/>
  <c r="AK3331" i="1" s="1"/>
  <c r="AK3332" i="1" s="1"/>
  <c r="AK3333" i="1" s="1"/>
  <c r="AK3334" i="1" s="1"/>
  <c r="AK3335" i="1" s="1"/>
  <c r="AK3336" i="1" s="1"/>
  <c r="AK3337" i="1" s="1"/>
  <c r="AK3338" i="1" s="1"/>
  <c r="AK3339" i="1" s="1"/>
  <c r="AK3340" i="1" s="1"/>
  <c r="AK3341" i="1" s="1"/>
  <c r="AK3342" i="1" s="1"/>
  <c r="AK3343" i="1" s="1"/>
  <c r="AK3344" i="1" s="1"/>
  <c r="AK3345" i="1" s="1"/>
  <c r="AK3346" i="1" s="1"/>
  <c r="AK3347" i="1" s="1"/>
  <c r="AK3348" i="1" s="1"/>
  <c r="AK3349" i="1" s="1"/>
  <c r="AK3350" i="1" s="1"/>
  <c r="AK3351" i="1" s="1"/>
  <c r="AK3352" i="1" s="1"/>
  <c r="AK3353" i="1" s="1"/>
  <c r="AK3354" i="1" s="1"/>
  <c r="AK3355" i="1" s="1"/>
  <c r="AK3356" i="1" s="1"/>
  <c r="AK3357" i="1" s="1"/>
  <c r="AK3358" i="1" s="1"/>
  <c r="AK3359" i="1" s="1"/>
  <c r="AK3360" i="1" s="1"/>
  <c r="AK3361" i="1" s="1"/>
  <c r="AK3362" i="1" s="1"/>
  <c r="AK3363" i="1" s="1"/>
  <c r="AK3364" i="1" s="1"/>
  <c r="AK3365" i="1" s="1"/>
  <c r="AK3366" i="1" s="1"/>
  <c r="AK3367" i="1" s="1"/>
  <c r="AK3368" i="1" s="1"/>
  <c r="AK3369" i="1" s="1"/>
  <c r="AK3370" i="1" s="1"/>
  <c r="AK3371" i="1" s="1"/>
  <c r="AK3372" i="1" s="1"/>
  <c r="AK3373" i="1" s="1"/>
  <c r="AK3374" i="1" s="1"/>
  <c r="AK3375" i="1" s="1"/>
  <c r="AK3376" i="1" s="1"/>
  <c r="AK3377" i="1" s="1"/>
  <c r="AK3378" i="1" s="1"/>
  <c r="AK3379" i="1" s="1"/>
  <c r="AK3380" i="1" s="1"/>
  <c r="AK3381" i="1" s="1"/>
  <c r="AK3382" i="1" s="1"/>
  <c r="AK3383" i="1" s="1"/>
  <c r="AK3384" i="1" s="1"/>
  <c r="AK3385" i="1" s="1"/>
  <c r="AK3386" i="1" s="1"/>
  <c r="AK3387" i="1" s="1"/>
  <c r="AK3388" i="1" s="1"/>
  <c r="AK3389" i="1" s="1"/>
  <c r="AK3390" i="1" s="1"/>
  <c r="AK3391" i="1" s="1"/>
  <c r="AK3392" i="1" s="1"/>
  <c r="AK3393" i="1" s="1"/>
  <c r="AK3394" i="1" s="1"/>
  <c r="AK3395" i="1" s="1"/>
  <c r="AK3396" i="1" s="1"/>
  <c r="AK3397" i="1" s="1"/>
  <c r="AK3398" i="1" s="1"/>
  <c r="AK3399" i="1" s="1"/>
  <c r="AK3400" i="1" s="1"/>
  <c r="AK3401" i="1" s="1"/>
  <c r="AK3402" i="1" s="1"/>
  <c r="AK3403" i="1" s="1"/>
  <c r="AK3404" i="1" s="1"/>
  <c r="AK3405" i="1" s="1"/>
  <c r="AK3406" i="1" s="1"/>
  <c r="AK3407" i="1" s="1"/>
  <c r="AK3408" i="1" s="1"/>
  <c r="AK3409" i="1" s="1"/>
  <c r="AK3410" i="1" s="1"/>
  <c r="AK3411" i="1" s="1"/>
  <c r="AK3412" i="1" s="1"/>
  <c r="AK3413" i="1" s="1"/>
  <c r="AK3414" i="1" s="1"/>
  <c r="AK3415" i="1" s="1"/>
  <c r="AK3416" i="1" s="1"/>
  <c r="AK3417" i="1" s="1"/>
  <c r="AK3418" i="1" s="1"/>
  <c r="AK3419" i="1" s="1"/>
  <c r="AK3420" i="1" s="1"/>
  <c r="AK3421" i="1" s="1"/>
  <c r="AK3422" i="1" s="1"/>
  <c r="AK3423" i="1" s="1"/>
  <c r="AK3424" i="1" s="1"/>
  <c r="AK3425" i="1" s="1"/>
  <c r="AK3426" i="1" s="1"/>
  <c r="AK3427" i="1" s="1"/>
  <c r="AK3428" i="1" s="1"/>
  <c r="AK3429" i="1" s="1"/>
  <c r="AK3430" i="1" s="1"/>
  <c r="AK3431" i="1" s="1"/>
  <c r="AK3432" i="1" s="1"/>
  <c r="AK3433" i="1" s="1"/>
  <c r="AK3434" i="1" s="1"/>
  <c r="AK3435" i="1" s="1"/>
  <c r="AK3436" i="1" s="1"/>
  <c r="AK3437" i="1" s="1"/>
  <c r="AK3438" i="1" s="1"/>
  <c r="AK3439" i="1" s="1"/>
  <c r="AK3440" i="1" s="1"/>
  <c r="AK3441" i="1" s="1"/>
  <c r="AK3442" i="1" s="1"/>
  <c r="AK3443" i="1" s="1"/>
  <c r="AK3444" i="1" s="1"/>
  <c r="AK3445" i="1" s="1"/>
  <c r="AK3446" i="1" s="1"/>
  <c r="AK3447" i="1" s="1"/>
  <c r="AK3448" i="1" s="1"/>
  <c r="AK3449" i="1" s="1"/>
  <c r="AK3450" i="1" s="1"/>
  <c r="AK3451" i="1" s="1"/>
  <c r="AK3452" i="1" s="1"/>
  <c r="AK3453" i="1" s="1"/>
  <c r="AK3454" i="1" s="1"/>
  <c r="AK3455" i="1" s="1"/>
  <c r="AK3456" i="1" s="1"/>
  <c r="AK3457" i="1" s="1"/>
  <c r="AK3458" i="1" s="1"/>
  <c r="AK3459" i="1" s="1"/>
  <c r="AK3460" i="1" s="1"/>
  <c r="AK3461" i="1" s="1"/>
  <c r="AK3462" i="1" s="1"/>
  <c r="AK3463" i="1" s="1"/>
  <c r="AK3464" i="1" s="1"/>
  <c r="AK3465" i="1" s="1"/>
  <c r="AK3466" i="1" s="1"/>
  <c r="AK3467" i="1" s="1"/>
  <c r="AK3468" i="1" s="1"/>
  <c r="AK3469" i="1" s="1"/>
  <c r="AK3470" i="1" s="1"/>
  <c r="AK3471" i="1" s="1"/>
  <c r="AK3472" i="1" s="1"/>
  <c r="AK3473" i="1" s="1"/>
  <c r="AK3474" i="1" s="1"/>
  <c r="AK3475" i="1" s="1"/>
  <c r="AK3476" i="1" s="1"/>
  <c r="AK3477" i="1" s="1"/>
  <c r="AK3478" i="1" s="1"/>
  <c r="AK3479" i="1" s="1"/>
  <c r="AK3480" i="1" s="1"/>
  <c r="AK3481" i="1" s="1"/>
  <c r="AK3482" i="1" s="1"/>
  <c r="AK3483" i="1" s="1"/>
  <c r="AK3484" i="1" s="1"/>
  <c r="AK3485" i="1" s="1"/>
  <c r="AK3486" i="1" s="1"/>
  <c r="AK3487" i="1" s="1"/>
  <c r="AK3488" i="1" s="1"/>
  <c r="AK3489" i="1" s="1"/>
  <c r="AK3490" i="1" s="1"/>
  <c r="AK3491" i="1" s="1"/>
  <c r="AK3492" i="1" s="1"/>
  <c r="AN19" i="1"/>
  <c r="U19" i="1"/>
  <c r="I29" i="1"/>
  <c r="X3820" i="1" l="1"/>
  <c r="AA3819" i="1"/>
  <c r="N3819" i="1"/>
  <c r="L3820" i="1"/>
  <c r="AG3511" i="1"/>
  <c r="O3708" i="1"/>
  <c r="Q3707" i="1"/>
  <c r="AB3697" i="1"/>
  <c r="AD3696" i="1"/>
  <c r="R3697" i="1"/>
  <c r="T3696" i="1"/>
  <c r="AG20" i="1"/>
  <c r="AI20" i="1"/>
  <c r="AK3493" i="1"/>
  <c r="AK3494" i="1" s="1"/>
  <c r="AK3495" i="1" s="1"/>
  <c r="AK3497" i="1"/>
  <c r="U20" i="1"/>
  <c r="I30" i="1"/>
  <c r="N3820" i="1" l="1"/>
  <c r="L3821" i="1"/>
  <c r="X3821" i="1"/>
  <c r="AA3820" i="1"/>
  <c r="AK3498" i="1"/>
  <c r="R3698" i="1"/>
  <c r="T3697" i="1"/>
  <c r="O3709" i="1"/>
  <c r="Q3708" i="1"/>
  <c r="AB3698" i="1"/>
  <c r="AD3697" i="1"/>
  <c r="AG3512" i="1"/>
  <c r="AG21" i="1"/>
  <c r="AI21" i="1"/>
  <c r="U21" i="1"/>
  <c r="I31" i="1"/>
  <c r="X3822" i="1" l="1"/>
  <c r="AA3821" i="1"/>
  <c r="L3822" i="1"/>
  <c r="N3821" i="1"/>
  <c r="AG3513" i="1"/>
  <c r="O3710" i="1"/>
  <c r="Q3709" i="1"/>
  <c r="AB3699" i="1"/>
  <c r="AD3698" i="1"/>
  <c r="R3699" i="1"/>
  <c r="T3698" i="1"/>
  <c r="AK3499" i="1"/>
  <c r="AG22" i="1"/>
  <c r="AI22" i="1"/>
  <c r="U22" i="1"/>
  <c r="I32" i="1"/>
  <c r="N3822" i="1" l="1"/>
  <c r="L3823" i="1"/>
  <c r="X3823" i="1"/>
  <c r="AA3822" i="1"/>
  <c r="R3700" i="1"/>
  <c r="T3699" i="1"/>
  <c r="O3711" i="1"/>
  <c r="Q3710" i="1"/>
  <c r="AK3500" i="1"/>
  <c r="AB3700" i="1"/>
  <c r="AD3699" i="1"/>
  <c r="AG3514" i="1"/>
  <c r="AG23" i="1"/>
  <c r="AI23" i="1"/>
  <c r="U23" i="1"/>
  <c r="I33" i="1"/>
  <c r="X3824" i="1" l="1"/>
  <c r="AA3823" i="1"/>
  <c r="N3823" i="1"/>
  <c r="L3824" i="1"/>
  <c r="AB3701" i="1"/>
  <c r="AD3700" i="1"/>
  <c r="O3712" i="1"/>
  <c r="Q3711" i="1"/>
  <c r="AG3515" i="1"/>
  <c r="AK3501" i="1"/>
  <c r="R3701" i="1"/>
  <c r="T3700" i="1"/>
  <c r="AG24" i="1"/>
  <c r="AI24" i="1"/>
  <c r="U24" i="1"/>
  <c r="I34" i="1"/>
  <c r="N3824" i="1" l="1"/>
  <c r="L3825" i="1"/>
  <c r="X3825" i="1"/>
  <c r="AA3824" i="1"/>
  <c r="AK3502" i="1"/>
  <c r="O3713" i="1"/>
  <c r="Q3712" i="1"/>
  <c r="R3702" i="1"/>
  <c r="T3701" i="1"/>
  <c r="AG3516" i="1"/>
  <c r="AB3702" i="1"/>
  <c r="AD3701" i="1"/>
  <c r="AG25" i="1"/>
  <c r="AI25" i="1"/>
  <c r="U25" i="1"/>
  <c r="I35" i="1"/>
  <c r="X3826" i="1" l="1"/>
  <c r="AA3825" i="1"/>
  <c r="L3826" i="1"/>
  <c r="N3825" i="1"/>
  <c r="AG3517" i="1"/>
  <c r="O3714" i="1"/>
  <c r="Q3713" i="1"/>
  <c r="AB3703" i="1"/>
  <c r="AD3702" i="1"/>
  <c r="R3703" i="1"/>
  <c r="T3702" i="1"/>
  <c r="AK3503" i="1"/>
  <c r="AG26" i="1"/>
  <c r="AI26" i="1"/>
  <c r="U26" i="1"/>
  <c r="I36" i="1"/>
  <c r="N3826" i="1" l="1"/>
  <c r="L3827" i="1"/>
  <c r="X3827" i="1"/>
  <c r="AA3826" i="1"/>
  <c r="R3704" i="1"/>
  <c r="T3703" i="1"/>
  <c r="O3715" i="1"/>
  <c r="Q3714" i="1"/>
  <c r="AK3504" i="1"/>
  <c r="AB3704" i="1"/>
  <c r="AD3703" i="1"/>
  <c r="AG3518" i="1"/>
  <c r="AG27" i="1"/>
  <c r="AI27" i="1"/>
  <c r="U27" i="1"/>
  <c r="I37" i="1"/>
  <c r="X3828" i="1" l="1"/>
  <c r="AA3827" i="1"/>
  <c r="N3827" i="1"/>
  <c r="L3828" i="1"/>
  <c r="AB3705" i="1"/>
  <c r="AD3704" i="1"/>
  <c r="O3716" i="1"/>
  <c r="Q3715" i="1"/>
  <c r="AG3519" i="1"/>
  <c r="AK3505" i="1"/>
  <c r="R3705" i="1"/>
  <c r="T3704" i="1"/>
  <c r="AG28" i="1"/>
  <c r="AI28" i="1"/>
  <c r="U28" i="1"/>
  <c r="I38" i="1"/>
  <c r="N3828" i="1" l="1"/>
  <c r="L3829" i="1"/>
  <c r="X3829" i="1"/>
  <c r="AA3828" i="1"/>
  <c r="AK3506" i="1"/>
  <c r="O3717" i="1"/>
  <c r="Q3716" i="1"/>
  <c r="R3706" i="1"/>
  <c r="T3705" i="1"/>
  <c r="AG3520" i="1"/>
  <c r="AB3706" i="1"/>
  <c r="AD3705" i="1"/>
  <c r="AG29" i="1"/>
  <c r="AI29" i="1"/>
  <c r="U29" i="1"/>
  <c r="I39" i="1"/>
  <c r="X3830" i="1" l="1"/>
  <c r="AA3829" i="1"/>
  <c r="N3829" i="1"/>
  <c r="L3830" i="1"/>
  <c r="AG3521" i="1"/>
  <c r="O3718" i="1"/>
  <c r="Q3717" i="1"/>
  <c r="AB3707" i="1"/>
  <c r="AD3706" i="1"/>
  <c r="R3707" i="1"/>
  <c r="T3706" i="1"/>
  <c r="AK3507" i="1"/>
  <c r="AG30" i="1"/>
  <c r="AI30" i="1"/>
  <c r="U30" i="1"/>
  <c r="I40" i="1"/>
  <c r="N3830" i="1" l="1"/>
  <c r="L3831" i="1"/>
  <c r="X3831" i="1"/>
  <c r="AA3830" i="1"/>
  <c r="R3708" i="1"/>
  <c r="T3707" i="1"/>
  <c r="O3719" i="1"/>
  <c r="Q3718" i="1"/>
  <c r="AK3508" i="1"/>
  <c r="AB3708" i="1"/>
  <c r="AD3707" i="1"/>
  <c r="AG3522" i="1"/>
  <c r="AG31" i="1"/>
  <c r="AI31" i="1"/>
  <c r="U31" i="1"/>
  <c r="I41" i="1"/>
  <c r="X3832" i="1" l="1"/>
  <c r="AA3831" i="1"/>
  <c r="N3831" i="1"/>
  <c r="L3832" i="1"/>
  <c r="AB3709" i="1"/>
  <c r="AD3708" i="1"/>
  <c r="O3720" i="1"/>
  <c r="Q3719" i="1"/>
  <c r="AG3523" i="1"/>
  <c r="AK3509" i="1"/>
  <c r="R3709" i="1"/>
  <c r="T3708" i="1"/>
  <c r="AG32" i="1"/>
  <c r="AI32" i="1"/>
  <c r="U32" i="1"/>
  <c r="I42" i="1"/>
  <c r="N3832" i="1" l="1"/>
  <c r="L3833" i="1"/>
  <c r="X3833" i="1"/>
  <c r="AA3832" i="1"/>
  <c r="AK3510" i="1"/>
  <c r="O3721" i="1"/>
  <c r="Q3720" i="1"/>
  <c r="R3710" i="1"/>
  <c r="T3709" i="1"/>
  <c r="AG3524" i="1"/>
  <c r="AB3710" i="1"/>
  <c r="AD3709" i="1"/>
  <c r="AG33" i="1"/>
  <c r="AI33" i="1"/>
  <c r="U33" i="1"/>
  <c r="I43" i="1"/>
  <c r="AA3833" i="1" l="1"/>
  <c r="X3834" i="1"/>
  <c r="N3833" i="1"/>
  <c r="L3834" i="1"/>
  <c r="AG3525" i="1"/>
  <c r="O3722" i="1"/>
  <c r="Q3721" i="1"/>
  <c r="AB3711" i="1"/>
  <c r="AD3710" i="1"/>
  <c r="R3711" i="1"/>
  <c r="T3710" i="1"/>
  <c r="AK3511" i="1"/>
  <c r="AG34" i="1"/>
  <c r="AG35" i="1" s="1"/>
  <c r="AG36" i="1" s="1"/>
  <c r="AG37" i="1" s="1"/>
  <c r="AG38" i="1" s="1"/>
  <c r="AG39" i="1" s="1"/>
  <c r="AG40" i="1" s="1"/>
  <c r="AG41" i="1" s="1"/>
  <c r="AG42" i="1" s="1"/>
  <c r="AG43" i="1" s="1"/>
  <c r="AG44" i="1" s="1"/>
  <c r="AG45" i="1" s="1"/>
  <c r="AG46" i="1" s="1"/>
  <c r="AG47" i="1" s="1"/>
  <c r="AG48" i="1" s="1"/>
  <c r="AG49" i="1" s="1"/>
  <c r="AG50" i="1" s="1"/>
  <c r="AG51" i="1" s="1"/>
  <c r="AG52" i="1" s="1"/>
  <c r="AG53" i="1" s="1"/>
  <c r="AG54" i="1" s="1"/>
  <c r="AG55" i="1" s="1"/>
  <c r="AG56" i="1" s="1"/>
  <c r="AG57" i="1" s="1"/>
  <c r="AG58" i="1" s="1"/>
  <c r="AG59" i="1" s="1"/>
  <c r="AG60" i="1" s="1"/>
  <c r="AG61" i="1" s="1"/>
  <c r="AG62" i="1" s="1"/>
  <c r="AG63" i="1" s="1"/>
  <c r="AG64" i="1" s="1"/>
  <c r="AG65" i="1" s="1"/>
  <c r="AG66" i="1" s="1"/>
  <c r="AG67" i="1" s="1"/>
  <c r="AG68" i="1" s="1"/>
  <c r="AG69" i="1" s="1"/>
  <c r="AG70" i="1" s="1"/>
  <c r="AG71" i="1" s="1"/>
  <c r="AG72" i="1" s="1"/>
  <c r="AG73" i="1" s="1"/>
  <c r="AG74" i="1" s="1"/>
  <c r="AG75" i="1" s="1"/>
  <c r="AG76" i="1" s="1"/>
  <c r="AG77" i="1" s="1"/>
  <c r="AG78" i="1" s="1"/>
  <c r="AG79" i="1" s="1"/>
  <c r="AG80" i="1" s="1"/>
  <c r="AG81" i="1" s="1"/>
  <c r="AG82" i="1" s="1"/>
  <c r="AG83" i="1" s="1"/>
  <c r="AG84" i="1" s="1"/>
  <c r="AG85" i="1" s="1"/>
  <c r="AG86" i="1" s="1"/>
  <c r="AG87" i="1" s="1"/>
  <c r="AG88" i="1" s="1"/>
  <c r="AG89" i="1" s="1"/>
  <c r="AG90" i="1" s="1"/>
  <c r="AG91" i="1" s="1"/>
  <c r="AG92" i="1" s="1"/>
  <c r="AG93" i="1" s="1"/>
  <c r="AG94" i="1" s="1"/>
  <c r="AG95" i="1" s="1"/>
  <c r="AG96" i="1" s="1"/>
  <c r="AG97" i="1" s="1"/>
  <c r="AG98" i="1" s="1"/>
  <c r="AG99" i="1" s="1"/>
  <c r="AG100" i="1" s="1"/>
  <c r="AG101" i="1" s="1"/>
  <c r="AG102" i="1" s="1"/>
  <c r="AG103" i="1" s="1"/>
  <c r="AG104" i="1" s="1"/>
  <c r="AG105" i="1" s="1"/>
  <c r="AG106" i="1" s="1"/>
  <c r="AG107" i="1" s="1"/>
  <c r="AG108" i="1" s="1"/>
  <c r="AG109" i="1" s="1"/>
  <c r="AG110" i="1" s="1"/>
  <c r="AG111" i="1" s="1"/>
  <c r="AG112" i="1" s="1"/>
  <c r="AG113" i="1" s="1"/>
  <c r="AG114" i="1" s="1"/>
  <c r="AG115" i="1" s="1"/>
  <c r="AG116" i="1" s="1"/>
  <c r="AG117" i="1" s="1"/>
  <c r="AG118" i="1" s="1"/>
  <c r="AG119" i="1" s="1"/>
  <c r="AG120" i="1" s="1"/>
  <c r="AG121" i="1" s="1"/>
  <c r="AG122" i="1" s="1"/>
  <c r="AG123" i="1" s="1"/>
  <c r="AG124" i="1" s="1"/>
  <c r="AG125" i="1" s="1"/>
  <c r="AG126" i="1" s="1"/>
  <c r="AG127" i="1" s="1"/>
  <c r="AG128" i="1" s="1"/>
  <c r="AG129" i="1" s="1"/>
  <c r="AG130" i="1" s="1"/>
  <c r="AG131" i="1" s="1"/>
  <c r="AG132" i="1" s="1"/>
  <c r="AG133" i="1" s="1"/>
  <c r="AG134" i="1" s="1"/>
  <c r="AG135" i="1" s="1"/>
  <c r="AG136" i="1" s="1"/>
  <c r="AG137" i="1" s="1"/>
  <c r="AG138" i="1" s="1"/>
  <c r="AG139" i="1" s="1"/>
  <c r="AG140" i="1" s="1"/>
  <c r="AG141" i="1" s="1"/>
  <c r="AG142" i="1" s="1"/>
  <c r="AG143" i="1" s="1"/>
  <c r="AG144" i="1" s="1"/>
  <c r="AG145" i="1" s="1"/>
  <c r="AG146" i="1" s="1"/>
  <c r="AG147" i="1" s="1"/>
  <c r="AG148" i="1" s="1"/>
  <c r="AG149" i="1" s="1"/>
  <c r="AG150" i="1" s="1"/>
  <c r="AG151" i="1" s="1"/>
  <c r="AG152" i="1" s="1"/>
  <c r="AG153" i="1" s="1"/>
  <c r="AG154" i="1" s="1"/>
  <c r="AG155" i="1" s="1"/>
  <c r="AG156" i="1" s="1"/>
  <c r="AG157" i="1" s="1"/>
  <c r="AG158" i="1" s="1"/>
  <c r="AG159" i="1" s="1"/>
  <c r="AG160" i="1" s="1"/>
  <c r="AG161" i="1" s="1"/>
  <c r="AG162" i="1" s="1"/>
  <c r="AG163" i="1" s="1"/>
  <c r="AG164" i="1" s="1"/>
  <c r="AG165" i="1" s="1"/>
  <c r="AG166" i="1" s="1"/>
  <c r="AG167" i="1" s="1"/>
  <c r="AG168" i="1" s="1"/>
  <c r="AG169" i="1" s="1"/>
  <c r="AG170" i="1" s="1"/>
  <c r="AG171" i="1" s="1"/>
  <c r="AG172" i="1" s="1"/>
  <c r="AG173" i="1" s="1"/>
  <c r="AG174" i="1" s="1"/>
  <c r="AG175" i="1" s="1"/>
  <c r="AG176" i="1" s="1"/>
  <c r="AG177" i="1" s="1"/>
  <c r="AG178" i="1" s="1"/>
  <c r="AG179" i="1" s="1"/>
  <c r="AG180" i="1" s="1"/>
  <c r="AG181" i="1" s="1"/>
  <c r="AG182" i="1" s="1"/>
  <c r="AG183" i="1" s="1"/>
  <c r="AG184" i="1" s="1"/>
  <c r="AG185" i="1" s="1"/>
  <c r="AG186" i="1" s="1"/>
  <c r="AG187" i="1" s="1"/>
  <c r="AG188" i="1" s="1"/>
  <c r="AG189" i="1" s="1"/>
  <c r="AG190" i="1" s="1"/>
  <c r="AG191" i="1" s="1"/>
  <c r="AG192" i="1" s="1"/>
  <c r="AG193" i="1" s="1"/>
  <c r="AG194" i="1" s="1"/>
  <c r="AG195" i="1" s="1"/>
  <c r="AG196" i="1" s="1"/>
  <c r="AG197" i="1" s="1"/>
  <c r="AG198" i="1" s="1"/>
  <c r="AG199" i="1" s="1"/>
  <c r="AG200" i="1" s="1"/>
  <c r="AG201" i="1" s="1"/>
  <c r="AG202" i="1" s="1"/>
  <c r="AG203" i="1" s="1"/>
  <c r="AG204" i="1" s="1"/>
  <c r="AG205" i="1" s="1"/>
  <c r="AG206" i="1" s="1"/>
  <c r="AG207" i="1" s="1"/>
  <c r="AG208" i="1" s="1"/>
  <c r="AG209" i="1" s="1"/>
  <c r="AG210" i="1" s="1"/>
  <c r="AG211" i="1" s="1"/>
  <c r="AG212" i="1" s="1"/>
  <c r="AG213" i="1" s="1"/>
  <c r="AG214" i="1" s="1"/>
  <c r="AG215" i="1" s="1"/>
  <c r="AG216" i="1" s="1"/>
  <c r="AG217" i="1" s="1"/>
  <c r="AG218" i="1" s="1"/>
  <c r="AG219" i="1" s="1"/>
  <c r="AG220" i="1" s="1"/>
  <c r="AG221" i="1" s="1"/>
  <c r="AG222" i="1" s="1"/>
  <c r="AG223" i="1" s="1"/>
  <c r="AG224" i="1" s="1"/>
  <c r="AG225" i="1" s="1"/>
  <c r="AG226" i="1" s="1"/>
  <c r="AG227" i="1" s="1"/>
  <c r="AG228" i="1" s="1"/>
  <c r="AG229" i="1" s="1"/>
  <c r="AG230" i="1" s="1"/>
  <c r="AG231" i="1" s="1"/>
  <c r="AG232" i="1" s="1"/>
  <c r="AG233" i="1" s="1"/>
  <c r="AG234" i="1" s="1"/>
  <c r="AG235" i="1" s="1"/>
  <c r="AG236" i="1" s="1"/>
  <c r="AG237" i="1" s="1"/>
  <c r="AG238" i="1" s="1"/>
  <c r="AG239" i="1" s="1"/>
  <c r="AG240" i="1" s="1"/>
  <c r="AG241" i="1" s="1"/>
  <c r="AG242" i="1" s="1"/>
  <c r="AG243" i="1" s="1"/>
  <c r="AG244" i="1" s="1"/>
  <c r="AG245" i="1" s="1"/>
  <c r="AG246" i="1" s="1"/>
  <c r="AG247" i="1" s="1"/>
  <c r="AG248" i="1" s="1"/>
  <c r="AG249" i="1" s="1"/>
  <c r="AG250" i="1" s="1"/>
  <c r="AG251" i="1" s="1"/>
  <c r="AG252" i="1" s="1"/>
  <c r="AG253" i="1" s="1"/>
  <c r="AG254" i="1" s="1"/>
  <c r="AG255" i="1" s="1"/>
  <c r="AG256" i="1" s="1"/>
  <c r="AG257" i="1" s="1"/>
  <c r="AG258" i="1" s="1"/>
  <c r="AG259" i="1" s="1"/>
  <c r="AG260" i="1" s="1"/>
  <c r="AG261" i="1" s="1"/>
  <c r="AG262" i="1" s="1"/>
  <c r="AG263" i="1" s="1"/>
  <c r="AG264" i="1" s="1"/>
  <c r="AG265" i="1" s="1"/>
  <c r="AG266" i="1" s="1"/>
  <c r="AG267" i="1" s="1"/>
  <c r="AG268" i="1" s="1"/>
  <c r="AG269" i="1" s="1"/>
  <c r="AG270" i="1" s="1"/>
  <c r="AG271" i="1" s="1"/>
  <c r="AG272" i="1" s="1"/>
  <c r="AG273" i="1" s="1"/>
  <c r="AG274" i="1" s="1"/>
  <c r="AG275" i="1" s="1"/>
  <c r="AG276" i="1" s="1"/>
  <c r="AG277" i="1" s="1"/>
  <c r="AG278" i="1" s="1"/>
  <c r="AG279" i="1" s="1"/>
  <c r="AG280" i="1" s="1"/>
  <c r="AG281" i="1" s="1"/>
  <c r="AG282" i="1" s="1"/>
  <c r="AG283" i="1" s="1"/>
  <c r="AG284" i="1" s="1"/>
  <c r="AG285" i="1" s="1"/>
  <c r="AG286" i="1" s="1"/>
  <c r="AG287" i="1" s="1"/>
  <c r="AG288" i="1" s="1"/>
  <c r="AG289" i="1" s="1"/>
  <c r="AG290" i="1" s="1"/>
  <c r="AG291" i="1" s="1"/>
  <c r="AG292" i="1" s="1"/>
  <c r="AG293" i="1" s="1"/>
  <c r="AG294" i="1" s="1"/>
  <c r="AG295" i="1" s="1"/>
  <c r="AG296" i="1" s="1"/>
  <c r="AG297" i="1" s="1"/>
  <c r="AG298" i="1" s="1"/>
  <c r="AG299" i="1" s="1"/>
  <c r="AG300" i="1" s="1"/>
  <c r="AG301" i="1" s="1"/>
  <c r="AG302" i="1" s="1"/>
  <c r="AG303" i="1" s="1"/>
  <c r="AG304" i="1" s="1"/>
  <c r="AG305" i="1" s="1"/>
  <c r="AG306" i="1" s="1"/>
  <c r="AG307" i="1" s="1"/>
  <c r="AG308" i="1" s="1"/>
  <c r="AG309" i="1" s="1"/>
  <c r="AG310" i="1" s="1"/>
  <c r="AG311" i="1" s="1"/>
  <c r="AG312" i="1" s="1"/>
  <c r="AG313" i="1" s="1"/>
  <c r="AG314" i="1" s="1"/>
  <c r="AG315" i="1" s="1"/>
  <c r="AG316" i="1" s="1"/>
  <c r="AG317" i="1" s="1"/>
  <c r="AG318" i="1" s="1"/>
  <c r="AG319" i="1" s="1"/>
  <c r="AG320" i="1" s="1"/>
  <c r="AG321" i="1" s="1"/>
  <c r="AG322" i="1" s="1"/>
  <c r="AG323" i="1" s="1"/>
  <c r="AG324" i="1" s="1"/>
  <c r="AG325" i="1" s="1"/>
  <c r="AG326" i="1" s="1"/>
  <c r="AG327" i="1" s="1"/>
  <c r="AG328" i="1" s="1"/>
  <c r="AG329" i="1" s="1"/>
  <c r="AG330" i="1" s="1"/>
  <c r="AG331" i="1" s="1"/>
  <c r="AG332" i="1" s="1"/>
  <c r="AG333" i="1" s="1"/>
  <c r="AG334" i="1" s="1"/>
  <c r="AG335" i="1" s="1"/>
  <c r="AG336" i="1" s="1"/>
  <c r="AG337" i="1" s="1"/>
  <c r="AG338" i="1" s="1"/>
  <c r="AG339" i="1" s="1"/>
  <c r="AG340" i="1" s="1"/>
  <c r="AG341" i="1" s="1"/>
  <c r="AG342" i="1" s="1"/>
  <c r="AG343" i="1" s="1"/>
  <c r="AG344" i="1" s="1"/>
  <c r="AG345" i="1" s="1"/>
  <c r="AG346" i="1" s="1"/>
  <c r="AG347" i="1" s="1"/>
  <c r="AG348" i="1" s="1"/>
  <c r="AG349" i="1" s="1"/>
  <c r="AG350" i="1" s="1"/>
  <c r="AG351" i="1" s="1"/>
  <c r="AG352" i="1" s="1"/>
  <c r="AG353" i="1" s="1"/>
  <c r="AG354" i="1" s="1"/>
  <c r="AG355" i="1" s="1"/>
  <c r="AG356" i="1" s="1"/>
  <c r="AG357" i="1" s="1"/>
  <c r="AG358" i="1" s="1"/>
  <c r="AG359" i="1" s="1"/>
  <c r="AG360" i="1" s="1"/>
  <c r="AG361" i="1" s="1"/>
  <c r="AG362" i="1" s="1"/>
  <c r="AG363" i="1" s="1"/>
  <c r="AG364" i="1" s="1"/>
  <c r="AG365" i="1" s="1"/>
  <c r="AG366" i="1" s="1"/>
  <c r="AG367" i="1" s="1"/>
  <c r="AG368" i="1" s="1"/>
  <c r="AG369" i="1" s="1"/>
  <c r="AG370" i="1" s="1"/>
  <c r="AG371" i="1" s="1"/>
  <c r="AG372" i="1" s="1"/>
  <c r="AG373" i="1" s="1"/>
  <c r="AG374" i="1" s="1"/>
  <c r="AG375" i="1" s="1"/>
  <c r="AG376" i="1" s="1"/>
  <c r="AG377" i="1" s="1"/>
  <c r="AG378" i="1" s="1"/>
  <c r="AG379" i="1" s="1"/>
  <c r="AG380" i="1" s="1"/>
  <c r="AG381" i="1" s="1"/>
  <c r="AG382" i="1" s="1"/>
  <c r="AG383" i="1" s="1"/>
  <c r="AG384" i="1" s="1"/>
  <c r="AG385" i="1" s="1"/>
  <c r="AG386" i="1" s="1"/>
  <c r="AG387" i="1" s="1"/>
  <c r="AG388" i="1" s="1"/>
  <c r="AG389" i="1" s="1"/>
  <c r="AG390" i="1" s="1"/>
  <c r="AG391" i="1" s="1"/>
  <c r="AG392" i="1" s="1"/>
  <c r="AG393" i="1" s="1"/>
  <c r="AG394" i="1" s="1"/>
  <c r="AG395" i="1" s="1"/>
  <c r="AG396" i="1" s="1"/>
  <c r="AG397" i="1" s="1"/>
  <c r="AG398" i="1" s="1"/>
  <c r="AG399" i="1" s="1"/>
  <c r="AG400" i="1" s="1"/>
  <c r="AG401" i="1" s="1"/>
  <c r="AG402" i="1" s="1"/>
  <c r="AG403" i="1" s="1"/>
  <c r="AG404" i="1" s="1"/>
  <c r="AG405" i="1" s="1"/>
  <c r="AG406" i="1" s="1"/>
  <c r="AG407" i="1" s="1"/>
  <c r="AG408" i="1" s="1"/>
  <c r="AG409" i="1" s="1"/>
  <c r="AG410" i="1" s="1"/>
  <c r="AG411" i="1" s="1"/>
  <c r="AG412" i="1" s="1"/>
  <c r="AG413" i="1" s="1"/>
  <c r="AG414" i="1" s="1"/>
  <c r="AG415" i="1" s="1"/>
  <c r="AG416" i="1" s="1"/>
  <c r="AG417" i="1" s="1"/>
  <c r="AG418" i="1" s="1"/>
  <c r="AG419" i="1" s="1"/>
  <c r="AG420" i="1" s="1"/>
  <c r="AG421" i="1" s="1"/>
  <c r="AG422" i="1" s="1"/>
  <c r="AG423" i="1" s="1"/>
  <c r="AG424" i="1" s="1"/>
  <c r="AG425" i="1" s="1"/>
  <c r="AG426" i="1" s="1"/>
  <c r="AG427" i="1" s="1"/>
  <c r="AG428" i="1" s="1"/>
  <c r="AG429" i="1" s="1"/>
  <c r="AG430" i="1" s="1"/>
  <c r="AG431" i="1" s="1"/>
  <c r="AG432" i="1" s="1"/>
  <c r="AG433" i="1" s="1"/>
  <c r="AG434" i="1" s="1"/>
  <c r="AG435" i="1" s="1"/>
  <c r="AG436" i="1" s="1"/>
  <c r="AG437" i="1" s="1"/>
  <c r="AG438" i="1" s="1"/>
  <c r="AG439" i="1" s="1"/>
  <c r="AG440" i="1" s="1"/>
  <c r="AG441" i="1" s="1"/>
  <c r="AG442" i="1" s="1"/>
  <c r="AG443" i="1" s="1"/>
  <c r="AG444" i="1" s="1"/>
  <c r="AG445" i="1" s="1"/>
  <c r="AG446" i="1" s="1"/>
  <c r="AG447" i="1" s="1"/>
  <c r="AG448" i="1" s="1"/>
  <c r="AG449" i="1" s="1"/>
  <c r="AG450" i="1" s="1"/>
  <c r="AG451" i="1" s="1"/>
  <c r="AG452" i="1" s="1"/>
  <c r="AG453" i="1" s="1"/>
  <c r="AG454" i="1" s="1"/>
  <c r="AG455" i="1" s="1"/>
  <c r="AG456" i="1" s="1"/>
  <c r="AG457" i="1" s="1"/>
  <c r="AG458" i="1" s="1"/>
  <c r="AG459" i="1" s="1"/>
  <c r="AG460" i="1" s="1"/>
  <c r="AG461" i="1" s="1"/>
  <c r="AG462" i="1" s="1"/>
  <c r="AG463" i="1" s="1"/>
  <c r="AG464" i="1" s="1"/>
  <c r="AG465" i="1" s="1"/>
  <c r="AG466" i="1" s="1"/>
  <c r="AG467" i="1" s="1"/>
  <c r="AG468" i="1" s="1"/>
  <c r="AG469" i="1" s="1"/>
  <c r="AG470" i="1" s="1"/>
  <c r="AG471" i="1" s="1"/>
  <c r="AG472" i="1" s="1"/>
  <c r="AG473" i="1" s="1"/>
  <c r="AG474" i="1" s="1"/>
  <c r="AG475" i="1" s="1"/>
  <c r="AG476" i="1" s="1"/>
  <c r="AG477" i="1" s="1"/>
  <c r="AG478" i="1" s="1"/>
  <c r="AG479" i="1" s="1"/>
  <c r="AG480" i="1" s="1"/>
  <c r="AG481" i="1" s="1"/>
  <c r="AG482" i="1" s="1"/>
  <c r="AG483" i="1" s="1"/>
  <c r="AG484" i="1" s="1"/>
  <c r="AG485" i="1" s="1"/>
  <c r="AG486" i="1" s="1"/>
  <c r="AG487" i="1" s="1"/>
  <c r="AG488" i="1" s="1"/>
  <c r="AG489" i="1" s="1"/>
  <c r="AG490" i="1" s="1"/>
  <c r="AG491" i="1" s="1"/>
  <c r="AG492" i="1" s="1"/>
  <c r="AG493" i="1" s="1"/>
  <c r="AG494" i="1" s="1"/>
  <c r="AG495" i="1" s="1"/>
  <c r="AG496" i="1" s="1"/>
  <c r="AG497" i="1" s="1"/>
  <c r="AG498" i="1" s="1"/>
  <c r="AG499" i="1" s="1"/>
  <c r="AG500" i="1" s="1"/>
  <c r="AG501" i="1" s="1"/>
  <c r="AG502" i="1" s="1"/>
  <c r="AG503" i="1" s="1"/>
  <c r="AG504" i="1" s="1"/>
  <c r="AG505" i="1" s="1"/>
  <c r="AG506" i="1" s="1"/>
  <c r="AG507" i="1" s="1"/>
  <c r="AG508" i="1" s="1"/>
  <c r="AG509" i="1" s="1"/>
  <c r="AG510" i="1" s="1"/>
  <c r="AG511" i="1" s="1"/>
  <c r="AG512" i="1" s="1"/>
  <c r="AG513" i="1" s="1"/>
  <c r="AG514" i="1" s="1"/>
  <c r="AG515" i="1" s="1"/>
  <c r="AG516" i="1" s="1"/>
  <c r="AG517" i="1" s="1"/>
  <c r="AG518" i="1" s="1"/>
  <c r="AG519" i="1" s="1"/>
  <c r="AG520" i="1" s="1"/>
  <c r="AG521" i="1" s="1"/>
  <c r="AG522" i="1" s="1"/>
  <c r="AG523" i="1" s="1"/>
  <c r="AG524" i="1" s="1"/>
  <c r="AG525" i="1" s="1"/>
  <c r="AG526" i="1" s="1"/>
  <c r="AG527" i="1" s="1"/>
  <c r="AG528" i="1" s="1"/>
  <c r="AG529" i="1" s="1"/>
  <c r="AG530" i="1" s="1"/>
  <c r="AG531" i="1" s="1"/>
  <c r="AG532" i="1" s="1"/>
  <c r="AG533" i="1" s="1"/>
  <c r="AG534" i="1" s="1"/>
  <c r="AG535" i="1" s="1"/>
  <c r="AG536" i="1" s="1"/>
  <c r="AG537" i="1" s="1"/>
  <c r="AG538" i="1" s="1"/>
  <c r="AG539" i="1" s="1"/>
  <c r="AG540" i="1" s="1"/>
  <c r="AG541" i="1" s="1"/>
  <c r="AG542" i="1" s="1"/>
  <c r="AG543" i="1" s="1"/>
  <c r="AG544" i="1" s="1"/>
  <c r="AG545" i="1" s="1"/>
  <c r="AG546" i="1" s="1"/>
  <c r="AG547" i="1" s="1"/>
  <c r="AG548" i="1" s="1"/>
  <c r="AG549" i="1" s="1"/>
  <c r="AG550" i="1" s="1"/>
  <c r="AG551" i="1" s="1"/>
  <c r="AG552" i="1" s="1"/>
  <c r="AG553" i="1" s="1"/>
  <c r="AG554" i="1" s="1"/>
  <c r="AG555" i="1" s="1"/>
  <c r="AG556" i="1" s="1"/>
  <c r="AG557" i="1" s="1"/>
  <c r="AG558" i="1" s="1"/>
  <c r="AG559" i="1" s="1"/>
  <c r="AG560" i="1" s="1"/>
  <c r="AG561" i="1" s="1"/>
  <c r="AG562" i="1" s="1"/>
  <c r="AG563" i="1" s="1"/>
  <c r="AG564" i="1" s="1"/>
  <c r="AG565" i="1" s="1"/>
  <c r="AG566" i="1" s="1"/>
  <c r="AG567" i="1" s="1"/>
  <c r="AG568" i="1" s="1"/>
  <c r="AG569" i="1" s="1"/>
  <c r="AG570" i="1" s="1"/>
  <c r="AG571" i="1" s="1"/>
  <c r="AG572" i="1" s="1"/>
  <c r="AG573" i="1" s="1"/>
  <c r="AG574" i="1" s="1"/>
  <c r="AG575" i="1" s="1"/>
  <c r="AG576" i="1" s="1"/>
  <c r="AG577" i="1" s="1"/>
  <c r="AG578" i="1" s="1"/>
  <c r="AG579" i="1" s="1"/>
  <c r="AG580" i="1" s="1"/>
  <c r="AG581" i="1" s="1"/>
  <c r="AG582" i="1" s="1"/>
  <c r="AG583" i="1" s="1"/>
  <c r="AG584" i="1" s="1"/>
  <c r="AG585" i="1" s="1"/>
  <c r="AG586" i="1" s="1"/>
  <c r="AG587" i="1" s="1"/>
  <c r="AG588" i="1" s="1"/>
  <c r="AG589" i="1" s="1"/>
  <c r="AG590" i="1" s="1"/>
  <c r="AG591" i="1" s="1"/>
  <c r="AG592" i="1" s="1"/>
  <c r="AG593" i="1" s="1"/>
  <c r="AG594" i="1" s="1"/>
  <c r="AG595" i="1" s="1"/>
  <c r="AG596" i="1" s="1"/>
  <c r="AG597" i="1" s="1"/>
  <c r="AG598" i="1" s="1"/>
  <c r="AG599" i="1" s="1"/>
  <c r="AG600" i="1" s="1"/>
  <c r="AG601" i="1" s="1"/>
  <c r="AG602" i="1" s="1"/>
  <c r="AG603" i="1" s="1"/>
  <c r="AG604" i="1" s="1"/>
  <c r="AG605" i="1" s="1"/>
  <c r="AG606" i="1" s="1"/>
  <c r="AG607" i="1" s="1"/>
  <c r="AG608" i="1" s="1"/>
  <c r="AG609" i="1" s="1"/>
  <c r="AG610" i="1" s="1"/>
  <c r="AG611" i="1" s="1"/>
  <c r="AG612" i="1" s="1"/>
  <c r="AG613" i="1" s="1"/>
  <c r="AG614" i="1" s="1"/>
  <c r="AG615" i="1" s="1"/>
  <c r="AG616" i="1" s="1"/>
  <c r="AG617" i="1" s="1"/>
  <c r="AG618" i="1" s="1"/>
  <c r="AG619" i="1" s="1"/>
  <c r="AG620" i="1" s="1"/>
  <c r="AG621" i="1" s="1"/>
  <c r="AG622" i="1" s="1"/>
  <c r="AG623" i="1" s="1"/>
  <c r="AG624" i="1" s="1"/>
  <c r="AG625" i="1" s="1"/>
  <c r="AG626" i="1" s="1"/>
  <c r="AG627" i="1" s="1"/>
  <c r="AG628" i="1" s="1"/>
  <c r="AG629" i="1" s="1"/>
  <c r="AG630" i="1" s="1"/>
  <c r="AG631" i="1" s="1"/>
  <c r="AG632" i="1" s="1"/>
  <c r="AG633" i="1" s="1"/>
  <c r="AG634" i="1" s="1"/>
  <c r="AG635" i="1" s="1"/>
  <c r="AG636" i="1" s="1"/>
  <c r="AG637" i="1" s="1"/>
  <c r="AG638" i="1" s="1"/>
  <c r="AG639" i="1" s="1"/>
  <c r="AG640" i="1" s="1"/>
  <c r="AG641" i="1" s="1"/>
  <c r="AG642" i="1" s="1"/>
  <c r="AG643" i="1" s="1"/>
  <c r="AG644" i="1" s="1"/>
  <c r="AG645" i="1" s="1"/>
  <c r="AG646" i="1" s="1"/>
  <c r="AG647" i="1" s="1"/>
  <c r="AG648" i="1" s="1"/>
  <c r="AG649" i="1" s="1"/>
  <c r="AG650" i="1" s="1"/>
  <c r="AG651" i="1" s="1"/>
  <c r="AG652" i="1" s="1"/>
  <c r="AG653" i="1" s="1"/>
  <c r="AG654" i="1" s="1"/>
  <c r="AG655" i="1" s="1"/>
  <c r="AG656" i="1" s="1"/>
  <c r="AG657" i="1" s="1"/>
  <c r="AG658" i="1" s="1"/>
  <c r="AG659" i="1" s="1"/>
  <c r="AG660" i="1" s="1"/>
  <c r="AG661" i="1" s="1"/>
  <c r="AG662" i="1" s="1"/>
  <c r="AG663" i="1" s="1"/>
  <c r="AG664" i="1" s="1"/>
  <c r="AG665" i="1" s="1"/>
  <c r="AG666" i="1" s="1"/>
  <c r="AG667" i="1" s="1"/>
  <c r="AG668" i="1" s="1"/>
  <c r="AG669" i="1" s="1"/>
  <c r="AG670" i="1" s="1"/>
  <c r="AG671" i="1" s="1"/>
  <c r="AG672" i="1" s="1"/>
  <c r="AG673" i="1" s="1"/>
  <c r="AG674" i="1" s="1"/>
  <c r="AG675" i="1" s="1"/>
  <c r="AG676" i="1" s="1"/>
  <c r="AG677" i="1" s="1"/>
  <c r="AG678" i="1" s="1"/>
  <c r="AG679" i="1" s="1"/>
  <c r="AG680" i="1" s="1"/>
  <c r="AG681" i="1" s="1"/>
  <c r="AG682" i="1" s="1"/>
  <c r="AG683" i="1" s="1"/>
  <c r="AG684" i="1" s="1"/>
  <c r="AG685" i="1" s="1"/>
  <c r="AG686" i="1" s="1"/>
  <c r="AG687" i="1" s="1"/>
  <c r="AG688" i="1" s="1"/>
  <c r="AG689" i="1" s="1"/>
  <c r="AG690" i="1" s="1"/>
  <c r="AG691" i="1" s="1"/>
  <c r="AG692" i="1" s="1"/>
  <c r="AG693" i="1" s="1"/>
  <c r="AG694" i="1" s="1"/>
  <c r="AG695" i="1" s="1"/>
  <c r="AG696" i="1" s="1"/>
  <c r="AG697" i="1" s="1"/>
  <c r="AG698" i="1" s="1"/>
  <c r="AG699" i="1" s="1"/>
  <c r="AG700" i="1" s="1"/>
  <c r="AG701" i="1" s="1"/>
  <c r="AG702" i="1" s="1"/>
  <c r="AG703" i="1" s="1"/>
  <c r="AG704" i="1" s="1"/>
  <c r="AG705" i="1" s="1"/>
  <c r="AG706" i="1" s="1"/>
  <c r="AG707" i="1" s="1"/>
  <c r="AG708" i="1" s="1"/>
  <c r="AG709" i="1" s="1"/>
  <c r="AG710" i="1" s="1"/>
  <c r="AG711" i="1" s="1"/>
  <c r="AG712" i="1" s="1"/>
  <c r="AG713" i="1" s="1"/>
  <c r="AG714" i="1" s="1"/>
  <c r="AG715" i="1" s="1"/>
  <c r="AG716" i="1" s="1"/>
  <c r="AG717" i="1" s="1"/>
  <c r="AG718" i="1" s="1"/>
  <c r="AG719" i="1" s="1"/>
  <c r="AG720" i="1" s="1"/>
  <c r="AG721" i="1" s="1"/>
  <c r="AG722" i="1" s="1"/>
  <c r="AG723" i="1" s="1"/>
  <c r="AG724" i="1" s="1"/>
  <c r="AG725" i="1" s="1"/>
  <c r="AG726" i="1" s="1"/>
  <c r="AG727" i="1" s="1"/>
  <c r="AG728" i="1" s="1"/>
  <c r="AG729" i="1" s="1"/>
  <c r="AG730" i="1" s="1"/>
  <c r="AG731" i="1" s="1"/>
  <c r="AG732" i="1" s="1"/>
  <c r="AG733" i="1" s="1"/>
  <c r="AG734" i="1" s="1"/>
  <c r="AG735" i="1" s="1"/>
  <c r="AG736" i="1" s="1"/>
  <c r="AG737" i="1" s="1"/>
  <c r="AG738" i="1" s="1"/>
  <c r="AG739" i="1" s="1"/>
  <c r="AG740" i="1" s="1"/>
  <c r="AG741" i="1" s="1"/>
  <c r="AG742" i="1" s="1"/>
  <c r="AG743" i="1" s="1"/>
  <c r="AG744" i="1" s="1"/>
  <c r="AG745" i="1" s="1"/>
  <c r="AG746" i="1" s="1"/>
  <c r="AG747" i="1" s="1"/>
  <c r="AG748" i="1" s="1"/>
  <c r="AG749" i="1" s="1"/>
  <c r="AG750" i="1" s="1"/>
  <c r="AG751" i="1" s="1"/>
  <c r="AG752" i="1" s="1"/>
  <c r="AG753" i="1" s="1"/>
  <c r="AG754" i="1" s="1"/>
  <c r="AG755" i="1" s="1"/>
  <c r="AG756" i="1" s="1"/>
  <c r="AG757" i="1" s="1"/>
  <c r="AG758" i="1" s="1"/>
  <c r="AG759" i="1" s="1"/>
  <c r="AG760" i="1" s="1"/>
  <c r="AG761" i="1" s="1"/>
  <c r="AG762" i="1" s="1"/>
  <c r="AG763" i="1" s="1"/>
  <c r="AG764" i="1" s="1"/>
  <c r="AG765" i="1" s="1"/>
  <c r="AG766" i="1" s="1"/>
  <c r="AG767" i="1" s="1"/>
  <c r="AG768" i="1" s="1"/>
  <c r="AG769" i="1" s="1"/>
  <c r="AG770" i="1" s="1"/>
  <c r="AG771" i="1" s="1"/>
  <c r="AG772" i="1" s="1"/>
  <c r="AG773" i="1" s="1"/>
  <c r="AG774" i="1" s="1"/>
  <c r="AG775" i="1" s="1"/>
  <c r="AG776" i="1" s="1"/>
  <c r="AG777" i="1" s="1"/>
  <c r="AG778" i="1" s="1"/>
  <c r="AG779" i="1" s="1"/>
  <c r="AG780" i="1" s="1"/>
  <c r="AG781" i="1" s="1"/>
  <c r="AG782" i="1" s="1"/>
  <c r="AG783" i="1" s="1"/>
  <c r="AG784" i="1" s="1"/>
  <c r="AG785" i="1" s="1"/>
  <c r="AG786" i="1" s="1"/>
  <c r="AG787" i="1" s="1"/>
  <c r="AG788" i="1" s="1"/>
  <c r="AG789" i="1" s="1"/>
  <c r="AG790" i="1" s="1"/>
  <c r="AG791" i="1" s="1"/>
  <c r="AG792" i="1" s="1"/>
  <c r="AG793" i="1" s="1"/>
  <c r="AG794" i="1" s="1"/>
  <c r="AG795" i="1" s="1"/>
  <c r="AG796" i="1" s="1"/>
  <c r="AG797" i="1" s="1"/>
  <c r="AG798" i="1" s="1"/>
  <c r="AG799" i="1" s="1"/>
  <c r="AG800" i="1" s="1"/>
  <c r="AG801" i="1" s="1"/>
  <c r="AG802" i="1" s="1"/>
  <c r="AG803" i="1" s="1"/>
  <c r="AG804" i="1" s="1"/>
  <c r="AG805" i="1" s="1"/>
  <c r="AG806" i="1" s="1"/>
  <c r="AG807" i="1" s="1"/>
  <c r="AG808" i="1" s="1"/>
  <c r="AG809" i="1" s="1"/>
  <c r="AG810" i="1" s="1"/>
  <c r="AG811" i="1" s="1"/>
  <c r="AG812" i="1" s="1"/>
  <c r="AG813" i="1" s="1"/>
  <c r="AG814" i="1" s="1"/>
  <c r="AG815" i="1" s="1"/>
  <c r="AG816" i="1" s="1"/>
  <c r="AG817" i="1" s="1"/>
  <c r="AG818" i="1" s="1"/>
  <c r="AG819" i="1" s="1"/>
  <c r="AG820" i="1" s="1"/>
  <c r="AG821" i="1" s="1"/>
  <c r="AG822" i="1" s="1"/>
  <c r="AG823" i="1" s="1"/>
  <c r="AG824" i="1" s="1"/>
  <c r="AG825" i="1" s="1"/>
  <c r="AG826" i="1" s="1"/>
  <c r="AG827" i="1" s="1"/>
  <c r="AG828" i="1" s="1"/>
  <c r="AG829" i="1" s="1"/>
  <c r="AG830" i="1" s="1"/>
  <c r="AG831" i="1" s="1"/>
  <c r="AG832" i="1" s="1"/>
  <c r="AG833" i="1" s="1"/>
  <c r="AG834" i="1" s="1"/>
  <c r="AG835" i="1" s="1"/>
  <c r="AG836" i="1" s="1"/>
  <c r="AG837" i="1" s="1"/>
  <c r="AG838" i="1" s="1"/>
  <c r="AG839" i="1" s="1"/>
  <c r="AG840" i="1" s="1"/>
  <c r="AG841" i="1" s="1"/>
  <c r="AG842" i="1" s="1"/>
  <c r="AG843" i="1" s="1"/>
  <c r="AG844" i="1" s="1"/>
  <c r="AG845" i="1" s="1"/>
  <c r="AG846" i="1" s="1"/>
  <c r="AG847" i="1" s="1"/>
  <c r="AG848" i="1" s="1"/>
  <c r="AG849" i="1" s="1"/>
  <c r="AG850" i="1" s="1"/>
  <c r="AG851" i="1" s="1"/>
  <c r="AG852" i="1" s="1"/>
  <c r="AG853" i="1" s="1"/>
  <c r="AG854" i="1" s="1"/>
  <c r="AG855" i="1" s="1"/>
  <c r="AG856" i="1" s="1"/>
  <c r="AG857" i="1" s="1"/>
  <c r="AG858" i="1" s="1"/>
  <c r="AG859" i="1" s="1"/>
  <c r="AG860" i="1" s="1"/>
  <c r="AG861" i="1" s="1"/>
  <c r="AG862" i="1" s="1"/>
  <c r="AG863" i="1" s="1"/>
  <c r="AG864" i="1" s="1"/>
  <c r="AG865" i="1" s="1"/>
  <c r="AG866" i="1" s="1"/>
  <c r="AG867" i="1" s="1"/>
  <c r="AG868" i="1" s="1"/>
  <c r="AG869" i="1" s="1"/>
  <c r="AG870" i="1" s="1"/>
  <c r="AG871" i="1" s="1"/>
  <c r="AG872" i="1" s="1"/>
  <c r="AG873" i="1" s="1"/>
  <c r="AG874" i="1" s="1"/>
  <c r="AG875" i="1" s="1"/>
  <c r="AG876" i="1" s="1"/>
  <c r="AG877" i="1" s="1"/>
  <c r="AG878" i="1" s="1"/>
  <c r="AG879" i="1" s="1"/>
  <c r="AG880" i="1" s="1"/>
  <c r="AG881" i="1" s="1"/>
  <c r="AG882" i="1" s="1"/>
  <c r="AG883" i="1" s="1"/>
  <c r="AG884" i="1" s="1"/>
  <c r="AG885" i="1" s="1"/>
  <c r="AG886" i="1" s="1"/>
  <c r="AG887" i="1" s="1"/>
  <c r="AG888" i="1" s="1"/>
  <c r="AG889" i="1" s="1"/>
  <c r="AG890" i="1" s="1"/>
  <c r="AG891" i="1" s="1"/>
  <c r="AG892" i="1" s="1"/>
  <c r="AG893" i="1" s="1"/>
  <c r="AG894" i="1" s="1"/>
  <c r="AG895" i="1" s="1"/>
  <c r="AG896" i="1" s="1"/>
  <c r="AG897" i="1" s="1"/>
  <c r="AG898" i="1" s="1"/>
  <c r="AG899" i="1" s="1"/>
  <c r="AG900" i="1" s="1"/>
  <c r="AG901" i="1" s="1"/>
  <c r="AG902" i="1" s="1"/>
  <c r="AG903" i="1" s="1"/>
  <c r="AG904" i="1" s="1"/>
  <c r="AG905" i="1" s="1"/>
  <c r="AG906" i="1" s="1"/>
  <c r="AG907" i="1" s="1"/>
  <c r="AG908" i="1" s="1"/>
  <c r="AG909" i="1" s="1"/>
  <c r="AG910" i="1" s="1"/>
  <c r="AG911" i="1" s="1"/>
  <c r="AG912" i="1" s="1"/>
  <c r="AG913" i="1" s="1"/>
  <c r="AG914" i="1" s="1"/>
  <c r="AG915" i="1" s="1"/>
  <c r="AG916" i="1" s="1"/>
  <c r="AG917" i="1" s="1"/>
  <c r="AG918" i="1" s="1"/>
  <c r="AG919" i="1" s="1"/>
  <c r="AG920" i="1" s="1"/>
  <c r="AG921" i="1" s="1"/>
  <c r="AG922" i="1" s="1"/>
  <c r="AG923" i="1" s="1"/>
  <c r="AG924" i="1" s="1"/>
  <c r="AG925" i="1" s="1"/>
  <c r="AG926" i="1" s="1"/>
  <c r="AG927" i="1" s="1"/>
  <c r="AG928" i="1" s="1"/>
  <c r="AG929" i="1" s="1"/>
  <c r="AG930" i="1" s="1"/>
  <c r="AG931" i="1" s="1"/>
  <c r="AG932" i="1" s="1"/>
  <c r="AG933" i="1" s="1"/>
  <c r="AG934" i="1" s="1"/>
  <c r="AG935" i="1" s="1"/>
  <c r="AG936" i="1" s="1"/>
  <c r="AG937" i="1" s="1"/>
  <c r="AG938" i="1" s="1"/>
  <c r="AG939" i="1" s="1"/>
  <c r="AG940" i="1" s="1"/>
  <c r="AG941" i="1" s="1"/>
  <c r="AG942" i="1" s="1"/>
  <c r="AG943" i="1" s="1"/>
  <c r="AG944" i="1" s="1"/>
  <c r="AG945" i="1" s="1"/>
  <c r="AG946" i="1" s="1"/>
  <c r="AG947" i="1" s="1"/>
  <c r="AG948" i="1" s="1"/>
  <c r="AG949" i="1" s="1"/>
  <c r="AG950" i="1" s="1"/>
  <c r="AG951" i="1" s="1"/>
  <c r="AG952" i="1" s="1"/>
  <c r="AG953" i="1" s="1"/>
  <c r="AG954" i="1" s="1"/>
  <c r="AG955" i="1" s="1"/>
  <c r="AG956" i="1" s="1"/>
  <c r="AG957" i="1" s="1"/>
  <c r="AG958" i="1" s="1"/>
  <c r="AG959" i="1" s="1"/>
  <c r="AG960" i="1" s="1"/>
  <c r="AG961" i="1" s="1"/>
  <c r="AG962" i="1" s="1"/>
  <c r="AG963" i="1" s="1"/>
  <c r="AG964" i="1" s="1"/>
  <c r="AG965" i="1" s="1"/>
  <c r="AG966" i="1" s="1"/>
  <c r="AG967" i="1" s="1"/>
  <c r="AG968" i="1" s="1"/>
  <c r="AG969" i="1" s="1"/>
  <c r="AG970" i="1" s="1"/>
  <c r="AG971" i="1" s="1"/>
  <c r="AG972" i="1" s="1"/>
  <c r="AG973" i="1" s="1"/>
  <c r="AG974" i="1" s="1"/>
  <c r="AG975" i="1" s="1"/>
  <c r="AG976" i="1" s="1"/>
  <c r="AG977" i="1" s="1"/>
  <c r="AG978" i="1" s="1"/>
  <c r="AG979" i="1" s="1"/>
  <c r="AG980" i="1" s="1"/>
  <c r="AG981" i="1" s="1"/>
  <c r="AG982" i="1" s="1"/>
  <c r="AG983" i="1" s="1"/>
  <c r="AG984" i="1" s="1"/>
  <c r="AG985" i="1" s="1"/>
  <c r="AG986" i="1" s="1"/>
  <c r="AG987" i="1" s="1"/>
  <c r="AG988" i="1" s="1"/>
  <c r="AG989" i="1" s="1"/>
  <c r="AG990" i="1" s="1"/>
  <c r="AG991" i="1" s="1"/>
  <c r="AG992" i="1" s="1"/>
  <c r="AG993" i="1" s="1"/>
  <c r="AG994" i="1" s="1"/>
  <c r="AG995" i="1" s="1"/>
  <c r="AG996" i="1" s="1"/>
  <c r="AG997" i="1" s="1"/>
  <c r="AG998" i="1" s="1"/>
  <c r="AG999" i="1" s="1"/>
  <c r="AG1000" i="1" s="1"/>
  <c r="AG1001" i="1" s="1"/>
  <c r="AG1002" i="1" s="1"/>
  <c r="AG1003" i="1" s="1"/>
  <c r="AG1004" i="1" s="1"/>
  <c r="AG1005" i="1" s="1"/>
  <c r="AG1006" i="1" s="1"/>
  <c r="AG1007" i="1" s="1"/>
  <c r="AG1008" i="1" s="1"/>
  <c r="AG1009" i="1" s="1"/>
  <c r="AG1010" i="1" s="1"/>
  <c r="AG1011" i="1" s="1"/>
  <c r="AG1012" i="1" s="1"/>
  <c r="AG1013" i="1" s="1"/>
  <c r="AG1014" i="1" s="1"/>
  <c r="AG1015" i="1" s="1"/>
  <c r="AG1016" i="1" s="1"/>
  <c r="AG1017" i="1" s="1"/>
  <c r="AG1018" i="1" s="1"/>
  <c r="AG1019" i="1" s="1"/>
  <c r="AG1020" i="1" s="1"/>
  <c r="AG1021" i="1" s="1"/>
  <c r="AG1022" i="1" s="1"/>
  <c r="AG1023" i="1" s="1"/>
  <c r="AG1024" i="1" s="1"/>
  <c r="AG1025" i="1" s="1"/>
  <c r="AG1026" i="1" s="1"/>
  <c r="AG1027" i="1" s="1"/>
  <c r="AG1028" i="1" s="1"/>
  <c r="AG1029" i="1" s="1"/>
  <c r="AG1030" i="1" s="1"/>
  <c r="AG1031" i="1" s="1"/>
  <c r="AG1032" i="1" s="1"/>
  <c r="AG1033" i="1" s="1"/>
  <c r="AG1034" i="1" s="1"/>
  <c r="AG1035" i="1" s="1"/>
  <c r="AG1036" i="1" s="1"/>
  <c r="AG1037" i="1" s="1"/>
  <c r="AG1038" i="1" s="1"/>
  <c r="AG1039" i="1" s="1"/>
  <c r="AG1040" i="1" s="1"/>
  <c r="AG1041" i="1" s="1"/>
  <c r="AG1042" i="1" s="1"/>
  <c r="AG1043" i="1" s="1"/>
  <c r="AG1044" i="1" s="1"/>
  <c r="AG1045" i="1" s="1"/>
  <c r="AG1046" i="1" s="1"/>
  <c r="AG1047" i="1" s="1"/>
  <c r="AG1048" i="1" s="1"/>
  <c r="AG1049" i="1" s="1"/>
  <c r="AG1050" i="1" s="1"/>
  <c r="AG1051" i="1" s="1"/>
  <c r="AG1052" i="1" s="1"/>
  <c r="AG1053" i="1" s="1"/>
  <c r="AG1054" i="1" s="1"/>
  <c r="AG1055" i="1" s="1"/>
  <c r="AG1056" i="1" s="1"/>
  <c r="AG1057" i="1" s="1"/>
  <c r="AG1058" i="1" s="1"/>
  <c r="AG1059" i="1" s="1"/>
  <c r="AG1060" i="1" s="1"/>
  <c r="AG1061" i="1" s="1"/>
  <c r="AG1062" i="1" s="1"/>
  <c r="AG1063" i="1" s="1"/>
  <c r="AG1064" i="1" s="1"/>
  <c r="AG1065" i="1" s="1"/>
  <c r="AG1066" i="1" s="1"/>
  <c r="AG1067" i="1" s="1"/>
  <c r="AG1068" i="1" s="1"/>
  <c r="AG1069" i="1" s="1"/>
  <c r="AG1070" i="1" s="1"/>
  <c r="AG1071" i="1" s="1"/>
  <c r="AG1072" i="1" s="1"/>
  <c r="AG1073" i="1" s="1"/>
  <c r="AG1074" i="1" s="1"/>
  <c r="AG1075" i="1" s="1"/>
  <c r="AG1076" i="1" s="1"/>
  <c r="AG1077" i="1" s="1"/>
  <c r="AG1078" i="1" s="1"/>
  <c r="AG1079" i="1" s="1"/>
  <c r="AG1080" i="1" s="1"/>
  <c r="AG1081" i="1" s="1"/>
  <c r="AG1082" i="1" s="1"/>
  <c r="AG1083" i="1" s="1"/>
  <c r="AG1084" i="1" s="1"/>
  <c r="AG1085" i="1" s="1"/>
  <c r="AG1086" i="1" s="1"/>
  <c r="AG1087" i="1" s="1"/>
  <c r="AG1088" i="1" s="1"/>
  <c r="AG1089" i="1" s="1"/>
  <c r="AG1090" i="1" s="1"/>
  <c r="AG1091" i="1" s="1"/>
  <c r="AG1092" i="1" s="1"/>
  <c r="AG1093" i="1" s="1"/>
  <c r="AG1094" i="1" s="1"/>
  <c r="AG1095" i="1" s="1"/>
  <c r="AG1096" i="1" s="1"/>
  <c r="AG1097" i="1" s="1"/>
  <c r="AG1098" i="1" s="1"/>
  <c r="AG1099" i="1" s="1"/>
  <c r="AG1100" i="1" s="1"/>
  <c r="AG1101" i="1" s="1"/>
  <c r="AG1102" i="1" s="1"/>
  <c r="AG1103" i="1" s="1"/>
  <c r="AG1104" i="1" s="1"/>
  <c r="AG1105" i="1" s="1"/>
  <c r="AG1106" i="1" s="1"/>
  <c r="AG1107" i="1" s="1"/>
  <c r="AG1108" i="1" s="1"/>
  <c r="AG1109" i="1" s="1"/>
  <c r="AG1110" i="1" s="1"/>
  <c r="AG1111" i="1" s="1"/>
  <c r="AG1112" i="1" s="1"/>
  <c r="AG1113" i="1" s="1"/>
  <c r="AG1114" i="1" s="1"/>
  <c r="AG1115" i="1" s="1"/>
  <c r="AG1116" i="1" s="1"/>
  <c r="AG1117" i="1" s="1"/>
  <c r="AG1118" i="1" s="1"/>
  <c r="AG1119" i="1" s="1"/>
  <c r="AG1120" i="1" s="1"/>
  <c r="AG1121" i="1" s="1"/>
  <c r="AG1122" i="1" s="1"/>
  <c r="AG1123" i="1" s="1"/>
  <c r="AG1124" i="1" s="1"/>
  <c r="AG1125" i="1" s="1"/>
  <c r="AG1126" i="1" s="1"/>
  <c r="AG1127" i="1" s="1"/>
  <c r="AG1128" i="1" s="1"/>
  <c r="AG1129" i="1" s="1"/>
  <c r="AG1130" i="1" s="1"/>
  <c r="AG1131" i="1" s="1"/>
  <c r="AG1132" i="1" s="1"/>
  <c r="AG1133" i="1" s="1"/>
  <c r="AG1134" i="1" s="1"/>
  <c r="AG1135" i="1" s="1"/>
  <c r="AG1136" i="1" s="1"/>
  <c r="AG1137" i="1" s="1"/>
  <c r="AG1138" i="1" s="1"/>
  <c r="AG1139" i="1" s="1"/>
  <c r="AG1140" i="1" s="1"/>
  <c r="AG1141" i="1" s="1"/>
  <c r="AG1142" i="1" s="1"/>
  <c r="AG1143" i="1" s="1"/>
  <c r="AG1144" i="1" s="1"/>
  <c r="AG1145" i="1" s="1"/>
  <c r="AG1146" i="1" s="1"/>
  <c r="AG1147" i="1" s="1"/>
  <c r="AG1148" i="1" s="1"/>
  <c r="AG1149" i="1" s="1"/>
  <c r="AG1150" i="1" s="1"/>
  <c r="AG1151" i="1" s="1"/>
  <c r="AG1152" i="1" s="1"/>
  <c r="AG1153" i="1" s="1"/>
  <c r="AG1154" i="1" s="1"/>
  <c r="AG1155" i="1" s="1"/>
  <c r="AG1156" i="1" s="1"/>
  <c r="AG1157" i="1" s="1"/>
  <c r="AG1158" i="1" s="1"/>
  <c r="AG1159" i="1" s="1"/>
  <c r="AG1160" i="1" s="1"/>
  <c r="AG1161" i="1" s="1"/>
  <c r="AG1162" i="1" s="1"/>
  <c r="AG1163" i="1" s="1"/>
  <c r="AG1164" i="1" s="1"/>
  <c r="AG1165" i="1" s="1"/>
  <c r="AG1166" i="1" s="1"/>
  <c r="AG1167" i="1" s="1"/>
  <c r="AG1168" i="1" s="1"/>
  <c r="AG1169" i="1" s="1"/>
  <c r="AG1170" i="1" s="1"/>
  <c r="AG1171" i="1" s="1"/>
  <c r="AG1172" i="1" s="1"/>
  <c r="AG1173" i="1" s="1"/>
  <c r="AG1174" i="1" s="1"/>
  <c r="AG1175" i="1" s="1"/>
  <c r="AG1176" i="1" s="1"/>
  <c r="AG1177" i="1" s="1"/>
  <c r="AG1178" i="1" s="1"/>
  <c r="AG1179" i="1" s="1"/>
  <c r="AG1180" i="1" s="1"/>
  <c r="AG1181" i="1" s="1"/>
  <c r="AG1182" i="1" s="1"/>
  <c r="AG1183" i="1" s="1"/>
  <c r="AG1184" i="1" s="1"/>
  <c r="AG1185" i="1" s="1"/>
  <c r="AG1186" i="1" s="1"/>
  <c r="AG1187" i="1" s="1"/>
  <c r="AG1188" i="1" s="1"/>
  <c r="AG1189" i="1" s="1"/>
  <c r="AG1190" i="1" s="1"/>
  <c r="AG1191" i="1" s="1"/>
  <c r="AG1192" i="1" s="1"/>
  <c r="AG1193" i="1" s="1"/>
  <c r="AG1194" i="1" s="1"/>
  <c r="AG1195" i="1" s="1"/>
  <c r="AG1196" i="1" s="1"/>
  <c r="AG1197" i="1" s="1"/>
  <c r="AG1198" i="1" s="1"/>
  <c r="AG1199" i="1" s="1"/>
  <c r="AG1200" i="1" s="1"/>
  <c r="AG1201" i="1" s="1"/>
  <c r="AG1202" i="1" s="1"/>
  <c r="AG1203" i="1" s="1"/>
  <c r="AG1204" i="1" s="1"/>
  <c r="AG1205" i="1" s="1"/>
  <c r="AG1206" i="1" s="1"/>
  <c r="AG1207" i="1" s="1"/>
  <c r="AG1208" i="1" s="1"/>
  <c r="AG1209" i="1" s="1"/>
  <c r="AG1210" i="1" s="1"/>
  <c r="AG1211" i="1" s="1"/>
  <c r="AG1212" i="1" s="1"/>
  <c r="AG1213" i="1" s="1"/>
  <c r="AG1214" i="1" s="1"/>
  <c r="AG1215" i="1" s="1"/>
  <c r="AG1216" i="1" s="1"/>
  <c r="AG1217" i="1" s="1"/>
  <c r="AG1218" i="1" s="1"/>
  <c r="AG1219" i="1" s="1"/>
  <c r="AG1220" i="1" s="1"/>
  <c r="AG1221" i="1" s="1"/>
  <c r="AG1222" i="1" s="1"/>
  <c r="AG1223" i="1" s="1"/>
  <c r="AG1224" i="1" s="1"/>
  <c r="AG1225" i="1" s="1"/>
  <c r="AG1226" i="1" s="1"/>
  <c r="AG1227" i="1" s="1"/>
  <c r="AG1228" i="1" s="1"/>
  <c r="AG1229" i="1" s="1"/>
  <c r="AG1230" i="1" s="1"/>
  <c r="AG1231" i="1" s="1"/>
  <c r="AG1232" i="1" s="1"/>
  <c r="AG1233" i="1" s="1"/>
  <c r="AG1234" i="1" s="1"/>
  <c r="AG1235" i="1" s="1"/>
  <c r="AG1236" i="1" s="1"/>
  <c r="AG1237" i="1" s="1"/>
  <c r="AG1238" i="1" s="1"/>
  <c r="AG1239" i="1" s="1"/>
  <c r="AG1240" i="1" s="1"/>
  <c r="AG1241" i="1" s="1"/>
  <c r="AG1242" i="1" s="1"/>
  <c r="AG1243" i="1" s="1"/>
  <c r="AG1244" i="1" s="1"/>
  <c r="AG1245" i="1" s="1"/>
  <c r="AG1246" i="1" s="1"/>
  <c r="AG1247" i="1" s="1"/>
  <c r="AG1248" i="1" s="1"/>
  <c r="AG1249" i="1" s="1"/>
  <c r="AG1250" i="1" s="1"/>
  <c r="AG1251" i="1" s="1"/>
  <c r="AG1252" i="1" s="1"/>
  <c r="AG1253" i="1" s="1"/>
  <c r="AG1254" i="1" s="1"/>
  <c r="AG1255" i="1" s="1"/>
  <c r="AG1256" i="1" s="1"/>
  <c r="AG1257" i="1" s="1"/>
  <c r="AG1258" i="1" s="1"/>
  <c r="AG1259" i="1" s="1"/>
  <c r="AG1260" i="1" s="1"/>
  <c r="AG1261" i="1" s="1"/>
  <c r="AG1262" i="1" s="1"/>
  <c r="AG1263" i="1" s="1"/>
  <c r="AG1264" i="1" s="1"/>
  <c r="AG1265" i="1" s="1"/>
  <c r="AG1266" i="1" s="1"/>
  <c r="AG1267" i="1" s="1"/>
  <c r="AG1268" i="1" s="1"/>
  <c r="AG1269" i="1" s="1"/>
  <c r="AG1270" i="1" s="1"/>
  <c r="AG1271" i="1" s="1"/>
  <c r="AG1272" i="1" s="1"/>
  <c r="AG1273" i="1" s="1"/>
  <c r="AG1274" i="1" s="1"/>
  <c r="AG1275" i="1" s="1"/>
  <c r="AG1276" i="1" s="1"/>
  <c r="AG1277" i="1" s="1"/>
  <c r="AG1278" i="1" s="1"/>
  <c r="AG1279" i="1" s="1"/>
  <c r="AG1280" i="1" s="1"/>
  <c r="AG1281" i="1" s="1"/>
  <c r="AG1282" i="1" s="1"/>
  <c r="AG1283" i="1" s="1"/>
  <c r="AG1284" i="1" s="1"/>
  <c r="AG1285" i="1" s="1"/>
  <c r="AG1286" i="1" s="1"/>
  <c r="AG1287" i="1" s="1"/>
  <c r="AG1288" i="1" s="1"/>
  <c r="AG1289" i="1" s="1"/>
  <c r="AG1290" i="1" s="1"/>
  <c r="AG1291" i="1" s="1"/>
  <c r="AG1292" i="1" s="1"/>
  <c r="AG1293" i="1" s="1"/>
  <c r="AG1294" i="1" s="1"/>
  <c r="AG1295" i="1" s="1"/>
  <c r="AG1296" i="1" s="1"/>
  <c r="AG1297" i="1" s="1"/>
  <c r="AG1298" i="1" s="1"/>
  <c r="AG1299" i="1" s="1"/>
  <c r="AG1300" i="1" s="1"/>
  <c r="AG1301" i="1" s="1"/>
  <c r="AG1302" i="1" s="1"/>
  <c r="AG1303" i="1" s="1"/>
  <c r="AG1304" i="1" s="1"/>
  <c r="AG1305" i="1" s="1"/>
  <c r="AG1306" i="1" s="1"/>
  <c r="AG1307" i="1" s="1"/>
  <c r="AG1308" i="1" s="1"/>
  <c r="AG1309" i="1" s="1"/>
  <c r="AG1310" i="1" s="1"/>
  <c r="AG1311" i="1" s="1"/>
  <c r="AG1312" i="1" s="1"/>
  <c r="AG1313" i="1" s="1"/>
  <c r="AG1314" i="1" s="1"/>
  <c r="AG1315" i="1" s="1"/>
  <c r="AG1316" i="1" s="1"/>
  <c r="AG1317" i="1" s="1"/>
  <c r="AG1318" i="1" s="1"/>
  <c r="AG1319" i="1" s="1"/>
  <c r="AG1320" i="1" s="1"/>
  <c r="AG1321" i="1" s="1"/>
  <c r="AG1322" i="1" s="1"/>
  <c r="AG1323" i="1" s="1"/>
  <c r="AG1324" i="1" s="1"/>
  <c r="AG1325" i="1" s="1"/>
  <c r="AG1326" i="1" s="1"/>
  <c r="AG1327" i="1" s="1"/>
  <c r="AG1328" i="1" s="1"/>
  <c r="AG1329" i="1" s="1"/>
  <c r="AG1330" i="1" s="1"/>
  <c r="AG1331" i="1" s="1"/>
  <c r="AG1332" i="1" s="1"/>
  <c r="AG1333" i="1" s="1"/>
  <c r="AG1334" i="1" s="1"/>
  <c r="AG1335" i="1" s="1"/>
  <c r="AG1336" i="1" s="1"/>
  <c r="AG1337" i="1" s="1"/>
  <c r="AG1338" i="1" s="1"/>
  <c r="AG1339" i="1" s="1"/>
  <c r="AG1340" i="1" s="1"/>
  <c r="AG1341" i="1" s="1"/>
  <c r="AG1342" i="1" s="1"/>
  <c r="AG1343" i="1" s="1"/>
  <c r="AG1344" i="1" s="1"/>
  <c r="AG1345" i="1" s="1"/>
  <c r="AG1346" i="1" s="1"/>
  <c r="AG1347" i="1" s="1"/>
  <c r="AG1348" i="1" s="1"/>
  <c r="AG1349" i="1" s="1"/>
  <c r="AG1350" i="1" s="1"/>
  <c r="AG1351" i="1" s="1"/>
  <c r="AG1352" i="1" s="1"/>
  <c r="AG1353" i="1" s="1"/>
  <c r="AG1354" i="1" s="1"/>
  <c r="AG1355" i="1" s="1"/>
  <c r="AG1356" i="1" s="1"/>
  <c r="AG1357" i="1" s="1"/>
  <c r="AG1358" i="1" s="1"/>
  <c r="AG1359" i="1" s="1"/>
  <c r="AG1360" i="1" s="1"/>
  <c r="AG1361" i="1" s="1"/>
  <c r="AG1362" i="1" s="1"/>
  <c r="AG1363" i="1" s="1"/>
  <c r="AG1364" i="1" s="1"/>
  <c r="AG1365" i="1" s="1"/>
  <c r="AG1366" i="1" s="1"/>
  <c r="AG1367" i="1" s="1"/>
  <c r="AG1368" i="1" s="1"/>
  <c r="AG1369" i="1" s="1"/>
  <c r="AG1370" i="1" s="1"/>
  <c r="AG1371" i="1" s="1"/>
  <c r="AG1372" i="1" s="1"/>
  <c r="AG1373" i="1" s="1"/>
  <c r="AG1374" i="1" s="1"/>
  <c r="AG1375" i="1" s="1"/>
  <c r="AG1376" i="1" s="1"/>
  <c r="AG1377" i="1" s="1"/>
  <c r="AG1378" i="1" s="1"/>
  <c r="AG1379" i="1" s="1"/>
  <c r="AG1380" i="1" s="1"/>
  <c r="AG1381" i="1" s="1"/>
  <c r="AG1382" i="1" s="1"/>
  <c r="AG1383" i="1" s="1"/>
  <c r="AG1384" i="1" s="1"/>
  <c r="AG1385" i="1" s="1"/>
  <c r="AG1386" i="1" s="1"/>
  <c r="AG1387" i="1" s="1"/>
  <c r="AG1388" i="1" s="1"/>
  <c r="AG1389" i="1" s="1"/>
  <c r="AG1390" i="1" s="1"/>
  <c r="AG1391" i="1" s="1"/>
  <c r="AG1392" i="1" s="1"/>
  <c r="AG1393" i="1" s="1"/>
  <c r="AG1394" i="1" s="1"/>
  <c r="AG1395" i="1" s="1"/>
  <c r="AG1396" i="1" s="1"/>
  <c r="AG1397" i="1" s="1"/>
  <c r="AG1398" i="1" s="1"/>
  <c r="AG1399" i="1" s="1"/>
  <c r="AG1400" i="1" s="1"/>
  <c r="AG1401" i="1" s="1"/>
  <c r="AG1402" i="1" s="1"/>
  <c r="AG1403" i="1" s="1"/>
  <c r="AG1404" i="1" s="1"/>
  <c r="AG1405" i="1" s="1"/>
  <c r="AG1406" i="1" s="1"/>
  <c r="AG1407" i="1" s="1"/>
  <c r="AG1408" i="1" s="1"/>
  <c r="AG1409" i="1" s="1"/>
  <c r="AG1410" i="1" s="1"/>
  <c r="AG1411" i="1" s="1"/>
  <c r="AG1412" i="1" s="1"/>
  <c r="AG1413" i="1" s="1"/>
  <c r="AG1414" i="1" s="1"/>
  <c r="AG1415" i="1" s="1"/>
  <c r="AG1416" i="1" s="1"/>
  <c r="AG1417" i="1" s="1"/>
  <c r="AG1418" i="1" s="1"/>
  <c r="AG1419" i="1" s="1"/>
  <c r="AG1420" i="1" s="1"/>
  <c r="AG1421" i="1" s="1"/>
  <c r="AG1422" i="1" s="1"/>
  <c r="AG1423" i="1" s="1"/>
  <c r="AG1424" i="1" s="1"/>
  <c r="AG1425" i="1" s="1"/>
  <c r="AG1426" i="1" s="1"/>
  <c r="AG1427" i="1" s="1"/>
  <c r="AG1428" i="1" s="1"/>
  <c r="AG1429" i="1" s="1"/>
  <c r="AG1430" i="1" s="1"/>
  <c r="AG1431" i="1" s="1"/>
  <c r="AG1432" i="1" s="1"/>
  <c r="AG1433" i="1" s="1"/>
  <c r="AG1434" i="1" s="1"/>
  <c r="AG1435" i="1" s="1"/>
  <c r="AG1436" i="1" s="1"/>
  <c r="AG1437" i="1" s="1"/>
  <c r="AG1438" i="1" s="1"/>
  <c r="AG1439" i="1" s="1"/>
  <c r="AG1440" i="1" s="1"/>
  <c r="AG1441" i="1" s="1"/>
  <c r="AG1442" i="1" s="1"/>
  <c r="AG1443" i="1" s="1"/>
  <c r="AG1444" i="1" s="1"/>
  <c r="AG1445" i="1" s="1"/>
  <c r="AG1446" i="1" s="1"/>
  <c r="AG1447" i="1" s="1"/>
  <c r="AG1448" i="1" s="1"/>
  <c r="AG1449" i="1" s="1"/>
  <c r="AG1450" i="1" s="1"/>
  <c r="AG1451" i="1" s="1"/>
  <c r="AG1452" i="1" s="1"/>
  <c r="AG1453" i="1" s="1"/>
  <c r="AG1454" i="1" s="1"/>
  <c r="AG1455" i="1" s="1"/>
  <c r="AG1456" i="1" s="1"/>
  <c r="AG1457" i="1" s="1"/>
  <c r="AG1458" i="1" s="1"/>
  <c r="AG1459" i="1" s="1"/>
  <c r="AG1460" i="1" s="1"/>
  <c r="AG1461" i="1" s="1"/>
  <c r="AG1462" i="1" s="1"/>
  <c r="AG1463" i="1" s="1"/>
  <c r="AG1464" i="1" s="1"/>
  <c r="AG1465" i="1" s="1"/>
  <c r="AG1466" i="1" s="1"/>
  <c r="AG1467" i="1" s="1"/>
  <c r="AG1468" i="1" s="1"/>
  <c r="AG1469" i="1" s="1"/>
  <c r="AG1470" i="1" s="1"/>
  <c r="AG1471" i="1" s="1"/>
  <c r="AG1472" i="1" s="1"/>
  <c r="AG1473" i="1" s="1"/>
  <c r="AG1474" i="1" s="1"/>
  <c r="AG1475" i="1" s="1"/>
  <c r="AG1476" i="1" s="1"/>
  <c r="AG1477" i="1" s="1"/>
  <c r="AG1478" i="1" s="1"/>
  <c r="AG1479" i="1" s="1"/>
  <c r="AG1480" i="1" s="1"/>
  <c r="AG1481" i="1" s="1"/>
  <c r="AG1482" i="1" s="1"/>
  <c r="AG1483" i="1" s="1"/>
  <c r="AG1484" i="1" s="1"/>
  <c r="AG1485" i="1" s="1"/>
  <c r="AG1486" i="1" s="1"/>
  <c r="AG1487" i="1" s="1"/>
  <c r="AG1488" i="1" s="1"/>
  <c r="AG1489" i="1" s="1"/>
  <c r="AG1490" i="1" s="1"/>
  <c r="AG1491" i="1" s="1"/>
  <c r="AG1492" i="1" s="1"/>
  <c r="AG1493" i="1" s="1"/>
  <c r="AG1494" i="1" s="1"/>
  <c r="AG1495" i="1" s="1"/>
  <c r="AG1496" i="1" s="1"/>
  <c r="AG1497" i="1" s="1"/>
  <c r="AG1498" i="1" s="1"/>
  <c r="AG1499" i="1" s="1"/>
  <c r="AG1500" i="1" s="1"/>
  <c r="AG1501" i="1" s="1"/>
  <c r="AG1502" i="1" s="1"/>
  <c r="AG1503" i="1" s="1"/>
  <c r="AG1504" i="1" s="1"/>
  <c r="AG1505" i="1" s="1"/>
  <c r="AG1506" i="1" s="1"/>
  <c r="AG1507" i="1" s="1"/>
  <c r="AG1508" i="1" s="1"/>
  <c r="AG1509" i="1" s="1"/>
  <c r="AG1510" i="1" s="1"/>
  <c r="AG1511" i="1" s="1"/>
  <c r="AG1512" i="1" s="1"/>
  <c r="AG1513" i="1" s="1"/>
  <c r="AG1514" i="1" s="1"/>
  <c r="AG1515" i="1" s="1"/>
  <c r="AG1516" i="1" s="1"/>
  <c r="AG1517" i="1" s="1"/>
  <c r="AG1518" i="1" s="1"/>
  <c r="AG1519" i="1" s="1"/>
  <c r="AG1520" i="1" s="1"/>
  <c r="AG1521" i="1" s="1"/>
  <c r="AG1522" i="1" s="1"/>
  <c r="AG1523" i="1" s="1"/>
  <c r="AG1524" i="1" s="1"/>
  <c r="AG1525" i="1" s="1"/>
  <c r="AG1526" i="1" s="1"/>
  <c r="AG1527" i="1" s="1"/>
  <c r="AG1528" i="1" s="1"/>
  <c r="AG1529" i="1" s="1"/>
  <c r="AG1530" i="1" s="1"/>
  <c r="AG1531" i="1" s="1"/>
  <c r="AG1532" i="1" s="1"/>
  <c r="AG1533" i="1" s="1"/>
  <c r="AG1534" i="1" s="1"/>
  <c r="AG1535" i="1" s="1"/>
  <c r="AG1536" i="1" s="1"/>
  <c r="AG1537" i="1" s="1"/>
  <c r="AG1538" i="1" s="1"/>
  <c r="AG1539" i="1" s="1"/>
  <c r="AG1540" i="1" s="1"/>
  <c r="AG1541" i="1" s="1"/>
  <c r="AG1542" i="1" s="1"/>
  <c r="AG1543" i="1" s="1"/>
  <c r="AG1544" i="1" s="1"/>
  <c r="AG1545" i="1" s="1"/>
  <c r="AG1546" i="1" s="1"/>
  <c r="AG1547" i="1" s="1"/>
  <c r="AG1548" i="1" s="1"/>
  <c r="AG1549" i="1" s="1"/>
  <c r="AG1550" i="1" s="1"/>
  <c r="AG1551" i="1" s="1"/>
  <c r="AG1552" i="1" s="1"/>
  <c r="AG1553" i="1" s="1"/>
  <c r="AG1554" i="1" s="1"/>
  <c r="AG1555" i="1" s="1"/>
  <c r="AG1556" i="1" s="1"/>
  <c r="AG1557" i="1" s="1"/>
  <c r="AG1558" i="1" s="1"/>
  <c r="AG1559" i="1" s="1"/>
  <c r="AG1560" i="1" s="1"/>
  <c r="AG1561" i="1" s="1"/>
  <c r="AG1562" i="1" s="1"/>
  <c r="AG1563" i="1" s="1"/>
  <c r="AG1564" i="1" s="1"/>
  <c r="AG1565" i="1" s="1"/>
  <c r="AG1566" i="1" s="1"/>
  <c r="AG1567" i="1" s="1"/>
  <c r="AG1568" i="1" s="1"/>
  <c r="AG1569" i="1" s="1"/>
  <c r="AG1570" i="1" s="1"/>
  <c r="AG1571" i="1" s="1"/>
  <c r="AG1572" i="1" s="1"/>
  <c r="AG1573" i="1" s="1"/>
  <c r="AG1574" i="1" s="1"/>
  <c r="AG1575" i="1" s="1"/>
  <c r="AG1576" i="1" s="1"/>
  <c r="AG1577" i="1" s="1"/>
  <c r="AG1578" i="1" s="1"/>
  <c r="AG1579" i="1" s="1"/>
  <c r="AG1580" i="1" s="1"/>
  <c r="AG1581" i="1" s="1"/>
  <c r="AG1582" i="1" s="1"/>
  <c r="AG1583" i="1" s="1"/>
  <c r="AG1584" i="1" s="1"/>
  <c r="AG1585" i="1" s="1"/>
  <c r="AG1586" i="1" s="1"/>
  <c r="AG1587" i="1" s="1"/>
  <c r="AG1588" i="1" s="1"/>
  <c r="AG1589" i="1" s="1"/>
  <c r="AG1590" i="1" s="1"/>
  <c r="AG1591" i="1" s="1"/>
  <c r="AG1592" i="1" s="1"/>
  <c r="AG1593" i="1" s="1"/>
  <c r="AG1594" i="1" s="1"/>
  <c r="AG1595" i="1" s="1"/>
  <c r="AG1596" i="1" s="1"/>
  <c r="AG1597" i="1" s="1"/>
  <c r="AG1598" i="1" s="1"/>
  <c r="AG1599" i="1" s="1"/>
  <c r="AG1600" i="1" s="1"/>
  <c r="AG1601" i="1" s="1"/>
  <c r="AG1602" i="1" s="1"/>
  <c r="AG1603" i="1" s="1"/>
  <c r="AG1604" i="1" s="1"/>
  <c r="AG1605" i="1" s="1"/>
  <c r="AG1606" i="1" s="1"/>
  <c r="AG1607" i="1" s="1"/>
  <c r="AG1608" i="1" s="1"/>
  <c r="AG1609" i="1" s="1"/>
  <c r="AG1610" i="1" s="1"/>
  <c r="AG1611" i="1" s="1"/>
  <c r="AG1612" i="1" s="1"/>
  <c r="AG1613" i="1" s="1"/>
  <c r="AG1614" i="1" s="1"/>
  <c r="AG1615" i="1" s="1"/>
  <c r="AG1616" i="1" s="1"/>
  <c r="AG1617" i="1" s="1"/>
  <c r="AG1618" i="1" s="1"/>
  <c r="AG1619" i="1" s="1"/>
  <c r="AG1620" i="1" s="1"/>
  <c r="AG1621" i="1" s="1"/>
  <c r="AG1622" i="1" s="1"/>
  <c r="AG1623" i="1" s="1"/>
  <c r="AG1624" i="1" s="1"/>
  <c r="AG1625" i="1" s="1"/>
  <c r="AG1626" i="1" s="1"/>
  <c r="AG1627" i="1" s="1"/>
  <c r="AG1628" i="1" s="1"/>
  <c r="AG1629" i="1" s="1"/>
  <c r="AG1630" i="1" s="1"/>
  <c r="AG1631" i="1" s="1"/>
  <c r="AG1632" i="1" s="1"/>
  <c r="AG1633" i="1" s="1"/>
  <c r="AG1634" i="1" s="1"/>
  <c r="AG1635" i="1" s="1"/>
  <c r="AG1636" i="1" s="1"/>
  <c r="AG1637" i="1" s="1"/>
  <c r="AG1638" i="1" s="1"/>
  <c r="AG1639" i="1" s="1"/>
  <c r="AG1640" i="1" s="1"/>
  <c r="AG1641" i="1" s="1"/>
  <c r="AG1642" i="1" s="1"/>
  <c r="AG1643" i="1" s="1"/>
  <c r="AG1644" i="1" s="1"/>
  <c r="AG1645" i="1" s="1"/>
  <c r="AG1646" i="1" s="1"/>
  <c r="AG1647" i="1" s="1"/>
  <c r="AG1648" i="1" s="1"/>
  <c r="AG1649" i="1" s="1"/>
  <c r="AG1650" i="1" s="1"/>
  <c r="AG1651" i="1" s="1"/>
  <c r="AG1652" i="1" s="1"/>
  <c r="AG1653" i="1" s="1"/>
  <c r="AG1654" i="1" s="1"/>
  <c r="AG1655" i="1" s="1"/>
  <c r="AG1656" i="1" s="1"/>
  <c r="AG1657" i="1" s="1"/>
  <c r="AG1658" i="1" s="1"/>
  <c r="AG1659" i="1" s="1"/>
  <c r="AG1660" i="1" s="1"/>
  <c r="AG1661" i="1" s="1"/>
  <c r="AG1662" i="1" s="1"/>
  <c r="AG1663" i="1" s="1"/>
  <c r="AG1664" i="1" s="1"/>
  <c r="AG1665" i="1" s="1"/>
  <c r="AG1666" i="1" s="1"/>
  <c r="AG1667" i="1" s="1"/>
  <c r="AG1668" i="1" s="1"/>
  <c r="AG1669" i="1" s="1"/>
  <c r="AG1670" i="1" s="1"/>
  <c r="AG1671" i="1" s="1"/>
  <c r="AG1672" i="1" s="1"/>
  <c r="AG1673" i="1" s="1"/>
  <c r="AG1674" i="1" s="1"/>
  <c r="AG1675" i="1" s="1"/>
  <c r="AG1676" i="1" s="1"/>
  <c r="AG1677" i="1" s="1"/>
  <c r="AG1678" i="1" s="1"/>
  <c r="AG1679" i="1" s="1"/>
  <c r="AG1680" i="1" s="1"/>
  <c r="AG1681" i="1" s="1"/>
  <c r="AG1682" i="1" s="1"/>
  <c r="AG1683" i="1" s="1"/>
  <c r="AG1684" i="1" s="1"/>
  <c r="AG1685" i="1" s="1"/>
  <c r="AG1686" i="1" s="1"/>
  <c r="AG1687" i="1" s="1"/>
  <c r="AG1688" i="1" s="1"/>
  <c r="AG1689" i="1" s="1"/>
  <c r="AG1690" i="1" s="1"/>
  <c r="AG1691" i="1" s="1"/>
  <c r="AG1692" i="1" s="1"/>
  <c r="AG1693" i="1" s="1"/>
  <c r="AG1694" i="1" s="1"/>
  <c r="AG1695" i="1" s="1"/>
  <c r="AG1696" i="1" s="1"/>
  <c r="AG1697" i="1" s="1"/>
  <c r="AG1698" i="1" s="1"/>
  <c r="AG1699" i="1" s="1"/>
  <c r="AG1700" i="1" s="1"/>
  <c r="AG1701" i="1" s="1"/>
  <c r="AG1702" i="1" s="1"/>
  <c r="AG1703" i="1" s="1"/>
  <c r="AG1704" i="1" s="1"/>
  <c r="AG1705" i="1" s="1"/>
  <c r="AG1706" i="1" s="1"/>
  <c r="AG1707" i="1" s="1"/>
  <c r="AG1708" i="1" s="1"/>
  <c r="AG1709" i="1" s="1"/>
  <c r="AG1710" i="1" s="1"/>
  <c r="AG1711" i="1" s="1"/>
  <c r="AG1712" i="1" s="1"/>
  <c r="AG1713" i="1" s="1"/>
  <c r="AG1714" i="1" s="1"/>
  <c r="AG1715" i="1" s="1"/>
  <c r="AG1716" i="1" s="1"/>
  <c r="AG1717" i="1" s="1"/>
  <c r="AG1718" i="1" s="1"/>
  <c r="AG1719" i="1" s="1"/>
  <c r="AG1720" i="1" s="1"/>
  <c r="AG1721" i="1" s="1"/>
  <c r="AG1722" i="1" s="1"/>
  <c r="AG1723" i="1" s="1"/>
  <c r="AG1724" i="1" s="1"/>
  <c r="AG1725" i="1" s="1"/>
  <c r="AG1726" i="1" s="1"/>
  <c r="AG1727" i="1" s="1"/>
  <c r="AG1728" i="1" s="1"/>
  <c r="AG1729" i="1" s="1"/>
  <c r="AG1730" i="1" s="1"/>
  <c r="AG1731" i="1" s="1"/>
  <c r="AG1732" i="1" s="1"/>
  <c r="AG1733" i="1" s="1"/>
  <c r="AG1734" i="1" s="1"/>
  <c r="AG1735" i="1" s="1"/>
  <c r="AG1736" i="1" s="1"/>
  <c r="AG1737" i="1" s="1"/>
  <c r="AG1738" i="1" s="1"/>
  <c r="AG1739" i="1" s="1"/>
  <c r="AG1740" i="1" s="1"/>
  <c r="AG1741" i="1" s="1"/>
  <c r="AG1742" i="1" s="1"/>
  <c r="AG1743" i="1" s="1"/>
  <c r="AG1744" i="1" s="1"/>
  <c r="AG1745" i="1" s="1"/>
  <c r="AG1746" i="1" s="1"/>
  <c r="AG1747" i="1" s="1"/>
  <c r="AG1748" i="1" s="1"/>
  <c r="AG1749" i="1" s="1"/>
  <c r="AG1750" i="1" s="1"/>
  <c r="AG1751" i="1" s="1"/>
  <c r="AG1752" i="1" s="1"/>
  <c r="AG1753" i="1" s="1"/>
  <c r="AG1754" i="1" s="1"/>
  <c r="AG1755" i="1" s="1"/>
  <c r="AG1756" i="1" s="1"/>
  <c r="AG1757" i="1" s="1"/>
  <c r="AG1758" i="1" s="1"/>
  <c r="AG1759" i="1" s="1"/>
  <c r="AG1760" i="1" s="1"/>
  <c r="AG1761" i="1" s="1"/>
  <c r="AG1762" i="1" s="1"/>
  <c r="AG1763" i="1" s="1"/>
  <c r="AG1764" i="1" s="1"/>
  <c r="AG1765" i="1" s="1"/>
  <c r="AG1766" i="1" s="1"/>
  <c r="AG1767" i="1" s="1"/>
  <c r="AG1768" i="1" s="1"/>
  <c r="AG1769" i="1" s="1"/>
  <c r="AG1770" i="1" s="1"/>
  <c r="AG1771" i="1" s="1"/>
  <c r="AG1772" i="1" s="1"/>
  <c r="AG1773" i="1" s="1"/>
  <c r="AG1774" i="1" s="1"/>
  <c r="AG1775" i="1" s="1"/>
  <c r="AG1776" i="1" s="1"/>
  <c r="AG1777" i="1" s="1"/>
  <c r="AG1778" i="1" s="1"/>
  <c r="AG1779" i="1" s="1"/>
  <c r="AG1780" i="1" s="1"/>
  <c r="AG1781" i="1" s="1"/>
  <c r="AG1782" i="1" s="1"/>
  <c r="AG1783" i="1" s="1"/>
  <c r="AG1784" i="1" s="1"/>
  <c r="AG1785" i="1" s="1"/>
  <c r="AG1786" i="1" s="1"/>
  <c r="AG1787" i="1" s="1"/>
  <c r="AG1788" i="1" s="1"/>
  <c r="AG1789" i="1" s="1"/>
  <c r="AG1790" i="1" s="1"/>
  <c r="AG1791" i="1" s="1"/>
  <c r="AG1792" i="1" s="1"/>
  <c r="AG1793" i="1" s="1"/>
  <c r="AG1794" i="1" s="1"/>
  <c r="AG1795" i="1" s="1"/>
  <c r="AG1796" i="1" s="1"/>
  <c r="AG1797" i="1" s="1"/>
  <c r="AG1798" i="1" s="1"/>
  <c r="AG1799" i="1" s="1"/>
  <c r="AG1800" i="1" s="1"/>
  <c r="AG1801" i="1" s="1"/>
  <c r="AG1802" i="1" s="1"/>
  <c r="AG1803" i="1" s="1"/>
  <c r="AG1804" i="1" s="1"/>
  <c r="AG1805" i="1" s="1"/>
  <c r="AG1806" i="1" s="1"/>
  <c r="AG1807" i="1" s="1"/>
  <c r="AG1808" i="1" s="1"/>
  <c r="AG1809" i="1" s="1"/>
  <c r="AG1810" i="1" s="1"/>
  <c r="AG1811" i="1" s="1"/>
  <c r="AG1812" i="1" s="1"/>
  <c r="AG1813" i="1" s="1"/>
  <c r="AG1814" i="1" s="1"/>
  <c r="AG1815" i="1" s="1"/>
  <c r="AG1816" i="1" s="1"/>
  <c r="AG1817" i="1" s="1"/>
  <c r="AG1818" i="1" s="1"/>
  <c r="AG1819" i="1" s="1"/>
  <c r="AG1820" i="1" s="1"/>
  <c r="AG1821" i="1" s="1"/>
  <c r="AG1822" i="1" s="1"/>
  <c r="AG1823" i="1" s="1"/>
  <c r="AG1824" i="1" s="1"/>
  <c r="AG1825" i="1" s="1"/>
  <c r="AG1826" i="1" s="1"/>
  <c r="AG1827" i="1" s="1"/>
  <c r="AG1828" i="1" s="1"/>
  <c r="AG1829" i="1" s="1"/>
  <c r="AG1830" i="1" s="1"/>
  <c r="AG1831" i="1" s="1"/>
  <c r="AG1832" i="1" s="1"/>
  <c r="AG1833" i="1" s="1"/>
  <c r="AG1834" i="1" s="1"/>
  <c r="AG1835" i="1" s="1"/>
  <c r="AG1836" i="1" s="1"/>
  <c r="AG1837" i="1" s="1"/>
  <c r="AG1838" i="1" s="1"/>
  <c r="AG1839" i="1" s="1"/>
  <c r="AG1840" i="1" s="1"/>
  <c r="AG1841" i="1" s="1"/>
  <c r="AG1842" i="1" s="1"/>
  <c r="AG1843" i="1" s="1"/>
  <c r="AG1844" i="1" s="1"/>
  <c r="AG1845" i="1" s="1"/>
  <c r="AG1846" i="1" s="1"/>
  <c r="AG1847" i="1" s="1"/>
  <c r="AG1848" i="1" s="1"/>
  <c r="AG1849" i="1" s="1"/>
  <c r="AG1850" i="1" s="1"/>
  <c r="AG1851" i="1" s="1"/>
  <c r="AG1852" i="1" s="1"/>
  <c r="AG1853" i="1" s="1"/>
  <c r="AG1854" i="1" s="1"/>
  <c r="AG1855" i="1" s="1"/>
  <c r="AG1856" i="1" s="1"/>
  <c r="AG1857" i="1" s="1"/>
  <c r="AG1858" i="1" s="1"/>
  <c r="AG1859" i="1" s="1"/>
  <c r="AG1860" i="1" s="1"/>
  <c r="AG1861" i="1" s="1"/>
  <c r="AG1862" i="1" s="1"/>
  <c r="AG1863" i="1" s="1"/>
  <c r="AG1864" i="1" s="1"/>
  <c r="AG1865" i="1" s="1"/>
  <c r="AG1866" i="1" s="1"/>
  <c r="AG1867" i="1" s="1"/>
  <c r="AG1868" i="1" s="1"/>
  <c r="AG1869" i="1" s="1"/>
  <c r="AG1870" i="1" s="1"/>
  <c r="AG1871" i="1" s="1"/>
  <c r="AG1872" i="1" s="1"/>
  <c r="AG1873" i="1" s="1"/>
  <c r="AG1874" i="1" s="1"/>
  <c r="AG1875" i="1" s="1"/>
  <c r="AG1876" i="1" s="1"/>
  <c r="AG1877" i="1" s="1"/>
  <c r="AG1878" i="1" s="1"/>
  <c r="AG1879" i="1" s="1"/>
  <c r="AG1880" i="1" s="1"/>
  <c r="AG1881" i="1" s="1"/>
  <c r="AG1882" i="1" s="1"/>
  <c r="AG1883" i="1" s="1"/>
  <c r="AG1884" i="1" s="1"/>
  <c r="AG1885" i="1" s="1"/>
  <c r="AG1886" i="1" s="1"/>
  <c r="AG1887" i="1" s="1"/>
  <c r="AG1888" i="1" s="1"/>
  <c r="AG1889" i="1" s="1"/>
  <c r="AG1890" i="1" s="1"/>
  <c r="AG1891" i="1" s="1"/>
  <c r="AG1892" i="1" s="1"/>
  <c r="AG1893" i="1" s="1"/>
  <c r="AG1894" i="1" s="1"/>
  <c r="AG1895" i="1" s="1"/>
  <c r="AG1896" i="1" s="1"/>
  <c r="AG1897" i="1" s="1"/>
  <c r="AG1898" i="1" s="1"/>
  <c r="AG1899" i="1" s="1"/>
  <c r="AG1900" i="1" s="1"/>
  <c r="AG1901" i="1" s="1"/>
  <c r="AG1902" i="1" s="1"/>
  <c r="AG1903" i="1" s="1"/>
  <c r="AG1904" i="1" s="1"/>
  <c r="AG1905" i="1" s="1"/>
  <c r="AG1906" i="1" s="1"/>
  <c r="AG1907" i="1" s="1"/>
  <c r="AG1908" i="1" s="1"/>
  <c r="AG1909" i="1" s="1"/>
  <c r="AG1910" i="1" s="1"/>
  <c r="AG1911" i="1" s="1"/>
  <c r="AG1912" i="1" s="1"/>
  <c r="AG1913" i="1" s="1"/>
  <c r="AG1914" i="1" s="1"/>
  <c r="AG1915" i="1" s="1"/>
  <c r="AG1916" i="1" s="1"/>
  <c r="AG1917" i="1" s="1"/>
  <c r="AG1918" i="1" s="1"/>
  <c r="AG1919" i="1" s="1"/>
  <c r="AG1920" i="1" s="1"/>
  <c r="AG1921" i="1" s="1"/>
  <c r="AG1922" i="1" s="1"/>
  <c r="AG1923" i="1" s="1"/>
  <c r="AG1924" i="1" s="1"/>
  <c r="AG1925" i="1" s="1"/>
  <c r="AG1926" i="1" s="1"/>
  <c r="AG1927" i="1" s="1"/>
  <c r="AG1928" i="1" s="1"/>
  <c r="AG1929" i="1" s="1"/>
  <c r="AG1930" i="1" s="1"/>
  <c r="AG1931" i="1" s="1"/>
  <c r="AG1932" i="1" s="1"/>
  <c r="AG1933" i="1" s="1"/>
  <c r="AG1934" i="1" s="1"/>
  <c r="AG1935" i="1" s="1"/>
  <c r="AG1936" i="1" s="1"/>
  <c r="AG1937" i="1" s="1"/>
  <c r="AG1938" i="1" s="1"/>
  <c r="AG1939" i="1" s="1"/>
  <c r="AG1940" i="1" s="1"/>
  <c r="AG1941" i="1" s="1"/>
  <c r="AG1942" i="1" s="1"/>
  <c r="AG1943" i="1" s="1"/>
  <c r="AG1944" i="1" s="1"/>
  <c r="AG1945" i="1" s="1"/>
  <c r="AG1946" i="1" s="1"/>
  <c r="AG1947" i="1" s="1"/>
  <c r="AG1948" i="1" s="1"/>
  <c r="AG1949" i="1" s="1"/>
  <c r="AG1950" i="1" s="1"/>
  <c r="AG1951" i="1" s="1"/>
  <c r="AG1952" i="1" s="1"/>
  <c r="AG1953" i="1" s="1"/>
  <c r="AG1954" i="1" s="1"/>
  <c r="AG1955" i="1" s="1"/>
  <c r="AG1956" i="1" s="1"/>
  <c r="AG1957" i="1" s="1"/>
  <c r="AG1958" i="1" s="1"/>
  <c r="AG1959" i="1" s="1"/>
  <c r="AG1960" i="1" s="1"/>
  <c r="AG1961" i="1" s="1"/>
  <c r="AG1962" i="1" s="1"/>
  <c r="AG1963" i="1" s="1"/>
  <c r="AG1964" i="1" s="1"/>
  <c r="AG1965" i="1" s="1"/>
  <c r="AG1966" i="1" s="1"/>
  <c r="AG1967" i="1" s="1"/>
  <c r="AG1968" i="1" s="1"/>
  <c r="AG1969" i="1" s="1"/>
  <c r="AG1970" i="1" s="1"/>
  <c r="AG1971" i="1" s="1"/>
  <c r="AG1972" i="1" s="1"/>
  <c r="AG1973" i="1" s="1"/>
  <c r="AG1974" i="1" s="1"/>
  <c r="AG1975" i="1" s="1"/>
  <c r="AG1976" i="1" s="1"/>
  <c r="AG1977" i="1" s="1"/>
  <c r="AG1978" i="1" s="1"/>
  <c r="AG1979" i="1" s="1"/>
  <c r="AG1980" i="1" s="1"/>
  <c r="AG1981" i="1" s="1"/>
  <c r="AG1982" i="1" s="1"/>
  <c r="AG1983" i="1" s="1"/>
  <c r="AG1984" i="1" s="1"/>
  <c r="AG1985" i="1" s="1"/>
  <c r="AG1986" i="1" s="1"/>
  <c r="AG1987" i="1" s="1"/>
  <c r="AG1988" i="1" s="1"/>
  <c r="AG1989" i="1" s="1"/>
  <c r="AG1990" i="1" s="1"/>
  <c r="AG1991" i="1" s="1"/>
  <c r="AG1992" i="1" s="1"/>
  <c r="AG1993" i="1" s="1"/>
  <c r="AG1994" i="1" s="1"/>
  <c r="AG1995" i="1" s="1"/>
  <c r="AG1996" i="1" s="1"/>
  <c r="AG1997" i="1" s="1"/>
  <c r="AG1998" i="1" s="1"/>
  <c r="AG1999" i="1" s="1"/>
  <c r="AG2000" i="1" s="1"/>
  <c r="AG2001" i="1" s="1"/>
  <c r="AG2002" i="1" s="1"/>
  <c r="AG2003" i="1" s="1"/>
  <c r="AG2004" i="1" s="1"/>
  <c r="AG2005" i="1" s="1"/>
  <c r="AG2006" i="1" s="1"/>
  <c r="AG2007" i="1" s="1"/>
  <c r="AG2008" i="1" s="1"/>
  <c r="AG2009" i="1" s="1"/>
  <c r="AG2010" i="1" s="1"/>
  <c r="AG2011" i="1" s="1"/>
  <c r="AG2012" i="1" s="1"/>
  <c r="AG2013" i="1" s="1"/>
  <c r="AG2014" i="1" s="1"/>
  <c r="AG2015" i="1" s="1"/>
  <c r="AG2016" i="1" s="1"/>
  <c r="AG2017" i="1" s="1"/>
  <c r="AG2018" i="1" s="1"/>
  <c r="AG2019" i="1" s="1"/>
  <c r="AG2020" i="1" s="1"/>
  <c r="AG2021" i="1" s="1"/>
  <c r="AG2022" i="1" s="1"/>
  <c r="AG2023" i="1" s="1"/>
  <c r="AG2024" i="1" s="1"/>
  <c r="AG2025" i="1" s="1"/>
  <c r="AG2026" i="1" s="1"/>
  <c r="AG2027" i="1" s="1"/>
  <c r="AG2028" i="1" s="1"/>
  <c r="AG2029" i="1" s="1"/>
  <c r="AG2030" i="1" s="1"/>
  <c r="AG2031" i="1" s="1"/>
  <c r="AG2032" i="1" s="1"/>
  <c r="AG2033" i="1" s="1"/>
  <c r="AG2034" i="1" s="1"/>
  <c r="AG2035" i="1" s="1"/>
  <c r="AG2036" i="1" s="1"/>
  <c r="AG2037" i="1" s="1"/>
  <c r="AG2038" i="1" s="1"/>
  <c r="AG2039" i="1" s="1"/>
  <c r="AG2040" i="1" s="1"/>
  <c r="AG2041" i="1" s="1"/>
  <c r="AG2042" i="1" s="1"/>
  <c r="AG2043" i="1" s="1"/>
  <c r="AG2044" i="1" s="1"/>
  <c r="AG2045" i="1" s="1"/>
  <c r="AG2046" i="1" s="1"/>
  <c r="AG2047" i="1" s="1"/>
  <c r="AG2048" i="1" s="1"/>
  <c r="AG2049" i="1" s="1"/>
  <c r="AG2050" i="1" s="1"/>
  <c r="AG2051" i="1" s="1"/>
  <c r="AG2052" i="1" s="1"/>
  <c r="AG2053" i="1" s="1"/>
  <c r="AG2054" i="1" s="1"/>
  <c r="AG2055" i="1" s="1"/>
  <c r="AG2056" i="1" s="1"/>
  <c r="AG2057" i="1" s="1"/>
  <c r="AG2058" i="1" s="1"/>
  <c r="AG2059" i="1" s="1"/>
  <c r="AG2060" i="1" s="1"/>
  <c r="AG2061" i="1" s="1"/>
  <c r="AG2062" i="1" s="1"/>
  <c r="AG2063" i="1" s="1"/>
  <c r="AG2064" i="1" s="1"/>
  <c r="AG2065" i="1" s="1"/>
  <c r="AG2066" i="1" s="1"/>
  <c r="AG2067" i="1" s="1"/>
  <c r="AG2068" i="1" s="1"/>
  <c r="AG2069" i="1" s="1"/>
  <c r="AG2070" i="1" s="1"/>
  <c r="AG2071" i="1" s="1"/>
  <c r="AG2072" i="1" s="1"/>
  <c r="AG2073" i="1" s="1"/>
  <c r="AG2074" i="1" s="1"/>
  <c r="AG2075" i="1" s="1"/>
  <c r="AG2076" i="1" s="1"/>
  <c r="AG2077" i="1" s="1"/>
  <c r="AG2078" i="1" s="1"/>
  <c r="AG2079" i="1" s="1"/>
  <c r="AG2080" i="1" s="1"/>
  <c r="AG2081" i="1" s="1"/>
  <c r="AG2082" i="1" s="1"/>
  <c r="AG2083" i="1" s="1"/>
  <c r="AG2084" i="1" s="1"/>
  <c r="AG2085" i="1" s="1"/>
  <c r="AG2086" i="1" s="1"/>
  <c r="AG2087" i="1" s="1"/>
  <c r="AG2088" i="1" s="1"/>
  <c r="AG2089" i="1" s="1"/>
  <c r="AG2090" i="1" s="1"/>
  <c r="AG2091" i="1" s="1"/>
  <c r="AG2092" i="1" s="1"/>
  <c r="AG2093" i="1" s="1"/>
  <c r="AG2094" i="1" s="1"/>
  <c r="AG2095" i="1" s="1"/>
  <c r="AG2096" i="1" s="1"/>
  <c r="AG2097" i="1" s="1"/>
  <c r="AG2098" i="1" s="1"/>
  <c r="AG2099" i="1" s="1"/>
  <c r="AG2100" i="1" s="1"/>
  <c r="AG2101" i="1" s="1"/>
  <c r="AG2102" i="1" s="1"/>
  <c r="AG2103" i="1" s="1"/>
  <c r="AG2104" i="1" s="1"/>
  <c r="AG2105" i="1" s="1"/>
  <c r="AG2106" i="1" s="1"/>
  <c r="AG2107" i="1" s="1"/>
  <c r="AG2108" i="1" s="1"/>
  <c r="AG2109" i="1" s="1"/>
  <c r="AG2110" i="1" s="1"/>
  <c r="AG2111" i="1" s="1"/>
  <c r="AG2112" i="1" s="1"/>
  <c r="AG2113" i="1" s="1"/>
  <c r="AG2114" i="1" s="1"/>
  <c r="AG2115" i="1" s="1"/>
  <c r="AG2116" i="1" s="1"/>
  <c r="AG2117" i="1" s="1"/>
  <c r="AG2118" i="1" s="1"/>
  <c r="AG2119" i="1" s="1"/>
  <c r="AG2120" i="1" s="1"/>
  <c r="AG2121" i="1" s="1"/>
  <c r="AG2122" i="1" s="1"/>
  <c r="AG2123" i="1" s="1"/>
  <c r="AG2124" i="1" s="1"/>
  <c r="AG2125" i="1" s="1"/>
  <c r="AG2126" i="1" s="1"/>
  <c r="AG2127" i="1" s="1"/>
  <c r="AG2128" i="1" s="1"/>
  <c r="AG2129" i="1" s="1"/>
  <c r="AG2130" i="1" s="1"/>
  <c r="AG2131" i="1" s="1"/>
  <c r="AG2132" i="1" s="1"/>
  <c r="AG2133" i="1" s="1"/>
  <c r="AG2134" i="1" s="1"/>
  <c r="AG2135" i="1" s="1"/>
  <c r="AG2136" i="1" s="1"/>
  <c r="AG2137" i="1" s="1"/>
  <c r="AG2138" i="1" s="1"/>
  <c r="AG2139" i="1" s="1"/>
  <c r="AG2140" i="1" s="1"/>
  <c r="AG2141" i="1" s="1"/>
  <c r="AG2142" i="1" s="1"/>
  <c r="AG2143" i="1" s="1"/>
  <c r="AG2144" i="1" s="1"/>
  <c r="AG2145" i="1" s="1"/>
  <c r="AG2146" i="1" s="1"/>
  <c r="AG2147" i="1" s="1"/>
  <c r="AG2148" i="1" s="1"/>
  <c r="AG2149" i="1" s="1"/>
  <c r="AG2150" i="1" s="1"/>
  <c r="AG2151" i="1" s="1"/>
  <c r="AG2152" i="1" s="1"/>
  <c r="AG2153" i="1" s="1"/>
  <c r="AG2154" i="1" s="1"/>
  <c r="AG2155" i="1" s="1"/>
  <c r="AG2156" i="1" s="1"/>
  <c r="AG2157" i="1" s="1"/>
  <c r="AG2158" i="1" s="1"/>
  <c r="AG2159" i="1" s="1"/>
  <c r="AG2160" i="1" s="1"/>
  <c r="AG2161" i="1" s="1"/>
  <c r="AG2162" i="1" s="1"/>
  <c r="AG2163" i="1" s="1"/>
  <c r="AG2164" i="1" s="1"/>
  <c r="AG2165" i="1" s="1"/>
  <c r="AG2166" i="1" s="1"/>
  <c r="AG2167" i="1" s="1"/>
  <c r="AG2168" i="1" s="1"/>
  <c r="AG2169" i="1" s="1"/>
  <c r="AG2170" i="1" s="1"/>
  <c r="AG2171" i="1" s="1"/>
  <c r="AG2172" i="1" s="1"/>
  <c r="AG2173" i="1" s="1"/>
  <c r="AG2174" i="1" s="1"/>
  <c r="AG2175" i="1" s="1"/>
  <c r="AG2176" i="1" s="1"/>
  <c r="AG2177" i="1" s="1"/>
  <c r="AG2178" i="1" s="1"/>
  <c r="AG2179" i="1" s="1"/>
  <c r="AG2180" i="1" s="1"/>
  <c r="AG2181" i="1" s="1"/>
  <c r="AG2182" i="1" s="1"/>
  <c r="AG2183" i="1" s="1"/>
  <c r="AG2184" i="1" s="1"/>
  <c r="AG2185" i="1" s="1"/>
  <c r="AG2186" i="1" s="1"/>
  <c r="AG2187" i="1" s="1"/>
  <c r="AG2188" i="1" s="1"/>
  <c r="AG2189" i="1" s="1"/>
  <c r="AG2190" i="1" s="1"/>
  <c r="AG2191" i="1" s="1"/>
  <c r="AG2192" i="1" s="1"/>
  <c r="AG2193" i="1" s="1"/>
  <c r="AG2194" i="1" s="1"/>
  <c r="AG2195" i="1" s="1"/>
  <c r="AG2196" i="1" s="1"/>
  <c r="AG2197" i="1" s="1"/>
  <c r="AG2198" i="1" s="1"/>
  <c r="AG2199" i="1" s="1"/>
  <c r="AG2200" i="1" s="1"/>
  <c r="AG2201" i="1" s="1"/>
  <c r="AG2202" i="1" s="1"/>
  <c r="AG2203" i="1" s="1"/>
  <c r="AG2204" i="1" s="1"/>
  <c r="AG2205" i="1" s="1"/>
  <c r="AG2206" i="1" s="1"/>
  <c r="AG2207" i="1" s="1"/>
  <c r="AG2208" i="1" s="1"/>
  <c r="AG2209" i="1" s="1"/>
  <c r="AG2210" i="1" s="1"/>
  <c r="AG2211" i="1" s="1"/>
  <c r="AG2212" i="1" s="1"/>
  <c r="AG2213" i="1" s="1"/>
  <c r="AG2214" i="1" s="1"/>
  <c r="AG2215" i="1" s="1"/>
  <c r="AG2216" i="1" s="1"/>
  <c r="AG2217" i="1" s="1"/>
  <c r="AG2218" i="1" s="1"/>
  <c r="AG2219" i="1" s="1"/>
  <c r="AG2220" i="1" s="1"/>
  <c r="AG2221" i="1" s="1"/>
  <c r="AG2222" i="1" s="1"/>
  <c r="AG2223" i="1" s="1"/>
  <c r="AG2224" i="1" s="1"/>
  <c r="AG2225" i="1" s="1"/>
  <c r="AG2226" i="1" s="1"/>
  <c r="AG2227" i="1" s="1"/>
  <c r="AG2228" i="1" s="1"/>
  <c r="AG2229" i="1" s="1"/>
  <c r="AG2230" i="1" s="1"/>
  <c r="AG2231" i="1" s="1"/>
  <c r="AG2232" i="1" s="1"/>
  <c r="AG2233" i="1" s="1"/>
  <c r="AG2234" i="1" s="1"/>
  <c r="AG2235" i="1" s="1"/>
  <c r="AG2236" i="1" s="1"/>
  <c r="AG2237" i="1" s="1"/>
  <c r="AG2238" i="1" s="1"/>
  <c r="AG2239" i="1" s="1"/>
  <c r="AG2240" i="1" s="1"/>
  <c r="AG2241" i="1" s="1"/>
  <c r="AG2242" i="1" s="1"/>
  <c r="AG2243" i="1" s="1"/>
  <c r="AG2244" i="1" s="1"/>
  <c r="AG2245" i="1" s="1"/>
  <c r="AG2246" i="1" s="1"/>
  <c r="AG2247" i="1" s="1"/>
  <c r="AG2248" i="1" s="1"/>
  <c r="AG2249" i="1" s="1"/>
  <c r="AG2250" i="1" s="1"/>
  <c r="AG2251" i="1" s="1"/>
  <c r="AG2252" i="1" s="1"/>
  <c r="AG2253" i="1" s="1"/>
  <c r="AG2254" i="1" s="1"/>
  <c r="AG2255" i="1" s="1"/>
  <c r="AG2256" i="1" s="1"/>
  <c r="AG2257" i="1" s="1"/>
  <c r="AG2258" i="1" s="1"/>
  <c r="AG2259" i="1" s="1"/>
  <c r="AG2260" i="1" s="1"/>
  <c r="AG2261" i="1" s="1"/>
  <c r="AG2262" i="1" s="1"/>
  <c r="AG2263" i="1" s="1"/>
  <c r="AG2264" i="1" s="1"/>
  <c r="AG2265" i="1" s="1"/>
  <c r="AG2266" i="1" s="1"/>
  <c r="AG2267" i="1" s="1"/>
  <c r="AG2268" i="1" s="1"/>
  <c r="AG2269" i="1" s="1"/>
  <c r="AG2270" i="1" s="1"/>
  <c r="AG2271" i="1" s="1"/>
  <c r="AG2272" i="1" s="1"/>
  <c r="AG2273" i="1" s="1"/>
  <c r="AG2274" i="1" s="1"/>
  <c r="AG2275" i="1" s="1"/>
  <c r="AG2276" i="1" s="1"/>
  <c r="AG2277" i="1" s="1"/>
  <c r="AG2278" i="1" s="1"/>
  <c r="AG2279" i="1" s="1"/>
  <c r="AG2280" i="1" s="1"/>
  <c r="AG2281" i="1" s="1"/>
  <c r="AG2282" i="1" s="1"/>
  <c r="AG2283" i="1" s="1"/>
  <c r="AG2284" i="1" s="1"/>
  <c r="AG2285" i="1" s="1"/>
  <c r="AG2286" i="1" s="1"/>
  <c r="AG2287" i="1" s="1"/>
  <c r="AG2288" i="1" s="1"/>
  <c r="AG2289" i="1" s="1"/>
  <c r="AG2290" i="1" s="1"/>
  <c r="AG2291" i="1" s="1"/>
  <c r="AG2292" i="1" s="1"/>
  <c r="AG2293" i="1" s="1"/>
  <c r="AG2294" i="1" s="1"/>
  <c r="AG2295" i="1" s="1"/>
  <c r="AG2296" i="1" s="1"/>
  <c r="AG2297" i="1" s="1"/>
  <c r="AG2298" i="1" s="1"/>
  <c r="AG2299" i="1" s="1"/>
  <c r="AG2300" i="1" s="1"/>
  <c r="AG2301" i="1" s="1"/>
  <c r="AG2302" i="1" s="1"/>
  <c r="AG2303" i="1" s="1"/>
  <c r="AG2304" i="1" s="1"/>
  <c r="AG2305" i="1" s="1"/>
  <c r="AG2306" i="1" s="1"/>
  <c r="AG2307" i="1" s="1"/>
  <c r="AG2308" i="1" s="1"/>
  <c r="AG2309" i="1" s="1"/>
  <c r="AG2310" i="1" s="1"/>
  <c r="AG2311" i="1" s="1"/>
  <c r="AG2312" i="1" s="1"/>
  <c r="AG2313" i="1" s="1"/>
  <c r="AG2314" i="1" s="1"/>
  <c r="AG2315" i="1" s="1"/>
  <c r="AG2316" i="1" s="1"/>
  <c r="AG2317" i="1" s="1"/>
  <c r="AG2318" i="1" s="1"/>
  <c r="AG2319" i="1" s="1"/>
  <c r="AG2320" i="1" s="1"/>
  <c r="AG2321" i="1" s="1"/>
  <c r="AG2322" i="1" s="1"/>
  <c r="AG2323" i="1" s="1"/>
  <c r="AG2324" i="1" s="1"/>
  <c r="AG2325" i="1" s="1"/>
  <c r="AG2326" i="1" s="1"/>
  <c r="AG2327" i="1" s="1"/>
  <c r="AG2328" i="1" s="1"/>
  <c r="AG2329" i="1" s="1"/>
  <c r="AG2330" i="1" s="1"/>
  <c r="AG2331" i="1" s="1"/>
  <c r="AG2332" i="1" s="1"/>
  <c r="AG2333" i="1" s="1"/>
  <c r="AG2334" i="1" s="1"/>
  <c r="AG2335" i="1" s="1"/>
  <c r="AG2336" i="1" s="1"/>
  <c r="AG2337" i="1" s="1"/>
  <c r="AG2338" i="1" s="1"/>
  <c r="AG2339" i="1" s="1"/>
  <c r="AG2340" i="1" s="1"/>
  <c r="AG2341" i="1" s="1"/>
  <c r="AG2342" i="1" s="1"/>
  <c r="AG2343" i="1" s="1"/>
  <c r="AG2344" i="1" s="1"/>
  <c r="AG2345" i="1" s="1"/>
  <c r="AG2346" i="1" s="1"/>
  <c r="AG2347" i="1" s="1"/>
  <c r="AG2348" i="1" s="1"/>
  <c r="AG2349" i="1" s="1"/>
  <c r="AG2350" i="1" s="1"/>
  <c r="AG2351" i="1" s="1"/>
  <c r="AG2352" i="1" s="1"/>
  <c r="AG2353" i="1" s="1"/>
  <c r="AG2354" i="1" s="1"/>
  <c r="AG2355" i="1" s="1"/>
  <c r="AG2356" i="1" s="1"/>
  <c r="AG2357" i="1" s="1"/>
  <c r="AG2358" i="1" s="1"/>
  <c r="AG2359" i="1" s="1"/>
  <c r="AG2360" i="1" s="1"/>
  <c r="AG2361" i="1" s="1"/>
  <c r="AG2362" i="1" s="1"/>
  <c r="AG2363" i="1" s="1"/>
  <c r="AG2364" i="1" s="1"/>
  <c r="AG2365" i="1" s="1"/>
  <c r="AG2366" i="1" s="1"/>
  <c r="AG2367" i="1" s="1"/>
  <c r="AG2368" i="1" s="1"/>
  <c r="AG2369" i="1" s="1"/>
  <c r="AG2370" i="1" s="1"/>
  <c r="AG2371" i="1" s="1"/>
  <c r="AG2372" i="1" s="1"/>
  <c r="AG2373" i="1" s="1"/>
  <c r="AG2374" i="1" s="1"/>
  <c r="AG2375" i="1" s="1"/>
  <c r="AG2376" i="1" s="1"/>
  <c r="AG2377" i="1" s="1"/>
  <c r="AG2378" i="1" s="1"/>
  <c r="AG2379" i="1" s="1"/>
  <c r="AG2380" i="1" s="1"/>
  <c r="AG2381" i="1" s="1"/>
  <c r="AG2382" i="1" s="1"/>
  <c r="AG2383" i="1" s="1"/>
  <c r="AG2384" i="1" s="1"/>
  <c r="AG2385" i="1" s="1"/>
  <c r="AG2386" i="1" s="1"/>
  <c r="AG2387" i="1" s="1"/>
  <c r="AG2388" i="1" s="1"/>
  <c r="AG2389" i="1" s="1"/>
  <c r="AG2390" i="1" s="1"/>
  <c r="AG2391" i="1" s="1"/>
  <c r="AG2392" i="1" s="1"/>
  <c r="AG2393" i="1" s="1"/>
  <c r="AG2394" i="1" s="1"/>
  <c r="AG2395" i="1" s="1"/>
  <c r="AG2396" i="1" s="1"/>
  <c r="AG2397" i="1" s="1"/>
  <c r="AG2398" i="1" s="1"/>
  <c r="AG2399" i="1" s="1"/>
  <c r="AG2400" i="1" s="1"/>
  <c r="AG2401" i="1" s="1"/>
  <c r="AG2402" i="1" s="1"/>
  <c r="AG2403" i="1" s="1"/>
  <c r="AG2404" i="1" s="1"/>
  <c r="AG2405" i="1" s="1"/>
  <c r="AG2406" i="1" s="1"/>
  <c r="AG2407" i="1" s="1"/>
  <c r="AG2408" i="1" s="1"/>
  <c r="AG2409" i="1" s="1"/>
  <c r="AG2410" i="1" s="1"/>
  <c r="AG2411" i="1" s="1"/>
  <c r="AG2412" i="1" s="1"/>
  <c r="AG2413" i="1" s="1"/>
  <c r="AG2414" i="1" s="1"/>
  <c r="AG2415" i="1" s="1"/>
  <c r="AG2416" i="1" s="1"/>
  <c r="AG2417" i="1" s="1"/>
  <c r="AG2418" i="1" s="1"/>
  <c r="AG2419" i="1" s="1"/>
  <c r="AG2420" i="1" s="1"/>
  <c r="AG2421" i="1" s="1"/>
  <c r="AG2422" i="1" s="1"/>
  <c r="AG2423" i="1" s="1"/>
  <c r="AG2424" i="1" s="1"/>
  <c r="AG2425" i="1" s="1"/>
  <c r="AG2426" i="1" s="1"/>
  <c r="AG2427" i="1" s="1"/>
  <c r="AG2428" i="1" s="1"/>
  <c r="AG2429" i="1" s="1"/>
  <c r="AG2430" i="1" s="1"/>
  <c r="AG2431" i="1" s="1"/>
  <c r="AG2432" i="1" s="1"/>
  <c r="AG2433" i="1" s="1"/>
  <c r="AG2434" i="1" s="1"/>
  <c r="AG2435" i="1" s="1"/>
  <c r="AG2436" i="1" s="1"/>
  <c r="AG2437" i="1" s="1"/>
  <c r="AG2438" i="1" s="1"/>
  <c r="AG2439" i="1" s="1"/>
  <c r="AG2440" i="1" s="1"/>
  <c r="AG2441" i="1" s="1"/>
  <c r="AG2442" i="1" s="1"/>
  <c r="AG2443" i="1" s="1"/>
  <c r="AG2444" i="1" s="1"/>
  <c r="AG2445" i="1" s="1"/>
  <c r="AG2446" i="1" s="1"/>
  <c r="AG2447" i="1" s="1"/>
  <c r="AG2448" i="1" s="1"/>
  <c r="AG2449" i="1" s="1"/>
  <c r="AG2450" i="1" s="1"/>
  <c r="AG2451" i="1" s="1"/>
  <c r="AG2452" i="1" s="1"/>
  <c r="AG2453" i="1" s="1"/>
  <c r="AG2454" i="1" s="1"/>
  <c r="AG2455" i="1" s="1"/>
  <c r="AG2456" i="1" s="1"/>
  <c r="AG2457" i="1" s="1"/>
  <c r="AG2458" i="1" s="1"/>
  <c r="AG2459" i="1" s="1"/>
  <c r="AG2460" i="1" s="1"/>
  <c r="AG2461" i="1" s="1"/>
  <c r="AG2462" i="1" s="1"/>
  <c r="AG2463" i="1" s="1"/>
  <c r="AG2464" i="1" s="1"/>
  <c r="AG2465" i="1" s="1"/>
  <c r="AG2466" i="1" s="1"/>
  <c r="AG2467" i="1" s="1"/>
  <c r="AG2468" i="1" s="1"/>
  <c r="AG2469" i="1" s="1"/>
  <c r="AG2470" i="1" s="1"/>
  <c r="AG2471" i="1" s="1"/>
  <c r="AG2472" i="1" s="1"/>
  <c r="AG2473" i="1" s="1"/>
  <c r="AG2474" i="1" s="1"/>
  <c r="AG2475" i="1" s="1"/>
  <c r="AG2476" i="1" s="1"/>
  <c r="AG2477" i="1" s="1"/>
  <c r="AG2478" i="1" s="1"/>
  <c r="AG2479" i="1" s="1"/>
  <c r="AG2480" i="1" s="1"/>
  <c r="AG2481" i="1" s="1"/>
  <c r="AG2482" i="1" s="1"/>
  <c r="AG2483" i="1" s="1"/>
  <c r="AG2484" i="1" s="1"/>
  <c r="AG2485" i="1" s="1"/>
  <c r="AG2486" i="1" s="1"/>
  <c r="AG2487" i="1" s="1"/>
  <c r="AG2488" i="1" s="1"/>
  <c r="AG2489" i="1" s="1"/>
  <c r="AG2490" i="1" s="1"/>
  <c r="AG2491" i="1" s="1"/>
  <c r="AG2492" i="1" s="1"/>
  <c r="AG2493" i="1" s="1"/>
  <c r="AG2494" i="1" s="1"/>
  <c r="AG2495" i="1" s="1"/>
  <c r="AG2496" i="1" s="1"/>
  <c r="AG2497" i="1" s="1"/>
  <c r="AG2498" i="1" s="1"/>
  <c r="AG2499" i="1" s="1"/>
  <c r="AG2500" i="1" s="1"/>
  <c r="AG2501" i="1" s="1"/>
  <c r="AG2502" i="1" s="1"/>
  <c r="AG2503" i="1" s="1"/>
  <c r="AG2504" i="1" s="1"/>
  <c r="AG2505" i="1" s="1"/>
  <c r="AG2506" i="1" s="1"/>
  <c r="AG2507" i="1" s="1"/>
  <c r="AG2508" i="1" s="1"/>
  <c r="AG2509" i="1" s="1"/>
  <c r="AG2510" i="1" s="1"/>
  <c r="AG2511" i="1" s="1"/>
  <c r="AG2512" i="1" s="1"/>
  <c r="AG2513" i="1" s="1"/>
  <c r="AG2514" i="1" s="1"/>
  <c r="AG2515" i="1" s="1"/>
  <c r="AG2516" i="1" s="1"/>
  <c r="AG2517" i="1" s="1"/>
  <c r="AG2518" i="1" s="1"/>
  <c r="AG2519" i="1" s="1"/>
  <c r="AG2520" i="1" s="1"/>
  <c r="AG2521" i="1" s="1"/>
  <c r="AG2522" i="1" s="1"/>
  <c r="AG2523" i="1" s="1"/>
  <c r="AG2524" i="1" s="1"/>
  <c r="AG2525" i="1" s="1"/>
  <c r="AG2526" i="1" s="1"/>
  <c r="AG2527" i="1" s="1"/>
  <c r="AG2528" i="1" s="1"/>
  <c r="AG2529" i="1" s="1"/>
  <c r="AG2530" i="1" s="1"/>
  <c r="AG2531" i="1" s="1"/>
  <c r="AG2532" i="1" s="1"/>
  <c r="AG2533" i="1" s="1"/>
  <c r="AG2534" i="1" s="1"/>
  <c r="AG2535" i="1" s="1"/>
  <c r="AG2536" i="1" s="1"/>
  <c r="AG2537" i="1" s="1"/>
  <c r="AG2538" i="1" s="1"/>
  <c r="AG2539" i="1" s="1"/>
  <c r="AG2540" i="1" s="1"/>
  <c r="AG2541" i="1" s="1"/>
  <c r="AG2542" i="1" s="1"/>
  <c r="AG2543" i="1" s="1"/>
  <c r="AG2544" i="1" s="1"/>
  <c r="AG2545" i="1" s="1"/>
  <c r="AG2546" i="1" s="1"/>
  <c r="AG2547" i="1" s="1"/>
  <c r="AG2548" i="1" s="1"/>
  <c r="AG2549" i="1" s="1"/>
  <c r="AG2550" i="1" s="1"/>
  <c r="AG2551" i="1" s="1"/>
  <c r="AG2552" i="1" s="1"/>
  <c r="AG2553" i="1" s="1"/>
  <c r="AG2554" i="1" s="1"/>
  <c r="AG2555" i="1" s="1"/>
  <c r="AG2556" i="1" s="1"/>
  <c r="AG2557" i="1" s="1"/>
  <c r="AG2558" i="1" s="1"/>
  <c r="AG2559" i="1" s="1"/>
  <c r="AG2560" i="1" s="1"/>
  <c r="AG2561" i="1" s="1"/>
  <c r="AG2562" i="1" s="1"/>
  <c r="AG2563" i="1" s="1"/>
  <c r="AG2564" i="1" s="1"/>
  <c r="AG2565" i="1" s="1"/>
  <c r="AG2566" i="1" s="1"/>
  <c r="AG2567" i="1" s="1"/>
  <c r="AG2568" i="1" s="1"/>
  <c r="AG2569" i="1" s="1"/>
  <c r="AG2570" i="1" s="1"/>
  <c r="AG2571" i="1" s="1"/>
  <c r="AG2572" i="1" s="1"/>
  <c r="AG2573" i="1" s="1"/>
  <c r="AG2574" i="1" s="1"/>
  <c r="AG2575" i="1" s="1"/>
  <c r="AG2576" i="1" s="1"/>
  <c r="AG2577" i="1" s="1"/>
  <c r="AG2578" i="1" s="1"/>
  <c r="AG2579" i="1" s="1"/>
  <c r="AG2580" i="1" s="1"/>
  <c r="AG2581" i="1" s="1"/>
  <c r="AG2582" i="1" s="1"/>
  <c r="AG2583" i="1" s="1"/>
  <c r="AG2584" i="1" s="1"/>
  <c r="AG2585" i="1" s="1"/>
  <c r="AG2586" i="1" s="1"/>
  <c r="AG2587" i="1" s="1"/>
  <c r="AG2588" i="1" s="1"/>
  <c r="AG2589" i="1" s="1"/>
  <c r="AG2590" i="1" s="1"/>
  <c r="AG2591" i="1" s="1"/>
  <c r="AG2592" i="1" s="1"/>
  <c r="AG2593" i="1" s="1"/>
  <c r="AG2594" i="1" s="1"/>
  <c r="AG2595" i="1" s="1"/>
  <c r="AG2596" i="1" s="1"/>
  <c r="AG2597" i="1" s="1"/>
  <c r="AG2598" i="1" s="1"/>
  <c r="AG2599" i="1" s="1"/>
  <c r="AG2600" i="1" s="1"/>
  <c r="AG2601" i="1" s="1"/>
  <c r="AG2602" i="1" s="1"/>
  <c r="AG2603" i="1" s="1"/>
  <c r="AG2604" i="1" s="1"/>
  <c r="AG2605" i="1" s="1"/>
  <c r="AG2606" i="1" s="1"/>
  <c r="AG2607" i="1" s="1"/>
  <c r="AG2608" i="1" s="1"/>
  <c r="AG2609" i="1" s="1"/>
  <c r="AG2610" i="1" s="1"/>
  <c r="AG2611" i="1" s="1"/>
  <c r="AG2612" i="1" s="1"/>
  <c r="AG2613" i="1" s="1"/>
  <c r="AG2614" i="1" s="1"/>
  <c r="AG2615" i="1" s="1"/>
  <c r="AG2616" i="1" s="1"/>
  <c r="AG2617" i="1" s="1"/>
  <c r="AG2618" i="1" s="1"/>
  <c r="AG2619" i="1" s="1"/>
  <c r="AG2620" i="1" s="1"/>
  <c r="AG2621" i="1" s="1"/>
  <c r="AG2622" i="1" s="1"/>
  <c r="AG2623" i="1" s="1"/>
  <c r="AG2624" i="1" s="1"/>
  <c r="AG2625" i="1" s="1"/>
  <c r="AG2626" i="1" s="1"/>
  <c r="AG2627" i="1" s="1"/>
  <c r="AG2628" i="1" s="1"/>
  <c r="AG2629" i="1" s="1"/>
  <c r="AG2630" i="1" s="1"/>
  <c r="AG2631" i="1" s="1"/>
  <c r="AG2632" i="1" s="1"/>
  <c r="AG2633" i="1" s="1"/>
  <c r="AG2634" i="1" s="1"/>
  <c r="AG2635" i="1" s="1"/>
  <c r="AG2636" i="1" s="1"/>
  <c r="AG2637" i="1" s="1"/>
  <c r="AG2638" i="1" s="1"/>
  <c r="AG2639" i="1" s="1"/>
  <c r="AG2640" i="1" s="1"/>
  <c r="AG2641" i="1" s="1"/>
  <c r="AG2642" i="1" s="1"/>
  <c r="AG2643" i="1" s="1"/>
  <c r="AG2644" i="1" s="1"/>
  <c r="AG2645" i="1" s="1"/>
  <c r="AG2646" i="1" s="1"/>
  <c r="AG2647" i="1" s="1"/>
  <c r="AG2648" i="1" s="1"/>
  <c r="AG2649" i="1" s="1"/>
  <c r="AG2650" i="1" s="1"/>
  <c r="AG2651" i="1" s="1"/>
  <c r="AG2652" i="1" s="1"/>
  <c r="AG2653" i="1" s="1"/>
  <c r="AG2654" i="1" s="1"/>
  <c r="AG2655" i="1" s="1"/>
  <c r="AG2656" i="1" s="1"/>
  <c r="AG2657" i="1" s="1"/>
  <c r="AG2658" i="1" s="1"/>
  <c r="AG2659" i="1" s="1"/>
  <c r="AG2660" i="1" s="1"/>
  <c r="AG2661" i="1" s="1"/>
  <c r="AG2662" i="1" s="1"/>
  <c r="AG2663" i="1" s="1"/>
  <c r="AG2664" i="1" s="1"/>
  <c r="AG2665" i="1" s="1"/>
  <c r="AG2666" i="1" s="1"/>
  <c r="AG2667" i="1" s="1"/>
  <c r="AG2668" i="1" s="1"/>
  <c r="AG2669" i="1" s="1"/>
  <c r="AG2670" i="1" s="1"/>
  <c r="AG2671" i="1" s="1"/>
  <c r="AG2672" i="1" s="1"/>
  <c r="AG2673" i="1" s="1"/>
  <c r="AG2674" i="1" s="1"/>
  <c r="AG2675" i="1" s="1"/>
  <c r="AG2676" i="1" s="1"/>
  <c r="AG2677" i="1" s="1"/>
  <c r="AG2678" i="1" s="1"/>
  <c r="AG2679" i="1" s="1"/>
  <c r="AG2680" i="1" s="1"/>
  <c r="AG2681" i="1" s="1"/>
  <c r="AG2682" i="1" s="1"/>
  <c r="AG2683" i="1" s="1"/>
  <c r="AG2684" i="1" s="1"/>
  <c r="AG2685" i="1" s="1"/>
  <c r="AG2686" i="1" s="1"/>
  <c r="AG2687" i="1" s="1"/>
  <c r="AG2688" i="1" s="1"/>
  <c r="AG2689" i="1" s="1"/>
  <c r="AG2690" i="1" s="1"/>
  <c r="AG2691" i="1" s="1"/>
  <c r="AG2692" i="1" s="1"/>
  <c r="AG2693" i="1" s="1"/>
  <c r="AG2694" i="1" s="1"/>
  <c r="AG2695" i="1" s="1"/>
  <c r="AG2696" i="1" s="1"/>
  <c r="AG2697" i="1" s="1"/>
  <c r="AG2698" i="1" s="1"/>
  <c r="AG2699" i="1" s="1"/>
  <c r="AG2700" i="1" s="1"/>
  <c r="AG2701" i="1" s="1"/>
  <c r="AG2702" i="1" s="1"/>
  <c r="AG2703" i="1" s="1"/>
  <c r="AG2704" i="1" s="1"/>
  <c r="AG2705" i="1" s="1"/>
  <c r="AG2706" i="1" s="1"/>
  <c r="AG2707" i="1" s="1"/>
  <c r="AG2708" i="1" s="1"/>
  <c r="AG2709" i="1" s="1"/>
  <c r="AG2710" i="1" s="1"/>
  <c r="AG2711" i="1" s="1"/>
  <c r="AG2712" i="1" s="1"/>
  <c r="AG2713" i="1" s="1"/>
  <c r="AG2714" i="1" s="1"/>
  <c r="AG2715" i="1" s="1"/>
  <c r="AG2716" i="1" s="1"/>
  <c r="AG2717" i="1" s="1"/>
  <c r="AG2718" i="1" s="1"/>
  <c r="AG2719" i="1" s="1"/>
  <c r="AG2720" i="1" s="1"/>
  <c r="AG2721" i="1" s="1"/>
  <c r="AG2722" i="1" s="1"/>
  <c r="AG2723" i="1" s="1"/>
  <c r="AG2724" i="1" s="1"/>
  <c r="AG2725" i="1" s="1"/>
  <c r="AG2726" i="1" s="1"/>
  <c r="AG2727" i="1" s="1"/>
  <c r="AG2728" i="1" s="1"/>
  <c r="AG2729" i="1" s="1"/>
  <c r="AG2730" i="1" s="1"/>
  <c r="AG2731" i="1" s="1"/>
  <c r="AG2732" i="1" s="1"/>
  <c r="AG2733" i="1" s="1"/>
  <c r="AG2734" i="1" s="1"/>
  <c r="AG2735" i="1" s="1"/>
  <c r="AG2736" i="1" s="1"/>
  <c r="AG2737" i="1" s="1"/>
  <c r="AG2738" i="1" s="1"/>
  <c r="AG2739" i="1" s="1"/>
  <c r="AG2740" i="1" s="1"/>
  <c r="AG2741" i="1" s="1"/>
  <c r="AG2742" i="1" s="1"/>
  <c r="AG2743" i="1" s="1"/>
  <c r="AG2744" i="1" s="1"/>
  <c r="AG2745" i="1" s="1"/>
  <c r="AG2746" i="1" s="1"/>
  <c r="AG2747" i="1" s="1"/>
  <c r="AG2748" i="1" s="1"/>
  <c r="AG2749" i="1" s="1"/>
  <c r="AG2750" i="1" s="1"/>
  <c r="AG2751" i="1" s="1"/>
  <c r="AG2752" i="1" s="1"/>
  <c r="AG2753" i="1" s="1"/>
  <c r="AG2754" i="1" s="1"/>
  <c r="AG2755" i="1" s="1"/>
  <c r="AG2756" i="1" s="1"/>
  <c r="AG2757" i="1" s="1"/>
  <c r="AG2758" i="1" s="1"/>
  <c r="AG2759" i="1" s="1"/>
  <c r="AG2760" i="1" s="1"/>
  <c r="AG2761" i="1" s="1"/>
  <c r="AG2762" i="1" s="1"/>
  <c r="AG2763" i="1" s="1"/>
  <c r="AG2764" i="1" s="1"/>
  <c r="AG2765" i="1" s="1"/>
  <c r="AG2766" i="1" s="1"/>
  <c r="AG2767" i="1" s="1"/>
  <c r="AG2768" i="1" s="1"/>
  <c r="AG2769" i="1" s="1"/>
  <c r="AG2770" i="1" s="1"/>
  <c r="AG2771" i="1" s="1"/>
  <c r="AG2772" i="1" s="1"/>
  <c r="AG2773" i="1" s="1"/>
  <c r="AG2774" i="1" s="1"/>
  <c r="AG2775" i="1" s="1"/>
  <c r="AG2776" i="1" s="1"/>
  <c r="AG2777" i="1" s="1"/>
  <c r="AG2778" i="1" s="1"/>
  <c r="AG2779" i="1" s="1"/>
  <c r="AG2780" i="1" s="1"/>
  <c r="AG2781" i="1" s="1"/>
  <c r="AG2782" i="1" s="1"/>
  <c r="AG2783" i="1" s="1"/>
  <c r="AG2784" i="1" s="1"/>
  <c r="AG2785" i="1" s="1"/>
  <c r="AG2786" i="1" s="1"/>
  <c r="AG2787" i="1" s="1"/>
  <c r="AG2788" i="1" s="1"/>
  <c r="AG2789" i="1" s="1"/>
  <c r="AG2790" i="1" s="1"/>
  <c r="AG2791" i="1" s="1"/>
  <c r="AG2792" i="1" s="1"/>
  <c r="AG2793" i="1" s="1"/>
  <c r="AG2794" i="1" s="1"/>
  <c r="AG2795" i="1" s="1"/>
  <c r="AG2796" i="1" s="1"/>
  <c r="AG2797" i="1" s="1"/>
  <c r="AG2798" i="1" s="1"/>
  <c r="AG2799" i="1" s="1"/>
  <c r="AG2800" i="1" s="1"/>
  <c r="AG2801" i="1" s="1"/>
  <c r="AG2802" i="1" s="1"/>
  <c r="AG2803" i="1" s="1"/>
  <c r="AG2804" i="1" s="1"/>
  <c r="AG2805" i="1" s="1"/>
  <c r="AG2806" i="1" s="1"/>
  <c r="AG2807" i="1" s="1"/>
  <c r="AG2808" i="1" s="1"/>
  <c r="AG2809" i="1" s="1"/>
  <c r="AG2810" i="1" s="1"/>
  <c r="AG2811" i="1" s="1"/>
  <c r="AG2812" i="1" s="1"/>
  <c r="AG2813" i="1" s="1"/>
  <c r="AG2814" i="1" s="1"/>
  <c r="AG2815" i="1" s="1"/>
  <c r="AG2816" i="1" s="1"/>
  <c r="AG2817" i="1" s="1"/>
  <c r="AG2818" i="1" s="1"/>
  <c r="AG2819" i="1" s="1"/>
  <c r="AG2820" i="1" s="1"/>
  <c r="AG2821" i="1" s="1"/>
  <c r="AG2822" i="1" s="1"/>
  <c r="AG2823" i="1" s="1"/>
  <c r="AG2824" i="1" s="1"/>
  <c r="AG2825" i="1" s="1"/>
  <c r="AG2826" i="1" s="1"/>
  <c r="AG2827" i="1" s="1"/>
  <c r="AG2828" i="1" s="1"/>
  <c r="AG2829" i="1" s="1"/>
  <c r="AG2830" i="1" s="1"/>
  <c r="AG2831" i="1" s="1"/>
  <c r="AG2832" i="1" s="1"/>
  <c r="AG2833" i="1" s="1"/>
  <c r="AG2834" i="1" s="1"/>
  <c r="AG2835" i="1" s="1"/>
  <c r="AG2836" i="1" s="1"/>
  <c r="AG2837" i="1" s="1"/>
  <c r="AG2838" i="1" s="1"/>
  <c r="AG2839" i="1" s="1"/>
  <c r="AG2840" i="1" s="1"/>
  <c r="AG2841" i="1" s="1"/>
  <c r="AG2842" i="1" s="1"/>
  <c r="AG2843" i="1" s="1"/>
  <c r="AG2844" i="1" s="1"/>
  <c r="AG2845" i="1" s="1"/>
  <c r="AG2846" i="1" s="1"/>
  <c r="AG2847" i="1" s="1"/>
  <c r="AG2848" i="1" s="1"/>
  <c r="AG2849" i="1" s="1"/>
  <c r="AG2850" i="1" s="1"/>
  <c r="AG2851" i="1" s="1"/>
  <c r="AG2852" i="1" s="1"/>
  <c r="AG2853" i="1" s="1"/>
  <c r="AG2854" i="1" s="1"/>
  <c r="AG2855" i="1" s="1"/>
  <c r="AG2856" i="1" s="1"/>
  <c r="AG2857" i="1" s="1"/>
  <c r="AG2858" i="1" s="1"/>
  <c r="AG2859" i="1" s="1"/>
  <c r="AG2860" i="1" s="1"/>
  <c r="AG2861" i="1" s="1"/>
  <c r="AG2862" i="1" s="1"/>
  <c r="AG2863" i="1" s="1"/>
  <c r="AG2864" i="1" s="1"/>
  <c r="AG2865" i="1" s="1"/>
  <c r="AG2866" i="1" s="1"/>
  <c r="AG2867" i="1" s="1"/>
  <c r="AG2868" i="1" s="1"/>
  <c r="AG2869" i="1" s="1"/>
  <c r="AG2870" i="1" s="1"/>
  <c r="AG2871" i="1" s="1"/>
  <c r="AG2872" i="1" s="1"/>
  <c r="AG2873" i="1" s="1"/>
  <c r="AG2874" i="1" s="1"/>
  <c r="AG2875" i="1" s="1"/>
  <c r="AG2876" i="1" s="1"/>
  <c r="AG2877" i="1" s="1"/>
  <c r="AG2878" i="1" s="1"/>
  <c r="AG2879" i="1" s="1"/>
  <c r="AG2880" i="1" s="1"/>
  <c r="AG2881" i="1" s="1"/>
  <c r="AG2882" i="1" s="1"/>
  <c r="AG2883" i="1" s="1"/>
  <c r="AG2884" i="1" s="1"/>
  <c r="AG2885" i="1" s="1"/>
  <c r="AG2886" i="1" s="1"/>
  <c r="AG2887" i="1" s="1"/>
  <c r="AG2888" i="1" s="1"/>
  <c r="AG2889" i="1" s="1"/>
  <c r="AG2890" i="1" s="1"/>
  <c r="AG2891" i="1" s="1"/>
  <c r="AG2892" i="1" s="1"/>
  <c r="AG2893" i="1" s="1"/>
  <c r="AG2894" i="1" s="1"/>
  <c r="AG2895" i="1" s="1"/>
  <c r="AG2896" i="1" s="1"/>
  <c r="AG2897" i="1" s="1"/>
  <c r="AG2898" i="1" s="1"/>
  <c r="AG2899" i="1" s="1"/>
  <c r="AG2900" i="1" s="1"/>
  <c r="AG2901" i="1" s="1"/>
  <c r="AG2902" i="1" s="1"/>
  <c r="AG2903" i="1" s="1"/>
  <c r="AG2904" i="1" s="1"/>
  <c r="AG2905" i="1" s="1"/>
  <c r="AG2906" i="1" s="1"/>
  <c r="AG2907" i="1" s="1"/>
  <c r="AG2908" i="1" s="1"/>
  <c r="AG2909" i="1" s="1"/>
  <c r="AG2910" i="1" s="1"/>
  <c r="AG2911" i="1" s="1"/>
  <c r="AG2912" i="1" s="1"/>
  <c r="AG2913" i="1" s="1"/>
  <c r="AG2914" i="1" s="1"/>
  <c r="AG2915" i="1" s="1"/>
  <c r="AG2916" i="1" s="1"/>
  <c r="AG2917" i="1" s="1"/>
  <c r="AG2918" i="1" s="1"/>
  <c r="AG2919" i="1" s="1"/>
  <c r="AG2920" i="1" s="1"/>
  <c r="AG2921" i="1" s="1"/>
  <c r="AG2922" i="1" s="1"/>
  <c r="AG2923" i="1" s="1"/>
  <c r="AG2924" i="1" s="1"/>
  <c r="AG2925" i="1" s="1"/>
  <c r="AG2926" i="1" s="1"/>
  <c r="AG2927" i="1" s="1"/>
  <c r="AG2928" i="1" s="1"/>
  <c r="AG2929" i="1" s="1"/>
  <c r="AG2930" i="1" s="1"/>
  <c r="AG2931" i="1" s="1"/>
  <c r="AG2932" i="1" s="1"/>
  <c r="AG2933" i="1" s="1"/>
  <c r="AG2934" i="1" s="1"/>
  <c r="AG2935" i="1" s="1"/>
  <c r="AG2936" i="1" s="1"/>
  <c r="AG2937" i="1" s="1"/>
  <c r="AG2938" i="1" s="1"/>
  <c r="AG2939" i="1" s="1"/>
  <c r="AG2940" i="1" s="1"/>
  <c r="AG2941" i="1" s="1"/>
  <c r="AG2942" i="1" s="1"/>
  <c r="AG2943" i="1" s="1"/>
  <c r="AG2944" i="1" s="1"/>
  <c r="AG2945" i="1" s="1"/>
  <c r="AG2946" i="1" s="1"/>
  <c r="AG2947" i="1" s="1"/>
  <c r="AG2948" i="1" s="1"/>
  <c r="AG2949" i="1" s="1"/>
  <c r="AG2950" i="1" s="1"/>
  <c r="AG2951" i="1" s="1"/>
  <c r="AG2952" i="1" s="1"/>
  <c r="AG2953" i="1" s="1"/>
  <c r="AG2954" i="1" s="1"/>
  <c r="AG2955" i="1" s="1"/>
  <c r="AG2956" i="1" s="1"/>
  <c r="AG2957" i="1" s="1"/>
  <c r="AG2958" i="1" s="1"/>
  <c r="AG2959" i="1" s="1"/>
  <c r="AG2960" i="1" s="1"/>
  <c r="AG2961" i="1" s="1"/>
  <c r="AG2962" i="1" s="1"/>
  <c r="AG2963" i="1" s="1"/>
  <c r="AG2964" i="1" s="1"/>
  <c r="AG2965" i="1" s="1"/>
  <c r="AG2966" i="1" s="1"/>
  <c r="AG2967" i="1" s="1"/>
  <c r="AG2968" i="1" s="1"/>
  <c r="AG2969" i="1" s="1"/>
  <c r="AG2970" i="1" s="1"/>
  <c r="AG2971" i="1" s="1"/>
  <c r="AG2972" i="1" s="1"/>
  <c r="AG2973" i="1" s="1"/>
  <c r="AG2974" i="1" s="1"/>
  <c r="AG2975" i="1" s="1"/>
  <c r="AG2976" i="1" s="1"/>
  <c r="AG2977" i="1" s="1"/>
  <c r="AG2978" i="1" s="1"/>
  <c r="AG2979" i="1" s="1"/>
  <c r="AG2980" i="1" s="1"/>
  <c r="AG2981" i="1" s="1"/>
  <c r="AG2982" i="1" s="1"/>
  <c r="AG2983" i="1" s="1"/>
  <c r="AG2984" i="1" s="1"/>
  <c r="AG2985" i="1" s="1"/>
  <c r="AG2986" i="1" s="1"/>
  <c r="AG2987" i="1" s="1"/>
  <c r="AG2988" i="1" s="1"/>
  <c r="AG2989" i="1" s="1"/>
  <c r="AG2990" i="1" s="1"/>
  <c r="AG2991" i="1" s="1"/>
  <c r="AG2992" i="1" s="1"/>
  <c r="AG2993" i="1" s="1"/>
  <c r="AG2994" i="1" s="1"/>
  <c r="AG2995" i="1" s="1"/>
  <c r="AG2996" i="1" s="1"/>
  <c r="AG2997" i="1" s="1"/>
  <c r="AG2998" i="1" s="1"/>
  <c r="AG2999" i="1" s="1"/>
  <c r="AG3000" i="1" s="1"/>
  <c r="AG3001" i="1" s="1"/>
  <c r="AG3002" i="1" s="1"/>
  <c r="AG3003" i="1" s="1"/>
  <c r="AG3004" i="1" s="1"/>
  <c r="AG3005" i="1" s="1"/>
  <c r="AG3006" i="1" s="1"/>
  <c r="AG3007" i="1" s="1"/>
  <c r="AG3008" i="1" s="1"/>
  <c r="AG3009" i="1" s="1"/>
  <c r="AG3010" i="1" s="1"/>
  <c r="AG3011" i="1" s="1"/>
  <c r="AG3012" i="1" s="1"/>
  <c r="AG3013" i="1" s="1"/>
  <c r="AG3014" i="1" s="1"/>
  <c r="AG3015" i="1" s="1"/>
  <c r="AG3016" i="1" s="1"/>
  <c r="AG3017" i="1" s="1"/>
  <c r="AG3018" i="1" s="1"/>
  <c r="AG3019" i="1" s="1"/>
  <c r="AG3020" i="1" s="1"/>
  <c r="AG3021" i="1" s="1"/>
  <c r="AG3022" i="1" s="1"/>
  <c r="AG3023" i="1" s="1"/>
  <c r="AG3024" i="1" s="1"/>
  <c r="AG3025" i="1" s="1"/>
  <c r="AG3026" i="1" s="1"/>
  <c r="AG3027" i="1" s="1"/>
  <c r="AG3028" i="1" s="1"/>
  <c r="AG3029" i="1" s="1"/>
  <c r="AG3030" i="1" s="1"/>
  <c r="AG3031" i="1" s="1"/>
  <c r="AG3032" i="1" s="1"/>
  <c r="AG3033" i="1" s="1"/>
  <c r="AG3034" i="1" s="1"/>
  <c r="AG3035" i="1" s="1"/>
  <c r="AG3036" i="1" s="1"/>
  <c r="AG3037" i="1" s="1"/>
  <c r="AG3038" i="1" s="1"/>
  <c r="AG3039" i="1" s="1"/>
  <c r="AG3040" i="1" s="1"/>
  <c r="AG3041" i="1" s="1"/>
  <c r="AG3042" i="1" s="1"/>
  <c r="AG3043" i="1" s="1"/>
  <c r="AG3044" i="1" s="1"/>
  <c r="AG3045" i="1" s="1"/>
  <c r="AG3046" i="1" s="1"/>
  <c r="AG3047" i="1" s="1"/>
  <c r="AG3048" i="1" s="1"/>
  <c r="AG3049" i="1" s="1"/>
  <c r="AG3050" i="1" s="1"/>
  <c r="AG3051" i="1" s="1"/>
  <c r="AG3052" i="1" s="1"/>
  <c r="AG3053" i="1" s="1"/>
  <c r="AG3054" i="1" s="1"/>
  <c r="AG3055" i="1" s="1"/>
  <c r="AG3056" i="1" s="1"/>
  <c r="AG3057" i="1" s="1"/>
  <c r="AG3058" i="1" s="1"/>
  <c r="AG3059" i="1" s="1"/>
  <c r="AG3060" i="1" s="1"/>
  <c r="AG3061" i="1" s="1"/>
  <c r="AG3062" i="1" s="1"/>
  <c r="AG3063" i="1" s="1"/>
  <c r="AG3064" i="1" s="1"/>
  <c r="AG3065" i="1" s="1"/>
  <c r="AG3066" i="1" s="1"/>
  <c r="AG3067" i="1" s="1"/>
  <c r="AG3068" i="1" s="1"/>
  <c r="AG3069" i="1" s="1"/>
  <c r="AG3070" i="1" s="1"/>
  <c r="AG3071" i="1" s="1"/>
  <c r="AG3072" i="1" s="1"/>
  <c r="AG3073" i="1" s="1"/>
  <c r="AG3074" i="1" s="1"/>
  <c r="AG3075" i="1" s="1"/>
  <c r="AG3076" i="1" s="1"/>
  <c r="AG3077" i="1" s="1"/>
  <c r="AG3078" i="1" s="1"/>
  <c r="AG3079" i="1" s="1"/>
  <c r="AG3080" i="1" s="1"/>
  <c r="AG3081" i="1" s="1"/>
  <c r="AG3082" i="1" s="1"/>
  <c r="AG3083" i="1" s="1"/>
  <c r="AG3084" i="1" s="1"/>
  <c r="AG3085" i="1" s="1"/>
  <c r="AG3086" i="1" s="1"/>
  <c r="AG3087" i="1" s="1"/>
  <c r="AG3088" i="1" s="1"/>
  <c r="AG3089" i="1" s="1"/>
  <c r="AG3090" i="1" s="1"/>
  <c r="AG3091" i="1" s="1"/>
  <c r="AG3092" i="1" s="1"/>
  <c r="AG3093" i="1" s="1"/>
  <c r="AG3094" i="1" s="1"/>
  <c r="AG3095" i="1" s="1"/>
  <c r="AG3096" i="1" s="1"/>
  <c r="AG3097" i="1" s="1"/>
  <c r="AG3098" i="1" s="1"/>
  <c r="AG3099" i="1" s="1"/>
  <c r="AG3100" i="1" s="1"/>
  <c r="AG3101" i="1" s="1"/>
  <c r="AG3102" i="1" s="1"/>
  <c r="AG3103" i="1" s="1"/>
  <c r="AG3104" i="1" s="1"/>
  <c r="AG3105" i="1" s="1"/>
  <c r="AG3106" i="1" s="1"/>
  <c r="AG3107" i="1" s="1"/>
  <c r="AG3108" i="1" s="1"/>
  <c r="AG3109" i="1" s="1"/>
  <c r="AG3110" i="1" s="1"/>
  <c r="AG3111" i="1" s="1"/>
  <c r="AG3112" i="1" s="1"/>
  <c r="AG3113" i="1" s="1"/>
  <c r="AG3114" i="1" s="1"/>
  <c r="AG3115" i="1" s="1"/>
  <c r="AG3116" i="1" s="1"/>
  <c r="AG3117" i="1" s="1"/>
  <c r="AG3118" i="1" s="1"/>
  <c r="AG3119" i="1" s="1"/>
  <c r="AG3120" i="1" s="1"/>
  <c r="AG3121" i="1" s="1"/>
  <c r="AG3122" i="1" s="1"/>
  <c r="AG3123" i="1" s="1"/>
  <c r="AG3124" i="1" s="1"/>
  <c r="AG3125" i="1" s="1"/>
  <c r="AG3126" i="1" s="1"/>
  <c r="AG3127" i="1" s="1"/>
  <c r="AG3128" i="1" s="1"/>
  <c r="AG3129" i="1" s="1"/>
  <c r="AG3130" i="1" s="1"/>
  <c r="AG3131" i="1" s="1"/>
  <c r="AG3132" i="1" s="1"/>
  <c r="AG3133" i="1" s="1"/>
  <c r="AG3134" i="1" s="1"/>
  <c r="AG3135" i="1" s="1"/>
  <c r="AG3136" i="1" s="1"/>
  <c r="AG3137" i="1" s="1"/>
  <c r="AG3138" i="1" s="1"/>
  <c r="AG3139" i="1" s="1"/>
  <c r="AG3140" i="1" s="1"/>
  <c r="AG3141" i="1" s="1"/>
  <c r="AG3142" i="1" s="1"/>
  <c r="AG3143" i="1" s="1"/>
  <c r="AG3144" i="1" s="1"/>
  <c r="AG3145" i="1" s="1"/>
  <c r="AG3146" i="1" s="1"/>
  <c r="AG3147" i="1" s="1"/>
  <c r="AG3148" i="1" s="1"/>
  <c r="AG3149" i="1" s="1"/>
  <c r="AG3150" i="1" s="1"/>
  <c r="AG3151" i="1" s="1"/>
  <c r="AG3152" i="1" s="1"/>
  <c r="AG3153" i="1" s="1"/>
  <c r="AG3154" i="1" s="1"/>
  <c r="AG3155" i="1" s="1"/>
  <c r="AG3156" i="1" s="1"/>
  <c r="AG3157" i="1" s="1"/>
  <c r="AG3158" i="1" s="1"/>
  <c r="AG3159" i="1" s="1"/>
  <c r="AG3160" i="1" s="1"/>
  <c r="AG3161" i="1" s="1"/>
  <c r="AG3162" i="1" s="1"/>
  <c r="AG3163" i="1" s="1"/>
  <c r="AG3164" i="1" s="1"/>
  <c r="AG3165" i="1" s="1"/>
  <c r="AG3166" i="1" s="1"/>
  <c r="AG3167" i="1" s="1"/>
  <c r="AG3168" i="1" s="1"/>
  <c r="AG3169" i="1" s="1"/>
  <c r="AG3170" i="1" s="1"/>
  <c r="AG3171" i="1" s="1"/>
  <c r="AG3172" i="1" s="1"/>
  <c r="AG3173" i="1" s="1"/>
  <c r="AG3174" i="1" s="1"/>
  <c r="AG3175" i="1" s="1"/>
  <c r="AG3176" i="1" s="1"/>
  <c r="AG3177" i="1" s="1"/>
  <c r="AG3178" i="1" s="1"/>
  <c r="AG3179" i="1" s="1"/>
  <c r="AG3180" i="1" s="1"/>
  <c r="AG3181" i="1" s="1"/>
  <c r="AG3182" i="1" s="1"/>
  <c r="AG3183" i="1" s="1"/>
  <c r="AG3184" i="1" s="1"/>
  <c r="AG3185" i="1" s="1"/>
  <c r="AG3186" i="1" s="1"/>
  <c r="AG3187" i="1" s="1"/>
  <c r="AG3188" i="1" s="1"/>
  <c r="AG3189" i="1" s="1"/>
  <c r="AG3190" i="1" s="1"/>
  <c r="AG3191" i="1" s="1"/>
  <c r="AG3192" i="1" s="1"/>
  <c r="AG3193" i="1" s="1"/>
  <c r="AG3194" i="1" s="1"/>
  <c r="AG3195" i="1" s="1"/>
  <c r="AG3196" i="1" s="1"/>
  <c r="AG3197" i="1" s="1"/>
  <c r="AG3198" i="1" s="1"/>
  <c r="AG3199" i="1" s="1"/>
  <c r="AG3200" i="1" s="1"/>
  <c r="AG3201" i="1" s="1"/>
  <c r="AG3202" i="1" s="1"/>
  <c r="AG3203" i="1" s="1"/>
  <c r="AG3204" i="1" s="1"/>
  <c r="AG3205" i="1" s="1"/>
  <c r="AG3206" i="1" s="1"/>
  <c r="AG3207" i="1" s="1"/>
  <c r="AG3208" i="1" s="1"/>
  <c r="AG3209" i="1" s="1"/>
  <c r="AG3210" i="1" s="1"/>
  <c r="AG3211" i="1" s="1"/>
  <c r="AG3212" i="1" s="1"/>
  <c r="AG3213" i="1" s="1"/>
  <c r="AG3214" i="1" s="1"/>
  <c r="AG3215" i="1" s="1"/>
  <c r="AG3216" i="1" s="1"/>
  <c r="AG3217" i="1" s="1"/>
  <c r="AG3218" i="1" s="1"/>
  <c r="AG3219" i="1" s="1"/>
  <c r="AG3220" i="1" s="1"/>
  <c r="AG3221" i="1" s="1"/>
  <c r="AG3222" i="1" s="1"/>
  <c r="AG3223" i="1" s="1"/>
  <c r="AG3224" i="1" s="1"/>
  <c r="AG3225" i="1" s="1"/>
  <c r="AG3226" i="1" s="1"/>
  <c r="AG3227" i="1" s="1"/>
  <c r="AG3228" i="1" s="1"/>
  <c r="AG3229" i="1" s="1"/>
  <c r="AG3230" i="1" s="1"/>
  <c r="AG3231" i="1" s="1"/>
  <c r="AG3232" i="1" s="1"/>
  <c r="AG3233" i="1" s="1"/>
  <c r="AG3234" i="1" s="1"/>
  <c r="AG3235" i="1" s="1"/>
  <c r="AG3236" i="1" s="1"/>
  <c r="AG3237" i="1" s="1"/>
  <c r="AG3238" i="1" s="1"/>
  <c r="AG3239" i="1" s="1"/>
  <c r="AG3240" i="1" s="1"/>
  <c r="AG3241" i="1" s="1"/>
  <c r="AG3242" i="1" s="1"/>
  <c r="AG3243" i="1" s="1"/>
  <c r="AG3244" i="1" s="1"/>
  <c r="AG3245" i="1" s="1"/>
  <c r="AG3246" i="1" s="1"/>
  <c r="AG3247" i="1" s="1"/>
  <c r="AG3248" i="1" s="1"/>
  <c r="AG3249" i="1" s="1"/>
  <c r="AG3250" i="1" s="1"/>
  <c r="AG3251" i="1" s="1"/>
  <c r="AG3252" i="1" s="1"/>
  <c r="AG3253" i="1" s="1"/>
  <c r="AG3254" i="1" s="1"/>
  <c r="AG3255" i="1" s="1"/>
  <c r="AG3256" i="1" s="1"/>
  <c r="AG3257" i="1" s="1"/>
  <c r="AG3258" i="1" s="1"/>
  <c r="AG3259" i="1" s="1"/>
  <c r="AG3260" i="1" s="1"/>
  <c r="AG3261" i="1" s="1"/>
  <c r="AG3262" i="1" s="1"/>
  <c r="AG3263" i="1" s="1"/>
  <c r="AG3264" i="1" s="1"/>
  <c r="AG3265" i="1" s="1"/>
  <c r="AG3266" i="1" s="1"/>
  <c r="AG3267" i="1" s="1"/>
  <c r="AG3268" i="1" s="1"/>
  <c r="AG3269" i="1" s="1"/>
  <c r="AG3270" i="1" s="1"/>
  <c r="AG3271" i="1" s="1"/>
  <c r="AG3272" i="1" s="1"/>
  <c r="AG3273" i="1" s="1"/>
  <c r="AG3274" i="1" s="1"/>
  <c r="AG3275" i="1" s="1"/>
  <c r="AG3276" i="1" s="1"/>
  <c r="AG3277" i="1" s="1"/>
  <c r="AG3278" i="1" s="1"/>
  <c r="AG3279" i="1" s="1"/>
  <c r="AG3280" i="1" s="1"/>
  <c r="AG3281" i="1" s="1"/>
  <c r="AG3282" i="1" s="1"/>
  <c r="AG3283" i="1" s="1"/>
  <c r="AG3284" i="1" s="1"/>
  <c r="AG3285" i="1" s="1"/>
  <c r="AG3286" i="1" s="1"/>
  <c r="AG3287" i="1" s="1"/>
  <c r="AG3288" i="1" s="1"/>
  <c r="AG3289" i="1" s="1"/>
  <c r="AG3290" i="1" s="1"/>
  <c r="AG3291" i="1" s="1"/>
  <c r="AG3292" i="1" s="1"/>
  <c r="AG3293" i="1" s="1"/>
  <c r="AG3294" i="1" s="1"/>
  <c r="AG3295" i="1" s="1"/>
  <c r="AG3296" i="1" s="1"/>
  <c r="AG3297" i="1" s="1"/>
  <c r="AG3298" i="1" s="1"/>
  <c r="AG3299" i="1" s="1"/>
  <c r="AG3300" i="1" s="1"/>
  <c r="AG3301" i="1" s="1"/>
  <c r="AG3302" i="1" s="1"/>
  <c r="AG3303" i="1" s="1"/>
  <c r="AG3304" i="1" s="1"/>
  <c r="AG3305" i="1" s="1"/>
  <c r="AG3306" i="1" s="1"/>
  <c r="AG3307" i="1" s="1"/>
  <c r="AG3308" i="1" s="1"/>
  <c r="AG3309" i="1" s="1"/>
  <c r="AG3310" i="1" s="1"/>
  <c r="AG3311" i="1" s="1"/>
  <c r="AG3312" i="1" s="1"/>
  <c r="AG3313" i="1" s="1"/>
  <c r="AG3314" i="1" s="1"/>
  <c r="AG3315" i="1" s="1"/>
  <c r="AG3316" i="1" s="1"/>
  <c r="AG3317" i="1" s="1"/>
  <c r="AG3318" i="1" s="1"/>
  <c r="AG3319" i="1" s="1"/>
  <c r="AG3320" i="1" s="1"/>
  <c r="AG3321" i="1" s="1"/>
  <c r="AG3322" i="1" s="1"/>
  <c r="AG3323" i="1" s="1"/>
  <c r="AG3324" i="1" s="1"/>
  <c r="AG3325" i="1" s="1"/>
  <c r="AG3326" i="1" s="1"/>
  <c r="AG3327" i="1" s="1"/>
  <c r="AG3328" i="1" s="1"/>
  <c r="AG3329" i="1" s="1"/>
  <c r="AG3330" i="1" s="1"/>
  <c r="AG3331" i="1" s="1"/>
  <c r="AG3332" i="1" s="1"/>
  <c r="AG3333" i="1" s="1"/>
  <c r="AG3334" i="1" s="1"/>
  <c r="AG3335" i="1" s="1"/>
  <c r="AG3336" i="1" s="1"/>
  <c r="AG3337" i="1" s="1"/>
  <c r="AG3338" i="1" s="1"/>
  <c r="AG3339" i="1" s="1"/>
  <c r="AG3340" i="1" s="1"/>
  <c r="AG3341" i="1" s="1"/>
  <c r="AG3342" i="1" s="1"/>
  <c r="AG3343" i="1" s="1"/>
  <c r="AG3344" i="1" s="1"/>
  <c r="AG3345" i="1" s="1"/>
  <c r="AG3346" i="1" s="1"/>
  <c r="AG3347" i="1" s="1"/>
  <c r="AG3348" i="1" s="1"/>
  <c r="AG3349" i="1" s="1"/>
  <c r="AG3350" i="1" s="1"/>
  <c r="AG3351" i="1" s="1"/>
  <c r="AG3352" i="1" s="1"/>
  <c r="AG3353" i="1" s="1"/>
  <c r="AG3354" i="1" s="1"/>
  <c r="AG3355" i="1" s="1"/>
  <c r="AG3356" i="1" s="1"/>
  <c r="AG3357" i="1" s="1"/>
  <c r="AG3358" i="1" s="1"/>
  <c r="AG3359" i="1" s="1"/>
  <c r="AG3360" i="1" s="1"/>
  <c r="AG3361" i="1" s="1"/>
  <c r="AG3362" i="1" s="1"/>
  <c r="AG3363" i="1" s="1"/>
  <c r="AG3364" i="1" s="1"/>
  <c r="AG3365" i="1" s="1"/>
  <c r="AG3366" i="1" s="1"/>
  <c r="AG3367" i="1" s="1"/>
  <c r="AG3368" i="1" s="1"/>
  <c r="AG3369" i="1" s="1"/>
  <c r="AG3370" i="1" s="1"/>
  <c r="AG3371" i="1" s="1"/>
  <c r="AG3372" i="1" s="1"/>
  <c r="AG3373" i="1" s="1"/>
  <c r="AG3374" i="1" s="1"/>
  <c r="AG3375" i="1" s="1"/>
  <c r="AG3376" i="1" s="1"/>
  <c r="AG3377" i="1" s="1"/>
  <c r="AG3378" i="1" s="1"/>
  <c r="AG3379" i="1" s="1"/>
  <c r="AG3380" i="1" s="1"/>
  <c r="AG3381" i="1" s="1"/>
  <c r="AG3382" i="1" s="1"/>
  <c r="AG3383" i="1" s="1"/>
  <c r="AG3384" i="1" s="1"/>
  <c r="AG3385" i="1" s="1"/>
  <c r="AG3386" i="1" s="1"/>
  <c r="AG3387" i="1" s="1"/>
  <c r="AG3388" i="1" s="1"/>
  <c r="AG3389" i="1" s="1"/>
  <c r="AG3390" i="1" s="1"/>
  <c r="AG3391" i="1" s="1"/>
  <c r="AG3392" i="1" s="1"/>
  <c r="AG3393" i="1" s="1"/>
  <c r="AG3394" i="1" s="1"/>
  <c r="AG3395" i="1" s="1"/>
  <c r="AG3396" i="1" s="1"/>
  <c r="AG3397" i="1" s="1"/>
  <c r="AG3398" i="1" s="1"/>
  <c r="AG3399" i="1" s="1"/>
  <c r="AG3400" i="1" s="1"/>
  <c r="AG3401" i="1" s="1"/>
  <c r="AG3402" i="1" s="1"/>
  <c r="AG3403" i="1" s="1"/>
  <c r="AG3404" i="1" s="1"/>
  <c r="AG3405" i="1" s="1"/>
  <c r="AG3406" i="1" s="1"/>
  <c r="AG3407" i="1" s="1"/>
  <c r="AG3408" i="1" s="1"/>
  <c r="AG3409" i="1" s="1"/>
  <c r="AG3410" i="1" s="1"/>
  <c r="AG3411" i="1" s="1"/>
  <c r="AG3412" i="1" s="1"/>
  <c r="AG3413" i="1" s="1"/>
  <c r="AG3414" i="1" s="1"/>
  <c r="AG3415" i="1" s="1"/>
  <c r="AG3416" i="1" s="1"/>
  <c r="AG3417" i="1" s="1"/>
  <c r="AG3418" i="1" s="1"/>
  <c r="AG3419" i="1" s="1"/>
  <c r="AG3420" i="1" s="1"/>
  <c r="AG3421" i="1" s="1"/>
  <c r="AG3422" i="1" s="1"/>
  <c r="AG3423" i="1" s="1"/>
  <c r="AG3424" i="1" s="1"/>
  <c r="AG3425" i="1" s="1"/>
  <c r="AG3426" i="1" s="1"/>
  <c r="AG3427" i="1" s="1"/>
  <c r="AG3428" i="1" s="1"/>
  <c r="AG3429" i="1" s="1"/>
  <c r="AG3430" i="1" s="1"/>
  <c r="AG3431" i="1" s="1"/>
  <c r="AG3432" i="1" s="1"/>
  <c r="AG3433" i="1" s="1"/>
  <c r="AG3434" i="1" s="1"/>
  <c r="AG3435" i="1" s="1"/>
  <c r="AG3436" i="1" s="1"/>
  <c r="AG3437" i="1" s="1"/>
  <c r="AG3438" i="1" s="1"/>
  <c r="AG3439" i="1" s="1"/>
  <c r="AG3440" i="1" s="1"/>
  <c r="AG3441" i="1" s="1"/>
  <c r="AG3442" i="1" s="1"/>
  <c r="AG3443" i="1" s="1"/>
  <c r="AG3444" i="1" s="1"/>
  <c r="AG3445" i="1" s="1"/>
  <c r="AG3446" i="1" s="1"/>
  <c r="AG3447" i="1" s="1"/>
  <c r="AG3448" i="1" s="1"/>
  <c r="AG3449" i="1" s="1"/>
  <c r="AG3450" i="1" s="1"/>
  <c r="AG3451" i="1" s="1"/>
  <c r="AG3452" i="1" s="1"/>
  <c r="AG3453" i="1" s="1"/>
  <c r="AG3454" i="1" s="1"/>
  <c r="AG3455" i="1" s="1"/>
  <c r="AG3456" i="1" s="1"/>
  <c r="AG3457" i="1" s="1"/>
  <c r="AG3458" i="1" s="1"/>
  <c r="AG3459" i="1" s="1"/>
  <c r="AG3460" i="1" s="1"/>
  <c r="AG3461" i="1" s="1"/>
  <c r="AG3462" i="1" s="1"/>
  <c r="AG3463" i="1" s="1"/>
  <c r="AG3464" i="1" s="1"/>
  <c r="AG3465" i="1" s="1"/>
  <c r="AG3466" i="1" s="1"/>
  <c r="AG3467" i="1" s="1"/>
  <c r="AG3468" i="1" s="1"/>
  <c r="AG3469" i="1" s="1"/>
  <c r="AG3470" i="1" s="1"/>
  <c r="AG3471" i="1" s="1"/>
  <c r="AG3472" i="1" s="1"/>
  <c r="AG3473" i="1" s="1"/>
  <c r="AG3474" i="1" s="1"/>
  <c r="AG3475" i="1" s="1"/>
  <c r="AG3476" i="1" s="1"/>
  <c r="AG3477" i="1" s="1"/>
  <c r="AG3478" i="1" s="1"/>
  <c r="AG3479" i="1" s="1"/>
  <c r="AG3480" i="1" s="1"/>
  <c r="AG3481" i="1" s="1"/>
  <c r="AG3482" i="1" s="1"/>
  <c r="AG3483" i="1" s="1"/>
  <c r="AG3484" i="1" s="1"/>
  <c r="AG3485" i="1" s="1"/>
  <c r="AG3486" i="1" s="1"/>
  <c r="AG3487" i="1" s="1"/>
  <c r="AG3488" i="1" s="1"/>
  <c r="AG3489" i="1" s="1"/>
  <c r="AG3490" i="1" s="1"/>
  <c r="AG3491" i="1" s="1"/>
  <c r="AG3492" i="1" s="1"/>
  <c r="AG3493" i="1" s="1"/>
  <c r="AG3494" i="1" s="1"/>
  <c r="AG3495" i="1" s="1"/>
  <c r="AI34" i="1"/>
  <c r="U34" i="1"/>
  <c r="I44" i="1"/>
  <c r="N3834" i="1" l="1"/>
  <c r="L3835" i="1"/>
  <c r="X3835" i="1"/>
  <c r="AA3834" i="1"/>
  <c r="R3712" i="1"/>
  <c r="T3711" i="1"/>
  <c r="O3723" i="1"/>
  <c r="Q3722" i="1"/>
  <c r="AK3512" i="1"/>
  <c r="AB3712" i="1"/>
  <c r="AD3711" i="1"/>
  <c r="AG3526" i="1"/>
  <c r="U35" i="1"/>
  <c r="I45" i="1"/>
  <c r="X3836" i="1" l="1"/>
  <c r="AA3835" i="1"/>
  <c r="L3836" i="1"/>
  <c r="N3835" i="1"/>
  <c r="AB3713" i="1"/>
  <c r="AD3712" i="1"/>
  <c r="O3724" i="1"/>
  <c r="Q3723" i="1"/>
  <c r="AG3527" i="1"/>
  <c r="AK3513" i="1"/>
  <c r="R3713" i="1"/>
  <c r="T3712" i="1"/>
  <c r="U36" i="1"/>
  <c r="I46" i="1"/>
  <c r="L3837" i="1" l="1"/>
  <c r="N3836" i="1"/>
  <c r="AA3836" i="1"/>
  <c r="X3837" i="1"/>
  <c r="AK3514" i="1"/>
  <c r="O3725" i="1"/>
  <c r="Q3724" i="1"/>
  <c r="R3714" i="1"/>
  <c r="T3713" i="1"/>
  <c r="AG3528" i="1"/>
  <c r="AB3714" i="1"/>
  <c r="AD3713" i="1"/>
  <c r="U37" i="1"/>
  <c r="I47" i="1"/>
  <c r="AA3837" i="1" l="1"/>
  <c r="X3838" i="1"/>
  <c r="L3838" i="1"/>
  <c r="N3837" i="1"/>
  <c r="AG3529" i="1"/>
  <c r="O3726" i="1"/>
  <c r="Q3725" i="1"/>
  <c r="AB3715" i="1"/>
  <c r="AD3714" i="1"/>
  <c r="R3715" i="1"/>
  <c r="T3714" i="1"/>
  <c r="AK3515" i="1"/>
  <c r="N3684" i="1"/>
  <c r="N3683" i="1"/>
  <c r="U38" i="1"/>
  <c r="I48" i="1"/>
  <c r="L3839" i="1" l="1"/>
  <c r="N3838" i="1"/>
  <c r="AA3838" i="1"/>
  <c r="X3839" i="1"/>
  <c r="R3716" i="1"/>
  <c r="T3715" i="1"/>
  <c r="O3727" i="1"/>
  <c r="Q3726" i="1"/>
  <c r="AK3516" i="1"/>
  <c r="AB3716" i="1"/>
  <c r="AD3715" i="1"/>
  <c r="AG3530" i="1"/>
  <c r="U39" i="1"/>
  <c r="I49" i="1"/>
  <c r="AA3839" i="1" l="1"/>
  <c r="X3840" i="1"/>
  <c r="L3840" i="1"/>
  <c r="N3839" i="1"/>
  <c r="AB3717" i="1"/>
  <c r="AD3716" i="1"/>
  <c r="O3728" i="1"/>
  <c r="Q3727" i="1"/>
  <c r="AG3531" i="1"/>
  <c r="AK3517" i="1"/>
  <c r="R3717" i="1"/>
  <c r="T3716" i="1"/>
  <c r="U40" i="1"/>
  <c r="I50" i="1"/>
  <c r="L3841" i="1" l="1"/>
  <c r="N3840" i="1"/>
  <c r="AA3840" i="1"/>
  <c r="X3841" i="1"/>
  <c r="AK3518" i="1"/>
  <c r="O3729" i="1"/>
  <c r="Q3728" i="1"/>
  <c r="R3718" i="1"/>
  <c r="T3717" i="1"/>
  <c r="AG3532" i="1"/>
  <c r="AB3718" i="1"/>
  <c r="AD3717" i="1"/>
  <c r="U41" i="1"/>
  <c r="I51" i="1"/>
  <c r="AA3841" i="1" l="1"/>
  <c r="X3842" i="1"/>
  <c r="L3842" i="1"/>
  <c r="N3841" i="1"/>
  <c r="AG3533" i="1"/>
  <c r="O3730" i="1"/>
  <c r="Q3729" i="1"/>
  <c r="AB3719" i="1"/>
  <c r="AD3718" i="1"/>
  <c r="R3719" i="1"/>
  <c r="T3718" i="1"/>
  <c r="AK3519" i="1"/>
  <c r="U42" i="1"/>
  <c r="I52" i="1"/>
  <c r="L3843" i="1" l="1"/>
  <c r="N3842" i="1"/>
  <c r="AA3842" i="1"/>
  <c r="X3843" i="1"/>
  <c r="R3720" i="1"/>
  <c r="T3719" i="1"/>
  <c r="O3731" i="1"/>
  <c r="Q3730" i="1"/>
  <c r="AK3520" i="1"/>
  <c r="AB3720" i="1"/>
  <c r="AD3719" i="1"/>
  <c r="AG3534" i="1"/>
  <c r="U43" i="1"/>
  <c r="I53" i="1"/>
  <c r="AA3843" i="1" l="1"/>
  <c r="X3844" i="1"/>
  <c r="L3844" i="1"/>
  <c r="N3843" i="1"/>
  <c r="AB3721" i="1"/>
  <c r="AD3720" i="1"/>
  <c r="O3732" i="1"/>
  <c r="Q3731" i="1"/>
  <c r="AG3535" i="1"/>
  <c r="AK3521" i="1"/>
  <c r="R3721" i="1"/>
  <c r="T3720" i="1"/>
  <c r="U44" i="1"/>
  <c r="I54" i="1"/>
  <c r="L3845" i="1" l="1"/>
  <c r="N3844" i="1"/>
  <c r="AA3844" i="1"/>
  <c r="X3845" i="1"/>
  <c r="AK3522" i="1"/>
  <c r="O3733" i="1"/>
  <c r="Q3732" i="1"/>
  <c r="R3722" i="1"/>
  <c r="T3721" i="1"/>
  <c r="AG3536" i="1"/>
  <c r="AB3722" i="1"/>
  <c r="AD3721" i="1"/>
  <c r="U45" i="1"/>
  <c r="I55" i="1"/>
  <c r="AA3845" i="1" l="1"/>
  <c r="X3846" i="1"/>
  <c r="L3846" i="1"/>
  <c r="N3845" i="1"/>
  <c r="AG3537" i="1"/>
  <c r="O3734" i="1"/>
  <c r="Q3733" i="1"/>
  <c r="AB3723" i="1"/>
  <c r="AD3722" i="1"/>
  <c r="R3723" i="1"/>
  <c r="T3722" i="1"/>
  <c r="AK3523" i="1"/>
  <c r="U46" i="1"/>
  <c r="I56" i="1"/>
  <c r="N3846" i="1" l="1"/>
  <c r="L3847" i="1"/>
  <c r="X3847" i="1"/>
  <c r="AA3846" i="1"/>
  <c r="R3724" i="1"/>
  <c r="T3723" i="1"/>
  <c r="O3735" i="1"/>
  <c r="Q3734" i="1"/>
  <c r="AK3524" i="1"/>
  <c r="AB3724" i="1"/>
  <c r="AD3723" i="1"/>
  <c r="AG3538" i="1"/>
  <c r="U47" i="1"/>
  <c r="I57" i="1"/>
  <c r="X3848" i="1" l="1"/>
  <c r="AA3847" i="1"/>
  <c r="L3848" i="1"/>
  <c r="N3847" i="1"/>
  <c r="AB3725" i="1"/>
  <c r="AD3724" i="1"/>
  <c r="O3736" i="1"/>
  <c r="Q3735" i="1"/>
  <c r="AG3539" i="1"/>
  <c r="AK3525" i="1"/>
  <c r="R3725" i="1"/>
  <c r="T3724" i="1"/>
  <c r="U48" i="1"/>
  <c r="I58" i="1"/>
  <c r="L3849" i="1" l="1"/>
  <c r="N3848" i="1"/>
  <c r="X3849" i="1"/>
  <c r="AA3848" i="1"/>
  <c r="AK3526" i="1"/>
  <c r="O3737" i="1"/>
  <c r="Q3736" i="1"/>
  <c r="R3726" i="1"/>
  <c r="T3725" i="1"/>
  <c r="AG3540" i="1"/>
  <c r="AB3726" i="1"/>
  <c r="AD3725" i="1"/>
  <c r="U49" i="1"/>
  <c r="I59" i="1"/>
  <c r="X3850" i="1" l="1"/>
  <c r="AA3849" i="1"/>
  <c r="N3849" i="1"/>
  <c r="L3850" i="1"/>
  <c r="AG3541" i="1"/>
  <c r="O3738" i="1"/>
  <c r="Q3737" i="1"/>
  <c r="AB3727" i="1"/>
  <c r="AD3726" i="1"/>
  <c r="R3727" i="1"/>
  <c r="T3726" i="1"/>
  <c r="AK3527" i="1"/>
  <c r="U50" i="1"/>
  <c r="I60" i="1"/>
  <c r="N3850" i="1" l="1"/>
  <c r="L3851" i="1"/>
  <c r="X3851" i="1"/>
  <c r="AA3850" i="1"/>
  <c r="R3728" i="1"/>
  <c r="T3727" i="1"/>
  <c r="O3739" i="1"/>
  <c r="Q3738" i="1"/>
  <c r="AK3528" i="1"/>
  <c r="AB3728" i="1"/>
  <c r="AD3727" i="1"/>
  <c r="AG3542" i="1"/>
  <c r="U51" i="1"/>
  <c r="I61" i="1"/>
  <c r="X3852" i="1" l="1"/>
  <c r="AA3851" i="1"/>
  <c r="N3851" i="1"/>
  <c r="L3852" i="1"/>
  <c r="AB3729" i="1"/>
  <c r="AD3728" i="1"/>
  <c r="O3740" i="1"/>
  <c r="Q3739" i="1"/>
  <c r="AG3543" i="1"/>
  <c r="AK3529" i="1"/>
  <c r="R3729" i="1"/>
  <c r="T3728" i="1"/>
  <c r="U52" i="1"/>
  <c r="I62" i="1"/>
  <c r="N3852" i="1" l="1"/>
  <c r="L3853" i="1"/>
  <c r="X3853" i="1"/>
  <c r="AA3852" i="1"/>
  <c r="AK3530" i="1"/>
  <c r="O3741" i="1"/>
  <c r="Q3740" i="1"/>
  <c r="R3730" i="1"/>
  <c r="T3729" i="1"/>
  <c r="AG3544" i="1"/>
  <c r="AB3730" i="1"/>
  <c r="AD3729" i="1"/>
  <c r="U53" i="1"/>
  <c r="I63" i="1"/>
  <c r="X3854" i="1" l="1"/>
  <c r="AA3853" i="1"/>
  <c r="N3853" i="1"/>
  <c r="L3854" i="1"/>
  <c r="AG3545" i="1"/>
  <c r="O3742" i="1"/>
  <c r="Q3741" i="1"/>
  <c r="AB3731" i="1"/>
  <c r="AD3730" i="1"/>
  <c r="R3731" i="1"/>
  <c r="T3730" i="1"/>
  <c r="AK3531" i="1"/>
  <c r="U54" i="1"/>
  <c r="I64" i="1"/>
  <c r="N3854" i="1" l="1"/>
  <c r="L3855" i="1"/>
  <c r="X3855" i="1"/>
  <c r="AA3854" i="1"/>
  <c r="R3732" i="1"/>
  <c r="T3731" i="1"/>
  <c r="O3743" i="1"/>
  <c r="Q3742" i="1"/>
  <c r="AK3532" i="1"/>
  <c r="AB3732" i="1"/>
  <c r="AD3731" i="1"/>
  <c r="AG3546" i="1"/>
  <c r="U55" i="1"/>
  <c r="I65" i="1"/>
  <c r="X3856" i="1" l="1"/>
  <c r="AA3855" i="1"/>
  <c r="N3855" i="1"/>
  <c r="L3856" i="1"/>
  <c r="AB3733" i="1"/>
  <c r="AD3732" i="1"/>
  <c r="O3744" i="1"/>
  <c r="Q3743" i="1"/>
  <c r="AG3547" i="1"/>
  <c r="AK3533" i="1"/>
  <c r="R3733" i="1"/>
  <c r="T3732" i="1"/>
  <c r="U56" i="1"/>
  <c r="I66" i="1"/>
  <c r="N3856" i="1" l="1"/>
  <c r="L3857" i="1"/>
  <c r="X3857" i="1"/>
  <c r="AA3856" i="1"/>
  <c r="AK3534" i="1"/>
  <c r="O3745" i="1"/>
  <c r="Q3744" i="1"/>
  <c r="R3734" i="1"/>
  <c r="T3733" i="1"/>
  <c r="AG3548" i="1"/>
  <c r="AB3734" i="1"/>
  <c r="AD3733" i="1"/>
  <c r="U57" i="1"/>
  <c r="I67" i="1"/>
  <c r="X3858" i="1" l="1"/>
  <c r="AA3857" i="1"/>
  <c r="N3857" i="1"/>
  <c r="L3858" i="1"/>
  <c r="AG3549" i="1"/>
  <c r="O3746" i="1"/>
  <c r="Q3745" i="1"/>
  <c r="AB3735" i="1"/>
  <c r="AD3734" i="1"/>
  <c r="R3735" i="1"/>
  <c r="T3734" i="1"/>
  <c r="AK3535" i="1"/>
  <c r="U58" i="1"/>
  <c r="I68" i="1"/>
  <c r="N3858" i="1" l="1"/>
  <c r="L3859" i="1"/>
  <c r="X3859" i="1"/>
  <c r="AA3858" i="1"/>
  <c r="R3736" i="1"/>
  <c r="T3735" i="1"/>
  <c r="O3747" i="1"/>
  <c r="Q3746" i="1"/>
  <c r="AK3536" i="1"/>
  <c r="AB3736" i="1"/>
  <c r="AD3735" i="1"/>
  <c r="AG3550" i="1"/>
  <c r="U59" i="1"/>
  <c r="I69" i="1"/>
  <c r="X3860" i="1" l="1"/>
  <c r="AA3859" i="1"/>
  <c r="N3859" i="1"/>
  <c r="L3860" i="1"/>
  <c r="AB3737" i="1"/>
  <c r="AD3736" i="1"/>
  <c r="O3748" i="1"/>
  <c r="Q3747" i="1"/>
  <c r="AG3551" i="1"/>
  <c r="AK3537" i="1"/>
  <c r="R3737" i="1"/>
  <c r="T3736" i="1"/>
  <c r="U60" i="1"/>
  <c r="I70" i="1"/>
  <c r="N3860" i="1" l="1"/>
  <c r="L3861" i="1"/>
  <c r="X3861" i="1"/>
  <c r="AA3860" i="1"/>
  <c r="AK3538" i="1"/>
  <c r="O3749" i="1"/>
  <c r="Q3748" i="1"/>
  <c r="R3738" i="1"/>
  <c r="T3737" i="1"/>
  <c r="AG3552" i="1"/>
  <c r="AB3738" i="1"/>
  <c r="AD3737" i="1"/>
  <c r="U61" i="1"/>
  <c r="I71" i="1"/>
  <c r="X3862" i="1" l="1"/>
  <c r="AA3861" i="1"/>
  <c r="N3861" i="1"/>
  <c r="L3862" i="1"/>
  <c r="AG3553" i="1"/>
  <c r="O3750" i="1"/>
  <c r="Q3749" i="1"/>
  <c r="AB3739" i="1"/>
  <c r="AD3738" i="1"/>
  <c r="R3739" i="1"/>
  <c r="T3738" i="1"/>
  <c r="AK3539" i="1"/>
  <c r="U62" i="1"/>
  <c r="I72" i="1"/>
  <c r="N3862" i="1" l="1"/>
  <c r="L3863" i="1"/>
  <c r="N3863" i="1" s="1"/>
  <c r="X3863" i="1"/>
  <c r="AA3863" i="1" s="1"/>
  <c r="AA3862" i="1"/>
  <c r="R3740" i="1"/>
  <c r="T3739" i="1"/>
  <c r="O3751" i="1"/>
  <c r="Q3750" i="1"/>
  <c r="AK3540" i="1"/>
  <c r="AB3740" i="1"/>
  <c r="AD3739" i="1"/>
  <c r="AG3554" i="1"/>
  <c r="U63" i="1"/>
  <c r="I73" i="1"/>
  <c r="AB3741" i="1" l="1"/>
  <c r="AD3740" i="1"/>
  <c r="O3752" i="1"/>
  <c r="Q3751" i="1"/>
  <c r="AG3555" i="1"/>
  <c r="AK3541" i="1"/>
  <c r="R3741" i="1"/>
  <c r="T3740" i="1"/>
  <c r="U64" i="1"/>
  <c r="I74" i="1"/>
  <c r="AK3542" i="1" l="1"/>
  <c r="O3753" i="1"/>
  <c r="Q3752" i="1"/>
  <c r="R3742" i="1"/>
  <c r="T3741" i="1"/>
  <c r="AG3556" i="1"/>
  <c r="AB3742" i="1"/>
  <c r="AD3741" i="1"/>
  <c r="U65" i="1"/>
  <c r="I75" i="1"/>
  <c r="AG3557" i="1" l="1"/>
  <c r="O3754" i="1"/>
  <c r="Q3753" i="1"/>
  <c r="AB3743" i="1"/>
  <c r="AD3742" i="1"/>
  <c r="R3743" i="1"/>
  <c r="T3742" i="1"/>
  <c r="AK3543" i="1"/>
  <c r="U66" i="1"/>
  <c r="I76" i="1"/>
  <c r="R3744" i="1" l="1"/>
  <c r="T3743" i="1"/>
  <c r="O3755" i="1"/>
  <c r="Q3754" i="1"/>
  <c r="AK3544" i="1"/>
  <c r="AB3744" i="1"/>
  <c r="AD3743" i="1"/>
  <c r="AG3558" i="1"/>
  <c r="U67" i="1"/>
  <c r="I77" i="1"/>
  <c r="AB3745" i="1" l="1"/>
  <c r="AD3744" i="1"/>
  <c r="O3756" i="1"/>
  <c r="Q3755" i="1"/>
  <c r="AG3559" i="1"/>
  <c r="AK3545" i="1"/>
  <c r="R3745" i="1"/>
  <c r="T3744" i="1"/>
  <c r="U68" i="1"/>
  <c r="I78" i="1"/>
  <c r="AK3546" i="1" l="1"/>
  <c r="O3757" i="1"/>
  <c r="Q3756" i="1"/>
  <c r="R3746" i="1"/>
  <c r="T3745" i="1"/>
  <c r="AG3560" i="1"/>
  <c r="AB3746" i="1"/>
  <c r="AD3745" i="1"/>
  <c r="U69" i="1"/>
  <c r="I79" i="1"/>
  <c r="AG3561" i="1" l="1"/>
  <c r="O3758" i="1"/>
  <c r="Q3757" i="1"/>
  <c r="AB3747" i="1"/>
  <c r="AD3746" i="1"/>
  <c r="R3747" i="1"/>
  <c r="T3746" i="1"/>
  <c r="AK3547" i="1"/>
  <c r="U70" i="1"/>
  <c r="I80" i="1"/>
  <c r="R3748" i="1" l="1"/>
  <c r="T3747" i="1"/>
  <c r="O3759" i="1"/>
  <c r="Q3758" i="1"/>
  <c r="AK3548" i="1"/>
  <c r="AB3748" i="1"/>
  <c r="AD3747" i="1"/>
  <c r="AG3562" i="1"/>
  <c r="U71" i="1"/>
  <c r="I81" i="1"/>
  <c r="AB3749" i="1" l="1"/>
  <c r="AD3748" i="1"/>
  <c r="O3760" i="1"/>
  <c r="Q3759" i="1"/>
  <c r="AG3563" i="1"/>
  <c r="AK3549" i="1"/>
  <c r="R3749" i="1"/>
  <c r="T3748" i="1"/>
  <c r="U72" i="1"/>
  <c r="I82" i="1"/>
  <c r="AK3550" i="1" l="1"/>
  <c r="O3761" i="1"/>
  <c r="Q3760" i="1"/>
  <c r="R3750" i="1"/>
  <c r="T3749" i="1"/>
  <c r="AG3564" i="1"/>
  <c r="AB3750" i="1"/>
  <c r="AD3749" i="1"/>
  <c r="U73" i="1"/>
  <c r="I83" i="1"/>
  <c r="AG3565" i="1" l="1"/>
  <c r="O3762" i="1"/>
  <c r="Q3761" i="1"/>
  <c r="AB3751" i="1"/>
  <c r="AD3750" i="1"/>
  <c r="R3751" i="1"/>
  <c r="T3750" i="1"/>
  <c r="AK3551" i="1"/>
  <c r="U74" i="1"/>
  <c r="I84" i="1"/>
  <c r="R3752" i="1" l="1"/>
  <c r="T3751" i="1"/>
  <c r="O3763" i="1"/>
  <c r="Q3762" i="1"/>
  <c r="AK3552" i="1"/>
  <c r="AB3752" i="1"/>
  <c r="AD3751" i="1"/>
  <c r="AG3566" i="1"/>
  <c r="U75" i="1"/>
  <c r="I85" i="1"/>
  <c r="AB3753" i="1" l="1"/>
  <c r="AD3752" i="1"/>
  <c r="O3764" i="1"/>
  <c r="Q3763" i="1"/>
  <c r="AG3567" i="1"/>
  <c r="AK3553" i="1"/>
  <c r="R3753" i="1"/>
  <c r="T3752" i="1"/>
  <c r="U76" i="1"/>
  <c r="I86" i="1"/>
  <c r="AK3554" i="1" l="1"/>
  <c r="O3765" i="1"/>
  <c r="Q3764" i="1"/>
  <c r="R3754" i="1"/>
  <c r="T3753" i="1"/>
  <c r="AG3568" i="1"/>
  <c r="AB3754" i="1"/>
  <c r="AD3753" i="1"/>
  <c r="U77" i="1"/>
  <c r="I87" i="1"/>
  <c r="AG3569" i="1" l="1"/>
  <c r="O3766" i="1"/>
  <c r="Q3765" i="1"/>
  <c r="AB3755" i="1"/>
  <c r="AD3754" i="1"/>
  <c r="R3755" i="1"/>
  <c r="T3754" i="1"/>
  <c r="AK3555" i="1"/>
  <c r="U78" i="1"/>
  <c r="I88" i="1"/>
  <c r="R3756" i="1" l="1"/>
  <c r="T3755" i="1"/>
  <c r="O3767" i="1"/>
  <c r="Q3766" i="1"/>
  <c r="AK3556" i="1"/>
  <c r="AB3756" i="1"/>
  <c r="AD3755" i="1"/>
  <c r="AG3570" i="1"/>
  <c r="U79" i="1"/>
  <c r="I89" i="1"/>
  <c r="AB3757" i="1" l="1"/>
  <c r="AD3756" i="1"/>
  <c r="O3768" i="1"/>
  <c r="Q3767" i="1"/>
  <c r="AG3571" i="1"/>
  <c r="AK3557" i="1"/>
  <c r="R3757" i="1"/>
  <c r="T3756" i="1"/>
  <c r="U80" i="1"/>
  <c r="I90" i="1"/>
  <c r="AK3558" i="1" l="1"/>
  <c r="O3769" i="1"/>
  <c r="Q3768" i="1"/>
  <c r="R3758" i="1"/>
  <c r="T3757" i="1"/>
  <c r="AG3572" i="1"/>
  <c r="AB3758" i="1"/>
  <c r="AD3757" i="1"/>
  <c r="U81" i="1"/>
  <c r="I91" i="1"/>
  <c r="AG3573" i="1" l="1"/>
  <c r="O3770" i="1"/>
  <c r="Q3769" i="1"/>
  <c r="AB3759" i="1"/>
  <c r="AD3758" i="1"/>
  <c r="R3759" i="1"/>
  <c r="T3758" i="1"/>
  <c r="AK3559" i="1"/>
  <c r="U82" i="1"/>
  <c r="I92" i="1"/>
  <c r="R3760" i="1" l="1"/>
  <c r="T3759" i="1"/>
  <c r="O3771" i="1"/>
  <c r="Q3770" i="1"/>
  <c r="AK3560" i="1"/>
  <c r="AB3760" i="1"/>
  <c r="AD3759" i="1"/>
  <c r="AG3574" i="1"/>
  <c r="U83" i="1"/>
  <c r="I93" i="1"/>
  <c r="AB3761" i="1" l="1"/>
  <c r="AD3760" i="1"/>
  <c r="O3772" i="1"/>
  <c r="Q3771" i="1"/>
  <c r="AG3575" i="1"/>
  <c r="AK3561" i="1"/>
  <c r="R3761" i="1"/>
  <c r="T3760" i="1"/>
  <c r="U84" i="1"/>
  <c r="I94" i="1"/>
  <c r="AK3562" i="1" l="1"/>
  <c r="O3773" i="1"/>
  <c r="Q3772" i="1"/>
  <c r="R3762" i="1"/>
  <c r="T3761" i="1"/>
  <c r="AG3576" i="1"/>
  <c r="AB3762" i="1"/>
  <c r="AD3761" i="1"/>
  <c r="U85" i="1"/>
  <c r="I95" i="1"/>
  <c r="AG3577" i="1" l="1"/>
  <c r="O3774" i="1"/>
  <c r="Q3773" i="1"/>
  <c r="AB3763" i="1"/>
  <c r="AD3762" i="1"/>
  <c r="R3763" i="1"/>
  <c r="T3762" i="1"/>
  <c r="AK3563" i="1"/>
  <c r="U86" i="1"/>
  <c r="I96" i="1"/>
  <c r="R3764" i="1" l="1"/>
  <c r="T3763" i="1"/>
  <c r="O3775" i="1"/>
  <c r="Q3774" i="1"/>
  <c r="AK3564" i="1"/>
  <c r="AB3764" i="1"/>
  <c r="AD3763" i="1"/>
  <c r="AG3578" i="1"/>
  <c r="U87" i="1"/>
  <c r="I97" i="1"/>
  <c r="AB3765" i="1" l="1"/>
  <c r="AD3764" i="1"/>
  <c r="O3776" i="1"/>
  <c r="Q3775" i="1"/>
  <c r="AG3579" i="1"/>
  <c r="AK3565" i="1"/>
  <c r="R3765" i="1"/>
  <c r="T3764" i="1"/>
  <c r="U88" i="1"/>
  <c r="I98" i="1"/>
  <c r="AK3566" i="1" l="1"/>
  <c r="O3777" i="1"/>
  <c r="Q3776" i="1"/>
  <c r="R3766" i="1"/>
  <c r="T3765" i="1"/>
  <c r="AG3580" i="1"/>
  <c r="AB3766" i="1"/>
  <c r="AD3765" i="1"/>
  <c r="U89" i="1"/>
  <c r="I99" i="1"/>
  <c r="AG3581" i="1" l="1"/>
  <c r="O3778" i="1"/>
  <c r="Q3777" i="1"/>
  <c r="AB3767" i="1"/>
  <c r="AD3766" i="1"/>
  <c r="R3767" i="1"/>
  <c r="T3766" i="1"/>
  <c r="AK3567" i="1"/>
  <c r="U90" i="1"/>
  <c r="I100" i="1"/>
  <c r="O3779" i="1" l="1"/>
  <c r="Q3778" i="1"/>
  <c r="R3768" i="1"/>
  <c r="T3767" i="1"/>
  <c r="AK3568" i="1"/>
  <c r="AB3768" i="1"/>
  <c r="AD3767" i="1"/>
  <c r="AG3582" i="1"/>
  <c r="U91" i="1"/>
  <c r="I101" i="1"/>
  <c r="AB3769" i="1" l="1"/>
  <c r="AD3768" i="1"/>
  <c r="R3769" i="1"/>
  <c r="T3768" i="1"/>
  <c r="AG3583" i="1"/>
  <c r="AK3569" i="1"/>
  <c r="O3780" i="1"/>
  <c r="Q3779" i="1"/>
  <c r="U92" i="1"/>
  <c r="I102" i="1"/>
  <c r="AK3570" i="1" l="1"/>
  <c r="R3770" i="1"/>
  <c r="T3769" i="1"/>
  <c r="O3781" i="1"/>
  <c r="Q3780" i="1"/>
  <c r="AG3584" i="1"/>
  <c r="AB3770" i="1"/>
  <c r="AD3769" i="1"/>
  <c r="U93" i="1"/>
  <c r="I103" i="1"/>
  <c r="AG3585" i="1" l="1"/>
  <c r="R3771" i="1"/>
  <c r="T3770" i="1"/>
  <c r="AB3771" i="1"/>
  <c r="AD3770" i="1"/>
  <c r="O3782" i="1"/>
  <c r="Q3781" i="1"/>
  <c r="AK3571" i="1"/>
  <c r="U94" i="1"/>
  <c r="I104" i="1"/>
  <c r="O3783" i="1" l="1"/>
  <c r="Q3782" i="1"/>
  <c r="R3772" i="1"/>
  <c r="T3771" i="1"/>
  <c r="AK3572" i="1"/>
  <c r="AB3772" i="1"/>
  <c r="AD3771" i="1"/>
  <c r="AG3586" i="1"/>
  <c r="U95" i="1"/>
  <c r="I105" i="1"/>
  <c r="AB3773" i="1" l="1"/>
  <c r="AD3772" i="1"/>
  <c r="R3773" i="1"/>
  <c r="T3772" i="1"/>
  <c r="AG3587" i="1"/>
  <c r="AK3573" i="1"/>
  <c r="O3784" i="1"/>
  <c r="Q3783" i="1"/>
  <c r="U96" i="1"/>
  <c r="I106" i="1"/>
  <c r="AK3574" i="1" l="1"/>
  <c r="R3774" i="1"/>
  <c r="T3773" i="1"/>
  <c r="O3785" i="1"/>
  <c r="Q3784" i="1"/>
  <c r="AG3588" i="1"/>
  <c r="AB3774" i="1"/>
  <c r="AD3773" i="1"/>
  <c r="U97" i="1"/>
  <c r="I107" i="1"/>
  <c r="AG3589" i="1" l="1"/>
  <c r="R3775" i="1"/>
  <c r="T3774" i="1"/>
  <c r="AB3775" i="1"/>
  <c r="AD3774" i="1"/>
  <c r="O3786" i="1"/>
  <c r="Q3785" i="1"/>
  <c r="AK3575" i="1"/>
  <c r="U98" i="1"/>
  <c r="I108" i="1"/>
  <c r="O3787" i="1" l="1"/>
  <c r="Q3786" i="1"/>
  <c r="R3776" i="1"/>
  <c r="T3775" i="1"/>
  <c r="AK3576" i="1"/>
  <c r="AB3776" i="1"/>
  <c r="AD3775" i="1"/>
  <c r="AG3590" i="1"/>
  <c r="U99" i="1"/>
  <c r="I109" i="1"/>
  <c r="AB3777" i="1" l="1"/>
  <c r="AD3776" i="1"/>
  <c r="R3777" i="1"/>
  <c r="T3776" i="1"/>
  <c r="AG3591" i="1"/>
  <c r="AK3577" i="1"/>
  <c r="O3788" i="1"/>
  <c r="Q3787" i="1"/>
  <c r="U100" i="1"/>
  <c r="I110" i="1"/>
  <c r="AK3578" i="1" l="1"/>
  <c r="R3778" i="1"/>
  <c r="T3777" i="1"/>
  <c r="O3789" i="1"/>
  <c r="Q3788" i="1"/>
  <c r="AG3592" i="1"/>
  <c r="AB3778" i="1"/>
  <c r="AD3777" i="1"/>
  <c r="U101" i="1"/>
  <c r="I111" i="1"/>
  <c r="AG3593" i="1" l="1"/>
  <c r="R3779" i="1"/>
  <c r="T3778" i="1"/>
  <c r="AB3779" i="1"/>
  <c r="AD3778" i="1"/>
  <c r="O3790" i="1"/>
  <c r="Q3789" i="1"/>
  <c r="AK3579" i="1"/>
  <c r="U102" i="1"/>
  <c r="I112" i="1"/>
  <c r="O3791" i="1" l="1"/>
  <c r="Q3790" i="1"/>
  <c r="R3780" i="1"/>
  <c r="T3779" i="1"/>
  <c r="AK3580" i="1"/>
  <c r="AB3780" i="1"/>
  <c r="AD3779" i="1"/>
  <c r="AG3594" i="1"/>
  <c r="U103" i="1"/>
  <c r="I113" i="1"/>
  <c r="AB3781" i="1" l="1"/>
  <c r="AD3780" i="1"/>
  <c r="R3781" i="1"/>
  <c r="T3780" i="1"/>
  <c r="AG3595" i="1"/>
  <c r="AK3581" i="1"/>
  <c r="O3792" i="1"/>
  <c r="Q3791" i="1"/>
  <c r="U104" i="1"/>
  <c r="I114" i="1"/>
  <c r="AK3582" i="1" l="1"/>
  <c r="R3782" i="1"/>
  <c r="T3781" i="1"/>
  <c r="O3793" i="1"/>
  <c r="Q3792" i="1"/>
  <c r="AG3596" i="1"/>
  <c r="AB3782" i="1"/>
  <c r="AD3781" i="1"/>
  <c r="U105" i="1"/>
  <c r="I115" i="1"/>
  <c r="AG3597" i="1" l="1"/>
  <c r="R3783" i="1"/>
  <c r="T3782" i="1"/>
  <c r="AB3783" i="1"/>
  <c r="AD3782" i="1"/>
  <c r="O3794" i="1"/>
  <c r="Q3793" i="1"/>
  <c r="AK3583" i="1"/>
  <c r="U106" i="1"/>
  <c r="I116" i="1"/>
  <c r="O3795" i="1" l="1"/>
  <c r="Q3794" i="1"/>
  <c r="R3784" i="1"/>
  <c r="T3783" i="1"/>
  <c r="AK3584" i="1"/>
  <c r="AB3784" i="1"/>
  <c r="AD3783" i="1"/>
  <c r="AG3598" i="1"/>
  <c r="U107" i="1"/>
  <c r="I117" i="1"/>
  <c r="AB3785" i="1" l="1"/>
  <c r="AD3784" i="1"/>
  <c r="R3785" i="1"/>
  <c r="T3784" i="1"/>
  <c r="AG3599" i="1"/>
  <c r="AK3585" i="1"/>
  <c r="O3796" i="1"/>
  <c r="Q3795" i="1"/>
  <c r="U108" i="1"/>
  <c r="I118" i="1"/>
  <c r="AK3586" i="1" l="1"/>
  <c r="R3786" i="1"/>
  <c r="T3785" i="1"/>
  <c r="O3797" i="1"/>
  <c r="Q3796" i="1"/>
  <c r="AG3600" i="1"/>
  <c r="AB3786" i="1"/>
  <c r="AD3785" i="1"/>
  <c r="U109" i="1"/>
  <c r="I119" i="1"/>
  <c r="AG3601" i="1" l="1"/>
  <c r="R3787" i="1"/>
  <c r="T3786" i="1"/>
  <c r="AB3787" i="1"/>
  <c r="AD3786" i="1"/>
  <c r="O3798" i="1"/>
  <c r="Q3797" i="1"/>
  <c r="AK3587" i="1"/>
  <c r="U110" i="1"/>
  <c r="I120" i="1"/>
  <c r="O3799" i="1" l="1"/>
  <c r="Q3798" i="1"/>
  <c r="R3788" i="1"/>
  <c r="T3787" i="1"/>
  <c r="AK3588" i="1"/>
  <c r="AB3788" i="1"/>
  <c r="AD3787" i="1"/>
  <c r="AG3602" i="1"/>
  <c r="U111" i="1"/>
  <c r="I121" i="1"/>
  <c r="AB3789" i="1" l="1"/>
  <c r="AD3788" i="1"/>
  <c r="R3789" i="1"/>
  <c r="T3788" i="1"/>
  <c r="AG3603" i="1"/>
  <c r="AK3589" i="1"/>
  <c r="O3800" i="1"/>
  <c r="Q3799" i="1"/>
  <c r="U112" i="1"/>
  <c r="I122" i="1"/>
  <c r="AK3590" i="1" l="1"/>
  <c r="R3790" i="1"/>
  <c r="T3789" i="1"/>
  <c r="O3801" i="1"/>
  <c r="Q3800" i="1"/>
  <c r="AG3604" i="1"/>
  <c r="AB3790" i="1"/>
  <c r="AD3789" i="1"/>
  <c r="U113" i="1"/>
  <c r="I123" i="1"/>
  <c r="AG3605" i="1" l="1"/>
  <c r="R3791" i="1"/>
  <c r="T3790" i="1"/>
  <c r="AB3791" i="1"/>
  <c r="AD3790" i="1"/>
  <c r="O3802" i="1"/>
  <c r="Q3801" i="1"/>
  <c r="AK3591" i="1"/>
  <c r="U114" i="1"/>
  <c r="I124" i="1"/>
  <c r="O3803" i="1" l="1"/>
  <c r="Q3802" i="1"/>
  <c r="R3792" i="1"/>
  <c r="T3791" i="1"/>
  <c r="AK3592" i="1"/>
  <c r="AB3792" i="1"/>
  <c r="AD3791" i="1"/>
  <c r="AG3606" i="1"/>
  <c r="U115" i="1"/>
  <c r="I125" i="1"/>
  <c r="AB3793" i="1" l="1"/>
  <c r="AD3792" i="1"/>
  <c r="R3793" i="1"/>
  <c r="T3792" i="1"/>
  <c r="AG3607" i="1"/>
  <c r="AK3593" i="1"/>
  <c r="O3804" i="1"/>
  <c r="Q3803" i="1"/>
  <c r="U116" i="1"/>
  <c r="I126" i="1"/>
  <c r="AK3594" i="1" l="1"/>
  <c r="R3794" i="1"/>
  <c r="T3793" i="1"/>
  <c r="O3805" i="1"/>
  <c r="Q3804" i="1"/>
  <c r="AG3608" i="1"/>
  <c r="AB3794" i="1"/>
  <c r="AD3793" i="1"/>
  <c r="U117" i="1"/>
  <c r="I127" i="1"/>
  <c r="AG3609" i="1" l="1"/>
  <c r="R3795" i="1"/>
  <c r="T3794" i="1"/>
  <c r="AB3795" i="1"/>
  <c r="AD3794" i="1"/>
  <c r="O3806" i="1"/>
  <c r="Q3805" i="1"/>
  <c r="AK3595" i="1"/>
  <c r="U118" i="1"/>
  <c r="I128" i="1"/>
  <c r="O3807" i="1" l="1"/>
  <c r="Q3806" i="1"/>
  <c r="R3796" i="1"/>
  <c r="T3795" i="1"/>
  <c r="AK3596" i="1"/>
  <c r="AB3796" i="1"/>
  <c r="AD3795" i="1"/>
  <c r="AG3610" i="1"/>
  <c r="U119" i="1"/>
  <c r="I129" i="1"/>
  <c r="AB3797" i="1" l="1"/>
  <c r="AD3796" i="1"/>
  <c r="R3797" i="1"/>
  <c r="T3796" i="1"/>
  <c r="AG3611" i="1"/>
  <c r="AK3597" i="1"/>
  <c r="O3808" i="1"/>
  <c r="Q3807" i="1"/>
  <c r="U120" i="1"/>
  <c r="I130" i="1"/>
  <c r="AK3598" i="1" l="1"/>
  <c r="R3798" i="1"/>
  <c r="T3797" i="1"/>
  <c r="O3809" i="1"/>
  <c r="Q3808" i="1"/>
  <c r="AG3612" i="1"/>
  <c r="AB3798" i="1"/>
  <c r="AD3797" i="1"/>
  <c r="U121" i="1"/>
  <c r="I131" i="1"/>
  <c r="AG3613" i="1" l="1"/>
  <c r="R3799" i="1"/>
  <c r="T3798" i="1"/>
  <c r="AB3799" i="1"/>
  <c r="AD3798" i="1"/>
  <c r="O3810" i="1"/>
  <c r="Q3809" i="1"/>
  <c r="AK3599" i="1"/>
  <c r="U122" i="1"/>
  <c r="I132" i="1"/>
  <c r="O3811" i="1" l="1"/>
  <c r="Q3810" i="1"/>
  <c r="R3800" i="1"/>
  <c r="T3799" i="1"/>
  <c r="AK3600" i="1"/>
  <c r="AB3800" i="1"/>
  <c r="AD3799" i="1"/>
  <c r="AG3614" i="1"/>
  <c r="U123" i="1"/>
  <c r="I133" i="1"/>
  <c r="Q3811" i="1" l="1"/>
  <c r="O3812" i="1"/>
  <c r="AB3801" i="1"/>
  <c r="AD3800" i="1"/>
  <c r="R3801" i="1"/>
  <c r="T3800" i="1"/>
  <c r="AG3615" i="1"/>
  <c r="AK3601" i="1"/>
  <c r="U124" i="1"/>
  <c r="I134" i="1"/>
  <c r="O3813" i="1" l="1"/>
  <c r="Q3812" i="1"/>
  <c r="AK3602" i="1"/>
  <c r="R3802" i="1"/>
  <c r="T3801" i="1"/>
  <c r="AG3616" i="1"/>
  <c r="AB3802" i="1"/>
  <c r="AD3801" i="1"/>
  <c r="U125" i="1"/>
  <c r="I135" i="1"/>
  <c r="O3814" i="1" l="1"/>
  <c r="Q3813" i="1"/>
  <c r="AB3803" i="1"/>
  <c r="AD3802" i="1"/>
  <c r="R3803" i="1"/>
  <c r="T3802" i="1"/>
  <c r="AG3617" i="1"/>
  <c r="AK3603" i="1"/>
  <c r="U126" i="1"/>
  <c r="I136" i="1"/>
  <c r="Q3814" i="1" l="1"/>
  <c r="O3815" i="1"/>
  <c r="AK3604" i="1"/>
  <c r="R3804" i="1"/>
  <c r="T3803" i="1"/>
  <c r="AG3618" i="1"/>
  <c r="AB3804" i="1"/>
  <c r="AD3803" i="1"/>
  <c r="U127" i="1"/>
  <c r="I137" i="1"/>
  <c r="Q3815" i="1" l="1"/>
  <c r="O3816" i="1"/>
  <c r="AB3805" i="1"/>
  <c r="AD3804" i="1"/>
  <c r="R3805" i="1"/>
  <c r="T3804" i="1"/>
  <c r="AG3619" i="1"/>
  <c r="AK3605" i="1"/>
  <c r="U128" i="1"/>
  <c r="I138" i="1"/>
  <c r="O3817" i="1" l="1"/>
  <c r="Q3816" i="1"/>
  <c r="AK3606" i="1"/>
  <c r="R3806" i="1"/>
  <c r="T3805" i="1"/>
  <c r="AG3620" i="1"/>
  <c r="AB3806" i="1"/>
  <c r="AD3805" i="1"/>
  <c r="U129" i="1"/>
  <c r="I139" i="1"/>
  <c r="O3818" i="1" l="1"/>
  <c r="Q3817" i="1"/>
  <c r="AB3807" i="1"/>
  <c r="AD3806" i="1"/>
  <c r="R3807" i="1"/>
  <c r="T3806" i="1"/>
  <c r="AG3621" i="1"/>
  <c r="AK3607" i="1"/>
  <c r="U130" i="1"/>
  <c r="I140" i="1"/>
  <c r="Q3818" i="1" l="1"/>
  <c r="O3819" i="1"/>
  <c r="AK3608" i="1"/>
  <c r="R3808" i="1"/>
  <c r="T3807" i="1"/>
  <c r="AG3622" i="1"/>
  <c r="AB3808" i="1"/>
  <c r="AD3807" i="1"/>
  <c r="U131" i="1"/>
  <c r="I141" i="1"/>
  <c r="O3820" i="1" l="1"/>
  <c r="Q3819" i="1"/>
  <c r="AB3809" i="1"/>
  <c r="AD3808" i="1"/>
  <c r="R3809" i="1"/>
  <c r="T3808" i="1"/>
  <c r="AG3623" i="1"/>
  <c r="AK3609" i="1"/>
  <c r="U132" i="1"/>
  <c r="I142" i="1"/>
  <c r="O3821" i="1" l="1"/>
  <c r="Q3820" i="1"/>
  <c r="AK3610" i="1"/>
  <c r="R3810" i="1"/>
  <c r="T3809" i="1"/>
  <c r="AG3624" i="1"/>
  <c r="AB3810" i="1"/>
  <c r="AD3809" i="1"/>
  <c r="U133" i="1"/>
  <c r="I143" i="1"/>
  <c r="Q3821" i="1" l="1"/>
  <c r="O3822" i="1"/>
  <c r="AB3811" i="1"/>
  <c r="AD3810" i="1"/>
  <c r="R3811" i="1"/>
  <c r="T3810" i="1"/>
  <c r="AG3625" i="1"/>
  <c r="AK3611" i="1"/>
  <c r="U134" i="1"/>
  <c r="I144" i="1"/>
  <c r="O3823" i="1" l="1"/>
  <c r="Q3822" i="1"/>
  <c r="T3811" i="1"/>
  <c r="R3812" i="1"/>
  <c r="AD3811" i="1"/>
  <c r="AB3812" i="1"/>
  <c r="AK3612" i="1"/>
  <c r="AG3626" i="1"/>
  <c r="U135" i="1"/>
  <c r="I145" i="1"/>
  <c r="R3813" i="1" l="1"/>
  <c r="T3812" i="1"/>
  <c r="O3824" i="1"/>
  <c r="Q3823" i="1"/>
  <c r="AD3812" i="1"/>
  <c r="AB3813" i="1"/>
  <c r="AG3627" i="1"/>
  <c r="AK3613" i="1"/>
  <c r="U136" i="1"/>
  <c r="I146" i="1"/>
  <c r="O3825" i="1" l="1"/>
  <c r="Q3824" i="1"/>
  <c r="R3814" i="1"/>
  <c r="T3813" i="1"/>
  <c r="AD3813" i="1"/>
  <c r="AB3814" i="1"/>
  <c r="AK3614" i="1"/>
  <c r="AG3628" i="1"/>
  <c r="U137" i="1"/>
  <c r="I147" i="1"/>
  <c r="T3814" i="1" l="1"/>
  <c r="R3815" i="1"/>
  <c r="O3826" i="1"/>
  <c r="Q3825" i="1"/>
  <c r="AD3814" i="1"/>
  <c r="AB3815" i="1"/>
  <c r="AG3629" i="1"/>
  <c r="AK3615" i="1"/>
  <c r="U138" i="1"/>
  <c r="I148" i="1"/>
  <c r="O3827" i="1" l="1"/>
  <c r="Q3826" i="1"/>
  <c r="T3815" i="1"/>
  <c r="R3816" i="1"/>
  <c r="AD3815" i="1"/>
  <c r="AB3816" i="1"/>
  <c r="AK3616" i="1"/>
  <c r="AG3630" i="1"/>
  <c r="U139" i="1"/>
  <c r="I149" i="1"/>
  <c r="T3816" i="1" l="1"/>
  <c r="R3817" i="1"/>
  <c r="O3828" i="1"/>
  <c r="Q3827" i="1"/>
  <c r="AB3817" i="1"/>
  <c r="AD3816" i="1"/>
  <c r="AG3631" i="1"/>
  <c r="AK3617" i="1"/>
  <c r="U140" i="1"/>
  <c r="I150" i="1"/>
  <c r="O3829" i="1" l="1"/>
  <c r="Q3828" i="1"/>
  <c r="T3817" i="1"/>
  <c r="R3818" i="1"/>
  <c r="AD3817" i="1"/>
  <c r="AB3818" i="1"/>
  <c r="AK3618" i="1"/>
  <c r="AG3632" i="1"/>
  <c r="U141" i="1"/>
  <c r="I151" i="1"/>
  <c r="T3818" i="1" l="1"/>
  <c r="R3819" i="1"/>
  <c r="O3830" i="1"/>
  <c r="Q3829" i="1"/>
  <c r="AD3818" i="1"/>
  <c r="AB3819" i="1"/>
  <c r="AG3633" i="1"/>
  <c r="AK3619" i="1"/>
  <c r="U142" i="1"/>
  <c r="I152" i="1"/>
  <c r="O3831" i="1" l="1"/>
  <c r="Q3830" i="1"/>
  <c r="T3819" i="1"/>
  <c r="R3820" i="1"/>
  <c r="AB3820" i="1"/>
  <c r="AD3819" i="1"/>
  <c r="AK3620" i="1"/>
  <c r="AG3634" i="1"/>
  <c r="U143" i="1"/>
  <c r="I153" i="1"/>
  <c r="T3820" i="1" l="1"/>
  <c r="R3821" i="1"/>
  <c r="O3832" i="1"/>
  <c r="Q3831" i="1"/>
  <c r="AB3821" i="1"/>
  <c r="AD3820" i="1"/>
  <c r="AG3635" i="1"/>
  <c r="AK3621" i="1"/>
  <c r="U144" i="1"/>
  <c r="I154" i="1"/>
  <c r="Q3832" i="1" l="1"/>
  <c r="O3833" i="1"/>
  <c r="R3822" i="1"/>
  <c r="T3821" i="1"/>
  <c r="AB3822" i="1"/>
  <c r="AD3821" i="1"/>
  <c r="AK3622" i="1"/>
  <c r="AG3636" i="1"/>
  <c r="U145" i="1"/>
  <c r="I155" i="1"/>
  <c r="R3823" i="1" l="1"/>
  <c r="T3822" i="1"/>
  <c r="O3834" i="1"/>
  <c r="Q3833" i="1"/>
  <c r="AB3823" i="1"/>
  <c r="AD3822" i="1"/>
  <c r="AG3637" i="1"/>
  <c r="AK3623" i="1"/>
  <c r="U146" i="1"/>
  <c r="I156" i="1"/>
  <c r="O3835" i="1" l="1"/>
  <c r="Q3834" i="1"/>
  <c r="R3824" i="1"/>
  <c r="T3823" i="1"/>
  <c r="AB3824" i="1"/>
  <c r="AD3823" i="1"/>
  <c r="AK3624" i="1"/>
  <c r="AG3638" i="1"/>
  <c r="U147" i="1"/>
  <c r="I157" i="1"/>
  <c r="R3825" i="1" l="1"/>
  <c r="T3824" i="1"/>
  <c r="Q3835" i="1"/>
  <c r="O3836" i="1"/>
  <c r="AB3825" i="1"/>
  <c r="AD3824" i="1"/>
  <c r="AG3639" i="1"/>
  <c r="AK3625" i="1"/>
  <c r="U148" i="1"/>
  <c r="I158" i="1"/>
  <c r="Q3836" i="1" l="1"/>
  <c r="O3837" i="1"/>
  <c r="R3826" i="1"/>
  <c r="T3825" i="1"/>
  <c r="AB3826" i="1"/>
  <c r="AD3825" i="1"/>
  <c r="AK3626" i="1"/>
  <c r="AG3640" i="1"/>
  <c r="U149" i="1"/>
  <c r="I159" i="1"/>
  <c r="R3827" i="1" l="1"/>
  <c r="T3826" i="1"/>
  <c r="Q3837" i="1"/>
  <c r="O3838" i="1"/>
  <c r="AB3827" i="1"/>
  <c r="AD3826" i="1"/>
  <c r="AG3641" i="1"/>
  <c r="AK3627" i="1"/>
  <c r="U150" i="1"/>
  <c r="I160" i="1"/>
  <c r="Q3838" i="1" l="1"/>
  <c r="O3839" i="1"/>
  <c r="R3828" i="1"/>
  <c r="T3827" i="1"/>
  <c r="AD3827" i="1"/>
  <c r="AB3828" i="1"/>
  <c r="AK3628" i="1"/>
  <c r="AG3642" i="1"/>
  <c r="U151" i="1"/>
  <c r="I161" i="1"/>
  <c r="R3829" i="1" l="1"/>
  <c r="T3828" i="1"/>
  <c r="Q3839" i="1"/>
  <c r="O3840" i="1"/>
  <c r="AB3829" i="1"/>
  <c r="AD3828" i="1"/>
  <c r="AG3643" i="1"/>
  <c r="AK3629" i="1"/>
  <c r="U152" i="1"/>
  <c r="I162" i="1"/>
  <c r="Q3840" i="1" l="1"/>
  <c r="O3841" i="1"/>
  <c r="R3830" i="1"/>
  <c r="T3829" i="1"/>
  <c r="AB3830" i="1"/>
  <c r="AD3829" i="1"/>
  <c r="AK3630" i="1"/>
  <c r="AG3644" i="1"/>
  <c r="U153" i="1"/>
  <c r="I163" i="1"/>
  <c r="R3831" i="1" l="1"/>
  <c r="T3830" i="1"/>
  <c r="Q3841" i="1"/>
  <c r="O3842" i="1"/>
  <c r="AB3831" i="1"/>
  <c r="AD3830" i="1"/>
  <c r="AG3645" i="1"/>
  <c r="AK3631" i="1"/>
  <c r="U154" i="1"/>
  <c r="I164" i="1"/>
  <c r="Q3842" i="1" l="1"/>
  <c r="O3843" i="1"/>
  <c r="R3832" i="1"/>
  <c r="T3831" i="1"/>
  <c r="AB3832" i="1"/>
  <c r="AD3831" i="1"/>
  <c r="AK3632" i="1"/>
  <c r="AG3646" i="1"/>
  <c r="U155" i="1"/>
  <c r="I165" i="1"/>
  <c r="R3833" i="1" l="1"/>
  <c r="T3832" i="1"/>
  <c r="Q3843" i="1"/>
  <c r="O3844" i="1"/>
  <c r="AB3833" i="1"/>
  <c r="AD3832" i="1"/>
  <c r="AG3647" i="1"/>
  <c r="AK3633" i="1"/>
  <c r="U156" i="1"/>
  <c r="I166" i="1"/>
  <c r="O3845" i="1" l="1"/>
  <c r="Q3844" i="1"/>
  <c r="R3834" i="1"/>
  <c r="T3833" i="1"/>
  <c r="AB3834" i="1"/>
  <c r="AD3833" i="1"/>
  <c r="AK3634" i="1"/>
  <c r="AG3648" i="1"/>
  <c r="U157" i="1"/>
  <c r="I167" i="1"/>
  <c r="T3834" i="1" l="1"/>
  <c r="R3835" i="1"/>
  <c r="O3846" i="1"/>
  <c r="Q3845" i="1"/>
  <c r="AB3835" i="1"/>
  <c r="AD3834" i="1"/>
  <c r="AG3649" i="1"/>
  <c r="AK3635" i="1"/>
  <c r="U158" i="1"/>
  <c r="I168" i="1"/>
  <c r="Q3846" i="1" l="1"/>
  <c r="O3847" i="1"/>
  <c r="R3836" i="1"/>
  <c r="T3835" i="1"/>
  <c r="AD3835" i="1"/>
  <c r="AB3836" i="1"/>
  <c r="AK3636" i="1"/>
  <c r="AG3650" i="1"/>
  <c r="U159" i="1"/>
  <c r="I169" i="1"/>
  <c r="R3837" i="1" l="1"/>
  <c r="T3836" i="1"/>
  <c r="O3848" i="1"/>
  <c r="Q3847" i="1"/>
  <c r="AB3837" i="1"/>
  <c r="AD3836" i="1"/>
  <c r="AG3651" i="1"/>
  <c r="AK3637" i="1"/>
  <c r="U160" i="1"/>
  <c r="I170" i="1"/>
  <c r="Q3848" i="1" l="1"/>
  <c r="O3849" i="1"/>
  <c r="R3838" i="1"/>
  <c r="T3837" i="1"/>
  <c r="AB3838" i="1"/>
  <c r="AD3837" i="1"/>
  <c r="AK3638" i="1"/>
  <c r="AG3652" i="1"/>
  <c r="U161" i="1"/>
  <c r="I171" i="1"/>
  <c r="T3838" i="1" l="1"/>
  <c r="R3839" i="1"/>
  <c r="O3850" i="1"/>
  <c r="Q3849" i="1"/>
  <c r="AB3839" i="1"/>
  <c r="AD3838" i="1"/>
  <c r="AG3653" i="1"/>
  <c r="AK3639" i="1"/>
  <c r="U162" i="1"/>
  <c r="I172" i="1"/>
  <c r="O3851" i="1" l="1"/>
  <c r="Q3850" i="1"/>
  <c r="R3840" i="1"/>
  <c r="T3839" i="1"/>
  <c r="AB3840" i="1"/>
  <c r="AD3839" i="1"/>
  <c r="AK3640" i="1"/>
  <c r="AG3654" i="1"/>
  <c r="U163" i="1"/>
  <c r="I173" i="1"/>
  <c r="R3841" i="1" l="1"/>
  <c r="T3840" i="1"/>
  <c r="O3852" i="1"/>
  <c r="Q3851" i="1"/>
  <c r="AD3840" i="1"/>
  <c r="AB3841" i="1"/>
  <c r="AG3655" i="1"/>
  <c r="AK3641" i="1"/>
  <c r="U164" i="1"/>
  <c r="I174" i="1"/>
  <c r="O3853" i="1" l="1"/>
  <c r="Q3852" i="1"/>
  <c r="R3842" i="1"/>
  <c r="T3841" i="1"/>
  <c r="AB3842" i="1"/>
  <c r="AD3841" i="1"/>
  <c r="AK3642" i="1"/>
  <c r="AG3656" i="1"/>
  <c r="U165" i="1"/>
  <c r="I175" i="1"/>
  <c r="R3843" i="1" l="1"/>
  <c r="T3842" i="1"/>
  <c r="O3854" i="1"/>
  <c r="Q3853" i="1"/>
  <c r="AD3842" i="1"/>
  <c r="AB3843" i="1"/>
  <c r="AG3657" i="1"/>
  <c r="AK3643" i="1"/>
  <c r="U166" i="1"/>
  <c r="I176" i="1"/>
  <c r="O3855" i="1" l="1"/>
  <c r="Q3854" i="1"/>
  <c r="R3844" i="1"/>
  <c r="T3843" i="1"/>
  <c r="AB3844" i="1"/>
  <c r="AD3843" i="1"/>
  <c r="AK3644" i="1"/>
  <c r="AG3658" i="1"/>
  <c r="U167" i="1"/>
  <c r="I177" i="1"/>
  <c r="R3845" i="1" l="1"/>
  <c r="T3844" i="1"/>
  <c r="O3856" i="1"/>
  <c r="Q3855" i="1"/>
  <c r="AD3844" i="1"/>
  <c r="AB3845" i="1"/>
  <c r="AG3659" i="1"/>
  <c r="AK3645" i="1"/>
  <c r="U168" i="1"/>
  <c r="I178" i="1"/>
  <c r="O3857" i="1" l="1"/>
  <c r="Q3856" i="1"/>
  <c r="R3846" i="1"/>
  <c r="T3845" i="1"/>
  <c r="AD3845" i="1"/>
  <c r="AB3846" i="1"/>
  <c r="AK3646" i="1"/>
  <c r="AG3660" i="1"/>
  <c r="U169" i="1"/>
  <c r="I179" i="1"/>
  <c r="R3847" i="1" l="1"/>
  <c r="T3846" i="1"/>
  <c r="O3858" i="1"/>
  <c r="Q3857" i="1"/>
  <c r="AB3847" i="1"/>
  <c r="AD3846" i="1"/>
  <c r="AG3661" i="1"/>
  <c r="AK3647" i="1"/>
  <c r="U170" i="1"/>
  <c r="I180" i="1"/>
  <c r="O3859" i="1" l="1"/>
  <c r="Q3858" i="1"/>
  <c r="T3847" i="1"/>
  <c r="R3848" i="1"/>
  <c r="AD3847" i="1"/>
  <c r="AB3848" i="1"/>
  <c r="AK3648" i="1"/>
  <c r="AG3662" i="1"/>
  <c r="U171" i="1"/>
  <c r="I181" i="1"/>
  <c r="T3848" i="1" l="1"/>
  <c r="R3849" i="1"/>
  <c r="O3860" i="1"/>
  <c r="Q3859" i="1"/>
  <c r="AD3848" i="1"/>
  <c r="AB3849" i="1"/>
  <c r="AG3663" i="1"/>
  <c r="AK3649" i="1"/>
  <c r="U172" i="1"/>
  <c r="I182" i="1"/>
  <c r="O3861" i="1" l="1"/>
  <c r="Q3860" i="1"/>
  <c r="T3849" i="1"/>
  <c r="R3850" i="1"/>
  <c r="AB3850" i="1"/>
  <c r="AD3849" i="1"/>
  <c r="AK3650" i="1"/>
  <c r="AG3664" i="1"/>
  <c r="U173" i="1"/>
  <c r="I183" i="1"/>
  <c r="T3850" i="1" l="1"/>
  <c r="R3851" i="1"/>
  <c r="O3862" i="1"/>
  <c r="Q3861" i="1"/>
  <c r="AD3850" i="1"/>
  <c r="AB3851" i="1"/>
  <c r="AG3665" i="1"/>
  <c r="AK3651" i="1"/>
  <c r="U174" i="1"/>
  <c r="I184" i="1"/>
  <c r="O3863" i="1" l="1"/>
  <c r="Q3863" i="1" s="1"/>
  <c r="Q3862" i="1"/>
  <c r="T3851" i="1"/>
  <c r="R3852" i="1"/>
  <c r="AD3851" i="1"/>
  <c r="AB3852" i="1"/>
  <c r="AK3652" i="1"/>
  <c r="AG3666" i="1"/>
  <c r="U175" i="1"/>
  <c r="I185" i="1"/>
  <c r="T3852" i="1" l="1"/>
  <c r="R3853" i="1"/>
  <c r="AD3852" i="1"/>
  <c r="AB3853" i="1"/>
  <c r="AG3667" i="1"/>
  <c r="AK3653" i="1"/>
  <c r="U176" i="1"/>
  <c r="I186" i="1"/>
  <c r="T3853" i="1" l="1"/>
  <c r="R3854" i="1"/>
  <c r="AD3853" i="1"/>
  <c r="AB3854" i="1"/>
  <c r="AK3654" i="1"/>
  <c r="AG3668" i="1"/>
  <c r="U177" i="1"/>
  <c r="I187" i="1"/>
  <c r="T3854" i="1" l="1"/>
  <c r="R3855" i="1"/>
  <c r="AD3854" i="1"/>
  <c r="AB3855" i="1"/>
  <c r="AG3669" i="1"/>
  <c r="AK3655" i="1"/>
  <c r="U178" i="1"/>
  <c r="I188" i="1"/>
  <c r="T3855" i="1" l="1"/>
  <c r="R3856" i="1"/>
  <c r="AD3855" i="1"/>
  <c r="AB3856" i="1"/>
  <c r="AK3656" i="1"/>
  <c r="AG3670" i="1"/>
  <c r="U179" i="1"/>
  <c r="I189" i="1"/>
  <c r="T3856" i="1" l="1"/>
  <c r="R3857" i="1"/>
  <c r="AD3856" i="1"/>
  <c r="AB3857" i="1"/>
  <c r="AG3671" i="1"/>
  <c r="AK3657" i="1"/>
  <c r="U180" i="1"/>
  <c r="I190" i="1"/>
  <c r="T3857" i="1" l="1"/>
  <c r="R3858" i="1"/>
  <c r="AD3857" i="1"/>
  <c r="AB3858" i="1"/>
  <c r="AK3658" i="1"/>
  <c r="AG3672" i="1"/>
  <c r="U181" i="1"/>
  <c r="I191" i="1"/>
  <c r="T3858" i="1" l="1"/>
  <c r="R3859" i="1"/>
  <c r="AD3858" i="1"/>
  <c r="AB3859" i="1"/>
  <c r="AG3673" i="1"/>
  <c r="AK3659" i="1"/>
  <c r="U182" i="1"/>
  <c r="I192" i="1"/>
  <c r="T3859" i="1" l="1"/>
  <c r="R3860" i="1"/>
  <c r="AD3859" i="1"/>
  <c r="AB3860" i="1"/>
  <c r="AK3660" i="1"/>
  <c r="AG3674" i="1"/>
  <c r="U183" i="1"/>
  <c r="I193" i="1"/>
  <c r="T3860" i="1" l="1"/>
  <c r="R3861" i="1"/>
  <c r="AD3860" i="1"/>
  <c r="AB3861" i="1"/>
  <c r="AG3675" i="1"/>
  <c r="AK3661" i="1"/>
  <c r="U184" i="1"/>
  <c r="I194" i="1"/>
  <c r="T3861" i="1" l="1"/>
  <c r="R3862" i="1"/>
  <c r="AD3861" i="1"/>
  <c r="AB3862" i="1"/>
  <c r="AK3662" i="1"/>
  <c r="AG3676" i="1"/>
  <c r="U185" i="1"/>
  <c r="I195" i="1"/>
  <c r="T3862" i="1" l="1"/>
  <c r="R3863" i="1"/>
  <c r="T3863" i="1" s="1"/>
  <c r="AD3862" i="1"/>
  <c r="AB3863" i="1"/>
  <c r="AD3863" i="1" s="1"/>
  <c r="AG3677" i="1"/>
  <c r="AK3663" i="1"/>
  <c r="U186" i="1"/>
  <c r="I196" i="1"/>
  <c r="AK3664" i="1" l="1"/>
  <c r="AG3678" i="1"/>
  <c r="U187" i="1"/>
  <c r="I197" i="1"/>
  <c r="AG3679" i="1" l="1"/>
  <c r="AK3665" i="1"/>
  <c r="U188" i="1"/>
  <c r="I198" i="1"/>
  <c r="AK3666" i="1" l="1"/>
  <c r="AG3680" i="1"/>
  <c r="U189" i="1"/>
  <c r="I199" i="1"/>
  <c r="AG3681" i="1" l="1"/>
  <c r="AK3667" i="1"/>
  <c r="U190" i="1"/>
  <c r="I200" i="1"/>
  <c r="AK3668" i="1" l="1"/>
  <c r="AG3682" i="1"/>
  <c r="U191" i="1"/>
  <c r="I201" i="1"/>
  <c r="AG3683" i="1" l="1"/>
  <c r="AK3669" i="1"/>
  <c r="U192" i="1"/>
  <c r="I202" i="1"/>
  <c r="AK3670" i="1" l="1"/>
  <c r="AG3684" i="1"/>
  <c r="U193" i="1"/>
  <c r="I203" i="1"/>
  <c r="AG3685" i="1" l="1"/>
  <c r="AK3671" i="1"/>
  <c r="U194" i="1"/>
  <c r="I204" i="1"/>
  <c r="AK3672" i="1" l="1"/>
  <c r="AG3686" i="1"/>
  <c r="U195" i="1"/>
  <c r="I205" i="1"/>
  <c r="AG3687" i="1" l="1"/>
  <c r="AK3673" i="1"/>
  <c r="U196" i="1"/>
  <c r="I206" i="1"/>
  <c r="AK3674" i="1" l="1"/>
  <c r="AG3688" i="1"/>
  <c r="U197" i="1"/>
  <c r="I207" i="1"/>
  <c r="AG3689" i="1" l="1"/>
  <c r="AK3675" i="1"/>
  <c r="U198" i="1"/>
  <c r="I208" i="1"/>
  <c r="AK3676" i="1" l="1"/>
  <c r="AG3690" i="1"/>
  <c r="U199" i="1"/>
  <c r="I209" i="1"/>
  <c r="AG3691" i="1" l="1"/>
  <c r="AK3677" i="1"/>
  <c r="U200" i="1"/>
  <c r="I210" i="1"/>
  <c r="AK3678" i="1" l="1"/>
  <c r="AG3692" i="1"/>
  <c r="U201" i="1"/>
  <c r="I211" i="1"/>
  <c r="AG3693" i="1" l="1"/>
  <c r="AK3679" i="1"/>
  <c r="U202" i="1"/>
  <c r="I212" i="1"/>
  <c r="AK3680" i="1" l="1"/>
  <c r="AG3694" i="1"/>
  <c r="U203" i="1"/>
  <c r="I213" i="1"/>
  <c r="AG3695" i="1" l="1"/>
  <c r="AK3681" i="1"/>
  <c r="U204" i="1"/>
  <c r="I214" i="1"/>
  <c r="AK3682" i="1" l="1"/>
  <c r="AG3696" i="1"/>
  <c r="U205" i="1"/>
  <c r="I215" i="1"/>
  <c r="AG3697" i="1" l="1"/>
  <c r="AK3683" i="1"/>
  <c r="U206" i="1"/>
  <c r="I216" i="1"/>
  <c r="AK3684" i="1" l="1"/>
  <c r="AG3698" i="1"/>
  <c r="U207" i="1"/>
  <c r="I217" i="1"/>
  <c r="AG3699" i="1" l="1"/>
  <c r="AK3685" i="1"/>
  <c r="U208" i="1"/>
  <c r="I218" i="1"/>
  <c r="AK3686" i="1" l="1"/>
  <c r="AG3700" i="1"/>
  <c r="U209" i="1"/>
  <c r="I219" i="1"/>
  <c r="AG3701" i="1" l="1"/>
  <c r="AK3687" i="1"/>
  <c r="U210" i="1"/>
  <c r="I220" i="1"/>
  <c r="AK3688" i="1" l="1"/>
  <c r="AG3702" i="1"/>
  <c r="U211" i="1"/>
  <c r="I221" i="1"/>
  <c r="AG3703" i="1" l="1"/>
  <c r="AK3689" i="1"/>
  <c r="U212" i="1"/>
  <c r="I222" i="1"/>
  <c r="AK3690" i="1" l="1"/>
  <c r="AG3704" i="1"/>
  <c r="U213" i="1"/>
  <c r="I223" i="1"/>
  <c r="AG3705" i="1" l="1"/>
  <c r="AK3691" i="1"/>
  <c r="U214" i="1"/>
  <c r="I224" i="1"/>
  <c r="AK3692" i="1" l="1"/>
  <c r="AG3706" i="1"/>
  <c r="U215" i="1"/>
  <c r="I225" i="1"/>
  <c r="AG3707" i="1" l="1"/>
  <c r="AK3693" i="1"/>
  <c r="U216" i="1"/>
  <c r="I226" i="1"/>
  <c r="AK3694" i="1" l="1"/>
  <c r="AG3708" i="1"/>
  <c r="U217" i="1"/>
  <c r="I227" i="1"/>
  <c r="AG3709" i="1" l="1"/>
  <c r="AK3695" i="1"/>
  <c r="U218" i="1"/>
  <c r="I228" i="1"/>
  <c r="AK3696" i="1" l="1"/>
  <c r="AG3710" i="1"/>
  <c r="U219" i="1"/>
  <c r="I229" i="1"/>
  <c r="AG3711" i="1" l="1"/>
  <c r="AK3697" i="1"/>
  <c r="U220" i="1"/>
  <c r="I230" i="1"/>
  <c r="AK3698" i="1" l="1"/>
  <c r="AG3712" i="1"/>
  <c r="U221" i="1"/>
  <c r="I231" i="1"/>
  <c r="AG3713" i="1" l="1"/>
  <c r="AK3699" i="1"/>
  <c r="U222" i="1"/>
  <c r="I232" i="1"/>
  <c r="AK3700" i="1" l="1"/>
  <c r="AG3714" i="1"/>
  <c r="U223" i="1"/>
  <c r="I233" i="1"/>
  <c r="AG3715" i="1" l="1"/>
  <c r="AK3701" i="1"/>
  <c r="U224" i="1"/>
  <c r="I234" i="1"/>
  <c r="AK3702" i="1" l="1"/>
  <c r="AG3716" i="1"/>
  <c r="U225" i="1"/>
  <c r="I235" i="1"/>
  <c r="AG3717" i="1" l="1"/>
  <c r="AK3703" i="1"/>
  <c r="U226" i="1"/>
  <c r="I236" i="1"/>
  <c r="AK3704" i="1" l="1"/>
  <c r="AG3718" i="1"/>
  <c r="U227" i="1"/>
  <c r="I237" i="1"/>
  <c r="AG3719" i="1" l="1"/>
  <c r="AK3705" i="1"/>
  <c r="U228" i="1"/>
  <c r="I238" i="1"/>
  <c r="AK3706" i="1" l="1"/>
  <c r="AG3720" i="1"/>
  <c r="U229" i="1"/>
  <c r="I239" i="1"/>
  <c r="AG3721" i="1" l="1"/>
  <c r="AK3707" i="1"/>
  <c r="U230" i="1"/>
  <c r="I240" i="1"/>
  <c r="AK3708" i="1" l="1"/>
  <c r="AG3722" i="1"/>
  <c r="U231" i="1"/>
  <c r="I241" i="1"/>
  <c r="AG3723" i="1" l="1"/>
  <c r="AK3709" i="1"/>
  <c r="U232" i="1"/>
  <c r="I242" i="1"/>
  <c r="AK3710" i="1" l="1"/>
  <c r="AG3724" i="1"/>
  <c r="U233" i="1"/>
  <c r="I243" i="1"/>
  <c r="AG3725" i="1" l="1"/>
  <c r="AK3711" i="1"/>
  <c r="U234" i="1"/>
  <c r="I244" i="1"/>
  <c r="AK3712" i="1" l="1"/>
  <c r="AG3726" i="1"/>
  <c r="U235" i="1"/>
  <c r="I245" i="1"/>
  <c r="AG3727" i="1" l="1"/>
  <c r="AK3713" i="1"/>
  <c r="U236" i="1"/>
  <c r="I246" i="1"/>
  <c r="AK3714" i="1" l="1"/>
  <c r="AG3728" i="1"/>
  <c r="U237" i="1"/>
  <c r="I247" i="1"/>
  <c r="AG3729" i="1" l="1"/>
  <c r="AK3715" i="1"/>
  <c r="U238" i="1"/>
  <c r="I248" i="1"/>
  <c r="AK3716" i="1" l="1"/>
  <c r="AG3730" i="1"/>
  <c r="U239" i="1"/>
  <c r="I249" i="1"/>
  <c r="AG3731" i="1" l="1"/>
  <c r="AK3717" i="1"/>
  <c r="U240" i="1"/>
  <c r="I250" i="1"/>
  <c r="AK3718" i="1" l="1"/>
  <c r="AG3732" i="1"/>
  <c r="U241" i="1"/>
  <c r="I251" i="1"/>
  <c r="AG3733" i="1" l="1"/>
  <c r="AK3719" i="1"/>
  <c r="U242" i="1"/>
  <c r="I252" i="1"/>
  <c r="AK3720" i="1" l="1"/>
  <c r="AG3734" i="1"/>
  <c r="U243" i="1"/>
  <c r="I253" i="1"/>
  <c r="AG3735" i="1" l="1"/>
  <c r="AK3721" i="1"/>
  <c r="U244" i="1"/>
  <c r="I254" i="1"/>
  <c r="AK3722" i="1" l="1"/>
  <c r="AG3736" i="1"/>
  <c r="U245" i="1"/>
  <c r="I255" i="1"/>
  <c r="AG3737" i="1" l="1"/>
  <c r="AK3723" i="1"/>
  <c r="U246" i="1"/>
  <c r="I256" i="1"/>
  <c r="AK3724" i="1" l="1"/>
  <c r="AG3738" i="1"/>
  <c r="U247" i="1"/>
  <c r="I257" i="1"/>
  <c r="AG3739" i="1" l="1"/>
  <c r="AK3725" i="1"/>
  <c r="U248" i="1"/>
  <c r="I258" i="1"/>
  <c r="AK3726" i="1" l="1"/>
  <c r="AG3740" i="1"/>
  <c r="U249" i="1"/>
  <c r="I259" i="1"/>
  <c r="AG3741" i="1" l="1"/>
  <c r="AK3727" i="1"/>
  <c r="U250" i="1"/>
  <c r="I260" i="1"/>
  <c r="AK3728" i="1" l="1"/>
  <c r="AG3742" i="1"/>
  <c r="U251" i="1"/>
  <c r="I261" i="1"/>
  <c r="AG3743" i="1" l="1"/>
  <c r="AK3729" i="1"/>
  <c r="U252" i="1"/>
  <c r="I262" i="1"/>
  <c r="AK3730" i="1" l="1"/>
  <c r="AG3744" i="1"/>
  <c r="U253" i="1"/>
  <c r="I263" i="1"/>
  <c r="AG3745" i="1" l="1"/>
  <c r="AK3731" i="1"/>
  <c r="U254" i="1"/>
  <c r="I264" i="1"/>
  <c r="AK3732" i="1" l="1"/>
  <c r="AG3746" i="1"/>
  <c r="U255" i="1"/>
  <c r="I265" i="1"/>
  <c r="AG3747" i="1" l="1"/>
  <c r="AK3733" i="1"/>
  <c r="U256" i="1"/>
  <c r="I266" i="1"/>
  <c r="AK3734" i="1" l="1"/>
  <c r="AG3748" i="1"/>
  <c r="U257" i="1"/>
  <c r="I267" i="1"/>
  <c r="AG3749" i="1" l="1"/>
  <c r="AK3735" i="1"/>
  <c r="U258" i="1"/>
  <c r="I268" i="1"/>
  <c r="AK3736" i="1" l="1"/>
  <c r="AG3750" i="1"/>
  <c r="U259" i="1"/>
  <c r="I269" i="1"/>
  <c r="AG3751" i="1" l="1"/>
  <c r="AK3737" i="1"/>
  <c r="U260" i="1"/>
  <c r="I270" i="1"/>
  <c r="AK3738" i="1" l="1"/>
  <c r="AG3752" i="1"/>
  <c r="U261" i="1"/>
  <c r="I271" i="1"/>
  <c r="AG3753" i="1" l="1"/>
  <c r="AK3739" i="1"/>
  <c r="U262" i="1"/>
  <c r="I272" i="1"/>
  <c r="AK3740" i="1" l="1"/>
  <c r="AG3754" i="1"/>
  <c r="U263" i="1"/>
  <c r="I273" i="1"/>
  <c r="AG3755" i="1" l="1"/>
  <c r="AK3741" i="1"/>
  <c r="U264" i="1"/>
  <c r="I274" i="1"/>
  <c r="AK3742" i="1" l="1"/>
  <c r="AG3756" i="1"/>
  <c r="U265" i="1"/>
  <c r="I275" i="1"/>
  <c r="AG3757" i="1" l="1"/>
  <c r="AK3743" i="1"/>
  <c r="U266" i="1"/>
  <c r="I276" i="1"/>
  <c r="AK3744" i="1" l="1"/>
  <c r="AG3758" i="1"/>
  <c r="U267" i="1"/>
  <c r="I277" i="1"/>
  <c r="AG3759" i="1" l="1"/>
  <c r="AK3745" i="1"/>
  <c r="U268" i="1"/>
  <c r="I278" i="1"/>
  <c r="AK3746" i="1" l="1"/>
  <c r="AG3760" i="1"/>
  <c r="U269" i="1"/>
  <c r="I279" i="1"/>
  <c r="AG3761" i="1" l="1"/>
  <c r="AK3747" i="1"/>
  <c r="U270" i="1"/>
  <c r="I280" i="1"/>
  <c r="AK3748" i="1" l="1"/>
  <c r="AG3762" i="1"/>
  <c r="U271" i="1"/>
  <c r="I281" i="1"/>
  <c r="AG3763" i="1" l="1"/>
  <c r="AK3749" i="1"/>
  <c r="U272" i="1"/>
  <c r="I282" i="1"/>
  <c r="AK3750" i="1" l="1"/>
  <c r="AG3764" i="1"/>
  <c r="U273" i="1"/>
  <c r="I283" i="1"/>
  <c r="AG3765" i="1" l="1"/>
  <c r="AK3751" i="1"/>
  <c r="U274" i="1"/>
  <c r="I284" i="1"/>
  <c r="AK3752" i="1" l="1"/>
  <c r="AG3766" i="1"/>
  <c r="U275" i="1"/>
  <c r="I285" i="1"/>
  <c r="AG3767" i="1" l="1"/>
  <c r="AK3753" i="1"/>
  <c r="U276" i="1"/>
  <c r="I286" i="1"/>
  <c r="AK3754" i="1" l="1"/>
  <c r="AG3768" i="1"/>
  <c r="U277" i="1"/>
  <c r="I287" i="1"/>
  <c r="AG3769" i="1" l="1"/>
  <c r="AK3755" i="1"/>
  <c r="U278" i="1"/>
  <c r="I288" i="1"/>
  <c r="AK3756" i="1" l="1"/>
  <c r="AG3770" i="1"/>
  <c r="U279" i="1"/>
  <c r="I289" i="1"/>
  <c r="AG3771" i="1" l="1"/>
  <c r="AK3757" i="1"/>
  <c r="U280" i="1"/>
  <c r="I290" i="1"/>
  <c r="AK3758" i="1" l="1"/>
  <c r="AG3772" i="1"/>
  <c r="U281" i="1"/>
  <c r="I291" i="1"/>
  <c r="AG3773" i="1" l="1"/>
  <c r="AK3759" i="1"/>
  <c r="U282" i="1"/>
  <c r="I292" i="1"/>
  <c r="AK3760" i="1" l="1"/>
  <c r="AG3774" i="1"/>
  <c r="U283" i="1"/>
  <c r="I293" i="1"/>
  <c r="AG3775" i="1" l="1"/>
  <c r="AK3761" i="1"/>
  <c r="U284" i="1"/>
  <c r="I294" i="1"/>
  <c r="AK3762" i="1" l="1"/>
  <c r="AG3776" i="1"/>
  <c r="U285" i="1"/>
  <c r="I295" i="1"/>
  <c r="AG3777" i="1" l="1"/>
  <c r="AK3763" i="1"/>
  <c r="U286" i="1"/>
  <c r="I296" i="1"/>
  <c r="AK3764" i="1" l="1"/>
  <c r="AG3778" i="1"/>
  <c r="U287" i="1"/>
  <c r="I297" i="1"/>
  <c r="AG3779" i="1" l="1"/>
  <c r="AK3765" i="1"/>
  <c r="U288" i="1"/>
  <c r="I298" i="1"/>
  <c r="AK3766" i="1" l="1"/>
  <c r="AG3780" i="1"/>
  <c r="U289" i="1"/>
  <c r="I299" i="1"/>
  <c r="AG3781" i="1" l="1"/>
  <c r="AK3767" i="1"/>
  <c r="U290" i="1"/>
  <c r="I300" i="1"/>
  <c r="AK3768" i="1" l="1"/>
  <c r="AG3782" i="1"/>
  <c r="U291" i="1"/>
  <c r="I301" i="1"/>
  <c r="AG3783" i="1" l="1"/>
  <c r="AK3769" i="1"/>
  <c r="U292" i="1"/>
  <c r="I302" i="1"/>
  <c r="AK3770" i="1" l="1"/>
  <c r="AG3784" i="1"/>
  <c r="U293" i="1"/>
  <c r="I303" i="1"/>
  <c r="AG3785" i="1" l="1"/>
  <c r="AK3771" i="1"/>
  <c r="U294" i="1"/>
  <c r="I304" i="1"/>
  <c r="AK3772" i="1" l="1"/>
  <c r="AG3786" i="1"/>
  <c r="U295" i="1"/>
  <c r="I305" i="1"/>
  <c r="AG3787" i="1" l="1"/>
  <c r="AK3773" i="1"/>
  <c r="U296" i="1"/>
  <c r="I306" i="1"/>
  <c r="AK3774" i="1" l="1"/>
  <c r="AG3788" i="1"/>
  <c r="U297" i="1"/>
  <c r="I307" i="1"/>
  <c r="AG3789" i="1" l="1"/>
  <c r="AK3775" i="1"/>
  <c r="U298" i="1"/>
  <c r="I308" i="1"/>
  <c r="AK3776" i="1" l="1"/>
  <c r="AG3790" i="1"/>
  <c r="U299" i="1"/>
  <c r="I309" i="1"/>
  <c r="AG3791" i="1" l="1"/>
  <c r="AK3777" i="1"/>
  <c r="U300" i="1"/>
  <c r="I310" i="1"/>
  <c r="AK3778" i="1" l="1"/>
  <c r="AG3792" i="1"/>
  <c r="U301" i="1"/>
  <c r="I311" i="1"/>
  <c r="AG3793" i="1" l="1"/>
  <c r="AK3779" i="1"/>
  <c r="U302" i="1"/>
  <c r="I312" i="1"/>
  <c r="AK3780" i="1" l="1"/>
  <c r="AG3794" i="1"/>
  <c r="U303" i="1"/>
  <c r="I313" i="1"/>
  <c r="AG3795" i="1" l="1"/>
  <c r="AK3781" i="1"/>
  <c r="U304" i="1"/>
  <c r="I314" i="1"/>
  <c r="AK3782" i="1" l="1"/>
  <c r="AG3796" i="1"/>
  <c r="U305" i="1"/>
  <c r="I315" i="1"/>
  <c r="AG3797" i="1" l="1"/>
  <c r="AK3783" i="1"/>
  <c r="U306" i="1"/>
  <c r="I316" i="1"/>
  <c r="AK3784" i="1" l="1"/>
  <c r="AG3798" i="1"/>
  <c r="U307" i="1"/>
  <c r="I317" i="1"/>
  <c r="AG3799" i="1" l="1"/>
  <c r="AK3785" i="1"/>
  <c r="U308" i="1"/>
  <c r="I318" i="1"/>
  <c r="AK3786" i="1" l="1"/>
  <c r="AG3800" i="1"/>
  <c r="U309" i="1"/>
  <c r="I319" i="1"/>
  <c r="AG3801" i="1" l="1"/>
  <c r="AK3787" i="1"/>
  <c r="U310" i="1"/>
  <c r="I320" i="1"/>
  <c r="AK3788" i="1" l="1"/>
  <c r="AG3802" i="1"/>
  <c r="U311" i="1"/>
  <c r="I321" i="1"/>
  <c r="AG3803" i="1" l="1"/>
  <c r="AK3789" i="1"/>
  <c r="U312" i="1"/>
  <c r="I322" i="1"/>
  <c r="AK3790" i="1" l="1"/>
  <c r="AG3804" i="1"/>
  <c r="U313" i="1"/>
  <c r="I323" i="1"/>
  <c r="AG3805" i="1" l="1"/>
  <c r="AK3791" i="1"/>
  <c r="U314" i="1"/>
  <c r="I324" i="1"/>
  <c r="AK3792" i="1" l="1"/>
  <c r="AG3806" i="1"/>
  <c r="U315" i="1"/>
  <c r="I325" i="1"/>
  <c r="AG3807" i="1" l="1"/>
  <c r="AK3793" i="1"/>
  <c r="U316" i="1"/>
  <c r="I326" i="1"/>
  <c r="AK3794" i="1" l="1"/>
  <c r="AG3808" i="1"/>
  <c r="U317" i="1"/>
  <c r="I327" i="1"/>
  <c r="AG3809" i="1" l="1"/>
  <c r="AK3795" i="1"/>
  <c r="U318" i="1"/>
  <c r="I328" i="1"/>
  <c r="AK3796" i="1" l="1"/>
  <c r="AG3810" i="1"/>
  <c r="U319" i="1"/>
  <c r="I329" i="1"/>
  <c r="AG3811" i="1" l="1"/>
  <c r="AK3797" i="1"/>
  <c r="U320" i="1"/>
  <c r="I330" i="1"/>
  <c r="AG3812" i="1" l="1"/>
  <c r="AK3798" i="1"/>
  <c r="U321" i="1"/>
  <c r="I331" i="1"/>
  <c r="AG3813" i="1" l="1"/>
  <c r="AK3799" i="1"/>
  <c r="U322" i="1"/>
  <c r="I332" i="1"/>
  <c r="AG3814" i="1" l="1"/>
  <c r="AK3800" i="1"/>
  <c r="U323" i="1"/>
  <c r="I333" i="1"/>
  <c r="AG3815" i="1" l="1"/>
  <c r="AK3801" i="1"/>
  <c r="U324" i="1"/>
  <c r="I334" i="1"/>
  <c r="AG3816" i="1" l="1"/>
  <c r="AK3802" i="1"/>
  <c r="U325" i="1"/>
  <c r="I335" i="1"/>
  <c r="AG3817" i="1" l="1"/>
  <c r="AK3803" i="1"/>
  <c r="U326" i="1"/>
  <c r="I336" i="1"/>
  <c r="AG3818" i="1" l="1"/>
  <c r="AK3804" i="1"/>
  <c r="U327" i="1"/>
  <c r="I337" i="1"/>
  <c r="AG3819" i="1" l="1"/>
  <c r="AK3805" i="1"/>
  <c r="U328" i="1"/>
  <c r="I338" i="1"/>
  <c r="AG3820" i="1" l="1"/>
  <c r="AK3806" i="1"/>
  <c r="U329" i="1"/>
  <c r="I339" i="1"/>
  <c r="AG3821" i="1" l="1"/>
  <c r="AK3807" i="1"/>
  <c r="U330" i="1"/>
  <c r="I340" i="1"/>
  <c r="AG3822" i="1" l="1"/>
  <c r="AK3808" i="1"/>
  <c r="U331" i="1"/>
  <c r="I341" i="1"/>
  <c r="AG3823" i="1" l="1"/>
  <c r="AK3809" i="1"/>
  <c r="U332" i="1"/>
  <c r="I342" i="1"/>
  <c r="AG3824" i="1" l="1"/>
  <c r="AK3810" i="1"/>
  <c r="U333" i="1"/>
  <c r="I343" i="1"/>
  <c r="AG3825" i="1" l="1"/>
  <c r="AK3811" i="1"/>
  <c r="U334" i="1"/>
  <c r="I344" i="1"/>
  <c r="AK3812" i="1" l="1"/>
  <c r="AG3826" i="1"/>
  <c r="U335" i="1"/>
  <c r="I345" i="1"/>
  <c r="AG3827" i="1" l="1"/>
  <c r="AK3813" i="1"/>
  <c r="U336" i="1"/>
  <c r="I346" i="1"/>
  <c r="AK3814" i="1" l="1"/>
  <c r="AG3828" i="1"/>
  <c r="U337" i="1"/>
  <c r="I347" i="1"/>
  <c r="AG3829" i="1" l="1"/>
  <c r="AK3815" i="1"/>
  <c r="U338" i="1"/>
  <c r="I348" i="1"/>
  <c r="AK3816" i="1" l="1"/>
  <c r="AG3830" i="1"/>
  <c r="U339" i="1"/>
  <c r="I349" i="1"/>
  <c r="AG3831" i="1" l="1"/>
  <c r="AK3817" i="1"/>
  <c r="U340" i="1"/>
  <c r="I350" i="1"/>
  <c r="AK3818" i="1" l="1"/>
  <c r="AG3832" i="1"/>
  <c r="U341" i="1"/>
  <c r="I351" i="1"/>
  <c r="AG3833" i="1" l="1"/>
  <c r="AK3819" i="1"/>
  <c r="U342" i="1"/>
  <c r="I352" i="1"/>
  <c r="AK3820" i="1" l="1"/>
  <c r="AG3834" i="1"/>
  <c r="U343" i="1"/>
  <c r="I353" i="1"/>
  <c r="AG3835" i="1" l="1"/>
  <c r="AK3821" i="1"/>
  <c r="U344" i="1"/>
  <c r="I354" i="1"/>
  <c r="AK3822" i="1" l="1"/>
  <c r="AG3836" i="1"/>
  <c r="U345" i="1"/>
  <c r="I355" i="1"/>
  <c r="AG3837" i="1" l="1"/>
  <c r="AK3823" i="1"/>
  <c r="U346" i="1"/>
  <c r="I356" i="1"/>
  <c r="AK3824" i="1" l="1"/>
  <c r="AG3838" i="1"/>
  <c r="U347" i="1"/>
  <c r="I357" i="1"/>
  <c r="AG3839" i="1" l="1"/>
  <c r="AK3825" i="1"/>
  <c r="U348" i="1"/>
  <c r="I358" i="1"/>
  <c r="AK3826" i="1" l="1"/>
  <c r="AG3840" i="1"/>
  <c r="U349" i="1"/>
  <c r="I359" i="1"/>
  <c r="AG3841" i="1" l="1"/>
  <c r="AK3827" i="1"/>
  <c r="U350" i="1"/>
  <c r="I360" i="1"/>
  <c r="AK3828" i="1" l="1"/>
  <c r="AG3842" i="1"/>
  <c r="U351" i="1"/>
  <c r="I361" i="1"/>
  <c r="AG3843" i="1" l="1"/>
  <c r="AK3829" i="1"/>
  <c r="U352" i="1"/>
  <c r="I362" i="1"/>
  <c r="AK3830" i="1" l="1"/>
  <c r="AG3844" i="1"/>
  <c r="U353" i="1"/>
  <c r="I363" i="1"/>
  <c r="AG3845" i="1" l="1"/>
  <c r="AK3831" i="1"/>
  <c r="U354" i="1"/>
  <c r="I364" i="1"/>
  <c r="AK3832" i="1" l="1"/>
  <c r="AG3846" i="1"/>
  <c r="U355" i="1"/>
  <c r="I365" i="1"/>
  <c r="AG3847" i="1" l="1"/>
  <c r="AK3833" i="1"/>
  <c r="U356" i="1"/>
  <c r="I366" i="1"/>
  <c r="AK3834" i="1" l="1"/>
  <c r="AG3848" i="1"/>
  <c r="U357" i="1"/>
  <c r="I367" i="1"/>
  <c r="AG3849" i="1" l="1"/>
  <c r="AK3835" i="1"/>
  <c r="U358" i="1"/>
  <c r="I368" i="1"/>
  <c r="AK3836" i="1" l="1"/>
  <c r="AG3850" i="1"/>
  <c r="U359" i="1"/>
  <c r="I369" i="1"/>
  <c r="AG3851" i="1" l="1"/>
  <c r="AK3837" i="1"/>
  <c r="U360" i="1"/>
  <c r="I370" i="1"/>
  <c r="AK3838" i="1" l="1"/>
  <c r="AG3852" i="1"/>
  <c r="U361" i="1"/>
  <c r="I371" i="1"/>
  <c r="AG3853" i="1" l="1"/>
  <c r="AK3839" i="1"/>
  <c r="U362" i="1"/>
  <c r="I372" i="1"/>
  <c r="AK3840" i="1" l="1"/>
  <c r="AG3854" i="1"/>
  <c r="U363" i="1"/>
  <c r="I373" i="1"/>
  <c r="AG3855" i="1" l="1"/>
  <c r="AK3841" i="1"/>
  <c r="U364" i="1"/>
  <c r="I374" i="1"/>
  <c r="AK3842" i="1" l="1"/>
  <c r="AG3856" i="1"/>
  <c r="U365" i="1"/>
  <c r="I375" i="1"/>
  <c r="AG3857" i="1" l="1"/>
  <c r="AK3843" i="1"/>
  <c r="U366" i="1"/>
  <c r="I376" i="1"/>
  <c r="AK3844" i="1" l="1"/>
  <c r="AG3858" i="1"/>
  <c r="U367" i="1"/>
  <c r="I377" i="1"/>
  <c r="AG3859" i="1" l="1"/>
  <c r="AK3845" i="1"/>
  <c r="U368" i="1"/>
  <c r="I378" i="1"/>
  <c r="AK3846" i="1" l="1"/>
  <c r="AG3860" i="1"/>
  <c r="U369" i="1"/>
  <c r="I379" i="1"/>
  <c r="AG3861" i="1" l="1"/>
  <c r="AK3847" i="1"/>
  <c r="U370" i="1"/>
  <c r="I380" i="1"/>
  <c r="AK3848" i="1" l="1"/>
  <c r="AG3862" i="1"/>
  <c r="U371" i="1"/>
  <c r="I381" i="1"/>
  <c r="AG3863" i="1" l="1"/>
  <c r="AK3849" i="1"/>
  <c r="U372" i="1"/>
  <c r="I382" i="1"/>
  <c r="AK3850" i="1" l="1"/>
  <c r="U373" i="1"/>
  <c r="I383" i="1"/>
  <c r="AK3851" i="1" l="1"/>
  <c r="U374" i="1"/>
  <c r="I384" i="1"/>
  <c r="AK3852" i="1" l="1"/>
  <c r="U375" i="1"/>
  <c r="I385" i="1"/>
  <c r="AK3853" i="1" l="1"/>
  <c r="U376" i="1"/>
  <c r="I386" i="1"/>
  <c r="AK3854" i="1" l="1"/>
  <c r="U377" i="1"/>
  <c r="I387" i="1"/>
  <c r="AK3855" i="1" l="1"/>
  <c r="U378" i="1"/>
  <c r="I388" i="1"/>
  <c r="AK3856" i="1" l="1"/>
  <c r="U379" i="1"/>
  <c r="I389" i="1"/>
  <c r="AK3857" i="1" l="1"/>
  <c r="U380" i="1"/>
  <c r="I390" i="1"/>
  <c r="AK3858" i="1" l="1"/>
  <c r="U381" i="1"/>
  <c r="I391" i="1"/>
  <c r="AK3859" i="1" l="1"/>
  <c r="U382" i="1"/>
  <c r="I392" i="1"/>
  <c r="AK3860" i="1" l="1"/>
  <c r="U383" i="1"/>
  <c r="I393" i="1"/>
  <c r="AK3861" i="1" l="1"/>
  <c r="U384" i="1"/>
  <c r="I394" i="1"/>
  <c r="AK3862" i="1" l="1"/>
  <c r="U385" i="1"/>
  <c r="I395" i="1"/>
  <c r="AK3863" i="1" l="1"/>
  <c r="U386" i="1"/>
  <c r="I396" i="1"/>
  <c r="U387" i="1" l="1"/>
  <c r="I397" i="1"/>
  <c r="U388" i="1" l="1"/>
  <c r="I398" i="1"/>
  <c r="U389" i="1" l="1"/>
  <c r="I399" i="1"/>
  <c r="U390" i="1" l="1"/>
  <c r="I400" i="1"/>
  <c r="U391" i="1" l="1"/>
  <c r="I401" i="1"/>
  <c r="U392" i="1" l="1"/>
  <c r="I402" i="1"/>
  <c r="U393" i="1" l="1"/>
  <c r="I403" i="1"/>
  <c r="U394" i="1" l="1"/>
  <c r="I404" i="1"/>
  <c r="U395" i="1" l="1"/>
  <c r="I405" i="1"/>
  <c r="U396" i="1" l="1"/>
  <c r="I406" i="1"/>
  <c r="U397" i="1" l="1"/>
  <c r="I407" i="1"/>
  <c r="U398" i="1" l="1"/>
  <c r="I408" i="1"/>
  <c r="U399" i="1" l="1"/>
  <c r="I409" i="1"/>
  <c r="U400" i="1" l="1"/>
  <c r="I410" i="1"/>
  <c r="U401" i="1" l="1"/>
  <c r="I411" i="1"/>
  <c r="U402" i="1" l="1"/>
  <c r="I412" i="1"/>
  <c r="U403" i="1" l="1"/>
  <c r="I413" i="1"/>
  <c r="U404" i="1" l="1"/>
  <c r="I414" i="1"/>
  <c r="U405" i="1" l="1"/>
  <c r="I415" i="1"/>
  <c r="U406" i="1" l="1"/>
  <c r="I416" i="1"/>
  <c r="U407" i="1" l="1"/>
  <c r="I417" i="1"/>
  <c r="U408" i="1" l="1"/>
  <c r="I418" i="1"/>
  <c r="U409" i="1" l="1"/>
  <c r="I419" i="1"/>
  <c r="U410" i="1" l="1"/>
  <c r="I420" i="1"/>
  <c r="U411" i="1" l="1"/>
  <c r="I421" i="1"/>
  <c r="U412" i="1" l="1"/>
  <c r="I422" i="1"/>
  <c r="U413" i="1" l="1"/>
  <c r="I423" i="1"/>
  <c r="U414" i="1" l="1"/>
  <c r="I424" i="1"/>
  <c r="U415" i="1" l="1"/>
  <c r="I425" i="1"/>
  <c r="U416" i="1" l="1"/>
  <c r="I426" i="1"/>
  <c r="U417" i="1" l="1"/>
  <c r="I427" i="1"/>
  <c r="U418" i="1" l="1"/>
  <c r="I428" i="1"/>
  <c r="U419" i="1" l="1"/>
  <c r="I429" i="1"/>
  <c r="U420" i="1" l="1"/>
  <c r="I430" i="1"/>
  <c r="U421" i="1" l="1"/>
  <c r="I431" i="1"/>
  <c r="U422" i="1" l="1"/>
  <c r="I432" i="1"/>
  <c r="U423" i="1" l="1"/>
  <c r="I433" i="1"/>
  <c r="U424" i="1" l="1"/>
  <c r="I434" i="1"/>
  <c r="U425" i="1" l="1"/>
  <c r="I435" i="1"/>
  <c r="U426" i="1" l="1"/>
  <c r="I436" i="1"/>
  <c r="U427" i="1" l="1"/>
  <c r="I437" i="1"/>
  <c r="U428" i="1" l="1"/>
  <c r="I438" i="1"/>
  <c r="U429" i="1" l="1"/>
  <c r="I439" i="1"/>
  <c r="U430" i="1" l="1"/>
  <c r="I440" i="1"/>
  <c r="U431" i="1" l="1"/>
  <c r="I441" i="1"/>
  <c r="U432" i="1" l="1"/>
  <c r="I442" i="1"/>
  <c r="U433" i="1" l="1"/>
  <c r="I443" i="1"/>
  <c r="U434" i="1" l="1"/>
  <c r="I444" i="1"/>
  <c r="U435" i="1" l="1"/>
  <c r="I445" i="1"/>
  <c r="U436" i="1" l="1"/>
  <c r="I446" i="1"/>
  <c r="U437" i="1" l="1"/>
  <c r="I447" i="1"/>
  <c r="U438" i="1" l="1"/>
  <c r="I448" i="1"/>
  <c r="U439" i="1" l="1"/>
  <c r="I449" i="1"/>
  <c r="U440" i="1" l="1"/>
  <c r="I450" i="1"/>
  <c r="U441" i="1" l="1"/>
  <c r="I451" i="1"/>
  <c r="U442" i="1" l="1"/>
  <c r="I452" i="1"/>
  <c r="U443" i="1" l="1"/>
  <c r="I453" i="1"/>
  <c r="U444" i="1" l="1"/>
  <c r="I454" i="1"/>
  <c r="U445" i="1" l="1"/>
  <c r="I455" i="1"/>
  <c r="U446" i="1" l="1"/>
  <c r="I456" i="1"/>
  <c r="U447" i="1" l="1"/>
  <c r="I457" i="1"/>
  <c r="U448" i="1" l="1"/>
  <c r="I458" i="1"/>
  <c r="U449" i="1" l="1"/>
  <c r="I459" i="1"/>
  <c r="U450" i="1" l="1"/>
  <c r="I460" i="1"/>
  <c r="U451" i="1" l="1"/>
  <c r="I461" i="1"/>
  <c r="U452" i="1" l="1"/>
  <c r="I462" i="1"/>
  <c r="U453" i="1" l="1"/>
  <c r="I463" i="1"/>
  <c r="U454" i="1" l="1"/>
  <c r="I464" i="1"/>
  <c r="U455" i="1" l="1"/>
  <c r="I465" i="1"/>
  <c r="U456" i="1" l="1"/>
  <c r="I466" i="1"/>
  <c r="U457" i="1" l="1"/>
  <c r="I467" i="1"/>
  <c r="U458" i="1" l="1"/>
  <c r="I468" i="1"/>
  <c r="U459" i="1" l="1"/>
  <c r="I469" i="1"/>
  <c r="U460" i="1" l="1"/>
  <c r="I470" i="1"/>
  <c r="U461" i="1" l="1"/>
  <c r="I471" i="1"/>
  <c r="U462" i="1" l="1"/>
  <c r="I472" i="1"/>
  <c r="U463" i="1" l="1"/>
  <c r="I473" i="1"/>
  <c r="U464" i="1" l="1"/>
  <c r="I474" i="1"/>
  <c r="U465" i="1" l="1"/>
  <c r="I475" i="1"/>
  <c r="U466" i="1" l="1"/>
  <c r="I476" i="1"/>
  <c r="U467" i="1" l="1"/>
  <c r="I477" i="1"/>
  <c r="U468" i="1" l="1"/>
  <c r="I478" i="1"/>
  <c r="U469" i="1" l="1"/>
  <c r="I479" i="1"/>
  <c r="U470" i="1" l="1"/>
  <c r="I480" i="1"/>
  <c r="U471" i="1" l="1"/>
  <c r="I481" i="1"/>
  <c r="U472" i="1" l="1"/>
  <c r="I482" i="1"/>
  <c r="U473" i="1" l="1"/>
  <c r="I483" i="1"/>
  <c r="U474" i="1" l="1"/>
  <c r="I484" i="1"/>
  <c r="U475" i="1" l="1"/>
  <c r="I485" i="1"/>
  <c r="U476" i="1" l="1"/>
  <c r="I486" i="1"/>
  <c r="U477" i="1" l="1"/>
  <c r="I487" i="1"/>
  <c r="U478" i="1" l="1"/>
  <c r="I488" i="1"/>
  <c r="U479" i="1" l="1"/>
  <c r="I489" i="1"/>
  <c r="U480" i="1" l="1"/>
  <c r="I490" i="1"/>
  <c r="U481" i="1" l="1"/>
  <c r="I491" i="1"/>
  <c r="U482" i="1" l="1"/>
  <c r="I492" i="1"/>
  <c r="U483" i="1" l="1"/>
  <c r="I493" i="1"/>
  <c r="U484" i="1" l="1"/>
  <c r="I494" i="1"/>
  <c r="U485" i="1" l="1"/>
  <c r="I495" i="1"/>
  <c r="U486" i="1" l="1"/>
  <c r="I496" i="1"/>
  <c r="U487" i="1" l="1"/>
  <c r="I497" i="1"/>
  <c r="U488" i="1" l="1"/>
  <c r="I498" i="1"/>
  <c r="U489" i="1" l="1"/>
  <c r="I499" i="1"/>
  <c r="U490" i="1" l="1"/>
  <c r="I500" i="1"/>
  <c r="U491" i="1" l="1"/>
  <c r="I501" i="1"/>
  <c r="U492" i="1" l="1"/>
  <c r="I502" i="1"/>
  <c r="U493" i="1" l="1"/>
  <c r="I503" i="1"/>
  <c r="U494" i="1" l="1"/>
  <c r="I504" i="1"/>
  <c r="U495" i="1" l="1"/>
  <c r="I505" i="1"/>
  <c r="U496" i="1" l="1"/>
  <c r="I506" i="1"/>
  <c r="U497" i="1" l="1"/>
  <c r="I507" i="1"/>
  <c r="U498" i="1" l="1"/>
  <c r="I508" i="1"/>
  <c r="U499" i="1" l="1"/>
  <c r="I509" i="1"/>
  <c r="U500" i="1" l="1"/>
  <c r="I510" i="1"/>
  <c r="U501" i="1" l="1"/>
  <c r="I511" i="1"/>
  <c r="U502" i="1" l="1"/>
  <c r="I512" i="1"/>
  <c r="U503" i="1" l="1"/>
  <c r="I513" i="1"/>
  <c r="U504" i="1" l="1"/>
  <c r="I514" i="1"/>
  <c r="U505" i="1" l="1"/>
  <c r="I515" i="1"/>
  <c r="U506" i="1" l="1"/>
  <c r="I516" i="1"/>
  <c r="U507" i="1" l="1"/>
  <c r="I517" i="1"/>
  <c r="U508" i="1" l="1"/>
  <c r="I518" i="1"/>
  <c r="U509" i="1" l="1"/>
  <c r="I519" i="1"/>
  <c r="U510" i="1" l="1"/>
  <c r="I520" i="1"/>
  <c r="U511" i="1" l="1"/>
  <c r="I521" i="1"/>
  <c r="U512" i="1" l="1"/>
  <c r="I522" i="1"/>
  <c r="U513" i="1" l="1"/>
  <c r="I523" i="1"/>
  <c r="U514" i="1" l="1"/>
  <c r="I524" i="1"/>
  <c r="U515" i="1" l="1"/>
  <c r="I525" i="1"/>
  <c r="U516" i="1" l="1"/>
  <c r="I526" i="1"/>
  <c r="U517" i="1" l="1"/>
  <c r="I527" i="1"/>
  <c r="U518" i="1" l="1"/>
  <c r="I528" i="1"/>
  <c r="U519" i="1" l="1"/>
  <c r="I529" i="1"/>
  <c r="U520" i="1" l="1"/>
  <c r="I530" i="1"/>
  <c r="U521" i="1" l="1"/>
  <c r="I531" i="1"/>
  <c r="U522" i="1" l="1"/>
  <c r="I532" i="1"/>
  <c r="U523" i="1" l="1"/>
  <c r="I533" i="1"/>
  <c r="U524" i="1" l="1"/>
  <c r="I534" i="1"/>
  <c r="U525" i="1" l="1"/>
  <c r="I535" i="1"/>
  <c r="U526" i="1" l="1"/>
  <c r="I536" i="1"/>
  <c r="U527" i="1" l="1"/>
  <c r="I537" i="1"/>
  <c r="U528" i="1" l="1"/>
  <c r="I538" i="1"/>
  <c r="U529" i="1" l="1"/>
  <c r="I539" i="1"/>
  <c r="U530" i="1" l="1"/>
  <c r="I540" i="1"/>
  <c r="U531" i="1" l="1"/>
  <c r="I541" i="1"/>
  <c r="U532" i="1" l="1"/>
  <c r="I542" i="1"/>
  <c r="U533" i="1" l="1"/>
  <c r="I543" i="1"/>
  <c r="U534" i="1" l="1"/>
  <c r="I544" i="1"/>
  <c r="U535" i="1" l="1"/>
  <c r="I545" i="1"/>
  <c r="U536" i="1" l="1"/>
  <c r="I546" i="1"/>
  <c r="U537" i="1" l="1"/>
  <c r="I547" i="1"/>
  <c r="U538" i="1" l="1"/>
  <c r="I548" i="1"/>
  <c r="U539" i="1" l="1"/>
  <c r="I549" i="1"/>
  <c r="U540" i="1" l="1"/>
  <c r="I550" i="1"/>
  <c r="U541" i="1" l="1"/>
  <c r="I551" i="1"/>
  <c r="U542" i="1" l="1"/>
  <c r="I552" i="1"/>
  <c r="U543" i="1" l="1"/>
  <c r="I553" i="1"/>
  <c r="U544" i="1" l="1"/>
  <c r="I554" i="1"/>
  <c r="U545" i="1" l="1"/>
  <c r="I555" i="1"/>
  <c r="U546" i="1" l="1"/>
  <c r="I556" i="1"/>
  <c r="U547" i="1" l="1"/>
  <c r="I557" i="1"/>
  <c r="U548" i="1" l="1"/>
  <c r="I558" i="1"/>
  <c r="U549" i="1" l="1"/>
  <c r="I559" i="1"/>
  <c r="U550" i="1" l="1"/>
  <c r="I560" i="1"/>
  <c r="U551" i="1" l="1"/>
  <c r="I561" i="1"/>
  <c r="U552" i="1" l="1"/>
  <c r="I562" i="1"/>
  <c r="U553" i="1" l="1"/>
  <c r="I563" i="1"/>
  <c r="U554" i="1" l="1"/>
  <c r="I564" i="1"/>
  <c r="U555" i="1" l="1"/>
  <c r="I565" i="1"/>
  <c r="U556" i="1" l="1"/>
  <c r="I566" i="1"/>
  <c r="U557" i="1" l="1"/>
  <c r="I567" i="1"/>
  <c r="U558" i="1" l="1"/>
  <c r="I568" i="1"/>
  <c r="U559" i="1" l="1"/>
  <c r="I569" i="1"/>
  <c r="U560" i="1" l="1"/>
  <c r="I570" i="1"/>
  <c r="U561" i="1" l="1"/>
  <c r="I571" i="1"/>
  <c r="U562" i="1" l="1"/>
  <c r="I572" i="1"/>
  <c r="U563" i="1" l="1"/>
  <c r="I573" i="1"/>
  <c r="U564" i="1" l="1"/>
  <c r="I574" i="1"/>
  <c r="U565" i="1" l="1"/>
  <c r="I575" i="1"/>
  <c r="U566" i="1" l="1"/>
  <c r="I576" i="1"/>
  <c r="U567" i="1" l="1"/>
  <c r="I577" i="1"/>
  <c r="U568" i="1" l="1"/>
  <c r="I578" i="1"/>
  <c r="U569" i="1" l="1"/>
  <c r="I579" i="1"/>
  <c r="U570" i="1" l="1"/>
  <c r="I580" i="1"/>
  <c r="U571" i="1" l="1"/>
  <c r="I581" i="1"/>
  <c r="U572" i="1" l="1"/>
  <c r="I582" i="1"/>
  <c r="U573" i="1" l="1"/>
  <c r="I583" i="1"/>
  <c r="U574" i="1" l="1"/>
  <c r="I584" i="1"/>
  <c r="U575" i="1" l="1"/>
  <c r="I585" i="1"/>
  <c r="U576" i="1" l="1"/>
  <c r="I586" i="1"/>
  <c r="U577" i="1" l="1"/>
  <c r="I587" i="1"/>
  <c r="U578" i="1" l="1"/>
  <c r="I588" i="1"/>
  <c r="U579" i="1" l="1"/>
  <c r="I589" i="1"/>
  <c r="U580" i="1" l="1"/>
  <c r="I590" i="1"/>
  <c r="U581" i="1" l="1"/>
  <c r="I591" i="1"/>
  <c r="U582" i="1" l="1"/>
  <c r="I592" i="1"/>
  <c r="U583" i="1" l="1"/>
  <c r="I593" i="1"/>
  <c r="U584" i="1" l="1"/>
  <c r="I594" i="1"/>
  <c r="U585" i="1" l="1"/>
  <c r="I595" i="1"/>
  <c r="U586" i="1" l="1"/>
  <c r="I596" i="1"/>
  <c r="U587" i="1" l="1"/>
  <c r="I597" i="1"/>
  <c r="U588" i="1" l="1"/>
  <c r="I598" i="1"/>
  <c r="U589" i="1" l="1"/>
  <c r="I599" i="1"/>
  <c r="U590" i="1" l="1"/>
  <c r="I600" i="1"/>
  <c r="U591" i="1" l="1"/>
  <c r="I601" i="1"/>
  <c r="U592" i="1" l="1"/>
  <c r="I602" i="1"/>
  <c r="U593" i="1" l="1"/>
  <c r="I603" i="1"/>
  <c r="U594" i="1" l="1"/>
  <c r="I604" i="1"/>
  <c r="U595" i="1" l="1"/>
  <c r="I605" i="1"/>
  <c r="U596" i="1" l="1"/>
  <c r="I606" i="1"/>
  <c r="U597" i="1" l="1"/>
  <c r="I607" i="1"/>
  <c r="U598" i="1" l="1"/>
  <c r="I608" i="1"/>
  <c r="U599" i="1" l="1"/>
  <c r="I609" i="1"/>
  <c r="U600" i="1" l="1"/>
  <c r="I610" i="1"/>
  <c r="U601" i="1" l="1"/>
  <c r="I611" i="1"/>
  <c r="U602" i="1" l="1"/>
  <c r="I612" i="1"/>
  <c r="U603" i="1" l="1"/>
  <c r="I613" i="1"/>
  <c r="U604" i="1" l="1"/>
  <c r="I614" i="1"/>
  <c r="U605" i="1" l="1"/>
  <c r="I615" i="1"/>
  <c r="U606" i="1" l="1"/>
  <c r="I616" i="1"/>
  <c r="U607" i="1" l="1"/>
  <c r="I617" i="1"/>
  <c r="U608" i="1" l="1"/>
  <c r="I618" i="1"/>
  <c r="U609" i="1" l="1"/>
  <c r="I619" i="1"/>
  <c r="U610" i="1" l="1"/>
  <c r="I620" i="1"/>
  <c r="U611" i="1" l="1"/>
  <c r="I621" i="1"/>
  <c r="U612" i="1" l="1"/>
  <c r="I622" i="1"/>
  <c r="U613" i="1" l="1"/>
  <c r="I623" i="1"/>
  <c r="U614" i="1" l="1"/>
  <c r="I624" i="1"/>
  <c r="U615" i="1" l="1"/>
  <c r="I625" i="1"/>
  <c r="U616" i="1" l="1"/>
  <c r="I626" i="1"/>
  <c r="U617" i="1" l="1"/>
  <c r="I627" i="1"/>
  <c r="U618" i="1" l="1"/>
  <c r="I628" i="1"/>
  <c r="U619" i="1" l="1"/>
  <c r="I629" i="1"/>
  <c r="U620" i="1" l="1"/>
  <c r="I630" i="1"/>
  <c r="U621" i="1" l="1"/>
  <c r="I631" i="1"/>
  <c r="U622" i="1" l="1"/>
  <c r="I632" i="1"/>
  <c r="U623" i="1" l="1"/>
  <c r="I633" i="1"/>
  <c r="U624" i="1" l="1"/>
  <c r="I634" i="1"/>
  <c r="U625" i="1" l="1"/>
  <c r="I635" i="1"/>
  <c r="U626" i="1" l="1"/>
  <c r="I636" i="1"/>
  <c r="U627" i="1" l="1"/>
  <c r="I637" i="1"/>
  <c r="U628" i="1" l="1"/>
  <c r="I638" i="1"/>
  <c r="U629" i="1" l="1"/>
  <c r="I639" i="1"/>
  <c r="U630" i="1" l="1"/>
  <c r="I640" i="1"/>
  <c r="U631" i="1" l="1"/>
  <c r="I641" i="1"/>
  <c r="U632" i="1" l="1"/>
  <c r="I642" i="1"/>
  <c r="U633" i="1" l="1"/>
  <c r="I643" i="1"/>
  <c r="U634" i="1" l="1"/>
  <c r="I644" i="1"/>
  <c r="U635" i="1" l="1"/>
  <c r="I645" i="1"/>
  <c r="U636" i="1" l="1"/>
  <c r="I646" i="1"/>
  <c r="U637" i="1" l="1"/>
  <c r="I647" i="1"/>
  <c r="U638" i="1" l="1"/>
  <c r="I648" i="1"/>
  <c r="U639" i="1" l="1"/>
  <c r="I649" i="1"/>
  <c r="U640" i="1" l="1"/>
  <c r="I650" i="1"/>
  <c r="U641" i="1" l="1"/>
  <c r="I651" i="1"/>
  <c r="U642" i="1" l="1"/>
  <c r="I652" i="1"/>
  <c r="U643" i="1" l="1"/>
  <c r="I653" i="1"/>
  <c r="U644" i="1" l="1"/>
  <c r="I654" i="1"/>
  <c r="U645" i="1" l="1"/>
  <c r="I655" i="1"/>
  <c r="U646" i="1" l="1"/>
  <c r="I656" i="1"/>
  <c r="U647" i="1" l="1"/>
  <c r="I657" i="1"/>
  <c r="U648" i="1" l="1"/>
  <c r="I658" i="1"/>
  <c r="U649" i="1" l="1"/>
  <c r="I659" i="1"/>
  <c r="U650" i="1" l="1"/>
  <c r="I660" i="1"/>
  <c r="U651" i="1" l="1"/>
  <c r="I661" i="1"/>
  <c r="U652" i="1" l="1"/>
  <c r="I662" i="1"/>
  <c r="U653" i="1" l="1"/>
  <c r="I663" i="1"/>
  <c r="U654" i="1" l="1"/>
  <c r="I664" i="1"/>
  <c r="U655" i="1" l="1"/>
  <c r="I665" i="1"/>
  <c r="U656" i="1" l="1"/>
  <c r="I666" i="1"/>
  <c r="U657" i="1" l="1"/>
  <c r="I667" i="1"/>
  <c r="U658" i="1" l="1"/>
  <c r="I668" i="1"/>
  <c r="U659" i="1" l="1"/>
  <c r="I669" i="1"/>
  <c r="U660" i="1" l="1"/>
  <c r="I670" i="1"/>
  <c r="U661" i="1" l="1"/>
  <c r="I671" i="1"/>
  <c r="U662" i="1" l="1"/>
  <c r="I672" i="1"/>
  <c r="U663" i="1" l="1"/>
  <c r="I673" i="1"/>
  <c r="U664" i="1" l="1"/>
  <c r="I674" i="1"/>
  <c r="U665" i="1" l="1"/>
  <c r="I675" i="1"/>
  <c r="U666" i="1" l="1"/>
  <c r="I676" i="1"/>
  <c r="U667" i="1" l="1"/>
  <c r="I677" i="1"/>
  <c r="U668" i="1" l="1"/>
  <c r="I678" i="1"/>
  <c r="U669" i="1" l="1"/>
  <c r="I679" i="1"/>
  <c r="U670" i="1" l="1"/>
  <c r="I680" i="1"/>
  <c r="U671" i="1" l="1"/>
  <c r="I681" i="1"/>
  <c r="U672" i="1" l="1"/>
  <c r="I682" i="1"/>
  <c r="U673" i="1" l="1"/>
  <c r="I683" i="1"/>
  <c r="U674" i="1" l="1"/>
  <c r="I684" i="1"/>
  <c r="U675" i="1" l="1"/>
  <c r="I685" i="1"/>
  <c r="U676" i="1" l="1"/>
  <c r="I686" i="1"/>
  <c r="U677" i="1" l="1"/>
  <c r="I687" i="1"/>
  <c r="U678" i="1" l="1"/>
  <c r="I688" i="1"/>
  <c r="U679" i="1" l="1"/>
  <c r="I689" i="1"/>
  <c r="U680" i="1" l="1"/>
  <c r="I690" i="1"/>
  <c r="U681" i="1" l="1"/>
  <c r="I691" i="1"/>
  <c r="U682" i="1" l="1"/>
  <c r="I692" i="1"/>
  <c r="U683" i="1" l="1"/>
  <c r="I693" i="1"/>
  <c r="U684" i="1" l="1"/>
  <c r="I694" i="1"/>
  <c r="U685" i="1" l="1"/>
  <c r="I695" i="1"/>
  <c r="U686" i="1" l="1"/>
  <c r="I696" i="1"/>
  <c r="U687" i="1" l="1"/>
  <c r="I697" i="1"/>
  <c r="U688" i="1" l="1"/>
  <c r="I698" i="1"/>
  <c r="U689" i="1" l="1"/>
  <c r="I699" i="1"/>
  <c r="U690" i="1" l="1"/>
  <c r="I700" i="1"/>
  <c r="U691" i="1" l="1"/>
  <c r="I701" i="1"/>
  <c r="U692" i="1" l="1"/>
  <c r="I702" i="1"/>
  <c r="U693" i="1" l="1"/>
  <c r="I703" i="1"/>
  <c r="U694" i="1" l="1"/>
  <c r="I704" i="1"/>
  <c r="U695" i="1" l="1"/>
  <c r="I705" i="1"/>
  <c r="U696" i="1" l="1"/>
  <c r="I706" i="1"/>
  <c r="U697" i="1" l="1"/>
  <c r="I707" i="1"/>
  <c r="U698" i="1" l="1"/>
  <c r="I708" i="1"/>
  <c r="U699" i="1" l="1"/>
  <c r="I709" i="1"/>
  <c r="U700" i="1" l="1"/>
  <c r="I710" i="1"/>
  <c r="U701" i="1" l="1"/>
  <c r="I711" i="1"/>
  <c r="U702" i="1" l="1"/>
  <c r="I712" i="1"/>
  <c r="U703" i="1" l="1"/>
  <c r="I713" i="1"/>
  <c r="U704" i="1" l="1"/>
  <c r="I714" i="1"/>
  <c r="U705" i="1" l="1"/>
  <c r="I715" i="1"/>
  <c r="U706" i="1" l="1"/>
  <c r="I716" i="1"/>
  <c r="U707" i="1" l="1"/>
  <c r="I717" i="1"/>
  <c r="U708" i="1" l="1"/>
  <c r="I718" i="1"/>
  <c r="U709" i="1" l="1"/>
  <c r="I719" i="1"/>
  <c r="U710" i="1" l="1"/>
  <c r="I720" i="1"/>
  <c r="U711" i="1" l="1"/>
  <c r="I721" i="1"/>
  <c r="U712" i="1" l="1"/>
  <c r="I722" i="1"/>
  <c r="U713" i="1" l="1"/>
  <c r="I723" i="1"/>
  <c r="U714" i="1" l="1"/>
  <c r="I724" i="1"/>
  <c r="U715" i="1" l="1"/>
  <c r="I725" i="1"/>
  <c r="U716" i="1" l="1"/>
  <c r="I726" i="1"/>
  <c r="U717" i="1" l="1"/>
  <c r="I727" i="1"/>
  <c r="U718" i="1" l="1"/>
  <c r="I728" i="1"/>
  <c r="U719" i="1" l="1"/>
  <c r="I729" i="1"/>
  <c r="U720" i="1" l="1"/>
  <c r="I730" i="1"/>
  <c r="U721" i="1" l="1"/>
  <c r="I731" i="1"/>
  <c r="U722" i="1" l="1"/>
  <c r="I732" i="1"/>
  <c r="U723" i="1" l="1"/>
  <c r="I733" i="1"/>
  <c r="U724" i="1" l="1"/>
  <c r="I734" i="1"/>
  <c r="U725" i="1" l="1"/>
  <c r="I735" i="1"/>
  <c r="U726" i="1" l="1"/>
  <c r="I736" i="1"/>
  <c r="U727" i="1" l="1"/>
  <c r="I737" i="1"/>
  <c r="U728" i="1" l="1"/>
  <c r="I738" i="1"/>
  <c r="U729" i="1" l="1"/>
  <c r="I739" i="1"/>
  <c r="U730" i="1" l="1"/>
  <c r="I740" i="1"/>
  <c r="U731" i="1" l="1"/>
  <c r="I741" i="1"/>
  <c r="U732" i="1" l="1"/>
  <c r="I742" i="1"/>
  <c r="U733" i="1" l="1"/>
  <c r="I743" i="1"/>
  <c r="U734" i="1" l="1"/>
  <c r="I744" i="1"/>
  <c r="U735" i="1" l="1"/>
  <c r="I745" i="1"/>
  <c r="U736" i="1" l="1"/>
  <c r="I746" i="1"/>
  <c r="U737" i="1" l="1"/>
  <c r="I747" i="1"/>
  <c r="U738" i="1" l="1"/>
  <c r="I748" i="1"/>
  <c r="U739" i="1" l="1"/>
  <c r="I749" i="1"/>
  <c r="U740" i="1" l="1"/>
  <c r="I750" i="1"/>
  <c r="U741" i="1" l="1"/>
  <c r="AM741" i="1"/>
  <c r="I751" i="1"/>
  <c r="U742" i="1" l="1"/>
  <c r="I752" i="1"/>
  <c r="U743" i="1" l="1"/>
  <c r="I753" i="1"/>
  <c r="U744" i="1" l="1"/>
  <c r="I754" i="1"/>
  <c r="U745" i="1" l="1"/>
  <c r="I755" i="1"/>
  <c r="U746" i="1" l="1"/>
  <c r="I756" i="1"/>
  <c r="U747" i="1" l="1"/>
  <c r="I757" i="1"/>
  <c r="U748" i="1" l="1"/>
  <c r="I758" i="1"/>
  <c r="U749" i="1" l="1"/>
  <c r="I759" i="1"/>
  <c r="U750" i="1" l="1"/>
  <c r="I760" i="1"/>
  <c r="U751" i="1" l="1"/>
  <c r="I761" i="1"/>
  <c r="U752" i="1" l="1"/>
  <c r="I762" i="1"/>
  <c r="U753" i="1" l="1"/>
  <c r="I763" i="1"/>
  <c r="U754" i="1" l="1"/>
  <c r="I764" i="1"/>
  <c r="U755" i="1" l="1"/>
  <c r="I765" i="1"/>
  <c r="U756" i="1" l="1"/>
  <c r="I766" i="1"/>
  <c r="U757" i="1" l="1"/>
  <c r="I767" i="1"/>
  <c r="U758" i="1" l="1"/>
  <c r="I768" i="1"/>
  <c r="U759" i="1" l="1"/>
  <c r="I769" i="1"/>
  <c r="U760" i="1" l="1"/>
  <c r="I770" i="1"/>
  <c r="U761" i="1" l="1"/>
  <c r="I771" i="1"/>
  <c r="U762" i="1" l="1"/>
  <c r="I772" i="1"/>
  <c r="U763" i="1" l="1"/>
  <c r="I773" i="1"/>
  <c r="U764" i="1" l="1"/>
  <c r="I774" i="1"/>
  <c r="U765" i="1" l="1"/>
  <c r="I775" i="1"/>
  <c r="U766" i="1" l="1"/>
  <c r="I776" i="1"/>
  <c r="U767" i="1" l="1"/>
  <c r="I777" i="1"/>
  <c r="U768" i="1" l="1"/>
  <c r="I778" i="1"/>
  <c r="U769" i="1" l="1"/>
  <c r="I779" i="1"/>
  <c r="U770" i="1" l="1"/>
  <c r="I780" i="1"/>
  <c r="U771" i="1" l="1"/>
  <c r="I781" i="1"/>
  <c r="U772" i="1" l="1"/>
  <c r="I782" i="1"/>
  <c r="U773" i="1" l="1"/>
  <c r="I783" i="1"/>
  <c r="U774" i="1" l="1"/>
  <c r="I784" i="1"/>
  <c r="U775" i="1" l="1"/>
  <c r="I785" i="1"/>
  <c r="U776" i="1" l="1"/>
  <c r="I786" i="1"/>
  <c r="U777" i="1" l="1"/>
  <c r="I787" i="1"/>
  <c r="U778" i="1" l="1"/>
  <c r="I788" i="1"/>
  <c r="U779" i="1" l="1"/>
  <c r="I789" i="1"/>
  <c r="U780" i="1" l="1"/>
  <c r="I790" i="1"/>
  <c r="U781" i="1" l="1"/>
  <c r="I791" i="1"/>
  <c r="U782" i="1" l="1"/>
  <c r="I792" i="1"/>
  <c r="U783" i="1" l="1"/>
  <c r="I793" i="1"/>
  <c r="U784" i="1" l="1"/>
  <c r="I794" i="1"/>
  <c r="U785" i="1" l="1"/>
  <c r="I795" i="1"/>
  <c r="U786" i="1" l="1"/>
  <c r="I796" i="1"/>
  <c r="U787" i="1" l="1"/>
  <c r="I797" i="1"/>
  <c r="U788" i="1" l="1"/>
  <c r="I798" i="1"/>
  <c r="U789" i="1" l="1"/>
  <c r="I799" i="1"/>
  <c r="U790" i="1" l="1"/>
  <c r="I800" i="1"/>
  <c r="U791" i="1" l="1"/>
  <c r="I801" i="1"/>
  <c r="U792" i="1" l="1"/>
  <c r="I802" i="1"/>
  <c r="U793" i="1" l="1"/>
  <c r="I803" i="1"/>
  <c r="U794" i="1" l="1"/>
  <c r="I804" i="1"/>
  <c r="U795" i="1" l="1"/>
  <c r="I805" i="1"/>
  <c r="U796" i="1" l="1"/>
  <c r="I806" i="1"/>
  <c r="U797" i="1" l="1"/>
  <c r="I807" i="1"/>
  <c r="U798" i="1" l="1"/>
  <c r="I808" i="1"/>
  <c r="U799" i="1" l="1"/>
  <c r="I809" i="1"/>
  <c r="U800" i="1" l="1"/>
  <c r="I810" i="1"/>
  <c r="U801" i="1" l="1"/>
  <c r="I811" i="1"/>
  <c r="U802" i="1" l="1"/>
  <c r="I812" i="1"/>
  <c r="U803" i="1" l="1"/>
  <c r="I813" i="1"/>
  <c r="U804" i="1" l="1"/>
  <c r="I814" i="1"/>
  <c r="U805" i="1" l="1"/>
  <c r="I815" i="1"/>
  <c r="U806" i="1" l="1"/>
  <c r="I816" i="1"/>
  <c r="U807" i="1" l="1"/>
  <c r="I817" i="1"/>
  <c r="U808" i="1" l="1"/>
  <c r="I818" i="1"/>
  <c r="U809" i="1" l="1"/>
  <c r="I819" i="1"/>
  <c r="U810" i="1" l="1"/>
  <c r="I820" i="1"/>
  <c r="U811" i="1" l="1"/>
  <c r="I821" i="1"/>
  <c r="U812" i="1" l="1"/>
  <c r="I822" i="1"/>
  <c r="U813" i="1" l="1"/>
  <c r="I823" i="1"/>
  <c r="U814" i="1" l="1"/>
  <c r="I824" i="1"/>
  <c r="U815" i="1" l="1"/>
  <c r="I825" i="1"/>
  <c r="U816" i="1" l="1"/>
  <c r="I826" i="1"/>
  <c r="U817" i="1" l="1"/>
  <c r="I827" i="1"/>
  <c r="U818" i="1" l="1"/>
  <c r="I828" i="1"/>
  <c r="U819" i="1" l="1"/>
  <c r="I829" i="1"/>
  <c r="U820" i="1" l="1"/>
  <c r="I830" i="1"/>
  <c r="U821" i="1" l="1"/>
  <c r="I831" i="1"/>
  <c r="U822" i="1" l="1"/>
  <c r="I832" i="1"/>
  <c r="U823" i="1" l="1"/>
  <c r="I833" i="1"/>
  <c r="U824" i="1" l="1"/>
  <c r="I834" i="1"/>
  <c r="U825" i="1" l="1"/>
  <c r="I835" i="1"/>
  <c r="U826" i="1" l="1"/>
  <c r="I836" i="1"/>
  <c r="U827" i="1" l="1"/>
  <c r="I837" i="1"/>
  <c r="U828" i="1" l="1"/>
  <c r="I838" i="1"/>
  <c r="U829" i="1" l="1"/>
  <c r="I839" i="1"/>
  <c r="U830" i="1" l="1"/>
  <c r="I840" i="1"/>
  <c r="U831" i="1" l="1"/>
  <c r="I841" i="1"/>
  <c r="U832" i="1" l="1"/>
  <c r="I842" i="1"/>
  <c r="U833" i="1" l="1"/>
  <c r="I843" i="1"/>
  <c r="U834" i="1" l="1"/>
  <c r="I844" i="1"/>
  <c r="U835" i="1" l="1"/>
  <c r="I845" i="1"/>
  <c r="U836" i="1" l="1"/>
  <c r="I846" i="1"/>
  <c r="U837" i="1" l="1"/>
  <c r="I847" i="1"/>
  <c r="U838" i="1" l="1"/>
  <c r="I848" i="1"/>
  <c r="U839" i="1" l="1"/>
  <c r="I849" i="1"/>
  <c r="U840" i="1" l="1"/>
  <c r="I850" i="1"/>
  <c r="U841" i="1" l="1"/>
  <c r="I851" i="1"/>
  <c r="U842" i="1" l="1"/>
  <c r="I852" i="1"/>
  <c r="U843" i="1" l="1"/>
  <c r="I853" i="1"/>
  <c r="U844" i="1" l="1"/>
  <c r="I854" i="1"/>
  <c r="U845" i="1" l="1"/>
  <c r="I855" i="1"/>
  <c r="U846" i="1" l="1"/>
  <c r="I856" i="1"/>
  <c r="U847" i="1" l="1"/>
  <c r="I857" i="1"/>
  <c r="U848" i="1" l="1"/>
  <c r="I858" i="1"/>
  <c r="U849" i="1" l="1"/>
  <c r="I859" i="1"/>
  <c r="U850" i="1" l="1"/>
  <c r="I860" i="1"/>
  <c r="U851" i="1" l="1"/>
  <c r="I861" i="1"/>
  <c r="U852" i="1" l="1"/>
  <c r="I862" i="1"/>
  <c r="U853" i="1" l="1"/>
  <c r="I863" i="1"/>
  <c r="U854" i="1" l="1"/>
  <c r="I864" i="1"/>
  <c r="U855" i="1" l="1"/>
  <c r="I865" i="1"/>
  <c r="U856" i="1" l="1"/>
  <c r="I866" i="1"/>
  <c r="U857" i="1" l="1"/>
  <c r="I867" i="1"/>
  <c r="U858" i="1" l="1"/>
  <c r="I868" i="1"/>
  <c r="U859" i="1" l="1"/>
  <c r="I869" i="1"/>
  <c r="U860" i="1" l="1"/>
  <c r="I870" i="1"/>
  <c r="U861" i="1" l="1"/>
  <c r="I871" i="1"/>
  <c r="U862" i="1" l="1"/>
  <c r="I872" i="1"/>
  <c r="U863" i="1" l="1"/>
  <c r="I873" i="1"/>
  <c r="U864" i="1" l="1"/>
  <c r="I874" i="1"/>
  <c r="U865" i="1" l="1"/>
  <c r="I875" i="1"/>
  <c r="U866" i="1" l="1"/>
  <c r="I876" i="1"/>
  <c r="U867" i="1" l="1"/>
  <c r="I877" i="1"/>
  <c r="U868" i="1" l="1"/>
  <c r="I878" i="1"/>
  <c r="U869" i="1" l="1"/>
  <c r="I879" i="1"/>
  <c r="U870" i="1" l="1"/>
  <c r="I880" i="1"/>
  <c r="U871" i="1" l="1"/>
  <c r="I881" i="1"/>
  <c r="U872" i="1" l="1"/>
  <c r="I882" i="1"/>
  <c r="U873" i="1" l="1"/>
  <c r="I883" i="1"/>
  <c r="U874" i="1" l="1"/>
  <c r="I884" i="1"/>
  <c r="U875" i="1" l="1"/>
  <c r="I885" i="1"/>
  <c r="U876" i="1" l="1"/>
  <c r="I886" i="1"/>
  <c r="U877" i="1" l="1"/>
  <c r="I887" i="1"/>
  <c r="U878" i="1" l="1"/>
  <c r="I888" i="1"/>
  <c r="U879" i="1" l="1"/>
  <c r="I889" i="1"/>
  <c r="U880" i="1" l="1"/>
  <c r="I890" i="1"/>
  <c r="U881" i="1" l="1"/>
  <c r="I891" i="1"/>
  <c r="U882" i="1" l="1"/>
  <c r="I892" i="1"/>
  <c r="U883" i="1" l="1"/>
  <c r="I893" i="1"/>
  <c r="U884" i="1" l="1"/>
  <c r="I894" i="1"/>
  <c r="U885" i="1" l="1"/>
  <c r="I895" i="1"/>
  <c r="U886" i="1" l="1"/>
  <c r="I896" i="1"/>
  <c r="U887" i="1" l="1"/>
  <c r="I897" i="1"/>
  <c r="U888" i="1" l="1"/>
  <c r="I898" i="1"/>
  <c r="U889" i="1" l="1"/>
  <c r="I899" i="1"/>
  <c r="U890" i="1" l="1"/>
  <c r="I900" i="1"/>
  <c r="U891" i="1" l="1"/>
  <c r="I901" i="1"/>
  <c r="U892" i="1" l="1"/>
  <c r="I902" i="1"/>
  <c r="U893" i="1" l="1"/>
  <c r="I903" i="1"/>
  <c r="U894" i="1" l="1"/>
  <c r="I904" i="1"/>
  <c r="U895" i="1" l="1"/>
  <c r="I905" i="1"/>
  <c r="U896" i="1" l="1"/>
  <c r="I906" i="1"/>
  <c r="U897" i="1" l="1"/>
  <c r="I907" i="1"/>
  <c r="U898" i="1" l="1"/>
  <c r="I908" i="1"/>
  <c r="U899" i="1" l="1"/>
  <c r="I909" i="1"/>
  <c r="U900" i="1" l="1"/>
  <c r="I910" i="1"/>
  <c r="U901" i="1" l="1"/>
  <c r="I911" i="1"/>
  <c r="U902" i="1" l="1"/>
  <c r="I912" i="1"/>
  <c r="U903" i="1" l="1"/>
  <c r="I913" i="1"/>
  <c r="U904" i="1" l="1"/>
  <c r="I914" i="1"/>
  <c r="U905" i="1" l="1"/>
  <c r="I915" i="1"/>
  <c r="U906" i="1" l="1"/>
  <c r="I916" i="1"/>
  <c r="U907" i="1" l="1"/>
  <c r="I917" i="1"/>
  <c r="U908" i="1" l="1"/>
  <c r="I918" i="1"/>
  <c r="U909" i="1" l="1"/>
  <c r="I919" i="1"/>
  <c r="U910" i="1" l="1"/>
  <c r="I920" i="1"/>
  <c r="U911" i="1" l="1"/>
  <c r="I921" i="1"/>
  <c r="U912" i="1" l="1"/>
  <c r="I922" i="1"/>
  <c r="U913" i="1" l="1"/>
  <c r="I923" i="1"/>
  <c r="U914" i="1" l="1"/>
  <c r="I924" i="1"/>
  <c r="U915" i="1" l="1"/>
  <c r="I925" i="1"/>
  <c r="U916" i="1" l="1"/>
  <c r="I926" i="1"/>
  <c r="U917" i="1" l="1"/>
  <c r="I927" i="1"/>
  <c r="U918" i="1" l="1"/>
  <c r="I928" i="1"/>
  <c r="U919" i="1" l="1"/>
  <c r="I929" i="1"/>
  <c r="U920" i="1" l="1"/>
  <c r="I930" i="1"/>
  <c r="U921" i="1" l="1"/>
  <c r="I931" i="1"/>
  <c r="U922" i="1" l="1"/>
  <c r="I932" i="1"/>
  <c r="U923" i="1" l="1"/>
  <c r="I933" i="1"/>
  <c r="U924" i="1" l="1"/>
  <c r="I934" i="1"/>
  <c r="U925" i="1" l="1"/>
  <c r="I935" i="1"/>
  <c r="U926" i="1" l="1"/>
  <c r="I936" i="1"/>
  <c r="U927" i="1" l="1"/>
  <c r="I937" i="1"/>
  <c r="U928" i="1" l="1"/>
  <c r="I938" i="1"/>
  <c r="U929" i="1" l="1"/>
  <c r="I939" i="1"/>
  <c r="U930" i="1" l="1"/>
  <c r="I940" i="1"/>
  <c r="U931" i="1" l="1"/>
  <c r="I941" i="1"/>
  <c r="U932" i="1" l="1"/>
  <c r="I942" i="1"/>
  <c r="U933" i="1" l="1"/>
  <c r="I943" i="1"/>
  <c r="U934" i="1" l="1"/>
  <c r="I944" i="1"/>
  <c r="U935" i="1" l="1"/>
  <c r="I945" i="1"/>
  <c r="U936" i="1" l="1"/>
  <c r="I946" i="1"/>
  <c r="U937" i="1" l="1"/>
  <c r="I947" i="1"/>
  <c r="U938" i="1" l="1"/>
  <c r="I948" i="1"/>
  <c r="U939" i="1" l="1"/>
  <c r="I949" i="1"/>
  <c r="U940" i="1" l="1"/>
  <c r="I950" i="1"/>
  <c r="U941" i="1" l="1"/>
  <c r="I951" i="1"/>
  <c r="U942" i="1" l="1"/>
  <c r="I952" i="1"/>
  <c r="U943" i="1" l="1"/>
  <c r="I953" i="1"/>
  <c r="U944" i="1" l="1"/>
  <c r="I954" i="1"/>
  <c r="U945" i="1" l="1"/>
  <c r="I955" i="1"/>
  <c r="U946" i="1" l="1"/>
  <c r="I956" i="1"/>
  <c r="U947" i="1" l="1"/>
  <c r="I957" i="1"/>
  <c r="U948" i="1" l="1"/>
  <c r="I958" i="1"/>
  <c r="U949" i="1" l="1"/>
  <c r="I959" i="1"/>
  <c r="U950" i="1" l="1"/>
  <c r="I960" i="1"/>
  <c r="U951" i="1" l="1"/>
  <c r="I961" i="1"/>
  <c r="U952" i="1" l="1"/>
  <c r="I962" i="1"/>
  <c r="U953" i="1" l="1"/>
  <c r="I963" i="1"/>
  <c r="U954" i="1" l="1"/>
  <c r="I964" i="1"/>
  <c r="U955" i="1" l="1"/>
  <c r="I965" i="1"/>
  <c r="U956" i="1" l="1"/>
  <c r="I966" i="1"/>
  <c r="U957" i="1" l="1"/>
  <c r="I967" i="1"/>
  <c r="U958" i="1" l="1"/>
  <c r="I968" i="1"/>
  <c r="U959" i="1" l="1"/>
  <c r="I969" i="1"/>
  <c r="U960" i="1" l="1"/>
  <c r="I970" i="1"/>
  <c r="U961" i="1" l="1"/>
  <c r="I971" i="1"/>
  <c r="U962" i="1" l="1"/>
  <c r="I972" i="1"/>
  <c r="U963" i="1" l="1"/>
  <c r="I973" i="1"/>
  <c r="U964" i="1" l="1"/>
  <c r="I974" i="1"/>
  <c r="U965" i="1" l="1"/>
  <c r="I975" i="1"/>
  <c r="U966" i="1" l="1"/>
  <c r="I976" i="1"/>
  <c r="U967" i="1" l="1"/>
  <c r="I977" i="1"/>
  <c r="U968" i="1" l="1"/>
  <c r="I978" i="1"/>
  <c r="U969" i="1" l="1"/>
  <c r="I979" i="1"/>
  <c r="U970" i="1" l="1"/>
  <c r="I980" i="1"/>
  <c r="U971" i="1" l="1"/>
  <c r="I981" i="1"/>
  <c r="U972" i="1" l="1"/>
  <c r="I982" i="1"/>
  <c r="U973" i="1" l="1"/>
  <c r="I983" i="1"/>
  <c r="U974" i="1" l="1"/>
  <c r="I984" i="1"/>
  <c r="U975" i="1" l="1"/>
  <c r="I985" i="1"/>
  <c r="U976" i="1" l="1"/>
  <c r="I986" i="1"/>
  <c r="U977" i="1" l="1"/>
  <c r="I987" i="1"/>
  <c r="U978" i="1" l="1"/>
  <c r="I988" i="1"/>
  <c r="U979" i="1" l="1"/>
  <c r="I989" i="1"/>
  <c r="U980" i="1" l="1"/>
  <c r="I990" i="1"/>
  <c r="U981" i="1" l="1"/>
  <c r="I991" i="1"/>
  <c r="U982" i="1" l="1"/>
  <c r="I992" i="1"/>
  <c r="U983" i="1" l="1"/>
  <c r="I993" i="1"/>
  <c r="U984" i="1" l="1"/>
  <c r="I994" i="1"/>
  <c r="U985" i="1" l="1"/>
  <c r="I995" i="1"/>
  <c r="U986" i="1" l="1"/>
  <c r="I996" i="1"/>
  <c r="U987" i="1" l="1"/>
  <c r="I997" i="1"/>
  <c r="U988" i="1" l="1"/>
  <c r="I998" i="1"/>
  <c r="U989" i="1" l="1"/>
  <c r="I999" i="1"/>
  <c r="U990" i="1" l="1"/>
  <c r="I1000" i="1"/>
  <c r="U991" i="1" l="1"/>
  <c r="I1001" i="1"/>
  <c r="U992" i="1" l="1"/>
  <c r="I1002" i="1"/>
  <c r="U993" i="1" l="1"/>
  <c r="I1003" i="1"/>
  <c r="U994" i="1" l="1"/>
  <c r="I1004" i="1"/>
  <c r="U995" i="1" l="1"/>
  <c r="I1005" i="1"/>
  <c r="U996" i="1" l="1"/>
  <c r="I1006" i="1"/>
  <c r="U997" i="1" l="1"/>
  <c r="I1007" i="1"/>
  <c r="U998" i="1" l="1"/>
  <c r="I1008" i="1"/>
  <c r="U999" i="1" l="1"/>
  <c r="I1009" i="1"/>
  <c r="U1000" i="1" l="1"/>
  <c r="I1010" i="1"/>
  <c r="U1001" i="1" l="1"/>
  <c r="I1011" i="1"/>
  <c r="U1002" i="1" l="1"/>
  <c r="I1012" i="1"/>
  <c r="U1003" i="1" l="1"/>
  <c r="I1013" i="1"/>
  <c r="U1004" i="1" l="1"/>
  <c r="I1014" i="1"/>
  <c r="U1005" i="1" l="1"/>
  <c r="I1015" i="1"/>
  <c r="U1006" i="1" l="1"/>
  <c r="I1016" i="1"/>
  <c r="U1007" i="1" l="1"/>
  <c r="I1017" i="1"/>
  <c r="U1008" i="1" l="1"/>
  <c r="I1018" i="1"/>
  <c r="U1009" i="1" l="1"/>
  <c r="I1019" i="1"/>
  <c r="U1010" i="1" l="1"/>
  <c r="I1020" i="1"/>
  <c r="U1011" i="1" l="1"/>
  <c r="I1021" i="1"/>
  <c r="U1012" i="1" l="1"/>
  <c r="I1022" i="1"/>
  <c r="U1013" i="1" l="1"/>
  <c r="I1023" i="1"/>
  <c r="U1014" i="1" l="1"/>
  <c r="I1024" i="1"/>
  <c r="U1015" i="1" l="1"/>
  <c r="I1025" i="1"/>
  <c r="U1016" i="1" l="1"/>
  <c r="I1026" i="1"/>
  <c r="U1017" i="1" l="1"/>
  <c r="I1027" i="1"/>
  <c r="U1018" i="1" l="1"/>
  <c r="I1028" i="1"/>
  <c r="U1019" i="1" l="1"/>
  <c r="I1029" i="1"/>
  <c r="U1020" i="1" l="1"/>
  <c r="I1030" i="1"/>
  <c r="U1021" i="1" l="1"/>
  <c r="I1031" i="1"/>
  <c r="U1022" i="1" l="1"/>
  <c r="I1032" i="1"/>
  <c r="U1023" i="1" l="1"/>
  <c r="I1033" i="1"/>
  <c r="U1024" i="1" l="1"/>
  <c r="I1034" i="1"/>
  <c r="U1025" i="1" l="1"/>
  <c r="I1035" i="1"/>
  <c r="U1026" i="1" l="1"/>
  <c r="I1036" i="1"/>
  <c r="U1027" i="1" l="1"/>
  <c r="I1037" i="1"/>
  <c r="U1028" i="1" l="1"/>
  <c r="I1038" i="1"/>
  <c r="U1029" i="1" l="1"/>
  <c r="I1039" i="1"/>
  <c r="U1030" i="1" l="1"/>
  <c r="I1040" i="1"/>
  <c r="U1031" i="1" l="1"/>
  <c r="I1041" i="1"/>
  <c r="U1032" i="1" l="1"/>
  <c r="I1042" i="1"/>
  <c r="U1033" i="1" l="1"/>
  <c r="I1043" i="1"/>
  <c r="U1034" i="1" l="1"/>
  <c r="I1044" i="1"/>
  <c r="U1035" i="1" l="1"/>
  <c r="I1045" i="1"/>
  <c r="U1036" i="1" l="1"/>
  <c r="I1046" i="1"/>
  <c r="U1037" i="1" l="1"/>
  <c r="I1047" i="1"/>
  <c r="U1038" i="1" l="1"/>
  <c r="I1048" i="1"/>
  <c r="U1039" i="1" l="1"/>
  <c r="I1049" i="1"/>
  <c r="U1040" i="1" l="1"/>
  <c r="I1050" i="1"/>
  <c r="U1041" i="1" l="1"/>
  <c r="I1051" i="1"/>
  <c r="U1042" i="1" l="1"/>
  <c r="I1052" i="1"/>
  <c r="U1043" i="1" l="1"/>
  <c r="I1053" i="1"/>
  <c r="U1044" i="1" l="1"/>
  <c r="I1054" i="1"/>
  <c r="U1045" i="1" l="1"/>
  <c r="I1055" i="1"/>
  <c r="U1046" i="1" l="1"/>
  <c r="I1056" i="1"/>
  <c r="U1047" i="1" l="1"/>
  <c r="I1057" i="1"/>
  <c r="U1048" i="1" l="1"/>
  <c r="I1058" i="1"/>
  <c r="U1049" i="1" l="1"/>
  <c r="I1059" i="1"/>
  <c r="U1050" i="1" l="1"/>
  <c r="I1060" i="1"/>
  <c r="U1051" i="1" l="1"/>
  <c r="I1061" i="1"/>
  <c r="U1052" i="1" l="1"/>
  <c r="I1062" i="1"/>
  <c r="U1053" i="1" l="1"/>
  <c r="I1063" i="1"/>
  <c r="U1054" i="1" l="1"/>
  <c r="I1064" i="1"/>
  <c r="U1055" i="1" l="1"/>
  <c r="I1065" i="1"/>
  <c r="U1056" i="1" l="1"/>
  <c r="I1066" i="1"/>
  <c r="U1057" i="1" l="1"/>
  <c r="I1067" i="1"/>
  <c r="U1058" i="1" l="1"/>
  <c r="I1068" i="1"/>
  <c r="U1059" i="1" l="1"/>
  <c r="I1069" i="1"/>
  <c r="U1060" i="1" l="1"/>
  <c r="I1070" i="1"/>
  <c r="U1061" i="1" l="1"/>
  <c r="I1071" i="1"/>
  <c r="U1062" i="1" l="1"/>
  <c r="I1072" i="1"/>
  <c r="U1063" i="1" l="1"/>
  <c r="I1073" i="1"/>
  <c r="U1064" i="1" l="1"/>
  <c r="I1074" i="1"/>
  <c r="U1065" i="1" l="1"/>
  <c r="I1075" i="1"/>
  <c r="U1066" i="1" l="1"/>
  <c r="I1076" i="1"/>
  <c r="U1067" i="1" l="1"/>
  <c r="I1077" i="1"/>
  <c r="U1068" i="1" l="1"/>
  <c r="I1078" i="1"/>
  <c r="U1069" i="1" l="1"/>
  <c r="I1079" i="1"/>
  <c r="U1070" i="1" l="1"/>
  <c r="I1080" i="1"/>
  <c r="U1071" i="1" l="1"/>
  <c r="I1081" i="1"/>
  <c r="U1072" i="1" l="1"/>
  <c r="I1082" i="1"/>
  <c r="U1073" i="1" l="1"/>
  <c r="I1083" i="1"/>
  <c r="U1074" i="1" l="1"/>
  <c r="I1084" i="1"/>
  <c r="U1075" i="1" l="1"/>
  <c r="I1085" i="1"/>
  <c r="U1076" i="1" l="1"/>
  <c r="I1086" i="1"/>
  <c r="U1077" i="1" l="1"/>
  <c r="I1087" i="1"/>
  <c r="U1078" i="1" l="1"/>
  <c r="I1088" i="1"/>
  <c r="U1079" i="1" l="1"/>
  <c r="I1089" i="1"/>
  <c r="U1080" i="1" l="1"/>
  <c r="I1090" i="1"/>
  <c r="U1081" i="1" l="1"/>
  <c r="I1091" i="1"/>
  <c r="U1082" i="1" l="1"/>
  <c r="I1092" i="1"/>
  <c r="U1083" i="1" l="1"/>
  <c r="I1093" i="1"/>
  <c r="U1084" i="1" l="1"/>
  <c r="I1094" i="1"/>
  <c r="U1085" i="1" l="1"/>
  <c r="I1095" i="1"/>
  <c r="U1086" i="1" l="1"/>
  <c r="I1096" i="1"/>
  <c r="U1087" i="1" l="1"/>
  <c r="I1097" i="1"/>
  <c r="U1088" i="1" l="1"/>
  <c r="I1098" i="1"/>
  <c r="U1089" i="1" l="1"/>
  <c r="I1099" i="1"/>
  <c r="U1090" i="1" l="1"/>
  <c r="I1100" i="1"/>
  <c r="U1091" i="1" l="1"/>
  <c r="I1101" i="1"/>
  <c r="U1092" i="1" l="1"/>
  <c r="I1102" i="1"/>
  <c r="U1093" i="1" l="1"/>
  <c r="I1103" i="1"/>
  <c r="U1094" i="1" l="1"/>
  <c r="I1104" i="1"/>
  <c r="U1095" i="1" l="1"/>
  <c r="I1105" i="1"/>
  <c r="U1096" i="1" l="1"/>
  <c r="I1106" i="1"/>
  <c r="U1097" i="1" l="1"/>
  <c r="I1107" i="1"/>
  <c r="U1098" i="1" l="1"/>
  <c r="I1108" i="1"/>
  <c r="U1099" i="1" l="1"/>
  <c r="I1109" i="1"/>
  <c r="U1100" i="1" l="1"/>
  <c r="I1110" i="1"/>
  <c r="U1101" i="1" l="1"/>
  <c r="I1111" i="1"/>
  <c r="U1102" i="1" l="1"/>
  <c r="I1112" i="1"/>
  <c r="U1103" i="1" l="1"/>
  <c r="I1113" i="1"/>
  <c r="U1104" i="1" l="1"/>
  <c r="I1114" i="1"/>
  <c r="U1105" i="1" l="1"/>
  <c r="I1115" i="1"/>
  <c r="U1106" i="1" l="1"/>
  <c r="I1116" i="1"/>
  <c r="U1107" i="1" l="1"/>
  <c r="I1117" i="1"/>
  <c r="U1108" i="1" l="1"/>
  <c r="I1118" i="1"/>
  <c r="U1109" i="1" l="1"/>
  <c r="I1119" i="1"/>
  <c r="U1110" i="1" l="1"/>
  <c r="I1120" i="1"/>
  <c r="U1111" i="1" l="1"/>
  <c r="I1121" i="1"/>
  <c r="U1112" i="1" l="1"/>
  <c r="I1122" i="1"/>
  <c r="U1113" i="1" l="1"/>
  <c r="I1123" i="1"/>
  <c r="U1114" i="1" l="1"/>
  <c r="I1124" i="1"/>
  <c r="U1115" i="1" l="1"/>
  <c r="I1125" i="1"/>
  <c r="U1116" i="1" l="1"/>
  <c r="I1126" i="1"/>
  <c r="U1117" i="1" l="1"/>
  <c r="I1127" i="1"/>
  <c r="U1118" i="1" l="1"/>
  <c r="I1128" i="1"/>
  <c r="U1119" i="1" l="1"/>
  <c r="I1129" i="1"/>
  <c r="U1120" i="1" l="1"/>
  <c r="I1130" i="1"/>
  <c r="U1121" i="1" l="1"/>
  <c r="I1131" i="1"/>
  <c r="U1122" i="1" l="1"/>
  <c r="I1132" i="1"/>
  <c r="U1123" i="1" l="1"/>
  <c r="I1133" i="1"/>
  <c r="U1124" i="1" l="1"/>
  <c r="I1134" i="1"/>
  <c r="U1125" i="1" l="1"/>
  <c r="I1135" i="1"/>
  <c r="U1126" i="1" l="1"/>
  <c r="I1136" i="1"/>
  <c r="U1127" i="1" l="1"/>
  <c r="I1137" i="1"/>
  <c r="U1128" i="1" l="1"/>
  <c r="I1138" i="1"/>
  <c r="U1129" i="1" l="1"/>
  <c r="I1139" i="1"/>
  <c r="U1130" i="1" l="1"/>
  <c r="I1140" i="1"/>
  <c r="U1131" i="1" l="1"/>
  <c r="I1141" i="1"/>
  <c r="U1132" i="1" l="1"/>
  <c r="I1142" i="1"/>
  <c r="U1133" i="1" l="1"/>
  <c r="I1143" i="1"/>
  <c r="U1134" i="1" l="1"/>
  <c r="I1144" i="1"/>
  <c r="U1135" i="1" l="1"/>
  <c r="I1145" i="1"/>
  <c r="U1136" i="1" l="1"/>
  <c r="I1146" i="1"/>
  <c r="U1137" i="1" l="1"/>
  <c r="I1147" i="1"/>
  <c r="U1138" i="1" l="1"/>
  <c r="I1148" i="1"/>
  <c r="U1139" i="1" l="1"/>
  <c r="I1149" i="1"/>
  <c r="U1140" i="1" l="1"/>
  <c r="I1150" i="1"/>
  <c r="U1141" i="1" l="1"/>
  <c r="I1151" i="1"/>
  <c r="U1142" i="1" l="1"/>
  <c r="I1152" i="1"/>
  <c r="U1143" i="1" l="1"/>
  <c r="I1153" i="1"/>
  <c r="U1144" i="1" l="1"/>
  <c r="I1154" i="1"/>
  <c r="U1145" i="1" l="1"/>
  <c r="I1155" i="1"/>
  <c r="U1146" i="1" l="1"/>
  <c r="I1156" i="1"/>
  <c r="U1147" i="1" l="1"/>
  <c r="I1157" i="1"/>
  <c r="U1148" i="1" l="1"/>
  <c r="I1158" i="1"/>
  <c r="U1149" i="1" l="1"/>
  <c r="I1159" i="1"/>
  <c r="U1150" i="1" l="1"/>
  <c r="I1160" i="1"/>
  <c r="U1151" i="1" l="1"/>
  <c r="I1161" i="1"/>
  <c r="U1152" i="1" l="1"/>
  <c r="I1162" i="1"/>
  <c r="U1153" i="1" l="1"/>
  <c r="I1163" i="1"/>
  <c r="U1154" i="1" l="1"/>
  <c r="I1164" i="1"/>
  <c r="U1155" i="1" l="1"/>
  <c r="I1165" i="1"/>
  <c r="U1156" i="1" l="1"/>
  <c r="I1166" i="1"/>
  <c r="U1157" i="1" l="1"/>
  <c r="I1167" i="1"/>
  <c r="U1158" i="1" l="1"/>
  <c r="I1168" i="1"/>
  <c r="U1159" i="1" l="1"/>
  <c r="I1169" i="1"/>
  <c r="U1160" i="1" l="1"/>
  <c r="I1170" i="1"/>
  <c r="U1161" i="1" l="1"/>
  <c r="I1171" i="1"/>
  <c r="U1162" i="1" l="1"/>
  <c r="I1172" i="1"/>
  <c r="U1163" i="1" l="1"/>
  <c r="I1173" i="1"/>
  <c r="U1164" i="1" l="1"/>
  <c r="I1174" i="1"/>
  <c r="U1165" i="1" l="1"/>
  <c r="I1175" i="1"/>
  <c r="U1166" i="1" l="1"/>
  <c r="I1176" i="1"/>
  <c r="U1167" i="1" l="1"/>
  <c r="I1177" i="1"/>
  <c r="U1168" i="1" l="1"/>
  <c r="I1178" i="1"/>
  <c r="U1169" i="1" l="1"/>
  <c r="I1179" i="1"/>
  <c r="U1170" i="1" l="1"/>
  <c r="I1180" i="1"/>
  <c r="U1171" i="1" l="1"/>
  <c r="I1181" i="1"/>
  <c r="U1172" i="1" l="1"/>
  <c r="I1182" i="1"/>
  <c r="U1173" i="1" l="1"/>
  <c r="I1183" i="1"/>
  <c r="U1174" i="1" l="1"/>
  <c r="I1184" i="1"/>
  <c r="U1175" i="1" l="1"/>
  <c r="I1185" i="1"/>
  <c r="U1176" i="1" l="1"/>
  <c r="I1186" i="1"/>
  <c r="U1177" i="1" l="1"/>
  <c r="I1187" i="1"/>
  <c r="U1178" i="1" l="1"/>
  <c r="I1188" i="1"/>
  <c r="U1179" i="1" l="1"/>
  <c r="I1189" i="1"/>
  <c r="U1180" i="1" l="1"/>
  <c r="I1190" i="1"/>
  <c r="U1181" i="1" l="1"/>
  <c r="I1191" i="1"/>
  <c r="U1182" i="1" l="1"/>
  <c r="I1192" i="1"/>
  <c r="U1183" i="1" l="1"/>
  <c r="I1193" i="1"/>
  <c r="U1184" i="1" l="1"/>
  <c r="I1194" i="1"/>
  <c r="U1185" i="1" l="1"/>
  <c r="I1195" i="1"/>
  <c r="U1186" i="1" l="1"/>
  <c r="I1196" i="1"/>
  <c r="U1187" i="1" l="1"/>
  <c r="I1197" i="1"/>
  <c r="U1188" i="1" l="1"/>
  <c r="I1198" i="1"/>
  <c r="U1189" i="1" l="1"/>
  <c r="I1199" i="1"/>
  <c r="U1190" i="1" l="1"/>
  <c r="I1200" i="1"/>
  <c r="U1191" i="1" l="1"/>
  <c r="I1201" i="1"/>
  <c r="U1192" i="1" l="1"/>
  <c r="I1202" i="1"/>
  <c r="U1193" i="1" l="1"/>
  <c r="I1203" i="1"/>
  <c r="U1194" i="1" l="1"/>
  <c r="I1204" i="1"/>
  <c r="U1195" i="1" l="1"/>
  <c r="I1205" i="1"/>
  <c r="U1196" i="1" l="1"/>
  <c r="I1206" i="1"/>
  <c r="U1197" i="1" l="1"/>
  <c r="I1207" i="1"/>
  <c r="U1198" i="1" l="1"/>
  <c r="I1208" i="1"/>
  <c r="U1199" i="1" l="1"/>
  <c r="I1209" i="1"/>
  <c r="U1200" i="1" l="1"/>
  <c r="I1210" i="1"/>
  <c r="U1201" i="1" l="1"/>
  <c r="I1211" i="1"/>
  <c r="U1202" i="1" l="1"/>
  <c r="I1212" i="1"/>
  <c r="U1203" i="1" l="1"/>
  <c r="I1213" i="1"/>
  <c r="U1204" i="1" l="1"/>
  <c r="I1214" i="1"/>
  <c r="U1205" i="1" l="1"/>
  <c r="I1215" i="1"/>
  <c r="U1206" i="1" l="1"/>
  <c r="I1216" i="1"/>
  <c r="U1207" i="1" l="1"/>
  <c r="I1217" i="1"/>
  <c r="U1208" i="1" l="1"/>
  <c r="I1218" i="1"/>
  <c r="U1209" i="1" l="1"/>
  <c r="I1219" i="1"/>
  <c r="U1210" i="1" l="1"/>
  <c r="I1220" i="1"/>
  <c r="U1211" i="1" l="1"/>
  <c r="I1221" i="1"/>
  <c r="U1212" i="1" l="1"/>
  <c r="I1222" i="1"/>
  <c r="U1213" i="1" l="1"/>
  <c r="I1223" i="1"/>
  <c r="U1214" i="1" l="1"/>
  <c r="I1224" i="1"/>
  <c r="U1215" i="1" l="1"/>
  <c r="I1225" i="1"/>
  <c r="U1216" i="1" l="1"/>
  <c r="I1226" i="1"/>
  <c r="U1217" i="1" l="1"/>
  <c r="I1227" i="1"/>
  <c r="U1218" i="1" l="1"/>
  <c r="I1228" i="1"/>
  <c r="K1227" i="1"/>
  <c r="U1219" i="1" l="1"/>
  <c r="I1229" i="1"/>
  <c r="K1228" i="1"/>
  <c r="U1220" i="1" l="1"/>
  <c r="I1230" i="1"/>
  <c r="K1229" i="1"/>
  <c r="U1221" i="1" l="1"/>
  <c r="I1231" i="1"/>
  <c r="K1230" i="1"/>
  <c r="U1222" i="1" l="1"/>
  <c r="I1232" i="1"/>
  <c r="K1231" i="1"/>
  <c r="U1223" i="1" l="1"/>
  <c r="I1233" i="1"/>
  <c r="K1232" i="1"/>
  <c r="U1224" i="1" l="1"/>
  <c r="I1234" i="1"/>
  <c r="K1233" i="1"/>
  <c r="U1225" i="1" l="1"/>
  <c r="I1235" i="1"/>
  <c r="K1234" i="1"/>
  <c r="U1226" i="1" l="1"/>
  <c r="I1236" i="1"/>
  <c r="K1235" i="1"/>
  <c r="U1227" i="1" l="1"/>
  <c r="I1237" i="1"/>
  <c r="K1236" i="1"/>
  <c r="U1228" i="1" l="1"/>
  <c r="W1227" i="1"/>
  <c r="I1238" i="1"/>
  <c r="K1237" i="1"/>
  <c r="U1229" i="1" l="1"/>
  <c r="W1228" i="1"/>
  <c r="I1239" i="1"/>
  <c r="K1238" i="1"/>
  <c r="U1230" i="1" l="1"/>
  <c r="W1229" i="1"/>
  <c r="I1240" i="1"/>
  <c r="K1239" i="1"/>
  <c r="U1231" i="1" l="1"/>
  <c r="W1230" i="1"/>
  <c r="I1241" i="1"/>
  <c r="K1240" i="1"/>
  <c r="U1232" i="1" l="1"/>
  <c r="W1231" i="1"/>
  <c r="I1242" i="1"/>
  <c r="K1241" i="1"/>
  <c r="U1233" i="1" l="1"/>
  <c r="W1232" i="1"/>
  <c r="I1243" i="1"/>
  <c r="K1242" i="1"/>
  <c r="U1234" i="1" l="1"/>
  <c r="W1233" i="1"/>
  <c r="I1244" i="1"/>
  <c r="K1243" i="1"/>
  <c r="U1235" i="1" l="1"/>
  <c r="W1234" i="1"/>
  <c r="I1245" i="1"/>
  <c r="K1244" i="1"/>
  <c r="U1236" i="1" l="1"/>
  <c r="W1235" i="1"/>
  <c r="I1246" i="1"/>
  <c r="K1245" i="1"/>
  <c r="U1237" i="1" l="1"/>
  <c r="W1236" i="1"/>
  <c r="I1247" i="1"/>
  <c r="K1246" i="1"/>
  <c r="U1238" i="1" l="1"/>
  <c r="W1237" i="1"/>
  <c r="I1248" i="1"/>
  <c r="K1247" i="1"/>
  <c r="U1239" i="1" l="1"/>
  <c r="W1238" i="1"/>
  <c r="I1249" i="1"/>
  <c r="K1248" i="1"/>
  <c r="U1240" i="1" l="1"/>
  <c r="W1239" i="1"/>
  <c r="I1250" i="1"/>
  <c r="K1249" i="1"/>
  <c r="U1241" i="1" l="1"/>
  <c r="W1240" i="1"/>
  <c r="I1251" i="1"/>
  <c r="K1250" i="1"/>
  <c r="U1242" i="1" l="1"/>
  <c r="W1241" i="1"/>
  <c r="I1252" i="1"/>
  <c r="K1251" i="1"/>
  <c r="U1243" i="1" l="1"/>
  <c r="W1242" i="1"/>
  <c r="I1253" i="1"/>
  <c r="K1252" i="1"/>
  <c r="U1244" i="1" l="1"/>
  <c r="W1243" i="1"/>
  <c r="I1254" i="1"/>
  <c r="K1253" i="1"/>
  <c r="U1245" i="1" l="1"/>
  <c r="W1244" i="1"/>
  <c r="I1255" i="1"/>
  <c r="K1254" i="1"/>
  <c r="U1246" i="1" l="1"/>
  <c r="W1245" i="1"/>
  <c r="I1256" i="1"/>
  <c r="K1255" i="1"/>
  <c r="U1247" i="1" l="1"/>
  <c r="W1246" i="1"/>
  <c r="I1257" i="1"/>
  <c r="K1256" i="1"/>
  <c r="U1248" i="1" l="1"/>
  <c r="W1247" i="1"/>
  <c r="I1258" i="1"/>
  <c r="K1257" i="1"/>
  <c r="U1249" i="1" l="1"/>
  <c r="W1248" i="1"/>
  <c r="I1259" i="1"/>
  <c r="K1258" i="1"/>
  <c r="U1250" i="1" l="1"/>
  <c r="W1249" i="1"/>
  <c r="I1260" i="1"/>
  <c r="K1259" i="1"/>
  <c r="U1251" i="1" l="1"/>
  <c r="W1250" i="1"/>
  <c r="I1261" i="1"/>
  <c r="K1260" i="1"/>
  <c r="U1252" i="1" l="1"/>
  <c r="W1251" i="1"/>
  <c r="I1262" i="1"/>
  <c r="K1261" i="1"/>
  <c r="U1253" i="1" l="1"/>
  <c r="W1252" i="1"/>
  <c r="I1263" i="1"/>
  <c r="K1262" i="1"/>
  <c r="U1254" i="1" l="1"/>
  <c r="W1253" i="1"/>
  <c r="I1264" i="1"/>
  <c r="K1263" i="1"/>
  <c r="U1255" i="1" l="1"/>
  <c r="W1254" i="1"/>
  <c r="I1265" i="1"/>
  <c r="K1264" i="1"/>
  <c r="U1256" i="1" l="1"/>
  <c r="W1255" i="1"/>
  <c r="I1266" i="1"/>
  <c r="K1265" i="1"/>
  <c r="U1257" i="1" l="1"/>
  <c r="W1256" i="1"/>
  <c r="I1267" i="1"/>
  <c r="K1266" i="1"/>
  <c r="U1258" i="1" l="1"/>
  <c r="W1257" i="1"/>
  <c r="I1268" i="1"/>
  <c r="K1267" i="1"/>
  <c r="U1259" i="1" l="1"/>
  <c r="W1258" i="1"/>
  <c r="I1269" i="1"/>
  <c r="K1268" i="1"/>
  <c r="U1260" i="1" l="1"/>
  <c r="W1259" i="1"/>
  <c r="I1270" i="1"/>
  <c r="K1269" i="1"/>
  <c r="U1261" i="1" l="1"/>
  <c r="W1260" i="1"/>
  <c r="I1271" i="1"/>
  <c r="K1270" i="1"/>
  <c r="U1262" i="1" l="1"/>
  <c r="W1261" i="1"/>
  <c r="I1272" i="1"/>
  <c r="K1271" i="1"/>
  <c r="U1263" i="1" l="1"/>
  <c r="W1262" i="1"/>
  <c r="I1273" i="1"/>
  <c r="K1272" i="1"/>
  <c r="U1264" i="1" l="1"/>
  <c r="W1263" i="1"/>
  <c r="I1274" i="1"/>
  <c r="K1273" i="1"/>
  <c r="U1265" i="1" l="1"/>
  <c r="W1264" i="1"/>
  <c r="I1275" i="1"/>
  <c r="K1274" i="1"/>
  <c r="U1266" i="1" l="1"/>
  <c r="W1265" i="1"/>
  <c r="I1276" i="1"/>
  <c r="K1275" i="1"/>
  <c r="U1267" i="1" l="1"/>
  <c r="W1266" i="1"/>
  <c r="I1277" i="1"/>
  <c r="K1276" i="1"/>
  <c r="U1268" i="1" l="1"/>
  <c r="W1267" i="1"/>
  <c r="I1278" i="1"/>
  <c r="K1277" i="1"/>
  <c r="U1269" i="1" l="1"/>
  <c r="W1268" i="1"/>
  <c r="I1279" i="1"/>
  <c r="K1278" i="1"/>
  <c r="U1270" i="1" l="1"/>
  <c r="W1269" i="1"/>
  <c r="I1280" i="1"/>
  <c r="K1279" i="1"/>
  <c r="U1271" i="1" l="1"/>
  <c r="W1270" i="1"/>
  <c r="I1281" i="1"/>
  <c r="K1280" i="1"/>
  <c r="U1272" i="1" l="1"/>
  <c r="W1271" i="1"/>
  <c r="I1282" i="1"/>
  <c r="K1281" i="1"/>
  <c r="U1273" i="1" l="1"/>
  <c r="W1272" i="1"/>
  <c r="I1283" i="1"/>
  <c r="K1282" i="1"/>
  <c r="U1274" i="1" l="1"/>
  <c r="W1273" i="1"/>
  <c r="I1284" i="1"/>
  <c r="K1283" i="1"/>
  <c r="U1275" i="1" l="1"/>
  <c r="W1274" i="1"/>
  <c r="I1285" i="1"/>
  <c r="K1284" i="1"/>
  <c r="U1276" i="1" l="1"/>
  <c r="W1275" i="1"/>
  <c r="I1286" i="1"/>
  <c r="K1285" i="1"/>
  <c r="U1277" i="1" l="1"/>
  <c r="W1276" i="1"/>
  <c r="I1287" i="1"/>
  <c r="K1286" i="1"/>
  <c r="U1278" i="1" l="1"/>
  <c r="W1277" i="1"/>
  <c r="I1288" i="1"/>
  <c r="K1287" i="1"/>
  <c r="U1279" i="1" l="1"/>
  <c r="W1278" i="1"/>
  <c r="I1289" i="1"/>
  <c r="K1288" i="1"/>
  <c r="U1280" i="1" l="1"/>
  <c r="W1279" i="1"/>
  <c r="I1290" i="1"/>
  <c r="K1289" i="1"/>
  <c r="U1281" i="1" l="1"/>
  <c r="W1280" i="1"/>
  <c r="I1291" i="1"/>
  <c r="K1290" i="1"/>
  <c r="U1282" i="1" l="1"/>
  <c r="W1281" i="1"/>
  <c r="I1292" i="1"/>
  <c r="K1291" i="1"/>
  <c r="U1283" i="1" l="1"/>
  <c r="W1282" i="1"/>
  <c r="I1293" i="1"/>
  <c r="K1292" i="1"/>
  <c r="U1284" i="1" l="1"/>
  <c r="W1283" i="1"/>
  <c r="I1294" i="1"/>
  <c r="K1293" i="1"/>
  <c r="U1285" i="1" l="1"/>
  <c r="W1284" i="1"/>
  <c r="I1295" i="1"/>
  <c r="K1294" i="1"/>
  <c r="U1286" i="1" l="1"/>
  <c r="W1285" i="1"/>
  <c r="I1296" i="1"/>
  <c r="K1295" i="1"/>
  <c r="U1287" i="1" l="1"/>
  <c r="W1286" i="1"/>
  <c r="I1297" i="1"/>
  <c r="K1296" i="1"/>
  <c r="U1288" i="1" l="1"/>
  <c r="W1287" i="1"/>
  <c r="I1298" i="1"/>
  <c r="K1297" i="1"/>
  <c r="U1289" i="1" l="1"/>
  <c r="W1288" i="1"/>
  <c r="I1299" i="1"/>
  <c r="K1298" i="1"/>
  <c r="U1290" i="1" l="1"/>
  <c r="W1289" i="1"/>
  <c r="I1300" i="1"/>
  <c r="K1299" i="1"/>
  <c r="U1291" i="1" l="1"/>
  <c r="W1290" i="1"/>
  <c r="I1301" i="1"/>
  <c r="K1300" i="1"/>
  <c r="U1292" i="1" l="1"/>
  <c r="W1291" i="1"/>
  <c r="I1302" i="1"/>
  <c r="K1301" i="1"/>
  <c r="U1293" i="1" l="1"/>
  <c r="W1292" i="1"/>
  <c r="I1303" i="1"/>
  <c r="K1302" i="1"/>
  <c r="U1294" i="1" l="1"/>
  <c r="W1293" i="1"/>
  <c r="I1304" i="1"/>
  <c r="K1303" i="1"/>
  <c r="U1295" i="1" l="1"/>
  <c r="W1294" i="1"/>
  <c r="I1305" i="1"/>
  <c r="K1304" i="1"/>
  <c r="U1296" i="1" l="1"/>
  <c r="W1295" i="1"/>
  <c r="I1306" i="1"/>
  <c r="K1305" i="1"/>
  <c r="U1297" i="1" l="1"/>
  <c r="W1296" i="1"/>
  <c r="I1307" i="1"/>
  <c r="K1306" i="1"/>
  <c r="U1298" i="1" l="1"/>
  <c r="W1297" i="1"/>
  <c r="I1308" i="1"/>
  <c r="K1307" i="1"/>
  <c r="U1299" i="1" l="1"/>
  <c r="W1298" i="1"/>
  <c r="I1309" i="1"/>
  <c r="K1308" i="1"/>
  <c r="U1300" i="1" l="1"/>
  <c r="W1299" i="1"/>
  <c r="I1310" i="1"/>
  <c r="K1309" i="1"/>
  <c r="U1301" i="1" l="1"/>
  <c r="W1300" i="1"/>
  <c r="I1311" i="1"/>
  <c r="K1310" i="1"/>
  <c r="U1302" i="1" l="1"/>
  <c r="W1301" i="1"/>
  <c r="I1312" i="1"/>
  <c r="K1311" i="1"/>
  <c r="U1303" i="1" l="1"/>
  <c r="W1302" i="1"/>
  <c r="I1313" i="1"/>
  <c r="K1312" i="1"/>
  <c r="U1304" i="1" l="1"/>
  <c r="W1303" i="1"/>
  <c r="I1314" i="1"/>
  <c r="K1313" i="1"/>
  <c r="U1305" i="1" l="1"/>
  <c r="W1304" i="1"/>
  <c r="I1315" i="1"/>
  <c r="K1314" i="1"/>
  <c r="U1306" i="1" l="1"/>
  <c r="W1305" i="1"/>
  <c r="I1316" i="1"/>
  <c r="K1315" i="1"/>
  <c r="U1307" i="1" l="1"/>
  <c r="W1306" i="1"/>
  <c r="I1317" i="1"/>
  <c r="K1316" i="1"/>
  <c r="U1308" i="1" l="1"/>
  <c r="W1307" i="1"/>
  <c r="I1318" i="1"/>
  <c r="K1317" i="1"/>
  <c r="U1309" i="1" l="1"/>
  <c r="W1308" i="1"/>
  <c r="I1319" i="1"/>
  <c r="K1318" i="1"/>
  <c r="U1310" i="1" l="1"/>
  <c r="W1309" i="1"/>
  <c r="I1320" i="1"/>
  <c r="K1319" i="1"/>
  <c r="U1311" i="1" l="1"/>
  <c r="W1310" i="1"/>
  <c r="I1321" i="1"/>
  <c r="K1320" i="1"/>
  <c r="U1312" i="1" l="1"/>
  <c r="W1311" i="1"/>
  <c r="I1322" i="1"/>
  <c r="K1321" i="1"/>
  <c r="U1313" i="1" l="1"/>
  <c r="W1312" i="1"/>
  <c r="I1323" i="1"/>
  <c r="K1322" i="1"/>
  <c r="U1314" i="1" l="1"/>
  <c r="W1313" i="1"/>
  <c r="I1324" i="1"/>
  <c r="K1323" i="1"/>
  <c r="U1315" i="1" l="1"/>
  <c r="W1314" i="1"/>
  <c r="I1325" i="1"/>
  <c r="K1324" i="1"/>
  <c r="U1316" i="1" l="1"/>
  <c r="W1315" i="1"/>
  <c r="I1326" i="1"/>
  <c r="K1325" i="1"/>
  <c r="U1317" i="1" l="1"/>
  <c r="W1316" i="1"/>
  <c r="I1327" i="1"/>
  <c r="K1326" i="1"/>
  <c r="U1318" i="1" l="1"/>
  <c r="W1317" i="1"/>
  <c r="I1328" i="1"/>
  <c r="K1327" i="1"/>
  <c r="U1319" i="1" l="1"/>
  <c r="W1318" i="1"/>
  <c r="I1329" i="1"/>
  <c r="K1328" i="1"/>
  <c r="U1320" i="1" l="1"/>
  <c r="W1319" i="1"/>
  <c r="I1330" i="1"/>
  <c r="K1329" i="1"/>
  <c r="U1321" i="1" l="1"/>
  <c r="W1320" i="1"/>
  <c r="I1331" i="1"/>
  <c r="K1330" i="1"/>
  <c r="U1322" i="1" l="1"/>
  <c r="W1321" i="1"/>
  <c r="I1332" i="1"/>
  <c r="K1331" i="1"/>
  <c r="U1323" i="1" l="1"/>
  <c r="W1322" i="1"/>
  <c r="I1333" i="1"/>
  <c r="K1332" i="1"/>
  <c r="U1324" i="1" l="1"/>
  <c r="W1323" i="1"/>
  <c r="I1334" i="1"/>
  <c r="K1333" i="1"/>
  <c r="U1325" i="1" l="1"/>
  <c r="W1324" i="1"/>
  <c r="I1335" i="1"/>
  <c r="K1334" i="1"/>
  <c r="U1326" i="1" l="1"/>
  <c r="W1325" i="1"/>
  <c r="I1336" i="1"/>
  <c r="K1335" i="1"/>
  <c r="U1327" i="1" l="1"/>
  <c r="W1326" i="1"/>
  <c r="I1337" i="1"/>
  <c r="K1336" i="1"/>
  <c r="U1328" i="1" l="1"/>
  <c r="W1327" i="1"/>
  <c r="I1338" i="1"/>
  <c r="K1337" i="1"/>
  <c r="U1329" i="1" l="1"/>
  <c r="W1328" i="1"/>
  <c r="I1339" i="1"/>
  <c r="K1338" i="1"/>
  <c r="U1330" i="1" l="1"/>
  <c r="W1329" i="1"/>
  <c r="I1340" i="1"/>
  <c r="K1339" i="1"/>
  <c r="U1331" i="1" l="1"/>
  <c r="W1330" i="1"/>
  <c r="I1341" i="1"/>
  <c r="K1340" i="1"/>
  <c r="U1332" i="1" l="1"/>
  <c r="W1331" i="1"/>
  <c r="I1342" i="1"/>
  <c r="K1341" i="1"/>
  <c r="U1333" i="1" l="1"/>
  <c r="W1332" i="1"/>
  <c r="I1343" i="1"/>
  <c r="K1342" i="1"/>
  <c r="U1334" i="1" l="1"/>
  <c r="W1333" i="1"/>
  <c r="I1344" i="1"/>
  <c r="K1343" i="1"/>
  <c r="U1335" i="1" l="1"/>
  <c r="W1334" i="1"/>
  <c r="I1345" i="1"/>
  <c r="K1344" i="1"/>
  <c r="U1336" i="1" l="1"/>
  <c r="W1335" i="1"/>
  <c r="I1346" i="1"/>
  <c r="K1345" i="1"/>
  <c r="U1337" i="1" l="1"/>
  <c r="W1336" i="1"/>
  <c r="I1347" i="1"/>
  <c r="K1346" i="1"/>
  <c r="U1338" i="1" l="1"/>
  <c r="W1337" i="1"/>
  <c r="I1348" i="1"/>
  <c r="K1347" i="1"/>
  <c r="U1339" i="1" l="1"/>
  <c r="W1338" i="1"/>
  <c r="I1349" i="1"/>
  <c r="K1348" i="1"/>
  <c r="U1340" i="1" l="1"/>
  <c r="W1339" i="1"/>
  <c r="I1350" i="1"/>
  <c r="K1349" i="1"/>
  <c r="U1341" i="1" l="1"/>
  <c r="W1340" i="1"/>
  <c r="I1351" i="1"/>
  <c r="K1350" i="1"/>
  <c r="U1342" i="1" l="1"/>
  <c r="W1341" i="1"/>
  <c r="I1352" i="1"/>
  <c r="K1351" i="1"/>
  <c r="U1343" i="1" l="1"/>
  <c r="W1342" i="1"/>
  <c r="I1353" i="1"/>
  <c r="K1352" i="1"/>
  <c r="U1344" i="1" l="1"/>
  <c r="W1343" i="1"/>
  <c r="I1354" i="1"/>
  <c r="K1353" i="1"/>
  <c r="U1345" i="1" l="1"/>
  <c r="W1344" i="1"/>
  <c r="I1355" i="1"/>
  <c r="K1354" i="1"/>
  <c r="U1346" i="1" l="1"/>
  <c r="W1345" i="1"/>
  <c r="I1356" i="1"/>
  <c r="K1355" i="1"/>
  <c r="U1347" i="1" l="1"/>
  <c r="W1346" i="1"/>
  <c r="I1357" i="1"/>
  <c r="K1356" i="1"/>
  <c r="U1348" i="1" l="1"/>
  <c r="W1347" i="1"/>
  <c r="I1358" i="1"/>
  <c r="K1357" i="1"/>
  <c r="U1349" i="1" l="1"/>
  <c r="W1348" i="1"/>
  <c r="I1359" i="1"/>
  <c r="K1358" i="1"/>
  <c r="U1350" i="1" l="1"/>
  <c r="W1349" i="1"/>
  <c r="I1360" i="1"/>
  <c r="K1359" i="1"/>
  <c r="U1351" i="1" l="1"/>
  <c r="W1350" i="1"/>
  <c r="I1361" i="1"/>
  <c r="K1360" i="1"/>
  <c r="U1352" i="1" l="1"/>
  <c r="W1351" i="1"/>
  <c r="I1362" i="1"/>
  <c r="K1361" i="1"/>
  <c r="U1353" i="1" l="1"/>
  <c r="W1352" i="1"/>
  <c r="I1363" i="1"/>
  <c r="K1362" i="1"/>
  <c r="U1354" i="1" l="1"/>
  <c r="W1353" i="1"/>
  <c r="I1364" i="1"/>
  <c r="K1363" i="1"/>
  <c r="U1355" i="1" l="1"/>
  <c r="W1354" i="1"/>
  <c r="I1365" i="1"/>
  <c r="K1364" i="1"/>
  <c r="U1356" i="1" l="1"/>
  <c r="W1355" i="1"/>
  <c r="I1366" i="1"/>
  <c r="K1365" i="1"/>
  <c r="U1357" i="1" l="1"/>
  <c r="W1356" i="1"/>
  <c r="I1367" i="1"/>
  <c r="K1366" i="1"/>
  <c r="U1358" i="1" l="1"/>
  <c r="W1357" i="1"/>
  <c r="I1368" i="1"/>
  <c r="K1367" i="1"/>
  <c r="U1359" i="1" l="1"/>
  <c r="W1358" i="1"/>
  <c r="I1369" i="1"/>
  <c r="K1368" i="1"/>
  <c r="U1360" i="1" l="1"/>
  <c r="W1359" i="1"/>
  <c r="I1370" i="1"/>
  <c r="K1369" i="1"/>
  <c r="U1361" i="1" l="1"/>
  <c r="W1360" i="1"/>
  <c r="I1371" i="1"/>
  <c r="K1370" i="1"/>
  <c r="U1362" i="1" l="1"/>
  <c r="W1361" i="1"/>
  <c r="I1372" i="1"/>
  <c r="K1371" i="1"/>
  <c r="U1363" i="1" l="1"/>
  <c r="W1362" i="1"/>
  <c r="I1373" i="1"/>
  <c r="K1372" i="1"/>
  <c r="U1364" i="1" l="1"/>
  <c r="W1363" i="1"/>
  <c r="I1374" i="1"/>
  <c r="K1373" i="1"/>
  <c r="U1365" i="1" l="1"/>
  <c r="W1364" i="1"/>
  <c r="I1375" i="1"/>
  <c r="K1374" i="1"/>
  <c r="U1366" i="1" l="1"/>
  <c r="W1365" i="1"/>
  <c r="I1376" i="1"/>
  <c r="K1375" i="1"/>
  <c r="U1367" i="1" l="1"/>
  <c r="W1366" i="1"/>
  <c r="I1377" i="1"/>
  <c r="K1376" i="1"/>
  <c r="U1368" i="1" l="1"/>
  <c r="W1367" i="1"/>
  <c r="I1378" i="1"/>
  <c r="K1377" i="1"/>
  <c r="U1369" i="1" l="1"/>
  <c r="W1368" i="1"/>
  <c r="I1379" i="1"/>
  <c r="K1378" i="1"/>
  <c r="U1370" i="1" l="1"/>
  <c r="W1369" i="1"/>
  <c r="I1380" i="1"/>
  <c r="K1379" i="1"/>
  <c r="U1371" i="1" l="1"/>
  <c r="W1370" i="1"/>
  <c r="I1381" i="1"/>
  <c r="K1380" i="1"/>
  <c r="U1372" i="1" l="1"/>
  <c r="W1371" i="1"/>
  <c r="I1382" i="1"/>
  <c r="K1381" i="1"/>
  <c r="U1373" i="1" l="1"/>
  <c r="W1372" i="1"/>
  <c r="I1383" i="1"/>
  <c r="K1382" i="1"/>
  <c r="U1374" i="1" l="1"/>
  <c r="W1373" i="1"/>
  <c r="I1384" i="1"/>
  <c r="K1383" i="1"/>
  <c r="U1375" i="1" l="1"/>
  <c r="W1374" i="1"/>
  <c r="I1385" i="1"/>
  <c r="K1384" i="1"/>
  <c r="U1376" i="1" l="1"/>
  <c r="W1375" i="1"/>
  <c r="I1386" i="1"/>
  <c r="K1385" i="1"/>
  <c r="U1377" i="1" l="1"/>
  <c r="W1376" i="1"/>
  <c r="I1387" i="1"/>
  <c r="K1386" i="1"/>
  <c r="U1378" i="1" l="1"/>
  <c r="W1377" i="1"/>
  <c r="I1388" i="1"/>
  <c r="K1387" i="1"/>
  <c r="U1379" i="1" l="1"/>
  <c r="W1378" i="1"/>
  <c r="I1389" i="1"/>
  <c r="K1388" i="1"/>
  <c r="U1380" i="1" l="1"/>
  <c r="W1379" i="1"/>
  <c r="I1390" i="1"/>
  <c r="K1389" i="1"/>
  <c r="U1381" i="1" l="1"/>
  <c r="W1380" i="1"/>
  <c r="I1391" i="1"/>
  <c r="K1390" i="1"/>
  <c r="U1382" i="1" l="1"/>
  <c r="W1381" i="1"/>
  <c r="I1392" i="1"/>
  <c r="K1391" i="1"/>
  <c r="U1383" i="1" l="1"/>
  <c r="W1382" i="1"/>
  <c r="I1393" i="1"/>
  <c r="K1392" i="1"/>
  <c r="U1384" i="1" l="1"/>
  <c r="W1383" i="1"/>
  <c r="I1394" i="1"/>
  <c r="K1393" i="1"/>
  <c r="U1385" i="1" l="1"/>
  <c r="W1384" i="1"/>
  <c r="I1395" i="1"/>
  <c r="K1394" i="1"/>
  <c r="U1386" i="1" l="1"/>
  <c r="W1385" i="1"/>
  <c r="I1396" i="1"/>
  <c r="K1395" i="1"/>
  <c r="U1387" i="1" l="1"/>
  <c r="W1386" i="1"/>
  <c r="I1397" i="1"/>
  <c r="K1396" i="1"/>
  <c r="U1388" i="1" l="1"/>
  <c r="W1387" i="1"/>
  <c r="I1398" i="1"/>
  <c r="K1397" i="1"/>
  <c r="U1389" i="1" l="1"/>
  <c r="W1388" i="1"/>
  <c r="I1399" i="1"/>
  <c r="K1398" i="1"/>
  <c r="U1390" i="1" l="1"/>
  <c r="W1389" i="1"/>
  <c r="I1400" i="1"/>
  <c r="K1399" i="1"/>
  <c r="U1391" i="1" l="1"/>
  <c r="W1390" i="1"/>
  <c r="I1401" i="1"/>
  <c r="K1400" i="1"/>
  <c r="U1392" i="1" l="1"/>
  <c r="W1391" i="1"/>
  <c r="I1402" i="1"/>
  <c r="K1401" i="1"/>
  <c r="U1393" i="1" l="1"/>
  <c r="W1392" i="1"/>
  <c r="I1403" i="1"/>
  <c r="K1402" i="1"/>
  <c r="U1394" i="1" l="1"/>
  <c r="W1393" i="1"/>
  <c r="I1404" i="1"/>
  <c r="K1403" i="1"/>
  <c r="U1395" i="1" l="1"/>
  <c r="W1394" i="1"/>
  <c r="I1405" i="1"/>
  <c r="K1404" i="1"/>
  <c r="U1396" i="1" l="1"/>
  <c r="W1395" i="1"/>
  <c r="I1406" i="1"/>
  <c r="K1405" i="1"/>
  <c r="U1397" i="1" l="1"/>
  <c r="W1396" i="1"/>
  <c r="I1407" i="1"/>
  <c r="K1406" i="1"/>
  <c r="U1398" i="1" l="1"/>
  <c r="W1397" i="1"/>
  <c r="I1408" i="1"/>
  <c r="K1407" i="1"/>
  <c r="U1399" i="1" l="1"/>
  <c r="W1398" i="1"/>
  <c r="I1409" i="1"/>
  <c r="K1408" i="1"/>
  <c r="U1400" i="1" l="1"/>
  <c r="W1399" i="1"/>
  <c r="I1410" i="1"/>
  <c r="K1409" i="1"/>
  <c r="U1401" i="1" l="1"/>
  <c r="W1400" i="1"/>
  <c r="I1411" i="1"/>
  <c r="K1410" i="1"/>
  <c r="U1402" i="1" l="1"/>
  <c r="W1401" i="1"/>
  <c r="I1412" i="1"/>
  <c r="K1411" i="1"/>
  <c r="U1403" i="1" l="1"/>
  <c r="W1402" i="1"/>
  <c r="I1413" i="1"/>
  <c r="K1412" i="1"/>
  <c r="U1404" i="1" l="1"/>
  <c r="W1403" i="1"/>
  <c r="I1414" i="1"/>
  <c r="K1413" i="1"/>
  <c r="U1405" i="1" l="1"/>
  <c r="W1404" i="1"/>
  <c r="I1415" i="1"/>
  <c r="K1414" i="1"/>
  <c r="U1406" i="1" l="1"/>
  <c r="W1405" i="1"/>
  <c r="I1416" i="1"/>
  <c r="K1415" i="1"/>
  <c r="U1407" i="1" l="1"/>
  <c r="W1406" i="1"/>
  <c r="I1417" i="1"/>
  <c r="K1416" i="1"/>
  <c r="U1408" i="1" l="1"/>
  <c r="W1407" i="1"/>
  <c r="I1418" i="1"/>
  <c r="K1417" i="1"/>
  <c r="U1409" i="1" l="1"/>
  <c r="W1408" i="1"/>
  <c r="I1419" i="1"/>
  <c r="K1418" i="1"/>
  <c r="U1410" i="1" l="1"/>
  <c r="W1409" i="1"/>
  <c r="I1420" i="1"/>
  <c r="K1419" i="1"/>
  <c r="U1411" i="1" l="1"/>
  <c r="W1410" i="1"/>
  <c r="I1421" i="1"/>
  <c r="K1420" i="1"/>
  <c r="U1412" i="1" l="1"/>
  <c r="W1411" i="1"/>
  <c r="I1422" i="1"/>
  <c r="K1421" i="1"/>
  <c r="U1413" i="1" l="1"/>
  <c r="W1412" i="1"/>
  <c r="I1423" i="1"/>
  <c r="K1422" i="1"/>
  <c r="U1414" i="1" l="1"/>
  <c r="W1413" i="1"/>
  <c r="I1424" i="1"/>
  <c r="K1423" i="1"/>
  <c r="U1415" i="1" l="1"/>
  <c r="W1414" i="1"/>
  <c r="I1425" i="1"/>
  <c r="K1424" i="1"/>
  <c r="U1416" i="1" l="1"/>
  <c r="W1415" i="1"/>
  <c r="I1426" i="1"/>
  <c r="K1425" i="1"/>
  <c r="U1417" i="1" l="1"/>
  <c r="W1416" i="1"/>
  <c r="I1427" i="1"/>
  <c r="K1426" i="1"/>
  <c r="U1418" i="1" l="1"/>
  <c r="W1417" i="1"/>
  <c r="I1428" i="1"/>
  <c r="K1427" i="1"/>
  <c r="U1419" i="1" l="1"/>
  <c r="W1418" i="1"/>
  <c r="I1429" i="1"/>
  <c r="K1428" i="1"/>
  <c r="U1420" i="1" l="1"/>
  <c r="W1419" i="1"/>
  <c r="I1430" i="1"/>
  <c r="K1429" i="1"/>
  <c r="U1421" i="1" l="1"/>
  <c r="W1420" i="1"/>
  <c r="I1431" i="1"/>
  <c r="K1430" i="1"/>
  <c r="U1422" i="1" l="1"/>
  <c r="W1421" i="1"/>
  <c r="I1432" i="1"/>
  <c r="K1431" i="1"/>
  <c r="U1423" i="1" l="1"/>
  <c r="W1422" i="1"/>
  <c r="I1433" i="1"/>
  <c r="K1432" i="1"/>
  <c r="U1424" i="1" l="1"/>
  <c r="W1423" i="1"/>
  <c r="I1434" i="1"/>
  <c r="K1433" i="1"/>
  <c r="U1425" i="1" l="1"/>
  <c r="W1424" i="1"/>
  <c r="I1435" i="1"/>
  <c r="K1434" i="1"/>
  <c r="U1426" i="1" l="1"/>
  <c r="W1425" i="1"/>
  <c r="I1436" i="1"/>
  <c r="K1435" i="1"/>
  <c r="U1427" i="1" l="1"/>
  <c r="W1426" i="1"/>
  <c r="I1437" i="1"/>
  <c r="K1436" i="1"/>
  <c r="U1428" i="1" l="1"/>
  <c r="W1427" i="1"/>
  <c r="I1438" i="1"/>
  <c r="K1437" i="1"/>
  <c r="U1429" i="1" l="1"/>
  <c r="W1428" i="1"/>
  <c r="I1439" i="1"/>
  <c r="K1438" i="1"/>
  <c r="U1430" i="1" l="1"/>
  <c r="W1429" i="1"/>
  <c r="I1440" i="1"/>
  <c r="K1439" i="1"/>
  <c r="U1431" i="1" l="1"/>
  <c r="W1430" i="1"/>
  <c r="I1441" i="1"/>
  <c r="K1440" i="1"/>
  <c r="U1432" i="1" l="1"/>
  <c r="W1431" i="1"/>
  <c r="I1442" i="1"/>
  <c r="K1441" i="1"/>
  <c r="U1433" i="1" l="1"/>
  <c r="W1432" i="1"/>
  <c r="I1443" i="1"/>
  <c r="K1442" i="1"/>
  <c r="U1434" i="1" l="1"/>
  <c r="W1433" i="1"/>
  <c r="I1444" i="1"/>
  <c r="K1443" i="1"/>
  <c r="U1435" i="1" l="1"/>
  <c r="W1434" i="1"/>
  <c r="I1445" i="1"/>
  <c r="K1444" i="1"/>
  <c r="U1436" i="1" l="1"/>
  <c r="W1435" i="1"/>
  <c r="I1446" i="1"/>
  <c r="K1445" i="1"/>
  <c r="U1437" i="1" l="1"/>
  <c r="W1436" i="1"/>
  <c r="I1447" i="1"/>
  <c r="K1446" i="1"/>
  <c r="U1438" i="1" l="1"/>
  <c r="W1437" i="1"/>
  <c r="I1448" i="1"/>
  <c r="K1447" i="1"/>
  <c r="U1439" i="1" l="1"/>
  <c r="W1438" i="1"/>
  <c r="I1449" i="1"/>
  <c r="K1448" i="1"/>
  <c r="U1440" i="1" l="1"/>
  <c r="W1439" i="1"/>
  <c r="I1450" i="1"/>
  <c r="K1449" i="1"/>
  <c r="U1441" i="1" l="1"/>
  <c r="W1440" i="1"/>
  <c r="I1451" i="1"/>
  <c r="K1450" i="1"/>
  <c r="U1442" i="1" l="1"/>
  <c r="W1441" i="1"/>
  <c r="I1452" i="1"/>
  <c r="K1451" i="1"/>
  <c r="U1443" i="1" l="1"/>
  <c r="W1442" i="1"/>
  <c r="I1453" i="1"/>
  <c r="K1452" i="1"/>
  <c r="U1444" i="1" l="1"/>
  <c r="W1443" i="1"/>
  <c r="I1454" i="1"/>
  <c r="K1453" i="1"/>
  <c r="U1445" i="1" l="1"/>
  <c r="W1444" i="1"/>
  <c r="I1455" i="1"/>
  <c r="K1454" i="1"/>
  <c r="U1446" i="1" l="1"/>
  <c r="W1445" i="1"/>
  <c r="I1456" i="1"/>
  <c r="K1455" i="1"/>
  <c r="U1447" i="1" l="1"/>
  <c r="W1446" i="1"/>
  <c r="I1457" i="1"/>
  <c r="K1456" i="1"/>
  <c r="U1448" i="1" l="1"/>
  <c r="W1447" i="1"/>
  <c r="I1458" i="1"/>
  <c r="K1457" i="1"/>
  <c r="U1449" i="1" l="1"/>
  <c r="W1448" i="1"/>
  <c r="I1459" i="1"/>
  <c r="K1458" i="1"/>
  <c r="U1450" i="1" l="1"/>
  <c r="W1449" i="1"/>
  <c r="I1460" i="1"/>
  <c r="K1459" i="1"/>
  <c r="U1451" i="1" l="1"/>
  <c r="W1450" i="1"/>
  <c r="I1461" i="1"/>
  <c r="K1460" i="1"/>
  <c r="U1452" i="1" l="1"/>
  <c r="W1451" i="1"/>
  <c r="I1462" i="1"/>
  <c r="K1461" i="1"/>
  <c r="U1453" i="1" l="1"/>
  <c r="W1452" i="1"/>
  <c r="I1463" i="1"/>
  <c r="K1462" i="1"/>
  <c r="U1454" i="1" l="1"/>
  <c r="W1453" i="1"/>
  <c r="I1464" i="1"/>
  <c r="K1463" i="1"/>
  <c r="U1455" i="1" l="1"/>
  <c r="W1454" i="1"/>
  <c r="I1465" i="1"/>
  <c r="K1464" i="1"/>
  <c r="U1456" i="1" l="1"/>
  <c r="W1455" i="1"/>
  <c r="I1466" i="1"/>
  <c r="K1465" i="1"/>
  <c r="U1457" i="1" l="1"/>
  <c r="W1456" i="1"/>
  <c r="I1467" i="1"/>
  <c r="K1466" i="1"/>
  <c r="U1458" i="1" l="1"/>
  <c r="W1457" i="1"/>
  <c r="I1468" i="1"/>
  <c r="K1467" i="1"/>
  <c r="U1459" i="1" l="1"/>
  <c r="W1458" i="1"/>
  <c r="I1469" i="1"/>
  <c r="K1468" i="1"/>
  <c r="U1460" i="1" l="1"/>
  <c r="W1459" i="1"/>
  <c r="I1470" i="1"/>
  <c r="K1469" i="1"/>
  <c r="U1461" i="1" l="1"/>
  <c r="W1460" i="1"/>
  <c r="I1471" i="1"/>
  <c r="K1470" i="1"/>
  <c r="U1462" i="1" l="1"/>
  <c r="W1461" i="1"/>
  <c r="I1472" i="1"/>
  <c r="K1471" i="1"/>
  <c r="U1463" i="1" l="1"/>
  <c r="W1462" i="1"/>
  <c r="I1473" i="1"/>
  <c r="K1472" i="1"/>
  <c r="U1464" i="1" l="1"/>
  <c r="W1463" i="1"/>
  <c r="I1474" i="1"/>
  <c r="K1473" i="1"/>
  <c r="U1465" i="1" l="1"/>
  <c r="W1464" i="1"/>
  <c r="I1475" i="1"/>
  <c r="K1474" i="1"/>
  <c r="U1466" i="1" l="1"/>
  <c r="W1465" i="1"/>
  <c r="I1476" i="1"/>
  <c r="K1475" i="1"/>
  <c r="U1467" i="1" l="1"/>
  <c r="W1466" i="1"/>
  <c r="I1477" i="1"/>
  <c r="K1476" i="1"/>
  <c r="U1468" i="1" l="1"/>
  <c r="W1467" i="1"/>
  <c r="I1478" i="1"/>
  <c r="K1477" i="1"/>
  <c r="U1469" i="1" l="1"/>
  <c r="W1468" i="1"/>
  <c r="I1479" i="1"/>
  <c r="K1478" i="1"/>
  <c r="U1470" i="1" l="1"/>
  <c r="W1469" i="1"/>
  <c r="I1480" i="1"/>
  <c r="K1479" i="1"/>
  <c r="U1471" i="1" l="1"/>
  <c r="W1470" i="1"/>
  <c r="I1481" i="1"/>
  <c r="K1480" i="1"/>
  <c r="U1472" i="1" l="1"/>
  <c r="W1471" i="1"/>
  <c r="I1482" i="1"/>
  <c r="K1481" i="1"/>
  <c r="U1473" i="1" l="1"/>
  <c r="W1472" i="1"/>
  <c r="I1483" i="1"/>
  <c r="K1482" i="1"/>
  <c r="U1474" i="1" l="1"/>
  <c r="W1473" i="1"/>
  <c r="I1484" i="1"/>
  <c r="K1483" i="1"/>
  <c r="U1475" i="1" l="1"/>
  <c r="W1474" i="1"/>
  <c r="I1485" i="1"/>
  <c r="K1484" i="1"/>
  <c r="U1476" i="1" l="1"/>
  <c r="W1475" i="1"/>
  <c r="I1486" i="1"/>
  <c r="K1485" i="1"/>
  <c r="U1477" i="1" l="1"/>
  <c r="W1476" i="1"/>
  <c r="I1487" i="1"/>
  <c r="K1486" i="1"/>
  <c r="U1478" i="1" l="1"/>
  <c r="W1477" i="1"/>
  <c r="I1488" i="1"/>
  <c r="K1487" i="1"/>
  <c r="U1479" i="1" l="1"/>
  <c r="W1478" i="1"/>
  <c r="I1489" i="1"/>
  <c r="K1488" i="1"/>
  <c r="U1480" i="1" l="1"/>
  <c r="W1479" i="1"/>
  <c r="I1490" i="1"/>
  <c r="K1489" i="1"/>
  <c r="U1481" i="1" l="1"/>
  <c r="W1480" i="1"/>
  <c r="I1491" i="1"/>
  <c r="K1490" i="1"/>
  <c r="U1482" i="1" l="1"/>
  <c r="W1481" i="1"/>
  <c r="I1492" i="1"/>
  <c r="K1491" i="1"/>
  <c r="U1483" i="1" l="1"/>
  <c r="W1482" i="1"/>
  <c r="I1493" i="1"/>
  <c r="K1492" i="1"/>
  <c r="U1484" i="1" l="1"/>
  <c r="W1483" i="1"/>
  <c r="I1494" i="1"/>
  <c r="K1493" i="1"/>
  <c r="U1485" i="1" l="1"/>
  <c r="W1484" i="1"/>
  <c r="I1495" i="1"/>
  <c r="K1494" i="1"/>
  <c r="U1486" i="1" l="1"/>
  <c r="W1485" i="1"/>
  <c r="I1496" i="1"/>
  <c r="K1495" i="1"/>
  <c r="U1487" i="1" l="1"/>
  <c r="W1486" i="1"/>
  <c r="I1497" i="1"/>
  <c r="K1496" i="1"/>
  <c r="U1488" i="1" l="1"/>
  <c r="W1487" i="1"/>
  <c r="I1498" i="1"/>
  <c r="K1497" i="1"/>
  <c r="U1489" i="1" l="1"/>
  <c r="W1488" i="1"/>
  <c r="I1499" i="1"/>
  <c r="K1498" i="1"/>
  <c r="U1490" i="1" l="1"/>
  <c r="W1489" i="1"/>
  <c r="I1500" i="1"/>
  <c r="K1499" i="1"/>
  <c r="U1491" i="1" l="1"/>
  <c r="W1490" i="1"/>
  <c r="I1501" i="1"/>
  <c r="K1500" i="1"/>
  <c r="U1492" i="1" l="1"/>
  <c r="W1491" i="1"/>
  <c r="I1502" i="1"/>
  <c r="K1501" i="1"/>
  <c r="U1493" i="1" l="1"/>
  <c r="W1492" i="1"/>
  <c r="I1503" i="1"/>
  <c r="K1502" i="1"/>
  <c r="U1494" i="1" l="1"/>
  <c r="W1493" i="1"/>
  <c r="I1504" i="1"/>
  <c r="K1503" i="1"/>
  <c r="U1495" i="1" l="1"/>
  <c r="W1494" i="1"/>
  <c r="I1505" i="1"/>
  <c r="K1504" i="1"/>
  <c r="U1496" i="1" l="1"/>
  <c r="W1495" i="1"/>
  <c r="I1506" i="1"/>
  <c r="K1505" i="1"/>
  <c r="U1497" i="1" l="1"/>
  <c r="W1496" i="1"/>
  <c r="I1507" i="1"/>
  <c r="K1506" i="1"/>
  <c r="U1498" i="1" l="1"/>
  <c r="W1497" i="1"/>
  <c r="I1508" i="1"/>
  <c r="K1507" i="1"/>
  <c r="U1499" i="1" l="1"/>
  <c r="W1498" i="1"/>
  <c r="I1509" i="1"/>
  <c r="K1508" i="1"/>
  <c r="U1500" i="1" l="1"/>
  <c r="W1499" i="1"/>
  <c r="I1510" i="1"/>
  <c r="K1509" i="1"/>
  <c r="U1501" i="1" l="1"/>
  <c r="W1500" i="1"/>
  <c r="I1511" i="1"/>
  <c r="K1510" i="1"/>
  <c r="U1502" i="1" l="1"/>
  <c r="W1501" i="1"/>
  <c r="I1512" i="1"/>
  <c r="K1511" i="1"/>
  <c r="U1503" i="1" l="1"/>
  <c r="W1502" i="1"/>
  <c r="I1513" i="1"/>
  <c r="K1512" i="1"/>
  <c r="U1504" i="1" l="1"/>
  <c r="W1503" i="1"/>
  <c r="I1514" i="1"/>
  <c r="K1513" i="1"/>
  <c r="U1505" i="1" l="1"/>
  <c r="W1504" i="1"/>
  <c r="I1515" i="1"/>
  <c r="K1514" i="1"/>
  <c r="U1506" i="1" l="1"/>
  <c r="W1505" i="1"/>
  <c r="I1516" i="1"/>
  <c r="K1515" i="1"/>
  <c r="U1507" i="1" l="1"/>
  <c r="W1506" i="1"/>
  <c r="I1517" i="1"/>
  <c r="K1516" i="1"/>
  <c r="U1508" i="1" l="1"/>
  <c r="W1507" i="1"/>
  <c r="I1518" i="1"/>
  <c r="K1517" i="1"/>
  <c r="U1509" i="1" l="1"/>
  <c r="W1508" i="1"/>
  <c r="I1519" i="1"/>
  <c r="K1518" i="1"/>
  <c r="U1510" i="1" l="1"/>
  <c r="W1509" i="1"/>
  <c r="I1520" i="1"/>
  <c r="K1519" i="1"/>
  <c r="U1511" i="1" l="1"/>
  <c r="W1510" i="1"/>
  <c r="I1521" i="1"/>
  <c r="K1520" i="1"/>
  <c r="U1512" i="1" l="1"/>
  <c r="W1511" i="1"/>
  <c r="I1522" i="1"/>
  <c r="K1521" i="1"/>
  <c r="U1513" i="1" l="1"/>
  <c r="W1512" i="1"/>
  <c r="I1523" i="1"/>
  <c r="K1522" i="1"/>
  <c r="U1514" i="1" l="1"/>
  <c r="W1513" i="1"/>
  <c r="I1524" i="1"/>
  <c r="K1523" i="1"/>
  <c r="U1515" i="1" l="1"/>
  <c r="W1514" i="1"/>
  <c r="I1525" i="1"/>
  <c r="K1524" i="1"/>
  <c r="U1516" i="1" l="1"/>
  <c r="W1515" i="1"/>
  <c r="I1526" i="1"/>
  <c r="K1525" i="1"/>
  <c r="U1517" i="1" l="1"/>
  <c r="W1516" i="1"/>
  <c r="I1527" i="1"/>
  <c r="K1526" i="1"/>
  <c r="U1518" i="1" l="1"/>
  <c r="W1517" i="1"/>
  <c r="I1528" i="1"/>
  <c r="K1527" i="1"/>
  <c r="U1519" i="1" l="1"/>
  <c r="W1518" i="1"/>
  <c r="I1529" i="1"/>
  <c r="K1528" i="1"/>
  <c r="U1520" i="1" l="1"/>
  <c r="W1519" i="1"/>
  <c r="I1530" i="1"/>
  <c r="K1529" i="1"/>
  <c r="U1521" i="1" l="1"/>
  <c r="W1520" i="1"/>
  <c r="I1531" i="1"/>
  <c r="K1530" i="1"/>
  <c r="U1522" i="1" l="1"/>
  <c r="W1521" i="1"/>
  <c r="I1532" i="1"/>
  <c r="K1531" i="1"/>
  <c r="U1523" i="1" l="1"/>
  <c r="W1522" i="1"/>
  <c r="I1533" i="1"/>
  <c r="K1532" i="1"/>
  <c r="U1524" i="1" l="1"/>
  <c r="W1523" i="1"/>
  <c r="I1534" i="1"/>
  <c r="K1533" i="1"/>
  <c r="U1525" i="1" l="1"/>
  <c r="W1524" i="1"/>
  <c r="I1535" i="1"/>
  <c r="K1534" i="1"/>
  <c r="U1526" i="1" l="1"/>
  <c r="W1525" i="1"/>
  <c r="I1536" i="1"/>
  <c r="K1535" i="1"/>
  <c r="U1527" i="1" l="1"/>
  <c r="W1526" i="1"/>
  <c r="I1537" i="1"/>
  <c r="K1536" i="1"/>
  <c r="U1528" i="1" l="1"/>
  <c r="W1527" i="1"/>
  <c r="I1538" i="1"/>
  <c r="K1537" i="1"/>
  <c r="U1529" i="1" l="1"/>
  <c r="W1528" i="1"/>
  <c r="I1539" i="1"/>
  <c r="K1538" i="1"/>
  <c r="U1530" i="1" l="1"/>
  <c r="W1529" i="1"/>
  <c r="I1540" i="1"/>
  <c r="K1539" i="1"/>
  <c r="U1531" i="1" l="1"/>
  <c r="W1530" i="1"/>
  <c r="I1541" i="1"/>
  <c r="K1540" i="1"/>
  <c r="U1532" i="1" l="1"/>
  <c r="W1531" i="1"/>
  <c r="I1542" i="1"/>
  <c r="K1541" i="1"/>
  <c r="U1533" i="1" l="1"/>
  <c r="W1532" i="1"/>
  <c r="I1543" i="1"/>
  <c r="K1542" i="1"/>
  <c r="U1534" i="1" l="1"/>
  <c r="W1533" i="1"/>
  <c r="I1544" i="1"/>
  <c r="K1543" i="1"/>
  <c r="U1535" i="1" l="1"/>
  <c r="W1534" i="1"/>
  <c r="I1545" i="1"/>
  <c r="K1544" i="1"/>
  <c r="U1536" i="1" l="1"/>
  <c r="W1535" i="1"/>
  <c r="I1546" i="1"/>
  <c r="K1545" i="1"/>
  <c r="U1537" i="1" l="1"/>
  <c r="W1536" i="1"/>
  <c r="I1547" i="1"/>
  <c r="K1546" i="1"/>
  <c r="U1538" i="1" l="1"/>
  <c r="W1537" i="1"/>
  <c r="I1548" i="1"/>
  <c r="K1547" i="1"/>
  <c r="U1539" i="1" l="1"/>
  <c r="W1538" i="1"/>
  <c r="I1549" i="1"/>
  <c r="K1548" i="1"/>
  <c r="U1540" i="1" l="1"/>
  <c r="W1539" i="1"/>
  <c r="I1550" i="1"/>
  <c r="K1549" i="1"/>
  <c r="U1541" i="1" l="1"/>
  <c r="W1540" i="1"/>
  <c r="I1551" i="1"/>
  <c r="K1550" i="1"/>
  <c r="U1542" i="1" l="1"/>
  <c r="W1541" i="1"/>
  <c r="I1552" i="1"/>
  <c r="K1551" i="1"/>
  <c r="U1543" i="1" l="1"/>
  <c r="W1542" i="1"/>
  <c r="I1553" i="1"/>
  <c r="K1552" i="1"/>
  <c r="U1544" i="1" l="1"/>
  <c r="W1543" i="1"/>
  <c r="I1554" i="1"/>
  <c r="K1553" i="1"/>
  <c r="U1545" i="1" l="1"/>
  <c r="W1544" i="1"/>
  <c r="I1555" i="1"/>
  <c r="K1554" i="1"/>
  <c r="U1546" i="1" l="1"/>
  <c r="W1545" i="1"/>
  <c r="I1556" i="1"/>
  <c r="K1555" i="1"/>
  <c r="U1547" i="1" l="1"/>
  <c r="W1546" i="1"/>
  <c r="I1557" i="1"/>
  <c r="K1556" i="1"/>
  <c r="U1548" i="1" l="1"/>
  <c r="W1547" i="1"/>
  <c r="I1558" i="1"/>
  <c r="K1557" i="1"/>
  <c r="U1549" i="1" l="1"/>
  <c r="W1548" i="1"/>
  <c r="I1559" i="1"/>
  <c r="K1558" i="1"/>
  <c r="U1550" i="1" l="1"/>
  <c r="W1549" i="1"/>
  <c r="I1560" i="1"/>
  <c r="K1559" i="1"/>
  <c r="U1551" i="1" l="1"/>
  <c r="W1550" i="1"/>
  <c r="I1561" i="1"/>
  <c r="K1560" i="1"/>
  <c r="U1552" i="1" l="1"/>
  <c r="W1551" i="1"/>
  <c r="I1562" i="1"/>
  <c r="K1561" i="1"/>
  <c r="U1553" i="1" l="1"/>
  <c r="W1552" i="1"/>
  <c r="I1563" i="1"/>
  <c r="K1562" i="1"/>
  <c r="U1554" i="1" l="1"/>
  <c r="W1553" i="1"/>
  <c r="I1564" i="1"/>
  <c r="K1563" i="1"/>
  <c r="U1555" i="1" l="1"/>
  <c r="W1554" i="1"/>
  <c r="I1565" i="1"/>
  <c r="K1564" i="1"/>
  <c r="U1556" i="1" l="1"/>
  <c r="W1555" i="1"/>
  <c r="I1566" i="1"/>
  <c r="K1565" i="1"/>
  <c r="U1557" i="1" l="1"/>
  <c r="W1556" i="1"/>
  <c r="I1567" i="1"/>
  <c r="K1566" i="1"/>
  <c r="U1558" i="1" l="1"/>
  <c r="W1557" i="1"/>
  <c r="I1568" i="1"/>
  <c r="K1567" i="1"/>
  <c r="U1559" i="1" l="1"/>
  <c r="W1558" i="1"/>
  <c r="I1569" i="1"/>
  <c r="K1568" i="1"/>
  <c r="U1560" i="1" l="1"/>
  <c r="W1559" i="1"/>
  <c r="I1570" i="1"/>
  <c r="K1569" i="1"/>
  <c r="U1561" i="1" l="1"/>
  <c r="W1560" i="1"/>
  <c r="I1571" i="1"/>
  <c r="K1570" i="1"/>
  <c r="U1562" i="1" l="1"/>
  <c r="W1561" i="1"/>
  <c r="I1572" i="1"/>
  <c r="K1571" i="1"/>
  <c r="U1563" i="1" l="1"/>
  <c r="W1562" i="1"/>
  <c r="I1573" i="1"/>
  <c r="K1572" i="1"/>
  <c r="U1564" i="1" l="1"/>
  <c r="W1563" i="1"/>
  <c r="I1574" i="1"/>
  <c r="K1573" i="1"/>
  <c r="U1565" i="1" l="1"/>
  <c r="W1564" i="1"/>
  <c r="I1575" i="1"/>
  <c r="K1574" i="1"/>
  <c r="U1566" i="1" l="1"/>
  <c r="W1565" i="1"/>
  <c r="I1576" i="1"/>
  <c r="K1575" i="1"/>
  <c r="U1567" i="1" l="1"/>
  <c r="W1566" i="1"/>
  <c r="I1577" i="1"/>
  <c r="K1576" i="1"/>
  <c r="U1568" i="1" l="1"/>
  <c r="W1567" i="1"/>
  <c r="I1578" i="1"/>
  <c r="K1577" i="1"/>
  <c r="U1569" i="1" l="1"/>
  <c r="W1568" i="1"/>
  <c r="I1579" i="1"/>
  <c r="K1578" i="1"/>
  <c r="U1570" i="1" l="1"/>
  <c r="W1569" i="1"/>
  <c r="I1580" i="1"/>
  <c r="K1579" i="1"/>
  <c r="U1571" i="1" l="1"/>
  <c r="W1570" i="1"/>
  <c r="I1581" i="1"/>
  <c r="K1580" i="1"/>
  <c r="U1572" i="1" l="1"/>
  <c r="W1571" i="1"/>
  <c r="I1582" i="1"/>
  <c r="K1581" i="1"/>
  <c r="U1573" i="1" l="1"/>
  <c r="W1572" i="1"/>
  <c r="I1583" i="1"/>
  <c r="K1582" i="1"/>
  <c r="U1574" i="1" l="1"/>
  <c r="W1573" i="1"/>
  <c r="I1584" i="1"/>
  <c r="K1583" i="1"/>
  <c r="U1575" i="1" l="1"/>
  <c r="W1574" i="1"/>
  <c r="I1585" i="1"/>
  <c r="K1584" i="1"/>
  <c r="U1576" i="1" l="1"/>
  <c r="W1575" i="1"/>
  <c r="I1586" i="1"/>
  <c r="K1585" i="1"/>
  <c r="U1577" i="1" l="1"/>
  <c r="W1576" i="1"/>
  <c r="I1587" i="1"/>
  <c r="K1586" i="1"/>
  <c r="U1578" i="1" l="1"/>
  <c r="W1577" i="1"/>
  <c r="I1588" i="1"/>
  <c r="K1587" i="1"/>
  <c r="U1579" i="1" l="1"/>
  <c r="W1578" i="1"/>
  <c r="I1589" i="1"/>
  <c r="K1588" i="1"/>
  <c r="U1580" i="1" l="1"/>
  <c r="W1579" i="1"/>
  <c r="I1590" i="1"/>
  <c r="K1589" i="1"/>
  <c r="U1581" i="1" l="1"/>
  <c r="W1580" i="1"/>
  <c r="I1591" i="1"/>
  <c r="K1590" i="1"/>
  <c r="U1582" i="1" l="1"/>
  <c r="W1581" i="1"/>
  <c r="I1592" i="1"/>
  <c r="K1591" i="1"/>
  <c r="U1583" i="1" l="1"/>
  <c r="W1582" i="1"/>
  <c r="I1593" i="1"/>
  <c r="K1592" i="1"/>
  <c r="U1584" i="1" l="1"/>
  <c r="W1583" i="1"/>
  <c r="I1594" i="1"/>
  <c r="K1593" i="1"/>
  <c r="U1585" i="1" l="1"/>
  <c r="W1584" i="1"/>
  <c r="I1595" i="1"/>
  <c r="K1594" i="1"/>
  <c r="U1586" i="1" l="1"/>
  <c r="W1585" i="1"/>
  <c r="I1596" i="1"/>
  <c r="K1595" i="1"/>
  <c r="U1587" i="1" l="1"/>
  <c r="W1586" i="1"/>
  <c r="I1597" i="1"/>
  <c r="K1596" i="1"/>
  <c r="U1588" i="1" l="1"/>
  <c r="W1587" i="1"/>
  <c r="I1598" i="1"/>
  <c r="K1597" i="1"/>
  <c r="U1589" i="1" l="1"/>
  <c r="W1588" i="1"/>
  <c r="I1599" i="1"/>
  <c r="K1598" i="1"/>
  <c r="U1590" i="1" l="1"/>
  <c r="W1589" i="1"/>
  <c r="I1600" i="1"/>
  <c r="K1599" i="1"/>
  <c r="U1591" i="1" l="1"/>
  <c r="W1590" i="1"/>
  <c r="I1601" i="1"/>
  <c r="K1600" i="1"/>
  <c r="U1592" i="1" l="1"/>
  <c r="W1591" i="1"/>
  <c r="I1602" i="1"/>
  <c r="K1601" i="1"/>
  <c r="U1593" i="1" l="1"/>
  <c r="W1592" i="1"/>
  <c r="I1603" i="1"/>
  <c r="K1602" i="1"/>
  <c r="U1594" i="1" l="1"/>
  <c r="W1593" i="1"/>
  <c r="I1604" i="1"/>
  <c r="K1603" i="1"/>
  <c r="U1595" i="1" l="1"/>
  <c r="W1594" i="1"/>
  <c r="I1605" i="1"/>
  <c r="K1604" i="1"/>
  <c r="U1596" i="1" l="1"/>
  <c r="W1595" i="1"/>
  <c r="I1606" i="1"/>
  <c r="K1605" i="1"/>
  <c r="U1597" i="1" l="1"/>
  <c r="W1596" i="1"/>
  <c r="I1607" i="1"/>
  <c r="K1606" i="1"/>
  <c r="U1598" i="1" l="1"/>
  <c r="W1597" i="1"/>
  <c r="I1608" i="1"/>
  <c r="K1607" i="1"/>
  <c r="U1599" i="1" l="1"/>
  <c r="W1598" i="1"/>
  <c r="I1609" i="1"/>
  <c r="K1608" i="1"/>
  <c r="U1600" i="1" l="1"/>
  <c r="W1599" i="1"/>
  <c r="I1610" i="1"/>
  <c r="K1609" i="1"/>
  <c r="U1601" i="1" l="1"/>
  <c r="W1600" i="1"/>
  <c r="I1611" i="1"/>
  <c r="K1610" i="1"/>
  <c r="U1602" i="1" l="1"/>
  <c r="W1601" i="1"/>
  <c r="I1612" i="1"/>
  <c r="K1611" i="1"/>
  <c r="U1603" i="1" l="1"/>
  <c r="W1602" i="1"/>
  <c r="I1613" i="1"/>
  <c r="K1612" i="1"/>
  <c r="U1604" i="1" l="1"/>
  <c r="W1603" i="1"/>
  <c r="I1614" i="1"/>
  <c r="K1613" i="1"/>
  <c r="U1605" i="1" l="1"/>
  <c r="W1604" i="1"/>
  <c r="I1615" i="1"/>
  <c r="K1614" i="1"/>
  <c r="U1606" i="1" l="1"/>
  <c r="W1605" i="1"/>
  <c r="I1616" i="1"/>
  <c r="K1615" i="1"/>
  <c r="U1607" i="1" l="1"/>
  <c r="W1606" i="1"/>
  <c r="I1617" i="1"/>
  <c r="K1616" i="1"/>
  <c r="U1608" i="1" l="1"/>
  <c r="W1607" i="1"/>
  <c r="I1618" i="1"/>
  <c r="K1617" i="1"/>
  <c r="U1609" i="1" l="1"/>
  <c r="W1608" i="1"/>
  <c r="I1619" i="1"/>
  <c r="K1618" i="1"/>
  <c r="U1610" i="1" l="1"/>
  <c r="W1609" i="1"/>
  <c r="I1620" i="1"/>
  <c r="K1619" i="1"/>
  <c r="U1611" i="1" l="1"/>
  <c r="W1610" i="1"/>
  <c r="I1621" i="1"/>
  <c r="K1620" i="1"/>
  <c r="U1612" i="1" l="1"/>
  <c r="W1611" i="1"/>
  <c r="I1622" i="1"/>
  <c r="K1621" i="1"/>
  <c r="U1613" i="1" l="1"/>
  <c r="W1612" i="1"/>
  <c r="I1623" i="1"/>
  <c r="K1622" i="1"/>
  <c r="U1614" i="1" l="1"/>
  <c r="W1613" i="1"/>
  <c r="I1624" i="1"/>
  <c r="K1623" i="1"/>
  <c r="U1615" i="1" l="1"/>
  <c r="W1614" i="1"/>
  <c r="I1625" i="1"/>
  <c r="K1624" i="1"/>
  <c r="U1616" i="1" l="1"/>
  <c r="W1615" i="1"/>
  <c r="I1626" i="1"/>
  <c r="K1625" i="1"/>
  <c r="U1617" i="1" l="1"/>
  <c r="W1616" i="1"/>
  <c r="I1627" i="1"/>
  <c r="K1626" i="1"/>
  <c r="U1618" i="1" l="1"/>
  <c r="W1617" i="1"/>
  <c r="I1628" i="1"/>
  <c r="K1627" i="1"/>
  <c r="U1619" i="1" l="1"/>
  <c r="W1618" i="1"/>
  <c r="I1629" i="1"/>
  <c r="K1628" i="1"/>
  <c r="U1620" i="1" l="1"/>
  <c r="W1619" i="1"/>
  <c r="I1630" i="1"/>
  <c r="K1629" i="1"/>
  <c r="U1621" i="1" l="1"/>
  <c r="W1620" i="1"/>
  <c r="I1631" i="1"/>
  <c r="K1630" i="1"/>
  <c r="U1622" i="1" l="1"/>
  <c r="W1621" i="1"/>
  <c r="I1632" i="1"/>
  <c r="K1631" i="1"/>
  <c r="U1623" i="1" l="1"/>
  <c r="W1622" i="1"/>
  <c r="I1633" i="1"/>
  <c r="K1632" i="1"/>
  <c r="U1624" i="1" l="1"/>
  <c r="W1623" i="1"/>
  <c r="I1634" i="1"/>
  <c r="K1633" i="1"/>
  <c r="U1625" i="1" l="1"/>
  <c r="W1624" i="1"/>
  <c r="I1635" i="1"/>
  <c r="K1634" i="1"/>
  <c r="U1626" i="1" l="1"/>
  <c r="W1625" i="1"/>
  <c r="I1636" i="1"/>
  <c r="K1635" i="1"/>
  <c r="U1627" i="1" l="1"/>
  <c r="W1626" i="1"/>
  <c r="I1637" i="1"/>
  <c r="K1636" i="1"/>
  <c r="U1628" i="1" l="1"/>
  <c r="W1627" i="1"/>
  <c r="I1638" i="1"/>
  <c r="K1637" i="1"/>
  <c r="U1629" i="1" l="1"/>
  <c r="W1628" i="1"/>
  <c r="I1639" i="1"/>
  <c r="K1638" i="1"/>
  <c r="U1630" i="1" l="1"/>
  <c r="W1629" i="1"/>
  <c r="I1640" i="1"/>
  <c r="K1639" i="1"/>
  <c r="U1631" i="1" l="1"/>
  <c r="W1630" i="1"/>
  <c r="I1641" i="1"/>
  <c r="K1640" i="1"/>
  <c r="U1632" i="1" l="1"/>
  <c r="W1631" i="1"/>
  <c r="I1642" i="1"/>
  <c r="K1641" i="1"/>
  <c r="U1633" i="1" l="1"/>
  <c r="W1632" i="1"/>
  <c r="I1643" i="1"/>
  <c r="K1642" i="1"/>
  <c r="U1634" i="1" l="1"/>
  <c r="W1633" i="1"/>
  <c r="I1644" i="1"/>
  <c r="K1643" i="1"/>
  <c r="U1635" i="1" l="1"/>
  <c r="W1634" i="1"/>
  <c r="I1645" i="1"/>
  <c r="K1644" i="1"/>
  <c r="U1636" i="1" l="1"/>
  <c r="W1635" i="1"/>
  <c r="I1646" i="1"/>
  <c r="K1645" i="1"/>
  <c r="U1637" i="1" l="1"/>
  <c r="W1636" i="1"/>
  <c r="I1647" i="1"/>
  <c r="K1646" i="1"/>
  <c r="U1638" i="1" l="1"/>
  <c r="W1637" i="1"/>
  <c r="I1648" i="1"/>
  <c r="K1647" i="1"/>
  <c r="U1639" i="1" l="1"/>
  <c r="W1638" i="1"/>
  <c r="I1649" i="1"/>
  <c r="K1648" i="1"/>
  <c r="U1640" i="1" l="1"/>
  <c r="W1639" i="1"/>
  <c r="I1650" i="1"/>
  <c r="K1649" i="1"/>
  <c r="U1641" i="1" l="1"/>
  <c r="W1640" i="1"/>
  <c r="I1651" i="1"/>
  <c r="K1650" i="1"/>
  <c r="U1642" i="1" l="1"/>
  <c r="W1641" i="1"/>
  <c r="I1652" i="1"/>
  <c r="K1651" i="1"/>
  <c r="U1643" i="1" l="1"/>
  <c r="W1642" i="1"/>
  <c r="I1653" i="1"/>
  <c r="K1652" i="1"/>
  <c r="U1644" i="1" l="1"/>
  <c r="W1643" i="1"/>
  <c r="I1654" i="1"/>
  <c r="K1653" i="1"/>
  <c r="U1645" i="1" l="1"/>
  <c r="W1644" i="1"/>
  <c r="I1655" i="1"/>
  <c r="K1654" i="1"/>
  <c r="U1646" i="1" l="1"/>
  <c r="W1645" i="1"/>
  <c r="I1656" i="1"/>
  <c r="K1655" i="1"/>
  <c r="U1647" i="1" l="1"/>
  <c r="W1646" i="1"/>
  <c r="I1657" i="1"/>
  <c r="K1656" i="1"/>
  <c r="U1648" i="1" l="1"/>
  <c r="W1647" i="1"/>
  <c r="I1658" i="1"/>
  <c r="K1657" i="1"/>
  <c r="U1649" i="1" l="1"/>
  <c r="W1648" i="1"/>
  <c r="I1659" i="1"/>
  <c r="K1658" i="1"/>
  <c r="U1650" i="1" l="1"/>
  <c r="W1649" i="1"/>
  <c r="I1660" i="1"/>
  <c r="K1659" i="1"/>
  <c r="U1651" i="1" l="1"/>
  <c r="W1650" i="1"/>
  <c r="I1661" i="1"/>
  <c r="K1660" i="1"/>
  <c r="U1652" i="1" l="1"/>
  <c r="W1651" i="1"/>
  <c r="I1662" i="1"/>
  <c r="K1661" i="1"/>
  <c r="U1653" i="1" l="1"/>
  <c r="W1652" i="1"/>
  <c r="I1663" i="1"/>
  <c r="K1662" i="1"/>
  <c r="U1654" i="1" l="1"/>
  <c r="W1653" i="1"/>
  <c r="I1664" i="1"/>
  <c r="K1663" i="1"/>
  <c r="U1655" i="1" l="1"/>
  <c r="W1654" i="1"/>
  <c r="I1665" i="1"/>
  <c r="K1664" i="1"/>
  <c r="U1656" i="1" l="1"/>
  <c r="W1655" i="1"/>
  <c r="I1666" i="1"/>
  <c r="K1665" i="1"/>
  <c r="U1657" i="1" l="1"/>
  <c r="W1656" i="1"/>
  <c r="I1667" i="1"/>
  <c r="K1666" i="1"/>
  <c r="U1658" i="1" l="1"/>
  <c r="W1657" i="1"/>
  <c r="I1668" i="1"/>
  <c r="K1667" i="1"/>
  <c r="U1659" i="1" l="1"/>
  <c r="W1658" i="1"/>
  <c r="I1669" i="1"/>
  <c r="K1668" i="1"/>
  <c r="U1660" i="1" l="1"/>
  <c r="W1659" i="1"/>
  <c r="I1670" i="1"/>
  <c r="K1669" i="1"/>
  <c r="U1661" i="1" l="1"/>
  <c r="W1660" i="1"/>
  <c r="I1671" i="1"/>
  <c r="K1670" i="1"/>
  <c r="U1662" i="1" l="1"/>
  <c r="W1661" i="1"/>
  <c r="I1672" i="1"/>
  <c r="K1671" i="1"/>
  <c r="U1663" i="1" l="1"/>
  <c r="W1662" i="1"/>
  <c r="I1673" i="1"/>
  <c r="K1672" i="1"/>
  <c r="U1664" i="1" l="1"/>
  <c r="W1663" i="1"/>
  <c r="I1674" i="1"/>
  <c r="K1673" i="1"/>
  <c r="U1665" i="1" l="1"/>
  <c r="W1664" i="1"/>
  <c r="I1675" i="1"/>
  <c r="K1674" i="1"/>
  <c r="U1666" i="1" l="1"/>
  <c r="W1665" i="1"/>
  <c r="I1676" i="1"/>
  <c r="K1675" i="1"/>
  <c r="U1667" i="1" l="1"/>
  <c r="W1666" i="1"/>
  <c r="I1677" i="1"/>
  <c r="K1676" i="1"/>
  <c r="U1668" i="1" l="1"/>
  <c r="W1667" i="1"/>
  <c r="I1678" i="1"/>
  <c r="K1677" i="1"/>
  <c r="U1669" i="1" l="1"/>
  <c r="W1668" i="1"/>
  <c r="I1679" i="1"/>
  <c r="K1678" i="1"/>
  <c r="U1670" i="1" l="1"/>
  <c r="W1669" i="1"/>
  <c r="I1680" i="1"/>
  <c r="K1679" i="1"/>
  <c r="U1671" i="1" l="1"/>
  <c r="W1670" i="1"/>
  <c r="I1681" i="1"/>
  <c r="K1680" i="1"/>
  <c r="U1672" i="1" l="1"/>
  <c r="W1671" i="1"/>
  <c r="I1682" i="1"/>
  <c r="K1681" i="1"/>
  <c r="U1673" i="1" l="1"/>
  <c r="W1672" i="1"/>
  <c r="I1683" i="1"/>
  <c r="K1682" i="1"/>
  <c r="U1674" i="1" l="1"/>
  <c r="W1673" i="1"/>
  <c r="I1684" i="1"/>
  <c r="K1683" i="1"/>
  <c r="U1675" i="1" l="1"/>
  <c r="W1674" i="1"/>
  <c r="I1685" i="1"/>
  <c r="K1684" i="1"/>
  <c r="U1676" i="1" l="1"/>
  <c r="W1675" i="1"/>
  <c r="I1686" i="1"/>
  <c r="K1685" i="1"/>
  <c r="U1677" i="1" l="1"/>
  <c r="W1676" i="1"/>
  <c r="I1687" i="1"/>
  <c r="K1686" i="1"/>
  <c r="U1678" i="1" l="1"/>
  <c r="W1677" i="1"/>
  <c r="I1688" i="1"/>
  <c r="K1687" i="1"/>
  <c r="U1679" i="1" l="1"/>
  <c r="W1678" i="1"/>
  <c r="I1689" i="1"/>
  <c r="K1688" i="1"/>
  <c r="U1680" i="1" l="1"/>
  <c r="W1679" i="1"/>
  <c r="I1690" i="1"/>
  <c r="K1689" i="1"/>
  <c r="U1681" i="1" l="1"/>
  <c r="W1680" i="1"/>
  <c r="I1691" i="1"/>
  <c r="K1690" i="1"/>
  <c r="U1682" i="1" l="1"/>
  <c r="W1681" i="1"/>
  <c r="I1692" i="1"/>
  <c r="K1691" i="1"/>
  <c r="U1683" i="1" l="1"/>
  <c r="W1682" i="1"/>
  <c r="I1693" i="1"/>
  <c r="K1692" i="1"/>
  <c r="U1684" i="1" l="1"/>
  <c r="W1683" i="1"/>
  <c r="I1694" i="1"/>
  <c r="K1693" i="1"/>
  <c r="U1685" i="1" l="1"/>
  <c r="W1684" i="1"/>
  <c r="I1695" i="1"/>
  <c r="K1694" i="1"/>
  <c r="U1686" i="1" l="1"/>
  <c r="W1685" i="1"/>
  <c r="I1696" i="1"/>
  <c r="K1695" i="1"/>
  <c r="U1687" i="1" l="1"/>
  <c r="W1686" i="1"/>
  <c r="I1697" i="1"/>
  <c r="K1696" i="1"/>
  <c r="U1688" i="1" l="1"/>
  <c r="W1687" i="1"/>
  <c r="I1698" i="1"/>
  <c r="K1697" i="1"/>
  <c r="U1689" i="1" l="1"/>
  <c r="W1688" i="1"/>
  <c r="AQ1688" i="1"/>
  <c r="AA1688" i="1"/>
  <c r="I1699" i="1"/>
  <c r="K1698" i="1"/>
  <c r="U1690" i="1" l="1"/>
  <c r="W1689" i="1"/>
  <c r="I1700" i="1"/>
  <c r="K1699" i="1"/>
  <c r="U1691" i="1" l="1"/>
  <c r="W1690" i="1"/>
  <c r="I1701" i="1"/>
  <c r="K1700" i="1"/>
  <c r="U1692" i="1" l="1"/>
  <c r="W1691" i="1"/>
  <c r="I1702" i="1"/>
  <c r="K1701" i="1"/>
  <c r="U1693" i="1" l="1"/>
  <c r="W1692" i="1"/>
  <c r="I1703" i="1"/>
  <c r="K1702" i="1"/>
  <c r="U1694" i="1" l="1"/>
  <c r="W1693" i="1"/>
  <c r="I1704" i="1"/>
  <c r="K1703" i="1"/>
  <c r="U1695" i="1" l="1"/>
  <c r="W1694" i="1"/>
  <c r="I1705" i="1"/>
  <c r="K1704" i="1"/>
  <c r="U1696" i="1" l="1"/>
  <c r="W1695" i="1"/>
  <c r="I1706" i="1"/>
  <c r="K1705" i="1"/>
  <c r="U1697" i="1" l="1"/>
  <c r="W1696" i="1"/>
  <c r="I1707" i="1"/>
  <c r="K1706" i="1"/>
  <c r="U1698" i="1" l="1"/>
  <c r="W1697" i="1"/>
  <c r="I1708" i="1"/>
  <c r="K1707" i="1"/>
  <c r="U1699" i="1" l="1"/>
  <c r="W1698" i="1"/>
  <c r="I1709" i="1"/>
  <c r="K1708" i="1"/>
  <c r="U1700" i="1" l="1"/>
  <c r="W1699" i="1"/>
  <c r="I1710" i="1"/>
  <c r="K1709" i="1"/>
  <c r="U1701" i="1" l="1"/>
  <c r="W1700" i="1"/>
  <c r="I1711" i="1"/>
  <c r="K1710" i="1"/>
  <c r="U1702" i="1" l="1"/>
  <c r="W1701" i="1"/>
  <c r="I1712" i="1"/>
  <c r="K1711" i="1"/>
  <c r="U1703" i="1" l="1"/>
  <c r="W1702" i="1"/>
  <c r="I1713" i="1"/>
  <c r="K1712" i="1"/>
  <c r="U1704" i="1" l="1"/>
  <c r="W1703" i="1"/>
  <c r="I1714" i="1"/>
  <c r="K1713" i="1"/>
  <c r="U1705" i="1" l="1"/>
  <c r="W1704" i="1"/>
  <c r="I1715" i="1"/>
  <c r="K1714" i="1"/>
  <c r="U1706" i="1" l="1"/>
  <c r="W1705" i="1"/>
  <c r="I1716" i="1"/>
  <c r="K1715" i="1"/>
  <c r="U1707" i="1" l="1"/>
  <c r="W1706" i="1"/>
  <c r="I1717" i="1"/>
  <c r="K1716" i="1"/>
  <c r="U1708" i="1" l="1"/>
  <c r="W1707" i="1"/>
  <c r="I1718" i="1"/>
  <c r="K1717" i="1"/>
  <c r="U1709" i="1" l="1"/>
  <c r="W1708" i="1"/>
  <c r="I1719" i="1"/>
  <c r="K1718" i="1"/>
  <c r="U1710" i="1" l="1"/>
  <c r="W1709" i="1"/>
  <c r="I1720" i="1"/>
  <c r="K1719" i="1"/>
  <c r="U1711" i="1" l="1"/>
  <c r="W1710" i="1"/>
  <c r="I1721" i="1"/>
  <c r="K1720" i="1"/>
  <c r="U1712" i="1" l="1"/>
  <c r="W1711" i="1"/>
  <c r="I1722" i="1"/>
  <c r="K1721" i="1"/>
  <c r="U1713" i="1" l="1"/>
  <c r="W1712" i="1"/>
  <c r="AD1712" i="1"/>
  <c r="I1723" i="1"/>
  <c r="K1722" i="1"/>
  <c r="U1714" i="1" l="1"/>
  <c r="W1713" i="1"/>
  <c r="I1724" i="1"/>
  <c r="K1723" i="1"/>
  <c r="AD1713" i="1"/>
  <c r="U1715" i="1" l="1"/>
  <c r="W1714" i="1"/>
  <c r="AD1714" i="1"/>
  <c r="I1725" i="1"/>
  <c r="K1724" i="1"/>
  <c r="U1716" i="1" l="1"/>
  <c r="W1715" i="1"/>
  <c r="I1726" i="1"/>
  <c r="K1725" i="1"/>
  <c r="AD1715" i="1"/>
  <c r="U1717" i="1" l="1"/>
  <c r="W1716" i="1"/>
  <c r="AD1716" i="1"/>
  <c r="I1727" i="1"/>
  <c r="K1726" i="1"/>
  <c r="U1718" i="1" l="1"/>
  <c r="W1717" i="1"/>
  <c r="AD1717" i="1"/>
  <c r="I1728" i="1"/>
  <c r="K1727" i="1"/>
  <c r="U1719" i="1" l="1"/>
  <c r="W1718" i="1"/>
  <c r="I1729" i="1"/>
  <c r="K1728" i="1"/>
  <c r="AD1718" i="1"/>
  <c r="U1720" i="1" l="1"/>
  <c r="W1719" i="1"/>
  <c r="AD1719" i="1"/>
  <c r="I1730" i="1"/>
  <c r="K1729" i="1"/>
  <c r="U1721" i="1" l="1"/>
  <c r="W1720" i="1"/>
  <c r="I1731" i="1"/>
  <c r="K1730" i="1"/>
  <c r="AD1720" i="1"/>
  <c r="U1722" i="1" l="1"/>
  <c r="W1721" i="1"/>
  <c r="I1732" i="1"/>
  <c r="K1731" i="1"/>
  <c r="AD1721" i="1"/>
  <c r="U1723" i="1" l="1"/>
  <c r="W1722" i="1"/>
  <c r="AD1722" i="1"/>
  <c r="I1733" i="1"/>
  <c r="K1732" i="1"/>
  <c r="U1724" i="1" l="1"/>
  <c r="W1723" i="1"/>
  <c r="I1734" i="1"/>
  <c r="K1733" i="1"/>
  <c r="AD1723" i="1"/>
  <c r="U1725" i="1" l="1"/>
  <c r="W1724" i="1"/>
  <c r="AD1724" i="1"/>
  <c r="I1735" i="1"/>
  <c r="K1734" i="1"/>
  <c r="U1726" i="1" l="1"/>
  <c r="W1725" i="1"/>
  <c r="AD1725" i="1"/>
  <c r="I1736" i="1"/>
  <c r="K1735" i="1"/>
  <c r="U1727" i="1" l="1"/>
  <c r="W1726" i="1"/>
  <c r="I1737" i="1"/>
  <c r="K1736" i="1"/>
  <c r="AD1726" i="1"/>
  <c r="U1728" i="1" l="1"/>
  <c r="W1727" i="1"/>
  <c r="AD1727" i="1"/>
  <c r="I1738" i="1"/>
  <c r="K1737" i="1"/>
  <c r="U1729" i="1" l="1"/>
  <c r="W1728" i="1"/>
  <c r="AD1728" i="1"/>
  <c r="I1739" i="1"/>
  <c r="K1738" i="1"/>
  <c r="U1730" i="1" l="1"/>
  <c r="W1729" i="1"/>
  <c r="I1740" i="1"/>
  <c r="K1739" i="1"/>
  <c r="AD1729" i="1"/>
  <c r="U1731" i="1" l="1"/>
  <c r="W1730" i="1"/>
  <c r="AD1730" i="1"/>
  <c r="I1741" i="1"/>
  <c r="K1740" i="1"/>
  <c r="U1732" i="1" l="1"/>
  <c r="W1731" i="1"/>
  <c r="AD1731" i="1"/>
  <c r="I1742" i="1"/>
  <c r="K1741" i="1"/>
  <c r="U1733" i="1" l="1"/>
  <c r="W1732" i="1"/>
  <c r="I1743" i="1"/>
  <c r="K1742" i="1"/>
  <c r="AD1732" i="1"/>
  <c r="U1734" i="1" l="1"/>
  <c r="W1733" i="1"/>
  <c r="I1744" i="1"/>
  <c r="K1743" i="1"/>
  <c r="AD1733" i="1"/>
  <c r="U1735" i="1" l="1"/>
  <c r="W1734" i="1"/>
  <c r="I1745" i="1"/>
  <c r="K1744" i="1"/>
  <c r="AD1734" i="1"/>
  <c r="U1736" i="1" l="1"/>
  <c r="W1735" i="1"/>
  <c r="I1746" i="1"/>
  <c r="K1745" i="1"/>
  <c r="AD1735" i="1"/>
  <c r="U1737" i="1" l="1"/>
  <c r="W1736" i="1"/>
  <c r="AD1736" i="1"/>
  <c r="I1747" i="1"/>
  <c r="K1746" i="1"/>
  <c r="U1738" i="1" l="1"/>
  <c r="W1737" i="1"/>
  <c r="I1748" i="1"/>
  <c r="K1747" i="1"/>
  <c r="AD1737" i="1"/>
  <c r="U1739" i="1" l="1"/>
  <c r="W1738" i="1"/>
  <c r="AD1738" i="1"/>
  <c r="I1749" i="1"/>
  <c r="K1748" i="1"/>
  <c r="U1740" i="1" l="1"/>
  <c r="W1739" i="1"/>
  <c r="I1750" i="1"/>
  <c r="K1749" i="1"/>
  <c r="AD1739" i="1"/>
  <c r="U1741" i="1" l="1"/>
  <c r="W1740" i="1"/>
  <c r="AD1740" i="1"/>
  <c r="I1751" i="1"/>
  <c r="K1750" i="1"/>
  <c r="U1742" i="1" l="1"/>
  <c r="W1741" i="1"/>
  <c r="AD1741" i="1"/>
  <c r="I1752" i="1"/>
  <c r="K1751" i="1"/>
  <c r="U1743" i="1" l="1"/>
  <c r="W1742" i="1"/>
  <c r="I1753" i="1"/>
  <c r="K1752" i="1"/>
  <c r="AD1742" i="1"/>
  <c r="U1744" i="1" l="1"/>
  <c r="W1743" i="1"/>
  <c r="I1754" i="1"/>
  <c r="K1753" i="1"/>
  <c r="AD1743" i="1"/>
  <c r="U1745" i="1" l="1"/>
  <c r="W1744" i="1"/>
  <c r="AD1744" i="1"/>
  <c r="I1755" i="1"/>
  <c r="K1754" i="1"/>
  <c r="U1746" i="1" l="1"/>
  <c r="W1745" i="1"/>
  <c r="I1756" i="1"/>
  <c r="K1755" i="1"/>
  <c r="AD1745" i="1"/>
  <c r="U1747" i="1" l="1"/>
  <c r="W1746" i="1"/>
  <c r="I1757" i="1"/>
  <c r="K1756" i="1"/>
  <c r="AD1746" i="1"/>
  <c r="U1748" i="1" l="1"/>
  <c r="W1747" i="1"/>
  <c r="I1758" i="1"/>
  <c r="K1757" i="1"/>
  <c r="AD1747" i="1"/>
  <c r="U1749" i="1" l="1"/>
  <c r="W1748" i="1"/>
  <c r="I1759" i="1"/>
  <c r="K1758" i="1"/>
  <c r="AD1748" i="1"/>
  <c r="U1750" i="1" l="1"/>
  <c r="W1749" i="1"/>
  <c r="I1760" i="1"/>
  <c r="K1759" i="1"/>
  <c r="AD1749" i="1"/>
  <c r="U1751" i="1" l="1"/>
  <c r="W1750" i="1"/>
  <c r="I1761" i="1"/>
  <c r="K1760" i="1"/>
  <c r="AD1750" i="1"/>
  <c r="U1752" i="1" l="1"/>
  <c r="W1751" i="1"/>
  <c r="AD1751" i="1"/>
  <c r="I1762" i="1"/>
  <c r="K1761" i="1"/>
  <c r="U1753" i="1" l="1"/>
  <c r="W1752" i="1"/>
  <c r="AD1752" i="1"/>
  <c r="I1763" i="1"/>
  <c r="K1762" i="1"/>
  <c r="U1754" i="1" l="1"/>
  <c r="W1753" i="1"/>
  <c r="AD1753" i="1"/>
  <c r="I1764" i="1"/>
  <c r="K1763" i="1"/>
  <c r="U1755" i="1" l="1"/>
  <c r="W1754" i="1"/>
  <c r="AD1754" i="1"/>
  <c r="I1765" i="1"/>
  <c r="K1764" i="1"/>
  <c r="U1756" i="1" l="1"/>
  <c r="W1755" i="1"/>
  <c r="I1766" i="1"/>
  <c r="K1765" i="1"/>
  <c r="AD1755" i="1"/>
  <c r="U1757" i="1" l="1"/>
  <c r="W1756" i="1"/>
  <c r="I1767" i="1"/>
  <c r="K1766" i="1"/>
  <c r="AD1756" i="1"/>
  <c r="U1758" i="1" l="1"/>
  <c r="W1757" i="1"/>
  <c r="AD1757" i="1"/>
  <c r="I1768" i="1"/>
  <c r="K1767" i="1"/>
  <c r="U1759" i="1" l="1"/>
  <c r="W1758" i="1"/>
  <c r="AD1758" i="1"/>
  <c r="I1769" i="1"/>
  <c r="K1768" i="1"/>
  <c r="U1760" i="1" l="1"/>
  <c r="W1759" i="1"/>
  <c r="I1770" i="1"/>
  <c r="K1769" i="1"/>
  <c r="AD1759" i="1"/>
  <c r="U1761" i="1" l="1"/>
  <c r="W1760" i="1"/>
  <c r="I1771" i="1"/>
  <c r="K1770" i="1"/>
  <c r="AD1760" i="1"/>
  <c r="U1762" i="1" l="1"/>
  <c r="W1761" i="1"/>
  <c r="AD1761" i="1"/>
  <c r="I1772" i="1"/>
  <c r="K1771" i="1"/>
  <c r="U1763" i="1" l="1"/>
  <c r="W1762" i="1"/>
  <c r="AD1762" i="1"/>
  <c r="I1773" i="1"/>
  <c r="K1772" i="1"/>
  <c r="U1764" i="1" l="1"/>
  <c r="W1763" i="1"/>
  <c r="I1774" i="1"/>
  <c r="K1773" i="1"/>
  <c r="AD1763" i="1"/>
  <c r="U1765" i="1" l="1"/>
  <c r="W1764" i="1"/>
  <c r="I1775" i="1"/>
  <c r="K1774" i="1"/>
  <c r="AD1764" i="1"/>
  <c r="U1766" i="1" l="1"/>
  <c r="W1765" i="1"/>
  <c r="I1776" i="1"/>
  <c r="K1775" i="1"/>
  <c r="AD1765" i="1"/>
  <c r="U1767" i="1" l="1"/>
  <c r="W1766" i="1"/>
  <c r="I1777" i="1"/>
  <c r="K1776" i="1"/>
  <c r="AD1766" i="1"/>
  <c r="U1768" i="1" l="1"/>
  <c r="W1767" i="1"/>
  <c r="AD1767" i="1"/>
  <c r="I1778" i="1"/>
  <c r="K1777" i="1"/>
  <c r="U1769" i="1" l="1"/>
  <c r="W1768" i="1"/>
  <c r="I1779" i="1"/>
  <c r="K1778" i="1"/>
  <c r="AD1768" i="1"/>
  <c r="U1770" i="1" l="1"/>
  <c r="W1769" i="1"/>
  <c r="I1780" i="1"/>
  <c r="K1779" i="1"/>
  <c r="AD1769" i="1"/>
  <c r="U1771" i="1" l="1"/>
  <c r="W1770" i="1"/>
  <c r="AD1770" i="1"/>
  <c r="I1781" i="1"/>
  <c r="K1780" i="1"/>
  <c r="U1772" i="1" l="1"/>
  <c r="W1771" i="1"/>
  <c r="I1782" i="1"/>
  <c r="K1781" i="1"/>
  <c r="AD1771" i="1"/>
  <c r="U1773" i="1" l="1"/>
  <c r="W1772" i="1"/>
  <c r="AD1772" i="1"/>
  <c r="I1783" i="1"/>
  <c r="K1782" i="1"/>
  <c r="U1774" i="1" l="1"/>
  <c r="W1773" i="1"/>
  <c r="I1784" i="1"/>
  <c r="K1783" i="1"/>
  <c r="AD1773" i="1"/>
  <c r="U1775" i="1" l="1"/>
  <c r="W1774" i="1"/>
  <c r="AD1774" i="1"/>
  <c r="I1785" i="1"/>
  <c r="K1784" i="1"/>
  <c r="U1776" i="1" l="1"/>
  <c r="W1775" i="1"/>
  <c r="AD1775" i="1"/>
  <c r="I1786" i="1"/>
  <c r="K1785" i="1"/>
  <c r="U1777" i="1" l="1"/>
  <c r="W1776" i="1"/>
  <c r="I1787" i="1"/>
  <c r="K1786" i="1"/>
  <c r="AD1776" i="1"/>
  <c r="U1778" i="1" l="1"/>
  <c r="W1777" i="1"/>
  <c r="AD1777" i="1"/>
  <c r="I1788" i="1"/>
  <c r="K1787" i="1"/>
  <c r="U1779" i="1" l="1"/>
  <c r="W1778" i="1"/>
  <c r="AD1778" i="1"/>
  <c r="I1789" i="1"/>
  <c r="K1788" i="1"/>
  <c r="U1780" i="1" l="1"/>
  <c r="W1779" i="1"/>
  <c r="I1790" i="1"/>
  <c r="K1789" i="1"/>
  <c r="AD1779" i="1"/>
  <c r="U1781" i="1" l="1"/>
  <c r="W1780" i="1"/>
  <c r="I1791" i="1"/>
  <c r="K1790" i="1"/>
  <c r="AD1780" i="1"/>
  <c r="U1782" i="1" l="1"/>
  <c r="W1781" i="1"/>
  <c r="I1792" i="1"/>
  <c r="K1791" i="1"/>
  <c r="AD1781" i="1"/>
  <c r="U1783" i="1" l="1"/>
  <c r="W1782" i="1"/>
  <c r="AD1782" i="1"/>
  <c r="I1793" i="1"/>
  <c r="K1792" i="1"/>
  <c r="U1784" i="1" l="1"/>
  <c r="W1783" i="1"/>
  <c r="I1794" i="1"/>
  <c r="K1793" i="1"/>
  <c r="AD1783" i="1"/>
  <c r="U1785" i="1" l="1"/>
  <c r="W1784" i="1"/>
  <c r="I1795" i="1"/>
  <c r="K1794" i="1"/>
  <c r="AD1784" i="1"/>
  <c r="U1786" i="1" l="1"/>
  <c r="W1785" i="1"/>
  <c r="AD1785" i="1"/>
  <c r="I1796" i="1"/>
  <c r="K1795" i="1"/>
  <c r="U1787" i="1" l="1"/>
  <c r="W1786" i="1"/>
  <c r="I1797" i="1"/>
  <c r="K1796" i="1"/>
  <c r="AD1786" i="1"/>
  <c r="U1788" i="1" l="1"/>
  <c r="W1787" i="1"/>
  <c r="AD1787" i="1"/>
  <c r="I1798" i="1"/>
  <c r="K1797" i="1"/>
  <c r="U1789" i="1" l="1"/>
  <c r="W1788" i="1"/>
  <c r="I1799" i="1"/>
  <c r="K1798" i="1"/>
  <c r="AD1788" i="1"/>
  <c r="U1790" i="1" l="1"/>
  <c r="W1789" i="1"/>
  <c r="AD1789" i="1"/>
  <c r="I1800" i="1"/>
  <c r="K1799" i="1"/>
  <c r="U1791" i="1" l="1"/>
  <c r="W1790" i="1"/>
  <c r="I1801" i="1"/>
  <c r="K1800" i="1"/>
  <c r="AD1790" i="1"/>
  <c r="U1792" i="1" l="1"/>
  <c r="W1791" i="1"/>
  <c r="I1802" i="1"/>
  <c r="K1801" i="1"/>
  <c r="AD1791" i="1"/>
  <c r="U1793" i="1" l="1"/>
  <c r="W1792" i="1"/>
  <c r="AD1792" i="1"/>
  <c r="I1803" i="1"/>
  <c r="K1802" i="1"/>
  <c r="U1794" i="1" l="1"/>
  <c r="W1793" i="1"/>
  <c r="I1804" i="1"/>
  <c r="K1803" i="1"/>
  <c r="AD1793" i="1"/>
  <c r="U1795" i="1" l="1"/>
  <c r="W1794" i="1"/>
  <c r="AD1794" i="1"/>
  <c r="I1805" i="1"/>
  <c r="K1804" i="1"/>
  <c r="U1796" i="1" l="1"/>
  <c r="W1795" i="1"/>
  <c r="I1806" i="1"/>
  <c r="K1805" i="1"/>
  <c r="AD1795" i="1"/>
  <c r="U1797" i="1" l="1"/>
  <c r="W1796" i="1"/>
  <c r="AD1796" i="1"/>
  <c r="I1807" i="1"/>
  <c r="K1806" i="1"/>
  <c r="U1798" i="1" l="1"/>
  <c r="W1797" i="1"/>
  <c r="I1808" i="1"/>
  <c r="K1807" i="1"/>
  <c r="AD1797" i="1"/>
  <c r="U1799" i="1" l="1"/>
  <c r="W1798" i="1"/>
  <c r="AD1798" i="1"/>
  <c r="I1809" i="1"/>
  <c r="K1808" i="1"/>
  <c r="U1800" i="1" l="1"/>
  <c r="W1799" i="1"/>
  <c r="I1810" i="1"/>
  <c r="K1809" i="1"/>
  <c r="AD1799" i="1"/>
  <c r="U1801" i="1" l="1"/>
  <c r="W1800" i="1"/>
  <c r="AD1800" i="1"/>
  <c r="I1811" i="1"/>
  <c r="K1810" i="1"/>
  <c r="U1802" i="1" l="1"/>
  <c r="W1801" i="1"/>
  <c r="I1812" i="1"/>
  <c r="K1811" i="1"/>
  <c r="AD1801" i="1"/>
  <c r="U1803" i="1" l="1"/>
  <c r="W1802" i="1"/>
  <c r="AD1802" i="1"/>
  <c r="I1813" i="1"/>
  <c r="K1812" i="1"/>
  <c r="U1804" i="1" l="1"/>
  <c r="W1803" i="1"/>
  <c r="AD1803" i="1"/>
  <c r="I1814" i="1"/>
  <c r="K1813" i="1"/>
  <c r="U1805" i="1" l="1"/>
  <c r="W1804" i="1"/>
  <c r="I1815" i="1"/>
  <c r="K1814" i="1"/>
  <c r="AD1804" i="1"/>
  <c r="U1806" i="1" l="1"/>
  <c r="W1805" i="1"/>
  <c r="I1816" i="1"/>
  <c r="K1815" i="1"/>
  <c r="AD1805" i="1"/>
  <c r="U1807" i="1" l="1"/>
  <c r="W1806" i="1"/>
  <c r="I1817" i="1"/>
  <c r="K1816" i="1"/>
  <c r="AD1806" i="1"/>
  <c r="U1808" i="1" l="1"/>
  <c r="W1807" i="1"/>
  <c r="AD1807" i="1"/>
  <c r="I1818" i="1"/>
  <c r="K1817" i="1"/>
  <c r="U1809" i="1" l="1"/>
  <c r="W1808" i="1"/>
  <c r="I1819" i="1"/>
  <c r="K1818" i="1"/>
  <c r="AD1808" i="1"/>
  <c r="U1810" i="1" l="1"/>
  <c r="W1809" i="1"/>
  <c r="I1820" i="1"/>
  <c r="K1819" i="1"/>
  <c r="AD1809" i="1"/>
  <c r="U1811" i="1" l="1"/>
  <c r="W1810" i="1"/>
  <c r="AD1810" i="1"/>
  <c r="I1821" i="1"/>
  <c r="K1820" i="1"/>
  <c r="U1812" i="1" l="1"/>
  <c r="W1811" i="1"/>
  <c r="I1822" i="1"/>
  <c r="K1821" i="1"/>
  <c r="AD1811" i="1"/>
  <c r="U1813" i="1" l="1"/>
  <c r="W1812" i="1"/>
  <c r="AD1812" i="1"/>
  <c r="I1823" i="1"/>
  <c r="K1822" i="1"/>
  <c r="U1814" i="1" l="1"/>
  <c r="W1813" i="1"/>
  <c r="AD1813" i="1"/>
  <c r="I1824" i="1"/>
  <c r="K1823" i="1"/>
  <c r="U1815" i="1" l="1"/>
  <c r="W1814" i="1"/>
  <c r="I1825" i="1"/>
  <c r="K1824" i="1"/>
  <c r="AD1814" i="1"/>
  <c r="U1816" i="1" l="1"/>
  <c r="W1815" i="1"/>
  <c r="AD1815" i="1"/>
  <c r="I1826" i="1"/>
  <c r="K1825" i="1"/>
  <c r="U1817" i="1" l="1"/>
  <c r="W1816" i="1"/>
  <c r="I1827" i="1"/>
  <c r="K1826" i="1"/>
  <c r="AD1816" i="1"/>
  <c r="U1818" i="1" l="1"/>
  <c r="W1817" i="1"/>
  <c r="I1828" i="1"/>
  <c r="K1827" i="1"/>
  <c r="AD1817" i="1"/>
  <c r="U1819" i="1" l="1"/>
  <c r="W1818" i="1"/>
  <c r="I1829" i="1"/>
  <c r="K1828" i="1"/>
  <c r="AD1818" i="1"/>
  <c r="U1820" i="1" l="1"/>
  <c r="W1819" i="1"/>
  <c r="I1830" i="1"/>
  <c r="K1829" i="1"/>
  <c r="AD1819" i="1"/>
  <c r="U1821" i="1" l="1"/>
  <c r="W1820" i="1"/>
  <c r="I1831" i="1"/>
  <c r="K1830" i="1"/>
  <c r="AD1820" i="1"/>
  <c r="U1822" i="1" l="1"/>
  <c r="W1821" i="1"/>
  <c r="AD1821" i="1"/>
  <c r="I1832" i="1"/>
  <c r="K1831" i="1"/>
  <c r="U1823" i="1" l="1"/>
  <c r="W1822" i="1"/>
  <c r="I1833" i="1"/>
  <c r="K1832" i="1"/>
  <c r="AD1822" i="1"/>
  <c r="U1824" i="1" l="1"/>
  <c r="W1823" i="1"/>
  <c r="AD1823" i="1"/>
  <c r="I1834" i="1"/>
  <c r="K1833" i="1"/>
  <c r="U1825" i="1" l="1"/>
  <c r="W1824" i="1"/>
  <c r="I1835" i="1"/>
  <c r="K1834" i="1"/>
  <c r="AD1824" i="1"/>
  <c r="U1826" i="1" l="1"/>
  <c r="W1825" i="1"/>
  <c r="I1836" i="1"/>
  <c r="K1835" i="1"/>
  <c r="AD1825" i="1"/>
  <c r="U1827" i="1" l="1"/>
  <c r="W1826" i="1"/>
  <c r="AD1826" i="1"/>
  <c r="I1837" i="1"/>
  <c r="K1836" i="1"/>
  <c r="U1828" i="1" l="1"/>
  <c r="W1827" i="1"/>
  <c r="AD1827" i="1"/>
  <c r="I1838" i="1"/>
  <c r="K1837" i="1"/>
  <c r="U1829" i="1" l="1"/>
  <c r="W1828" i="1"/>
  <c r="AD1828" i="1"/>
  <c r="I1839" i="1"/>
  <c r="K1838" i="1"/>
  <c r="U1830" i="1" l="1"/>
  <c r="W1829" i="1"/>
  <c r="AD1829" i="1"/>
  <c r="I1840" i="1"/>
  <c r="K1839" i="1"/>
  <c r="U1831" i="1" l="1"/>
  <c r="W1830" i="1"/>
  <c r="I1841" i="1"/>
  <c r="K1840" i="1"/>
  <c r="AD1830" i="1"/>
  <c r="U1832" i="1" l="1"/>
  <c r="W1831" i="1"/>
  <c r="AD1831" i="1"/>
  <c r="I1842" i="1"/>
  <c r="K1841" i="1"/>
  <c r="U1833" i="1" l="1"/>
  <c r="W1832" i="1"/>
  <c r="I1843" i="1"/>
  <c r="K1842" i="1"/>
  <c r="AD1832" i="1"/>
  <c r="U1834" i="1" l="1"/>
  <c r="W1833" i="1"/>
  <c r="I1844" i="1"/>
  <c r="K1843" i="1"/>
  <c r="AD1833" i="1"/>
  <c r="U1835" i="1" l="1"/>
  <c r="W1834" i="1"/>
  <c r="AD1834" i="1"/>
  <c r="I1845" i="1"/>
  <c r="K1844" i="1"/>
  <c r="U1836" i="1" l="1"/>
  <c r="W1835" i="1"/>
  <c r="I1846" i="1"/>
  <c r="K1845" i="1"/>
  <c r="AD1835" i="1"/>
  <c r="U1837" i="1" l="1"/>
  <c r="W1836" i="1"/>
  <c r="I1847" i="1"/>
  <c r="K1846" i="1"/>
  <c r="AD1836" i="1"/>
  <c r="U1838" i="1" l="1"/>
  <c r="W1837" i="1"/>
  <c r="AD1837" i="1"/>
  <c r="I1848" i="1"/>
  <c r="K1847" i="1"/>
  <c r="U1839" i="1" l="1"/>
  <c r="W1838" i="1"/>
  <c r="AD1838" i="1"/>
  <c r="I1849" i="1"/>
  <c r="K1848" i="1"/>
  <c r="U1840" i="1" l="1"/>
  <c r="W1839" i="1"/>
  <c r="AD1839" i="1"/>
  <c r="I1850" i="1"/>
  <c r="K1849" i="1"/>
  <c r="U1841" i="1" l="1"/>
  <c r="W1840" i="1"/>
  <c r="I1851" i="1"/>
  <c r="K1850" i="1"/>
  <c r="AD1840" i="1"/>
  <c r="U1842" i="1" l="1"/>
  <c r="W1841" i="1"/>
  <c r="AD1841" i="1"/>
  <c r="I1852" i="1"/>
  <c r="K1851" i="1"/>
  <c r="U1843" i="1" l="1"/>
  <c r="W1842" i="1"/>
  <c r="I1853" i="1"/>
  <c r="K1852" i="1"/>
  <c r="AD1842" i="1"/>
  <c r="U1844" i="1" l="1"/>
  <c r="W1843" i="1"/>
  <c r="AD1843" i="1"/>
  <c r="I1854" i="1"/>
  <c r="K1853" i="1"/>
  <c r="U1845" i="1" l="1"/>
  <c r="W1844" i="1"/>
  <c r="AD1844" i="1"/>
  <c r="I1855" i="1"/>
  <c r="K1854" i="1"/>
  <c r="U1846" i="1" l="1"/>
  <c r="W1845" i="1"/>
  <c r="I1856" i="1"/>
  <c r="K1855" i="1"/>
  <c r="AD1845" i="1"/>
  <c r="U1847" i="1" l="1"/>
  <c r="W1846" i="1"/>
  <c r="AD1846" i="1"/>
  <c r="I1857" i="1"/>
  <c r="K1856" i="1"/>
  <c r="U1848" i="1" l="1"/>
  <c r="W1847" i="1"/>
  <c r="I1858" i="1"/>
  <c r="K1857" i="1"/>
  <c r="AD1847" i="1"/>
  <c r="U1849" i="1" l="1"/>
  <c r="W1848" i="1"/>
  <c r="AD1848" i="1"/>
  <c r="I1859" i="1"/>
  <c r="K1858" i="1"/>
  <c r="U1850" i="1" l="1"/>
  <c r="W1849" i="1"/>
  <c r="I1860" i="1"/>
  <c r="K1859" i="1"/>
  <c r="AD1849" i="1"/>
  <c r="U1851" i="1" l="1"/>
  <c r="W1850" i="1"/>
  <c r="I1861" i="1"/>
  <c r="K1860" i="1"/>
  <c r="AD1850" i="1"/>
  <c r="U1852" i="1" l="1"/>
  <c r="W1851" i="1"/>
  <c r="AD1851" i="1"/>
  <c r="I1862" i="1"/>
  <c r="K1861" i="1"/>
  <c r="U1853" i="1" l="1"/>
  <c r="W1852" i="1"/>
  <c r="I1863" i="1"/>
  <c r="K1862" i="1"/>
  <c r="AD1852" i="1"/>
  <c r="U1854" i="1" l="1"/>
  <c r="W1853" i="1"/>
  <c r="I1864" i="1"/>
  <c r="K1863" i="1"/>
  <c r="AD1853" i="1"/>
  <c r="U1855" i="1" l="1"/>
  <c r="W1854" i="1"/>
  <c r="AD1854" i="1"/>
  <c r="I1865" i="1"/>
  <c r="K1864" i="1"/>
  <c r="U1856" i="1" l="1"/>
  <c r="W1855" i="1"/>
  <c r="AD1855" i="1"/>
  <c r="I1866" i="1"/>
  <c r="K1865" i="1"/>
  <c r="U1857" i="1" l="1"/>
  <c r="W1856" i="1"/>
  <c r="AD1856" i="1"/>
  <c r="I1867" i="1"/>
  <c r="K1866" i="1"/>
  <c r="U1858" i="1" l="1"/>
  <c r="W1857" i="1"/>
  <c r="I1868" i="1"/>
  <c r="K1867" i="1"/>
  <c r="AD1857" i="1"/>
  <c r="U1859" i="1" l="1"/>
  <c r="W1858" i="1"/>
  <c r="I1869" i="1"/>
  <c r="K1868" i="1"/>
  <c r="AD1858" i="1"/>
  <c r="U1860" i="1" l="1"/>
  <c r="W1859" i="1"/>
  <c r="AD1859" i="1"/>
  <c r="I1870" i="1"/>
  <c r="K1869" i="1"/>
  <c r="U1861" i="1" l="1"/>
  <c r="W1860" i="1"/>
  <c r="I1871" i="1"/>
  <c r="K1870" i="1"/>
  <c r="AD1860" i="1"/>
  <c r="U1862" i="1" l="1"/>
  <c r="W1861" i="1"/>
  <c r="I1872" i="1"/>
  <c r="K1871" i="1"/>
  <c r="AD1861" i="1"/>
  <c r="U1863" i="1" l="1"/>
  <c r="W1862" i="1"/>
  <c r="AD1862" i="1"/>
  <c r="I1873" i="1"/>
  <c r="K1872" i="1"/>
  <c r="U1864" i="1" l="1"/>
  <c r="W1863" i="1"/>
  <c r="AD1863" i="1"/>
  <c r="I1874" i="1"/>
  <c r="K1873" i="1"/>
  <c r="U1865" i="1" l="1"/>
  <c r="W1864" i="1"/>
  <c r="I1875" i="1"/>
  <c r="K1874" i="1"/>
  <c r="AD1864" i="1"/>
  <c r="U1866" i="1" l="1"/>
  <c r="W1865" i="1"/>
  <c r="I1876" i="1"/>
  <c r="K1875" i="1"/>
  <c r="AD1865" i="1"/>
  <c r="U1867" i="1" l="1"/>
  <c r="W1866" i="1"/>
  <c r="I1877" i="1"/>
  <c r="K1876" i="1"/>
  <c r="AD1866" i="1"/>
  <c r="U1868" i="1" l="1"/>
  <c r="W1867" i="1"/>
  <c r="I1878" i="1"/>
  <c r="K1877" i="1"/>
  <c r="AD1867" i="1"/>
  <c r="U1869" i="1" l="1"/>
  <c r="W1868" i="1"/>
  <c r="I1879" i="1"/>
  <c r="K1878" i="1"/>
  <c r="AD1868" i="1"/>
  <c r="U1870" i="1" l="1"/>
  <c r="W1869" i="1"/>
  <c r="AD1869" i="1"/>
  <c r="I1880" i="1"/>
  <c r="K1879" i="1"/>
  <c r="U1871" i="1" l="1"/>
  <c r="W1870" i="1"/>
  <c r="AD1870" i="1"/>
  <c r="I1881" i="1"/>
  <c r="K1880" i="1"/>
  <c r="U1872" i="1" l="1"/>
  <c r="W1871" i="1"/>
  <c r="I1882" i="1"/>
  <c r="K1881" i="1"/>
  <c r="AD1871" i="1"/>
  <c r="U1873" i="1" l="1"/>
  <c r="W1872" i="1"/>
  <c r="I1883" i="1"/>
  <c r="K1882" i="1"/>
  <c r="AD1872" i="1"/>
  <c r="U1874" i="1" l="1"/>
  <c r="W1873" i="1"/>
  <c r="I1884" i="1"/>
  <c r="K1883" i="1"/>
  <c r="AD1873" i="1"/>
  <c r="U1875" i="1" l="1"/>
  <c r="W1874" i="1"/>
  <c r="I1885" i="1"/>
  <c r="K1884" i="1"/>
  <c r="AD1874" i="1"/>
  <c r="U1876" i="1" l="1"/>
  <c r="W1875" i="1"/>
  <c r="AD1875" i="1"/>
  <c r="I1886" i="1"/>
  <c r="K1885" i="1"/>
  <c r="U1877" i="1" l="1"/>
  <c r="W1876" i="1"/>
  <c r="AD1876" i="1"/>
  <c r="I1887" i="1"/>
  <c r="K1886" i="1"/>
  <c r="U1878" i="1" l="1"/>
  <c r="W1877" i="1"/>
  <c r="I1888" i="1"/>
  <c r="K1887" i="1"/>
  <c r="AD1877" i="1"/>
  <c r="U1879" i="1" l="1"/>
  <c r="W1878" i="1"/>
  <c r="AD1878" i="1"/>
  <c r="I1889" i="1"/>
  <c r="K1888" i="1"/>
  <c r="U1880" i="1" l="1"/>
  <c r="W1879" i="1"/>
  <c r="AD1879" i="1"/>
  <c r="I1890" i="1"/>
  <c r="K1889" i="1"/>
  <c r="U1881" i="1" l="1"/>
  <c r="W1880" i="1"/>
  <c r="AD1880" i="1"/>
  <c r="I1891" i="1"/>
  <c r="K1890" i="1"/>
  <c r="U1882" i="1" l="1"/>
  <c r="W1881" i="1"/>
  <c r="I1892" i="1"/>
  <c r="K1891" i="1"/>
  <c r="AD1881" i="1"/>
  <c r="U1883" i="1" l="1"/>
  <c r="W1882" i="1"/>
  <c r="AD1882" i="1"/>
  <c r="I1893" i="1"/>
  <c r="K1892" i="1"/>
  <c r="U1884" i="1" l="1"/>
  <c r="W1883" i="1"/>
  <c r="AD1883" i="1"/>
  <c r="I1894" i="1"/>
  <c r="K1893" i="1"/>
  <c r="U1885" i="1" l="1"/>
  <c r="W1884" i="1"/>
  <c r="AD1884" i="1"/>
  <c r="I1895" i="1"/>
  <c r="K1894" i="1"/>
  <c r="U1886" i="1" l="1"/>
  <c r="W1885" i="1"/>
  <c r="I1896" i="1"/>
  <c r="K1895" i="1"/>
  <c r="AD1885" i="1"/>
  <c r="U1887" i="1" l="1"/>
  <c r="W1886" i="1"/>
  <c r="AD1886" i="1"/>
  <c r="I1897" i="1"/>
  <c r="K1896" i="1"/>
  <c r="U1888" i="1" l="1"/>
  <c r="W1887" i="1"/>
  <c r="AD1887" i="1"/>
  <c r="I1898" i="1"/>
  <c r="K1897" i="1"/>
  <c r="U1889" i="1" l="1"/>
  <c r="W1888" i="1"/>
  <c r="I1899" i="1"/>
  <c r="K1898" i="1"/>
  <c r="AD1888" i="1"/>
  <c r="U1890" i="1" l="1"/>
  <c r="W1889" i="1"/>
  <c r="I1900" i="1"/>
  <c r="K1899" i="1"/>
  <c r="AD1889" i="1"/>
  <c r="U1891" i="1" l="1"/>
  <c r="W1890" i="1"/>
  <c r="AD1890" i="1"/>
  <c r="I1901" i="1"/>
  <c r="K1900" i="1"/>
  <c r="U1892" i="1" l="1"/>
  <c r="W1891" i="1"/>
  <c r="I1902" i="1"/>
  <c r="K1901" i="1"/>
  <c r="AD1891" i="1"/>
  <c r="U1893" i="1" l="1"/>
  <c r="W1892" i="1"/>
  <c r="I1903" i="1"/>
  <c r="K1902" i="1"/>
  <c r="AD1892" i="1"/>
  <c r="U1894" i="1" l="1"/>
  <c r="W1893" i="1"/>
  <c r="I1904" i="1"/>
  <c r="K1903" i="1"/>
  <c r="AD1893" i="1"/>
  <c r="U1895" i="1" l="1"/>
  <c r="W1894" i="1"/>
  <c r="AD1894" i="1"/>
  <c r="I1905" i="1"/>
  <c r="K1904" i="1"/>
  <c r="U1896" i="1" l="1"/>
  <c r="W1895" i="1"/>
  <c r="I1906" i="1"/>
  <c r="K1905" i="1"/>
  <c r="AD1895" i="1"/>
  <c r="U1897" i="1" l="1"/>
  <c r="W1896" i="1"/>
  <c r="AD1896" i="1"/>
  <c r="I1907" i="1"/>
  <c r="K1906" i="1"/>
  <c r="U1898" i="1" l="1"/>
  <c r="W1897" i="1"/>
  <c r="I1908" i="1"/>
  <c r="K1907" i="1"/>
  <c r="AD1897" i="1"/>
  <c r="U1899" i="1" l="1"/>
  <c r="W1898" i="1"/>
  <c r="AD1898" i="1"/>
  <c r="I1909" i="1"/>
  <c r="K1908" i="1"/>
  <c r="U1900" i="1" l="1"/>
  <c r="W1899" i="1"/>
  <c r="I1910" i="1"/>
  <c r="K1909" i="1"/>
  <c r="AD1899" i="1"/>
  <c r="U1901" i="1" l="1"/>
  <c r="W1900" i="1"/>
  <c r="AN1901" i="1"/>
  <c r="I1911" i="1"/>
  <c r="K1910" i="1"/>
  <c r="AD1900" i="1"/>
  <c r="U1902" i="1" l="1"/>
  <c r="W1901" i="1"/>
  <c r="I1912" i="1"/>
  <c r="K1911" i="1"/>
  <c r="AN1902" i="1"/>
  <c r="AD1901" i="1"/>
  <c r="U1903" i="1" l="1"/>
  <c r="W1902" i="1"/>
  <c r="AD1902" i="1"/>
  <c r="AN1903" i="1"/>
  <c r="I1913" i="1"/>
  <c r="K1912" i="1"/>
  <c r="AJ1902" i="1"/>
  <c r="AI1900" i="1"/>
  <c r="U1904" i="1" l="1"/>
  <c r="W1903" i="1"/>
  <c r="AJ1903" i="1"/>
  <c r="AI1897" i="1"/>
  <c r="AN1904" i="1"/>
  <c r="I1914" i="1"/>
  <c r="K1913" i="1"/>
  <c r="AD1903" i="1"/>
  <c r="U1905" i="1" l="1"/>
  <c r="W1904" i="1"/>
  <c r="AD1904" i="1"/>
  <c r="AJ1904" i="1"/>
  <c r="AN1905" i="1"/>
  <c r="I1915" i="1"/>
  <c r="K1914" i="1"/>
  <c r="U1906" i="1" l="1"/>
  <c r="W1905" i="1"/>
  <c r="AN1906" i="1"/>
  <c r="AJ1905" i="1"/>
  <c r="AD1905" i="1"/>
  <c r="I1916" i="1"/>
  <c r="K1915" i="1"/>
  <c r="U1907" i="1" l="1"/>
  <c r="W1906" i="1"/>
  <c r="AD1906" i="1"/>
  <c r="AN1907" i="1"/>
  <c r="I1917" i="1"/>
  <c r="K1916" i="1"/>
  <c r="AJ1906" i="1"/>
  <c r="U1908" i="1" l="1"/>
  <c r="W1907" i="1"/>
  <c r="AN1908" i="1"/>
  <c r="AJ1907" i="1"/>
  <c r="I1918" i="1"/>
  <c r="K1917" i="1"/>
  <c r="AD1907" i="1"/>
  <c r="U1909" i="1" l="1"/>
  <c r="W1908" i="1"/>
  <c r="I1919" i="1"/>
  <c r="K1918" i="1"/>
  <c r="AJ1908" i="1"/>
  <c r="AD1908" i="1"/>
  <c r="AN1909" i="1"/>
  <c r="U1910" i="1" l="1"/>
  <c r="W1909" i="1"/>
  <c r="AJ1909" i="1"/>
  <c r="AN1910" i="1"/>
  <c r="AD1909" i="1"/>
  <c r="I1920" i="1"/>
  <c r="K1919" i="1"/>
  <c r="U1911" i="1" l="1"/>
  <c r="W1910" i="1"/>
  <c r="AN1911" i="1"/>
  <c r="AD1910" i="1"/>
  <c r="I1921" i="1"/>
  <c r="K1920" i="1"/>
  <c r="AJ1910" i="1"/>
  <c r="U1912" i="1" l="1"/>
  <c r="W1911" i="1"/>
  <c r="I1922" i="1"/>
  <c r="K1921" i="1"/>
  <c r="AJ1911" i="1"/>
  <c r="AD1911" i="1"/>
  <c r="AN1912" i="1"/>
  <c r="U1913" i="1" l="1"/>
  <c r="W1912" i="1"/>
  <c r="I1923" i="1"/>
  <c r="K1922" i="1"/>
  <c r="AD1912" i="1"/>
  <c r="AN1913" i="1"/>
  <c r="AJ1912" i="1"/>
  <c r="U1914" i="1" l="1"/>
  <c r="W1913" i="1"/>
  <c r="AD1913" i="1"/>
  <c r="I1924" i="1"/>
  <c r="K1923" i="1"/>
  <c r="AN1914" i="1"/>
  <c r="AJ1913" i="1"/>
  <c r="U1915" i="1" l="1"/>
  <c r="W1914" i="1"/>
  <c r="AN1915" i="1"/>
  <c r="I1925" i="1"/>
  <c r="K1924" i="1"/>
  <c r="AD1914" i="1"/>
  <c r="AJ1914" i="1"/>
  <c r="U1916" i="1" l="1"/>
  <c r="W1915" i="1"/>
  <c r="AN1916" i="1"/>
  <c r="AD1915" i="1"/>
  <c r="I1926" i="1"/>
  <c r="K1925" i="1"/>
  <c r="AJ1915" i="1"/>
  <c r="U1917" i="1" l="1"/>
  <c r="W1916" i="1"/>
  <c r="AN1917" i="1"/>
  <c r="AD1916" i="1"/>
  <c r="AJ1916" i="1"/>
  <c r="I1927" i="1"/>
  <c r="K1926" i="1"/>
  <c r="U1918" i="1" l="1"/>
  <c r="W1917" i="1"/>
  <c r="AJ1917" i="1"/>
  <c r="I1928" i="1"/>
  <c r="K1927" i="1"/>
  <c r="AD1917" i="1"/>
  <c r="AN1918" i="1"/>
  <c r="U1919" i="1" l="1"/>
  <c r="W1918" i="1"/>
  <c r="AN1919" i="1"/>
  <c r="AD1918" i="1"/>
  <c r="I1929" i="1"/>
  <c r="K1928" i="1"/>
  <c r="AJ1918" i="1"/>
  <c r="U1920" i="1" l="1"/>
  <c r="W1919" i="1"/>
  <c r="I1930" i="1"/>
  <c r="K1929" i="1"/>
  <c r="AJ1919" i="1"/>
  <c r="AD1919" i="1"/>
  <c r="AN1920" i="1"/>
  <c r="U1921" i="1" l="1"/>
  <c r="W1920" i="1"/>
  <c r="AN1921" i="1"/>
  <c r="I1931" i="1"/>
  <c r="K1930" i="1"/>
  <c r="AD1920" i="1"/>
  <c r="AJ1920" i="1"/>
  <c r="U1922" i="1" l="1"/>
  <c r="W1921" i="1"/>
  <c r="I1932" i="1"/>
  <c r="K1931" i="1"/>
  <c r="AJ1921" i="1"/>
  <c r="AD1921" i="1"/>
  <c r="AN1922" i="1"/>
  <c r="U1923" i="1" l="1"/>
  <c r="W1922" i="1"/>
  <c r="AD1922" i="1"/>
  <c r="AJ1922" i="1"/>
  <c r="I1933" i="1"/>
  <c r="K1932" i="1"/>
  <c r="AN1923" i="1"/>
  <c r="U1924" i="1" l="1"/>
  <c r="W1923" i="1"/>
  <c r="I1934" i="1"/>
  <c r="K1933" i="1"/>
  <c r="AD1923" i="1"/>
  <c r="AN1924" i="1"/>
  <c r="AJ1923" i="1"/>
  <c r="U1925" i="1" l="1"/>
  <c r="W1924" i="1"/>
  <c r="AD1924" i="1"/>
  <c r="I1935" i="1"/>
  <c r="K1934" i="1"/>
  <c r="AJ1924" i="1"/>
  <c r="AN1925" i="1"/>
  <c r="U1926" i="1" l="1"/>
  <c r="W1925" i="1"/>
  <c r="I1936" i="1"/>
  <c r="K1935" i="1"/>
  <c r="AD1925" i="1"/>
  <c r="AN1926" i="1"/>
  <c r="AJ1925" i="1"/>
  <c r="U1927" i="1" l="1"/>
  <c r="W1926" i="1"/>
  <c r="AD1926" i="1"/>
  <c r="I1937" i="1"/>
  <c r="K1936" i="1"/>
  <c r="AJ1926" i="1"/>
  <c r="AN1927" i="1"/>
  <c r="U1928" i="1" l="1"/>
  <c r="W1927" i="1"/>
  <c r="AN1928" i="1"/>
  <c r="AD1927" i="1"/>
  <c r="AJ1927" i="1"/>
  <c r="I1938" i="1"/>
  <c r="K1937" i="1"/>
  <c r="U1929" i="1" l="1"/>
  <c r="W1928" i="1"/>
  <c r="I1939" i="1"/>
  <c r="K1938" i="1"/>
  <c r="AJ1928" i="1"/>
  <c r="AD1928" i="1"/>
  <c r="AN1929" i="1"/>
  <c r="U1930" i="1" l="1"/>
  <c r="W1929" i="1"/>
  <c r="AD1929" i="1"/>
  <c r="AJ1929" i="1"/>
  <c r="AN1930" i="1"/>
  <c r="I1940" i="1"/>
  <c r="K1939" i="1"/>
  <c r="U1931" i="1" l="1"/>
  <c r="W1930" i="1"/>
  <c r="I1941" i="1"/>
  <c r="K1940" i="1"/>
  <c r="AD1930" i="1"/>
  <c r="AN1931" i="1"/>
  <c r="AJ1930" i="1"/>
  <c r="U1932" i="1" l="1"/>
  <c r="W1931" i="1"/>
  <c r="AJ1931" i="1"/>
  <c r="AD1931" i="1"/>
  <c r="AN1932" i="1"/>
  <c r="I1942" i="1"/>
  <c r="K1941" i="1"/>
  <c r="U1933" i="1" l="1"/>
  <c r="W1932" i="1"/>
  <c r="AD1932" i="1"/>
  <c r="AN1933" i="1"/>
  <c r="AJ1932" i="1"/>
  <c r="I1943" i="1"/>
  <c r="K1942" i="1"/>
  <c r="U1934" i="1" l="1"/>
  <c r="W1933" i="1"/>
  <c r="I1944" i="1"/>
  <c r="K1943" i="1"/>
  <c r="AN1934" i="1"/>
  <c r="AJ1933" i="1"/>
  <c r="AD1933" i="1"/>
  <c r="U1935" i="1" l="1"/>
  <c r="W1934" i="1"/>
  <c r="AJ1934" i="1"/>
  <c r="I1945" i="1"/>
  <c r="K1944" i="1"/>
  <c r="AD1934" i="1"/>
  <c r="AN1935" i="1"/>
  <c r="U1936" i="1" l="1"/>
  <c r="W1935" i="1"/>
  <c r="I1946" i="1"/>
  <c r="K1945" i="1"/>
  <c r="AN1936" i="1"/>
  <c r="AD1935" i="1"/>
  <c r="AJ1935" i="1"/>
  <c r="U1937" i="1" l="1"/>
  <c r="W1936" i="1"/>
  <c r="AD1936" i="1"/>
  <c r="I1947" i="1"/>
  <c r="K1946" i="1"/>
  <c r="AN1937" i="1"/>
  <c r="AJ1936" i="1"/>
  <c r="U1938" i="1" l="1"/>
  <c r="W1937" i="1"/>
  <c r="AJ1937" i="1"/>
  <c r="AN1938" i="1"/>
  <c r="I1948" i="1"/>
  <c r="K1947" i="1"/>
  <c r="AD1937" i="1"/>
  <c r="U1939" i="1" l="1"/>
  <c r="W1938" i="1"/>
  <c r="AN1939" i="1"/>
  <c r="I1949" i="1"/>
  <c r="K1948" i="1"/>
  <c r="AJ1938" i="1"/>
  <c r="AD1938" i="1"/>
  <c r="U1940" i="1" l="1"/>
  <c r="W1939" i="1"/>
  <c r="AN1940" i="1"/>
  <c r="AJ1939" i="1"/>
  <c r="AD1939" i="1"/>
  <c r="I1950" i="1"/>
  <c r="K1949" i="1"/>
  <c r="U1941" i="1" l="1"/>
  <c r="W1940" i="1"/>
  <c r="AD1940" i="1"/>
  <c r="I1951" i="1"/>
  <c r="K1950" i="1"/>
  <c r="AJ1940" i="1"/>
  <c r="AN1941" i="1"/>
  <c r="U1942" i="1" l="1"/>
  <c r="W1941" i="1"/>
  <c r="AJ1941" i="1"/>
  <c r="AD1941" i="1"/>
  <c r="AN1942" i="1"/>
  <c r="I1952" i="1"/>
  <c r="K1951" i="1"/>
  <c r="U1943" i="1" l="1"/>
  <c r="W1942" i="1"/>
  <c r="AN1943" i="1"/>
  <c r="I1953" i="1"/>
  <c r="K1952" i="1"/>
  <c r="AD1942" i="1"/>
  <c r="AJ1942" i="1"/>
  <c r="U1944" i="1" l="1"/>
  <c r="W1943" i="1"/>
  <c r="AN1944" i="1"/>
  <c r="AD1943" i="1"/>
  <c r="AJ1943" i="1"/>
  <c r="I1954" i="1"/>
  <c r="K1953" i="1"/>
  <c r="U1945" i="1" l="1"/>
  <c r="W1944" i="1"/>
  <c r="AJ1944" i="1"/>
  <c r="AD1944" i="1"/>
  <c r="AN1945" i="1"/>
  <c r="I1955" i="1"/>
  <c r="K1954" i="1"/>
  <c r="U1946" i="1" l="1"/>
  <c r="W1945" i="1"/>
  <c r="AD1945" i="1"/>
  <c r="AN1946" i="1"/>
  <c r="I1956" i="1"/>
  <c r="K1955" i="1"/>
  <c r="AJ1945" i="1"/>
  <c r="U1947" i="1" l="1"/>
  <c r="W1946" i="1"/>
  <c r="AJ1946" i="1"/>
  <c r="I1957" i="1"/>
  <c r="K1956" i="1"/>
  <c r="AD1946" i="1"/>
  <c r="AN1947" i="1"/>
  <c r="U1948" i="1" l="1"/>
  <c r="W1947" i="1"/>
  <c r="AD1947" i="1"/>
  <c r="AJ1947" i="1"/>
  <c r="AN1948" i="1"/>
  <c r="I1958" i="1"/>
  <c r="K1957" i="1"/>
  <c r="U1949" i="1" l="1"/>
  <c r="W1948" i="1"/>
  <c r="I1959" i="1"/>
  <c r="K1958" i="1"/>
  <c r="AN1949" i="1"/>
  <c r="AJ1948" i="1"/>
  <c r="AD1948" i="1"/>
  <c r="U1950" i="1" l="1"/>
  <c r="W1949" i="1"/>
  <c r="AD1949" i="1"/>
  <c r="AJ1949" i="1"/>
  <c r="AN1950" i="1"/>
  <c r="I1960" i="1"/>
  <c r="K1959" i="1"/>
  <c r="U1951" i="1" l="1"/>
  <c r="W1950" i="1"/>
  <c r="I1961" i="1"/>
  <c r="K1960" i="1"/>
  <c r="AD1950" i="1"/>
  <c r="AN1951" i="1"/>
  <c r="AJ1950" i="1"/>
  <c r="U1952" i="1" l="1"/>
  <c r="W1951" i="1"/>
  <c r="I1962" i="1"/>
  <c r="K1961" i="1"/>
  <c r="AJ1951" i="1"/>
  <c r="AN1952" i="1"/>
  <c r="AD1951" i="1"/>
  <c r="U1953" i="1" l="1"/>
  <c r="W1952" i="1"/>
  <c r="AD1952" i="1"/>
  <c r="AN1953" i="1"/>
  <c r="AJ1952" i="1"/>
  <c r="I1963" i="1"/>
  <c r="K1962" i="1"/>
  <c r="U1954" i="1" l="1"/>
  <c r="W1953" i="1"/>
  <c r="AJ1953" i="1"/>
  <c r="AN1954" i="1"/>
  <c r="AD1953" i="1"/>
  <c r="I1964" i="1"/>
  <c r="K1963" i="1"/>
  <c r="U1955" i="1" l="1"/>
  <c r="W1954" i="1"/>
  <c r="AD1954" i="1"/>
  <c r="I1965" i="1"/>
  <c r="K1964" i="1"/>
  <c r="AN1955" i="1"/>
  <c r="AJ1954" i="1"/>
  <c r="U1956" i="1" l="1"/>
  <c r="W1955" i="1"/>
  <c r="AJ1955" i="1"/>
  <c r="AN1956" i="1"/>
  <c r="I1966" i="1"/>
  <c r="K1965" i="1"/>
  <c r="AD1955" i="1"/>
  <c r="U1957" i="1" l="1"/>
  <c r="W1956" i="1"/>
  <c r="I1967" i="1"/>
  <c r="K1966" i="1"/>
  <c r="AN1957" i="1"/>
  <c r="AD1956" i="1"/>
  <c r="AJ1956" i="1"/>
  <c r="U1958" i="1" l="1"/>
  <c r="W1957" i="1"/>
  <c r="AJ1957" i="1"/>
  <c r="I1968" i="1"/>
  <c r="K1967" i="1"/>
  <c r="AD1957" i="1"/>
  <c r="AN1958" i="1"/>
  <c r="U1959" i="1" l="1"/>
  <c r="W1958" i="1"/>
  <c r="AD1958" i="1"/>
  <c r="I1969" i="1"/>
  <c r="K1968" i="1"/>
  <c r="AN1959" i="1"/>
  <c r="AJ1958" i="1"/>
  <c r="U1960" i="1" l="1"/>
  <c r="W1959" i="1"/>
  <c r="AJ1959" i="1"/>
  <c r="AN1960" i="1"/>
  <c r="I1970" i="1"/>
  <c r="K1969" i="1"/>
  <c r="AD1959" i="1"/>
  <c r="U1961" i="1" l="1"/>
  <c r="W1960" i="1"/>
  <c r="AD1960" i="1"/>
  <c r="AN1961" i="1"/>
  <c r="I1971" i="1"/>
  <c r="K1970" i="1"/>
  <c r="AJ1960" i="1"/>
  <c r="U1962" i="1" l="1"/>
  <c r="W1961" i="1"/>
  <c r="AJ1961" i="1"/>
  <c r="I1972" i="1"/>
  <c r="K1971" i="1"/>
  <c r="AN1962" i="1"/>
  <c r="AD1961" i="1"/>
  <c r="U1963" i="1" l="1"/>
  <c r="W1962" i="1"/>
  <c r="AD1962" i="1"/>
  <c r="I1973" i="1"/>
  <c r="K1972" i="1"/>
  <c r="AN1963" i="1"/>
  <c r="AJ1962" i="1"/>
  <c r="U1964" i="1" l="1"/>
  <c r="W1963" i="1"/>
  <c r="AN1964" i="1"/>
  <c r="AJ1963" i="1"/>
  <c r="AD1963" i="1"/>
  <c r="I1974" i="1"/>
  <c r="K1973" i="1"/>
  <c r="U1965" i="1" l="1"/>
  <c r="W1964" i="1"/>
  <c r="AN1965" i="1"/>
  <c r="I1975" i="1"/>
  <c r="K1974" i="1"/>
  <c r="AD1964" i="1"/>
  <c r="AJ1964" i="1"/>
  <c r="U1966" i="1" l="1"/>
  <c r="W1965" i="1"/>
  <c r="AJ1965" i="1"/>
  <c r="AD1965" i="1"/>
  <c r="I1976" i="1"/>
  <c r="K1975" i="1"/>
  <c r="AN1966" i="1"/>
  <c r="U1967" i="1" l="1"/>
  <c r="W1966" i="1"/>
  <c r="I1977" i="1"/>
  <c r="K1976" i="1"/>
  <c r="AJ1966" i="1"/>
  <c r="AD1966" i="1"/>
  <c r="AN1967" i="1"/>
  <c r="U1968" i="1" l="1"/>
  <c r="W1967" i="1"/>
  <c r="AD1967" i="1"/>
  <c r="AN1968" i="1"/>
  <c r="AJ1967" i="1"/>
  <c r="I1978" i="1"/>
  <c r="K1977" i="1"/>
  <c r="U1969" i="1" l="1"/>
  <c r="W1968" i="1"/>
  <c r="AJ1968" i="1"/>
  <c r="AN1969" i="1"/>
  <c r="AD1968" i="1"/>
  <c r="I1979" i="1"/>
  <c r="K1978" i="1"/>
  <c r="U1970" i="1" l="1"/>
  <c r="W1969" i="1"/>
  <c r="AN1970" i="1"/>
  <c r="AD1969" i="1"/>
  <c r="I1980" i="1"/>
  <c r="K1979" i="1"/>
  <c r="AJ1969" i="1"/>
  <c r="U1971" i="1" l="1"/>
  <c r="W1970" i="1"/>
  <c r="AJ1970" i="1"/>
  <c r="I1981" i="1"/>
  <c r="K1980" i="1"/>
  <c r="AD1970" i="1"/>
  <c r="AN1971" i="1"/>
  <c r="U1972" i="1" l="1"/>
  <c r="W1971" i="1"/>
  <c r="AD1971" i="1"/>
  <c r="AN1972" i="1"/>
  <c r="I1982" i="1"/>
  <c r="K1981" i="1"/>
  <c r="AJ1971" i="1"/>
  <c r="U1973" i="1" l="1"/>
  <c r="W1972" i="1"/>
  <c r="I1983" i="1"/>
  <c r="K1982" i="1"/>
  <c r="AJ1972" i="1"/>
  <c r="AN1973" i="1"/>
  <c r="AD1972" i="1"/>
  <c r="U1974" i="1" l="1"/>
  <c r="W1973" i="1"/>
  <c r="AN1974" i="1"/>
  <c r="I1984" i="1"/>
  <c r="K1983" i="1"/>
  <c r="AD1973" i="1"/>
  <c r="AJ1973" i="1"/>
  <c r="U1975" i="1" l="1"/>
  <c r="W1974" i="1"/>
  <c r="AD1974" i="1"/>
  <c r="I1985" i="1"/>
  <c r="K1984" i="1"/>
  <c r="AJ1974" i="1"/>
  <c r="AN1975" i="1"/>
  <c r="U1976" i="1" l="1"/>
  <c r="W1975" i="1"/>
  <c r="AJ1975" i="1"/>
  <c r="I1986" i="1"/>
  <c r="K1985" i="1"/>
  <c r="AN1976" i="1"/>
  <c r="AD1975" i="1"/>
  <c r="U1977" i="1" l="1"/>
  <c r="W1976" i="1"/>
  <c r="AN1977" i="1"/>
  <c r="AJ1976" i="1"/>
  <c r="AD1976" i="1"/>
  <c r="I1987" i="1"/>
  <c r="K1986" i="1"/>
  <c r="U1978" i="1" l="1"/>
  <c r="W1977" i="1"/>
  <c r="I1988" i="1"/>
  <c r="K1987" i="1"/>
  <c r="AD1977" i="1"/>
  <c r="AJ1977" i="1"/>
  <c r="AN1978" i="1"/>
  <c r="U1979" i="1" l="1"/>
  <c r="W1978" i="1"/>
  <c r="AN1979" i="1"/>
  <c r="I1989" i="1"/>
  <c r="K1988" i="1"/>
  <c r="AD1978" i="1"/>
  <c r="AJ1978" i="1"/>
  <c r="U1980" i="1" l="1"/>
  <c r="W1979" i="1"/>
  <c r="AJ1979" i="1"/>
  <c r="AD1979" i="1"/>
  <c r="I1990" i="1"/>
  <c r="K1989" i="1"/>
  <c r="AN1980" i="1"/>
  <c r="U1981" i="1" l="1"/>
  <c r="W1980" i="1"/>
  <c r="AN1981" i="1"/>
  <c r="AJ1980" i="1"/>
  <c r="AD1980" i="1"/>
  <c r="I1991" i="1"/>
  <c r="K1990" i="1"/>
  <c r="U1982" i="1" l="1"/>
  <c r="W1981" i="1"/>
  <c r="AD1981" i="1"/>
  <c r="AJ1981" i="1"/>
  <c r="I1992" i="1"/>
  <c r="K1991" i="1"/>
  <c r="AN1982" i="1"/>
  <c r="U1983" i="1" l="1"/>
  <c r="W1982" i="1"/>
  <c r="AN1983" i="1"/>
  <c r="AD1982" i="1"/>
  <c r="I1993" i="1"/>
  <c r="K1992" i="1"/>
  <c r="AJ1982" i="1"/>
  <c r="U1984" i="1" l="1"/>
  <c r="W1983" i="1"/>
  <c r="I1994" i="1"/>
  <c r="K1993" i="1"/>
  <c r="AJ1983" i="1"/>
  <c r="AD1983" i="1"/>
  <c r="AN1984" i="1"/>
  <c r="U1985" i="1" l="1"/>
  <c r="W1984" i="1"/>
  <c r="AN1985" i="1"/>
  <c r="AJ1984" i="1"/>
  <c r="I1995" i="1"/>
  <c r="K1994" i="1"/>
  <c r="AD1984" i="1"/>
  <c r="U1986" i="1" l="1"/>
  <c r="W1985" i="1"/>
  <c r="I1996" i="1"/>
  <c r="K1995" i="1"/>
  <c r="AD1985" i="1"/>
  <c r="AJ1985" i="1"/>
  <c r="AN1986" i="1"/>
  <c r="U1987" i="1" l="1"/>
  <c r="W1986" i="1"/>
  <c r="AN1987" i="1"/>
  <c r="I1997" i="1"/>
  <c r="K1996" i="1"/>
  <c r="AJ1986" i="1"/>
  <c r="AD1986" i="1"/>
  <c r="U1988" i="1" l="1"/>
  <c r="W1987" i="1"/>
  <c r="AD1987" i="1"/>
  <c r="AJ1987" i="1"/>
  <c r="I1998" i="1"/>
  <c r="K1997" i="1"/>
  <c r="AN1988" i="1"/>
  <c r="U1989" i="1" l="1"/>
  <c r="W1988" i="1"/>
  <c r="AN1989" i="1"/>
  <c r="I1999" i="1"/>
  <c r="K1998" i="1"/>
  <c r="AD1988" i="1"/>
  <c r="AJ1988" i="1"/>
  <c r="U1990" i="1" l="1"/>
  <c r="W1989" i="1"/>
  <c r="AD1989" i="1"/>
  <c r="I2000" i="1"/>
  <c r="K1999" i="1"/>
  <c r="AJ1989" i="1"/>
  <c r="AN1990" i="1"/>
  <c r="U1991" i="1" l="1"/>
  <c r="W1990" i="1"/>
  <c r="AJ1990" i="1"/>
  <c r="I2001" i="1"/>
  <c r="K2000" i="1"/>
  <c r="AN1991" i="1"/>
  <c r="AD1990" i="1"/>
  <c r="U1992" i="1" l="1"/>
  <c r="W1991" i="1"/>
  <c r="AN1992" i="1"/>
  <c r="I2002" i="1"/>
  <c r="K2001" i="1"/>
  <c r="AJ1991" i="1"/>
  <c r="AD1991" i="1"/>
  <c r="U1993" i="1" l="1"/>
  <c r="W1992" i="1"/>
  <c r="I2003" i="1"/>
  <c r="K2002" i="1"/>
  <c r="AD1992" i="1"/>
  <c r="AJ1992" i="1"/>
  <c r="AN1993" i="1"/>
  <c r="U1994" i="1" l="1"/>
  <c r="W1993" i="1"/>
  <c r="AN1994" i="1"/>
  <c r="AD1993" i="1"/>
  <c r="AJ1993" i="1"/>
  <c r="I2004" i="1"/>
  <c r="K2003" i="1"/>
  <c r="U1995" i="1" l="1"/>
  <c r="W1994" i="1"/>
  <c r="I2005" i="1"/>
  <c r="K2004" i="1"/>
  <c r="AJ1994" i="1"/>
  <c r="AD1994" i="1"/>
  <c r="AN1995" i="1"/>
  <c r="U1996" i="1" l="1"/>
  <c r="W1995" i="1"/>
  <c r="AN1996" i="1"/>
  <c r="AJ1995" i="1"/>
  <c r="AD1995" i="1"/>
  <c r="I2006" i="1"/>
  <c r="K2005" i="1"/>
  <c r="U1997" i="1" l="1"/>
  <c r="W1996" i="1"/>
  <c r="I2007" i="1"/>
  <c r="K2006" i="1"/>
  <c r="AD1996" i="1"/>
  <c r="AJ1996" i="1"/>
  <c r="AN1997" i="1"/>
  <c r="U1998" i="1" l="1"/>
  <c r="W1997" i="1"/>
  <c r="AJ1997" i="1"/>
  <c r="AN1998" i="1"/>
  <c r="AD1997" i="1"/>
  <c r="I2008" i="1"/>
  <c r="K2007" i="1"/>
  <c r="U1999" i="1" l="1"/>
  <c r="W1998" i="1"/>
  <c r="I2009" i="1"/>
  <c r="K2008" i="1"/>
  <c r="AN1999" i="1"/>
  <c r="AD1998" i="1"/>
  <c r="AJ1998" i="1"/>
  <c r="U2000" i="1" l="1"/>
  <c r="W1999" i="1"/>
  <c r="AN2000" i="1"/>
  <c r="AJ1999" i="1"/>
  <c r="AD1999" i="1"/>
  <c r="I2010" i="1"/>
  <c r="K2009" i="1"/>
  <c r="U2001" i="1" l="1"/>
  <c r="W2000" i="1"/>
  <c r="I2011" i="1"/>
  <c r="K2010" i="1"/>
  <c r="AJ2000" i="1"/>
  <c r="AD2000" i="1"/>
  <c r="AN2001" i="1"/>
  <c r="U2002" i="1" l="1"/>
  <c r="W2001" i="1"/>
  <c r="AJ2001" i="1"/>
  <c r="AN2002" i="1"/>
  <c r="AD2001" i="1"/>
  <c r="I2012" i="1"/>
  <c r="K2011" i="1"/>
  <c r="U2003" i="1" l="1"/>
  <c r="W2002" i="1"/>
  <c r="AD2002" i="1"/>
  <c r="AJ2002" i="1"/>
  <c r="I2013" i="1"/>
  <c r="K2012" i="1"/>
  <c r="AN2003" i="1"/>
  <c r="U2004" i="1" l="1"/>
  <c r="W2003" i="1"/>
  <c r="AD2003" i="1"/>
  <c r="AN2004" i="1"/>
  <c r="I2014" i="1"/>
  <c r="K2013" i="1"/>
  <c r="AJ2003" i="1"/>
  <c r="U2005" i="1" l="1"/>
  <c r="W2004" i="1"/>
  <c r="AN2005" i="1"/>
  <c r="I2015" i="1"/>
  <c r="K2014" i="1"/>
  <c r="AD2004" i="1"/>
  <c r="AJ2004" i="1"/>
  <c r="U2006" i="1" l="1"/>
  <c r="W2005" i="1"/>
  <c r="AJ2005" i="1"/>
  <c r="AD2005" i="1"/>
  <c r="I2016" i="1"/>
  <c r="K2015" i="1"/>
  <c r="AN2006" i="1"/>
  <c r="U2007" i="1" l="1"/>
  <c r="W2006" i="1"/>
  <c r="AN2007" i="1"/>
  <c r="I2017" i="1"/>
  <c r="K2016" i="1"/>
  <c r="AD2006" i="1"/>
  <c r="AJ2006" i="1"/>
  <c r="U2008" i="1" l="1"/>
  <c r="W2007" i="1"/>
  <c r="AD2007" i="1"/>
  <c r="I2018" i="1"/>
  <c r="K2017" i="1"/>
  <c r="AJ2007" i="1"/>
  <c r="AN2008" i="1"/>
  <c r="U2009" i="1" l="1"/>
  <c r="W2008" i="1"/>
  <c r="AN2009" i="1"/>
  <c r="I2019" i="1"/>
  <c r="K2018" i="1"/>
  <c r="AD2008" i="1"/>
  <c r="AJ2008" i="1"/>
  <c r="U2010" i="1" l="1"/>
  <c r="W2009" i="1"/>
  <c r="AN2010" i="1"/>
  <c r="I2020" i="1"/>
  <c r="K2019" i="1"/>
  <c r="AJ2009" i="1"/>
  <c r="AD2009" i="1"/>
  <c r="U2011" i="1" l="1"/>
  <c r="W2010" i="1"/>
  <c r="I2021" i="1"/>
  <c r="K2020" i="1"/>
  <c r="AN2011" i="1"/>
  <c r="AJ2010" i="1"/>
  <c r="AD2010" i="1"/>
  <c r="U2012" i="1" l="1"/>
  <c r="W2011" i="1"/>
  <c r="I2022" i="1"/>
  <c r="K2021" i="1"/>
  <c r="AN2012" i="1"/>
  <c r="AD2011" i="1"/>
  <c r="AJ2011" i="1"/>
  <c r="U2013" i="1" l="1"/>
  <c r="W2012" i="1"/>
  <c r="AD2012" i="1"/>
  <c r="AN2013" i="1"/>
  <c r="AJ2012" i="1"/>
  <c r="I2023" i="1"/>
  <c r="K2022" i="1"/>
  <c r="U2014" i="1" l="1"/>
  <c r="W2013" i="1"/>
  <c r="I2024" i="1"/>
  <c r="K2023" i="1"/>
  <c r="AN2014" i="1"/>
  <c r="AJ2013" i="1"/>
  <c r="AD2013" i="1"/>
  <c r="U2015" i="1" l="1"/>
  <c r="W2014" i="1"/>
  <c r="AD2014" i="1"/>
  <c r="AJ2014" i="1"/>
  <c r="AN2015" i="1"/>
  <c r="I2025" i="1"/>
  <c r="K2024" i="1"/>
  <c r="U2016" i="1" l="1"/>
  <c r="W2015" i="1"/>
  <c r="I2026" i="1"/>
  <c r="K2025" i="1"/>
  <c r="AN2016" i="1"/>
  <c r="AD2015" i="1"/>
  <c r="AJ2015" i="1"/>
  <c r="U2017" i="1" l="1"/>
  <c r="W2016" i="1"/>
  <c r="AN2017" i="1"/>
  <c r="AJ2016" i="1"/>
  <c r="AD2016" i="1"/>
  <c r="I2027" i="1"/>
  <c r="K2026" i="1"/>
  <c r="U2018" i="1" l="1"/>
  <c r="W2017" i="1"/>
  <c r="AD2017" i="1"/>
  <c r="AJ2017" i="1"/>
  <c r="AN2018" i="1"/>
  <c r="I2028" i="1"/>
  <c r="K2027" i="1"/>
  <c r="U2019" i="1" l="1"/>
  <c r="W2018" i="1"/>
  <c r="I2029" i="1"/>
  <c r="K2028" i="1"/>
  <c r="AJ2018" i="1"/>
  <c r="AN2019" i="1"/>
  <c r="AD2018" i="1"/>
  <c r="U2020" i="1" l="1"/>
  <c r="W2019" i="1"/>
  <c r="I2030" i="1"/>
  <c r="K2029" i="1"/>
  <c r="AN2020" i="1"/>
  <c r="AJ2019" i="1"/>
  <c r="AD2019" i="1"/>
  <c r="U2021" i="1" l="1"/>
  <c r="W2020" i="1"/>
  <c r="AD2020" i="1"/>
  <c r="AJ2020" i="1"/>
  <c r="AN2021" i="1"/>
  <c r="I2031" i="1"/>
  <c r="K2030" i="1"/>
  <c r="U2022" i="1" l="1"/>
  <c r="W2021" i="1"/>
  <c r="I2032" i="1"/>
  <c r="K2031" i="1"/>
  <c r="AJ2021" i="1"/>
  <c r="AD2021" i="1"/>
  <c r="AN2022" i="1"/>
  <c r="U2023" i="1" l="1"/>
  <c r="W2022" i="1"/>
  <c r="AN2023" i="1"/>
  <c r="AD2022" i="1"/>
  <c r="AJ2022" i="1"/>
  <c r="I2033" i="1"/>
  <c r="K2032" i="1"/>
  <c r="U2024" i="1" l="1"/>
  <c r="W2023" i="1"/>
  <c r="AD2023" i="1"/>
  <c r="I2034" i="1"/>
  <c r="K2033" i="1"/>
  <c r="AJ2023" i="1"/>
  <c r="AN2024" i="1"/>
  <c r="U2025" i="1" l="1"/>
  <c r="W2024" i="1"/>
  <c r="AN2025" i="1"/>
  <c r="AJ2024" i="1"/>
  <c r="I2035" i="1"/>
  <c r="K2034" i="1"/>
  <c r="AD2024" i="1"/>
  <c r="U2026" i="1" l="1"/>
  <c r="W2025" i="1"/>
  <c r="AD2025" i="1"/>
  <c r="I2036" i="1"/>
  <c r="K2035" i="1"/>
  <c r="AJ2025" i="1"/>
  <c r="AN2026" i="1"/>
  <c r="U2027" i="1" l="1"/>
  <c r="W2026" i="1"/>
  <c r="I2037" i="1"/>
  <c r="K2036" i="1"/>
  <c r="AN2027" i="1"/>
  <c r="AD2026" i="1"/>
  <c r="AJ2026" i="1"/>
  <c r="U2028" i="1" l="1"/>
  <c r="W2027" i="1"/>
  <c r="I2038" i="1"/>
  <c r="K2037" i="1"/>
  <c r="AN2028" i="1"/>
  <c r="AJ2027" i="1"/>
  <c r="AD2027" i="1"/>
  <c r="U2029" i="1" l="1"/>
  <c r="W2028" i="1"/>
  <c r="AN2029" i="1"/>
  <c r="AJ2028" i="1"/>
  <c r="I2039" i="1"/>
  <c r="K2038" i="1"/>
  <c r="AD2028" i="1"/>
  <c r="U2030" i="1" l="1"/>
  <c r="W2029" i="1"/>
  <c r="AD2029" i="1"/>
  <c r="AJ2029" i="1"/>
  <c r="AN2030" i="1"/>
  <c r="I2040" i="1"/>
  <c r="K2039" i="1"/>
  <c r="U2031" i="1" l="1"/>
  <c r="W2030" i="1"/>
  <c r="AJ2030" i="1"/>
  <c r="AN2031" i="1"/>
  <c r="AD2030" i="1"/>
  <c r="I2041" i="1"/>
  <c r="K2040" i="1"/>
  <c r="U2032" i="1" l="1"/>
  <c r="W2031" i="1"/>
  <c r="AN2032" i="1"/>
  <c r="AD2031" i="1"/>
  <c r="I2042" i="1"/>
  <c r="K2041" i="1"/>
  <c r="AJ2031" i="1"/>
  <c r="U2033" i="1" l="1"/>
  <c r="W2032" i="1"/>
  <c r="I2043" i="1"/>
  <c r="K2042" i="1"/>
  <c r="AJ2032" i="1"/>
  <c r="AD2032" i="1"/>
  <c r="AN2033" i="1"/>
  <c r="U2034" i="1" l="1"/>
  <c r="W2033" i="1"/>
  <c r="AJ2033" i="1"/>
  <c r="AD2033" i="1"/>
  <c r="AN2034" i="1"/>
  <c r="I2044" i="1"/>
  <c r="K2043" i="1"/>
  <c r="U2035" i="1" l="1"/>
  <c r="W2034" i="1"/>
  <c r="AN2035" i="1"/>
  <c r="AD2034" i="1"/>
  <c r="AJ2034" i="1"/>
  <c r="I2045" i="1"/>
  <c r="K2044" i="1"/>
  <c r="U2036" i="1" l="1"/>
  <c r="W2035" i="1"/>
  <c r="AJ2035" i="1"/>
  <c r="AD2035" i="1"/>
  <c r="I2046" i="1"/>
  <c r="K2045" i="1"/>
  <c r="AN2036" i="1"/>
  <c r="U2037" i="1" l="1"/>
  <c r="W2036" i="1"/>
  <c r="AN2037" i="1"/>
  <c r="I2047" i="1"/>
  <c r="K2046" i="1"/>
  <c r="AD2036" i="1"/>
  <c r="AJ2036" i="1"/>
  <c r="U2038" i="1" l="1"/>
  <c r="W2037" i="1"/>
  <c r="AJ2037" i="1"/>
  <c r="AD2037" i="1"/>
  <c r="I2048" i="1"/>
  <c r="K2047" i="1"/>
  <c r="AN2038" i="1"/>
  <c r="U2039" i="1" l="1"/>
  <c r="W2038" i="1"/>
  <c r="AN2039" i="1"/>
  <c r="AD2038" i="1"/>
  <c r="I2049" i="1"/>
  <c r="K2048" i="1"/>
  <c r="AJ2038" i="1"/>
  <c r="U2040" i="1" l="1"/>
  <c r="W2039" i="1"/>
  <c r="AJ2039" i="1"/>
  <c r="I2050" i="1"/>
  <c r="K2049" i="1"/>
  <c r="AD2039" i="1"/>
  <c r="AN2040" i="1"/>
  <c r="U2041" i="1" l="1"/>
  <c r="W2040" i="1"/>
  <c r="AD2040" i="1"/>
  <c r="I2051" i="1"/>
  <c r="K2050" i="1"/>
  <c r="AJ2040" i="1"/>
  <c r="AN2041" i="1"/>
  <c r="U2042" i="1" l="1"/>
  <c r="W2041" i="1"/>
  <c r="AJ2041" i="1"/>
  <c r="I2052" i="1"/>
  <c r="K2051" i="1"/>
  <c r="AN2042" i="1"/>
  <c r="AD2041" i="1"/>
  <c r="U2043" i="1" l="1"/>
  <c r="W2042" i="1"/>
  <c r="I2053" i="1"/>
  <c r="K2052" i="1"/>
  <c r="AJ2042" i="1"/>
  <c r="AD2042" i="1"/>
  <c r="AN2043" i="1"/>
  <c r="U2044" i="1" l="1"/>
  <c r="W2043" i="1"/>
  <c r="AD2043" i="1"/>
  <c r="AN2044" i="1"/>
  <c r="AJ2043" i="1"/>
  <c r="I2054" i="1"/>
  <c r="K2053" i="1"/>
  <c r="U2045" i="1" l="1"/>
  <c r="W2044" i="1"/>
  <c r="I2055" i="1"/>
  <c r="K2054" i="1"/>
  <c r="AD2044" i="1"/>
  <c r="AJ2044" i="1"/>
  <c r="AN2045" i="1"/>
  <c r="U2046" i="1" l="1"/>
  <c r="W2045" i="1"/>
  <c r="AD2045" i="1"/>
  <c r="AN2046" i="1"/>
  <c r="I2056" i="1"/>
  <c r="K2055" i="1"/>
  <c r="AJ2045" i="1"/>
  <c r="U2047" i="1" l="1"/>
  <c r="W2046" i="1"/>
  <c r="AN2047" i="1"/>
  <c r="AJ2046" i="1"/>
  <c r="I2057" i="1"/>
  <c r="K2056" i="1"/>
  <c r="AD2046" i="1"/>
  <c r="U2048" i="1" l="1"/>
  <c r="W2047" i="1"/>
  <c r="I2058" i="1"/>
  <c r="K2057" i="1"/>
  <c r="AJ2047" i="1"/>
  <c r="AN2048" i="1"/>
  <c r="AD2047" i="1"/>
  <c r="U2049" i="1" l="1"/>
  <c r="W2048" i="1"/>
  <c r="AN2049" i="1"/>
  <c r="AD2048" i="1"/>
  <c r="AJ2048" i="1"/>
  <c r="I2059" i="1"/>
  <c r="K2058" i="1"/>
  <c r="U2050" i="1" l="1"/>
  <c r="W2049" i="1"/>
  <c r="I2060" i="1"/>
  <c r="K2059" i="1"/>
  <c r="AD2049" i="1"/>
  <c r="AJ2049" i="1"/>
  <c r="AN2050" i="1"/>
  <c r="U2051" i="1" l="1"/>
  <c r="W2050" i="1"/>
  <c r="AD2050" i="1"/>
  <c r="AN2051" i="1"/>
  <c r="AJ2050" i="1"/>
  <c r="I2061" i="1"/>
  <c r="K2060" i="1"/>
  <c r="U2052" i="1" l="1"/>
  <c r="W2051" i="1"/>
  <c r="I2062" i="1"/>
  <c r="K2061" i="1"/>
  <c r="AJ2051" i="1"/>
  <c r="AN2052" i="1"/>
  <c r="AD2051" i="1"/>
  <c r="U2053" i="1" l="1"/>
  <c r="W2052" i="1"/>
  <c r="AD2052" i="1"/>
  <c r="AN2053" i="1"/>
  <c r="AJ2052" i="1"/>
  <c r="I2063" i="1"/>
  <c r="K2062" i="1"/>
  <c r="U2054" i="1" l="1"/>
  <c r="W2053" i="1"/>
  <c r="I2064" i="1"/>
  <c r="K2063" i="1"/>
  <c r="AN2054" i="1"/>
  <c r="AJ2053" i="1"/>
  <c r="AD2053" i="1"/>
  <c r="U2055" i="1" l="1"/>
  <c r="W2054" i="1"/>
  <c r="AN2055" i="1"/>
  <c r="AD2054" i="1"/>
  <c r="AJ2054" i="1"/>
  <c r="I2065" i="1"/>
  <c r="K2064" i="1"/>
  <c r="U2056" i="1" l="1"/>
  <c r="W2055" i="1"/>
  <c r="I2066" i="1"/>
  <c r="K2065" i="1"/>
  <c r="AN2056" i="1"/>
  <c r="AJ2055" i="1"/>
  <c r="AD2055" i="1"/>
  <c r="U2057" i="1" l="1"/>
  <c r="W2056" i="1"/>
  <c r="AD2056" i="1"/>
  <c r="AN2057" i="1"/>
  <c r="AJ2056" i="1"/>
  <c r="I2067" i="1"/>
  <c r="K2066" i="1"/>
  <c r="U2058" i="1" l="1"/>
  <c r="W2057" i="1"/>
  <c r="AD2057" i="1"/>
  <c r="I2068" i="1"/>
  <c r="K2067" i="1"/>
  <c r="AJ2057" i="1"/>
  <c r="AN2058" i="1"/>
  <c r="U2059" i="1" l="1"/>
  <c r="W2058" i="1"/>
  <c r="AN2059" i="1"/>
  <c r="AD2058" i="1"/>
  <c r="AJ2058" i="1"/>
  <c r="I2069" i="1"/>
  <c r="K2068" i="1"/>
  <c r="U2060" i="1" l="1"/>
  <c r="W2059" i="1"/>
  <c r="AD2059" i="1"/>
  <c r="I2070" i="1"/>
  <c r="K2069" i="1"/>
  <c r="AJ2059" i="1"/>
  <c r="AN2060" i="1"/>
  <c r="U2061" i="1" l="1"/>
  <c r="W2060" i="1"/>
  <c r="AD2060" i="1"/>
  <c r="AN2061" i="1"/>
  <c r="AJ2060" i="1"/>
  <c r="I2071" i="1"/>
  <c r="K2070" i="1"/>
  <c r="U2062" i="1" l="1"/>
  <c r="W2061" i="1"/>
  <c r="AD2061" i="1"/>
  <c r="I2072" i="1"/>
  <c r="K2071" i="1"/>
  <c r="AJ2061" i="1"/>
  <c r="AN2062" i="1"/>
  <c r="U2063" i="1" l="1"/>
  <c r="W2062" i="1"/>
  <c r="AJ2062" i="1"/>
  <c r="AD2062" i="1"/>
  <c r="AN2063" i="1"/>
  <c r="I2073" i="1"/>
  <c r="K2072" i="1"/>
  <c r="U2064" i="1" l="1"/>
  <c r="W2063" i="1"/>
  <c r="AD2063" i="1"/>
  <c r="AJ2063" i="1"/>
  <c r="AN2064" i="1"/>
  <c r="I2074" i="1"/>
  <c r="K2073" i="1"/>
  <c r="U2065" i="1" l="1"/>
  <c r="W2064" i="1"/>
  <c r="I2075" i="1"/>
  <c r="K2074" i="1"/>
  <c r="AN2065" i="1"/>
  <c r="AD2064" i="1"/>
  <c r="AJ2064" i="1"/>
  <c r="U2066" i="1" l="1"/>
  <c r="W2065" i="1"/>
  <c r="AJ2065" i="1"/>
  <c r="AD2065" i="1"/>
  <c r="AN2066" i="1"/>
  <c r="I2076" i="1"/>
  <c r="K2075" i="1"/>
  <c r="U2067" i="1" l="1"/>
  <c r="W2066" i="1"/>
  <c r="AD2066" i="1"/>
  <c r="AN2067" i="1"/>
  <c r="I2077" i="1"/>
  <c r="K2076" i="1"/>
  <c r="AJ2066" i="1"/>
  <c r="U2068" i="1" l="1"/>
  <c r="W2067" i="1"/>
  <c r="AJ2067" i="1"/>
  <c r="I2078" i="1"/>
  <c r="K2077" i="1"/>
  <c r="AN2068" i="1"/>
  <c r="AD2067" i="1"/>
  <c r="U2069" i="1" l="1"/>
  <c r="W2068" i="1"/>
  <c r="AN2069" i="1"/>
  <c r="I2079" i="1"/>
  <c r="K2078" i="1"/>
  <c r="AJ2068" i="1"/>
  <c r="AD2068" i="1"/>
  <c r="U2070" i="1" l="1"/>
  <c r="W2069" i="1"/>
  <c r="I2080" i="1"/>
  <c r="K2079" i="1"/>
  <c r="AD2069" i="1"/>
  <c r="AJ2069" i="1"/>
  <c r="AN2070" i="1"/>
  <c r="U2071" i="1" l="1"/>
  <c r="W2070" i="1"/>
  <c r="AJ2070" i="1"/>
  <c r="AD2070" i="1"/>
  <c r="I2081" i="1"/>
  <c r="K2080" i="1"/>
  <c r="AN2071" i="1"/>
  <c r="U2072" i="1" l="1"/>
  <c r="W2071" i="1"/>
  <c r="I2082" i="1"/>
  <c r="K2081" i="1"/>
  <c r="AN2072" i="1"/>
  <c r="AD2071" i="1"/>
  <c r="AJ2071" i="1"/>
  <c r="U2073" i="1" l="1"/>
  <c r="W2072" i="1"/>
  <c r="AD2072" i="1"/>
  <c r="AJ2072" i="1"/>
  <c r="AN2073" i="1"/>
  <c r="I2083" i="1"/>
  <c r="K2082" i="1"/>
  <c r="U2074" i="1" l="1"/>
  <c r="W2073" i="1"/>
  <c r="AD2073" i="1"/>
  <c r="AJ2073" i="1"/>
  <c r="I2084" i="1"/>
  <c r="K2083" i="1"/>
  <c r="AN2074" i="1"/>
  <c r="U2075" i="1" l="1"/>
  <c r="W2074" i="1"/>
  <c r="AN2075" i="1"/>
  <c r="AD2074" i="1"/>
  <c r="I2085" i="1"/>
  <c r="K2084" i="1"/>
  <c r="AJ2074" i="1"/>
  <c r="U2076" i="1" l="1"/>
  <c r="W2075" i="1"/>
  <c r="AJ2075" i="1"/>
  <c r="I2086" i="1"/>
  <c r="K2085" i="1"/>
  <c r="AD2075" i="1"/>
  <c r="AN2076" i="1"/>
  <c r="U2077" i="1" l="1"/>
  <c r="W2076" i="1"/>
  <c r="AD2076" i="1"/>
  <c r="I2087" i="1"/>
  <c r="K2086" i="1"/>
  <c r="AJ2076" i="1"/>
  <c r="AN2077" i="1"/>
  <c r="U2078" i="1" l="1"/>
  <c r="W2077" i="1"/>
  <c r="I2088" i="1"/>
  <c r="K2087" i="1"/>
  <c r="AN2078" i="1"/>
  <c r="AJ2077" i="1"/>
  <c r="AD2077" i="1"/>
  <c r="U2079" i="1" l="1"/>
  <c r="W2078" i="1"/>
  <c r="AD2078" i="1"/>
  <c r="AN2079" i="1"/>
  <c r="AJ2078" i="1"/>
  <c r="I2089" i="1"/>
  <c r="K2088" i="1"/>
  <c r="U2080" i="1" l="1"/>
  <c r="W2079" i="1"/>
  <c r="AJ2079" i="1"/>
  <c r="AD2079" i="1"/>
  <c r="I2090" i="1"/>
  <c r="K2089" i="1"/>
  <c r="AN2080" i="1"/>
  <c r="U2081" i="1" l="1"/>
  <c r="W2080" i="1"/>
  <c r="AD2080" i="1"/>
  <c r="AN2081" i="1"/>
  <c r="AJ2080" i="1"/>
  <c r="I2091" i="1"/>
  <c r="K2090" i="1"/>
  <c r="U2082" i="1" l="1"/>
  <c r="W2081" i="1"/>
  <c r="AJ2081" i="1"/>
  <c r="AD2081" i="1"/>
  <c r="I2092" i="1"/>
  <c r="K2091" i="1"/>
  <c r="AN2082" i="1"/>
  <c r="U2083" i="1" l="1"/>
  <c r="W2082" i="1"/>
  <c r="AN2083" i="1"/>
  <c r="AD2082" i="1"/>
  <c r="AJ2082" i="1"/>
  <c r="I2093" i="1"/>
  <c r="K2092" i="1"/>
  <c r="U2084" i="1" l="1"/>
  <c r="W2083" i="1"/>
  <c r="I2094" i="1"/>
  <c r="K2093" i="1"/>
  <c r="AD2083" i="1"/>
  <c r="AJ2083" i="1"/>
  <c r="AN2084" i="1"/>
  <c r="U2085" i="1" l="1"/>
  <c r="W2084" i="1"/>
  <c r="AD2084" i="1"/>
  <c r="AJ2084" i="1"/>
  <c r="AN2085" i="1"/>
  <c r="I2095" i="1"/>
  <c r="K2094" i="1"/>
  <c r="U2086" i="1" l="1"/>
  <c r="W2085" i="1"/>
  <c r="AN2086" i="1"/>
  <c r="I2096" i="1"/>
  <c r="K2095" i="1"/>
  <c r="AD2085" i="1"/>
  <c r="AJ2085" i="1"/>
  <c r="U2087" i="1" l="1"/>
  <c r="W2086" i="1"/>
  <c r="AJ2086" i="1"/>
  <c r="AN2087" i="1"/>
  <c r="AD2086" i="1"/>
  <c r="I2097" i="1"/>
  <c r="K2096" i="1"/>
  <c r="U2088" i="1" l="1"/>
  <c r="W2087" i="1"/>
  <c r="AD2087" i="1"/>
  <c r="AN2088" i="1"/>
  <c r="I2098" i="1"/>
  <c r="K2097" i="1"/>
  <c r="AJ2087" i="1"/>
  <c r="U2089" i="1" l="1"/>
  <c r="W2088" i="1"/>
  <c r="AN2089" i="1"/>
  <c r="I2099" i="1"/>
  <c r="K2098" i="1"/>
  <c r="AD2088" i="1"/>
  <c r="AJ2088" i="1"/>
  <c r="U2090" i="1" l="1"/>
  <c r="W2089" i="1"/>
  <c r="AJ2089" i="1"/>
  <c r="AD2089" i="1"/>
  <c r="I2100" i="1"/>
  <c r="K2099" i="1"/>
  <c r="AN2090" i="1"/>
  <c r="U2091" i="1" l="1"/>
  <c r="W2090" i="1"/>
  <c r="AD2090" i="1"/>
  <c r="AJ2090" i="1"/>
  <c r="I2101" i="1"/>
  <c r="K2100" i="1"/>
  <c r="AN2091" i="1"/>
  <c r="U2092" i="1" l="1"/>
  <c r="W2091" i="1"/>
  <c r="AN2092" i="1"/>
  <c r="I2102" i="1"/>
  <c r="K2101" i="1"/>
  <c r="AJ2091" i="1"/>
  <c r="AD2091" i="1"/>
  <c r="U2093" i="1" l="1"/>
  <c r="W2092" i="1"/>
  <c r="AJ2092" i="1"/>
  <c r="AN2093" i="1"/>
  <c r="I2103" i="1"/>
  <c r="K2102" i="1"/>
  <c r="AD2092" i="1"/>
  <c r="U2094" i="1" l="1"/>
  <c r="W2093" i="1"/>
  <c r="AJ2093" i="1"/>
  <c r="AD2093" i="1"/>
  <c r="I2104" i="1"/>
  <c r="K2103" i="1"/>
  <c r="AN2094" i="1"/>
  <c r="U2095" i="1" l="1"/>
  <c r="W2094" i="1"/>
  <c r="AD2094" i="1"/>
  <c r="AJ2094" i="1"/>
  <c r="AN2095" i="1"/>
  <c r="I2105" i="1"/>
  <c r="K2104" i="1"/>
  <c r="U2096" i="1" l="1"/>
  <c r="W2095" i="1"/>
  <c r="I2106" i="1"/>
  <c r="K2105" i="1"/>
  <c r="AJ2095" i="1"/>
  <c r="AD2095" i="1"/>
  <c r="AN2096" i="1"/>
  <c r="U2097" i="1" l="1"/>
  <c r="W2096" i="1"/>
  <c r="I2107" i="1"/>
  <c r="K2106" i="1"/>
  <c r="AD2096" i="1"/>
  <c r="AN2097" i="1"/>
  <c r="AJ2096" i="1"/>
  <c r="U2098" i="1" l="1"/>
  <c r="W2097" i="1"/>
  <c r="AD2097" i="1"/>
  <c r="AJ2097" i="1"/>
  <c r="I2108" i="1"/>
  <c r="K2107" i="1"/>
  <c r="AN2098" i="1"/>
  <c r="U2099" i="1" l="1"/>
  <c r="W2098" i="1"/>
  <c r="AD2098" i="1"/>
  <c r="AJ2098" i="1"/>
  <c r="AN2099" i="1"/>
  <c r="I2109" i="1"/>
  <c r="K2108" i="1"/>
  <c r="U2100" i="1" l="1"/>
  <c r="W2099" i="1"/>
  <c r="I2110" i="1"/>
  <c r="K2109" i="1"/>
  <c r="AJ2099" i="1"/>
  <c r="AD2099" i="1"/>
  <c r="AN2100" i="1"/>
  <c r="U2101" i="1" l="1"/>
  <c r="W2100" i="1"/>
  <c r="AJ2100" i="1"/>
  <c r="I2111" i="1"/>
  <c r="K2110" i="1"/>
  <c r="AD2100" i="1"/>
  <c r="AN2101" i="1"/>
  <c r="U2102" i="1" l="1"/>
  <c r="W2101" i="1"/>
  <c r="AN2102" i="1"/>
  <c r="AJ2101" i="1"/>
  <c r="AD2101" i="1"/>
  <c r="I2112" i="1"/>
  <c r="K2111" i="1"/>
  <c r="U2103" i="1" l="1"/>
  <c r="W2102" i="1"/>
  <c r="I2113" i="1"/>
  <c r="K2112" i="1"/>
  <c r="AD2102" i="1"/>
  <c r="AJ2102" i="1"/>
  <c r="AN2103" i="1"/>
  <c r="U2104" i="1" l="1"/>
  <c r="W2103" i="1"/>
  <c r="AN2104" i="1"/>
  <c r="I2114" i="1"/>
  <c r="K2113" i="1"/>
  <c r="AD2103" i="1"/>
  <c r="AJ2103" i="1"/>
  <c r="U2105" i="1" l="1"/>
  <c r="W2104" i="1"/>
  <c r="AJ2104" i="1"/>
  <c r="AD2104" i="1"/>
  <c r="I2115" i="1"/>
  <c r="K2114" i="1"/>
  <c r="AN2105" i="1"/>
  <c r="U2106" i="1" l="1"/>
  <c r="W2105" i="1"/>
  <c r="AJ2105" i="1"/>
  <c r="AN2106" i="1"/>
  <c r="AD2105" i="1"/>
  <c r="I2116" i="1"/>
  <c r="K2115" i="1"/>
  <c r="U2107" i="1" l="1"/>
  <c r="W2106" i="1"/>
  <c r="AN2107" i="1"/>
  <c r="AD2106" i="1"/>
  <c r="AJ2106" i="1"/>
  <c r="I2117" i="1"/>
  <c r="K2116" i="1"/>
  <c r="U2108" i="1" l="1"/>
  <c r="W2107" i="1"/>
  <c r="AD2107" i="1"/>
  <c r="AJ2107" i="1"/>
  <c r="I2118" i="1"/>
  <c r="K2117" i="1"/>
  <c r="AN2108" i="1"/>
  <c r="U2109" i="1" l="1"/>
  <c r="W2108" i="1"/>
  <c r="AN2109" i="1"/>
  <c r="AJ2108" i="1"/>
  <c r="AD2108" i="1"/>
  <c r="I2119" i="1"/>
  <c r="K2118" i="1"/>
  <c r="U2110" i="1" l="1"/>
  <c r="W2109" i="1"/>
  <c r="AD2109" i="1"/>
  <c r="I2120" i="1"/>
  <c r="K2119" i="1"/>
  <c r="AJ2109" i="1"/>
  <c r="AN2110" i="1"/>
  <c r="U2111" i="1" l="1"/>
  <c r="W2110" i="1"/>
  <c r="AJ2110" i="1"/>
  <c r="I2121" i="1"/>
  <c r="K2120" i="1"/>
  <c r="AD2110" i="1"/>
  <c r="AN2111" i="1"/>
  <c r="U2112" i="1" l="1"/>
  <c r="W2111" i="1"/>
  <c r="AD2111" i="1"/>
  <c r="AJ2111" i="1"/>
  <c r="AN2112" i="1"/>
  <c r="I2122" i="1"/>
  <c r="K2121" i="1"/>
  <c r="U2113" i="1" l="1"/>
  <c r="W2112" i="1"/>
  <c r="AJ2112" i="1"/>
  <c r="AD2112" i="1"/>
  <c r="I2123" i="1"/>
  <c r="K2122" i="1"/>
  <c r="AN2113" i="1"/>
  <c r="U2114" i="1" l="1"/>
  <c r="W2113" i="1"/>
  <c r="I2124" i="1"/>
  <c r="K2123" i="1"/>
  <c r="AD2113" i="1"/>
  <c r="AN2114" i="1"/>
  <c r="AJ2113" i="1"/>
  <c r="U2115" i="1" l="1"/>
  <c r="W2114" i="1"/>
  <c r="AN2115" i="1"/>
  <c r="AJ2114" i="1"/>
  <c r="AD2114" i="1"/>
  <c r="I2125" i="1"/>
  <c r="K2124" i="1"/>
  <c r="U2116" i="1" l="1"/>
  <c r="W2115" i="1"/>
  <c r="AN2116" i="1"/>
  <c r="AJ2115" i="1"/>
  <c r="I2126" i="1"/>
  <c r="K2125" i="1"/>
  <c r="AD2115" i="1"/>
  <c r="U2117" i="1" l="1"/>
  <c r="W2116" i="1"/>
  <c r="AJ2116" i="1"/>
  <c r="AN2117" i="1"/>
  <c r="AD2116" i="1"/>
  <c r="I2127" i="1"/>
  <c r="K2126" i="1"/>
  <c r="U2118" i="1" l="1"/>
  <c r="W2117" i="1"/>
  <c r="AN2118" i="1"/>
  <c r="AJ2117" i="1"/>
  <c r="I2128" i="1"/>
  <c r="K2127" i="1"/>
  <c r="AD2117" i="1"/>
  <c r="U2119" i="1" l="1"/>
  <c r="W2118" i="1"/>
  <c r="AD2118" i="1"/>
  <c r="AN2119" i="1"/>
  <c r="I2129" i="1"/>
  <c r="K2128" i="1"/>
  <c r="AJ2118" i="1"/>
  <c r="U2120" i="1" l="1"/>
  <c r="W2119" i="1"/>
  <c r="AN2120" i="1"/>
  <c r="AD2119" i="1"/>
  <c r="AJ2119" i="1"/>
  <c r="I2130" i="1"/>
  <c r="K2129" i="1"/>
  <c r="U2121" i="1" l="1"/>
  <c r="W2120" i="1"/>
  <c r="AD2120" i="1"/>
  <c r="AN2121" i="1"/>
  <c r="AJ2120" i="1"/>
  <c r="I2131" i="1"/>
  <c r="K2130" i="1"/>
  <c r="U2122" i="1" l="1"/>
  <c r="W2121" i="1"/>
  <c r="AJ2121" i="1"/>
  <c r="AN2122" i="1"/>
  <c r="I2132" i="1"/>
  <c r="K2131" i="1"/>
  <c r="AD2121" i="1"/>
  <c r="U2123" i="1" l="1"/>
  <c r="W2122" i="1"/>
  <c r="I2133" i="1"/>
  <c r="K2132" i="1"/>
  <c r="AN2123" i="1"/>
  <c r="AJ2122" i="1"/>
  <c r="AD2122" i="1"/>
  <c r="U2124" i="1" l="1"/>
  <c r="W2123" i="1"/>
  <c r="AN2124" i="1"/>
  <c r="AD2123" i="1"/>
  <c r="AJ2123" i="1"/>
  <c r="I2134" i="1"/>
  <c r="K2133" i="1"/>
  <c r="U2125" i="1" l="1"/>
  <c r="W2124" i="1"/>
  <c r="AN2125" i="1"/>
  <c r="AJ2124" i="1"/>
  <c r="I2135" i="1"/>
  <c r="K2134" i="1"/>
  <c r="AD2124" i="1"/>
  <c r="U2126" i="1" l="1"/>
  <c r="W2125" i="1"/>
  <c r="I2136" i="1"/>
  <c r="K2135" i="1"/>
  <c r="AN2126" i="1"/>
  <c r="AD2125" i="1"/>
  <c r="AJ2125" i="1"/>
  <c r="U2127" i="1" l="1"/>
  <c r="W2126" i="1"/>
  <c r="AN2127" i="1"/>
  <c r="I2137" i="1"/>
  <c r="K2136" i="1"/>
  <c r="AD2126" i="1"/>
  <c r="AJ2126" i="1"/>
  <c r="U2128" i="1" l="1"/>
  <c r="W2127" i="1"/>
  <c r="AD2127" i="1"/>
  <c r="AJ2127" i="1"/>
  <c r="AN2128" i="1"/>
  <c r="I2138" i="1"/>
  <c r="K2137" i="1"/>
  <c r="U2129" i="1" l="1"/>
  <c r="W2128" i="1"/>
  <c r="AN2129" i="1"/>
  <c r="AD2128" i="1"/>
  <c r="AJ2128" i="1"/>
  <c r="I2139" i="1"/>
  <c r="K2138" i="1"/>
  <c r="U2130" i="1" l="1"/>
  <c r="W2129" i="1"/>
  <c r="AD2129" i="1"/>
  <c r="AN2130" i="1"/>
  <c r="I2140" i="1"/>
  <c r="K2139" i="1"/>
  <c r="AJ2129" i="1"/>
  <c r="U2131" i="1" l="1"/>
  <c r="W2130" i="1"/>
  <c r="AN2131" i="1"/>
  <c r="AD2130" i="1"/>
  <c r="I2141" i="1"/>
  <c r="K2140" i="1"/>
  <c r="AJ2130" i="1"/>
  <c r="U2132" i="1" l="1"/>
  <c r="W2131" i="1"/>
  <c r="I2142" i="1"/>
  <c r="K2141" i="1"/>
  <c r="AN2132" i="1"/>
  <c r="AJ2131" i="1"/>
  <c r="AD2131" i="1"/>
  <c r="U2133" i="1" l="1"/>
  <c r="W2132" i="1"/>
  <c r="AD2132" i="1"/>
  <c r="AJ2132" i="1"/>
  <c r="I2143" i="1"/>
  <c r="K2142" i="1"/>
  <c r="AN2133" i="1"/>
  <c r="U2134" i="1" l="1"/>
  <c r="W2133" i="1"/>
  <c r="I2144" i="1"/>
  <c r="K2143" i="1"/>
  <c r="AJ2133" i="1"/>
  <c r="AD2133" i="1"/>
  <c r="AN2134" i="1"/>
  <c r="U2135" i="1" l="1"/>
  <c r="W2134" i="1"/>
  <c r="AN2135" i="1"/>
  <c r="AD2134" i="1"/>
  <c r="AJ2134" i="1"/>
  <c r="I2145" i="1"/>
  <c r="K2144" i="1"/>
  <c r="U2136" i="1" l="1"/>
  <c r="W2135" i="1"/>
  <c r="AJ2135" i="1"/>
  <c r="AD2135" i="1"/>
  <c r="I2146" i="1"/>
  <c r="K2145" i="1"/>
  <c r="AN2136" i="1"/>
  <c r="U2137" i="1" l="1"/>
  <c r="W2136" i="1"/>
  <c r="I2147" i="1"/>
  <c r="K2146" i="1"/>
  <c r="AD2136" i="1"/>
  <c r="AJ2136" i="1"/>
  <c r="AN2137" i="1"/>
  <c r="U2138" i="1" l="1"/>
  <c r="W2137" i="1"/>
  <c r="I2148" i="1"/>
  <c r="K2147" i="1"/>
  <c r="AN2138" i="1"/>
  <c r="AD2137" i="1"/>
  <c r="AJ2137" i="1"/>
  <c r="U2139" i="1" l="1"/>
  <c r="W2138" i="1"/>
  <c r="I2149" i="1"/>
  <c r="K2148" i="1"/>
  <c r="AJ2138" i="1"/>
  <c r="AN2139" i="1"/>
  <c r="AD2138" i="1"/>
  <c r="U2140" i="1" l="1"/>
  <c r="W2139" i="1"/>
  <c r="AD2139" i="1"/>
  <c r="AN2140" i="1"/>
  <c r="AJ2139" i="1"/>
  <c r="I2150" i="1"/>
  <c r="K2149" i="1"/>
  <c r="U2141" i="1" l="1"/>
  <c r="W2140" i="1"/>
  <c r="AN2141" i="1"/>
  <c r="AD2140" i="1"/>
  <c r="I2151" i="1"/>
  <c r="K2150" i="1"/>
  <c r="AJ2140" i="1"/>
  <c r="U2142" i="1" l="1"/>
  <c r="W2141" i="1"/>
  <c r="I2152" i="1"/>
  <c r="K2151" i="1"/>
  <c r="AD2141" i="1"/>
  <c r="AN2142" i="1"/>
  <c r="AJ2141" i="1"/>
  <c r="U2143" i="1" l="1"/>
  <c r="W2142" i="1"/>
  <c r="AN2143" i="1"/>
  <c r="AD2142" i="1"/>
  <c r="AJ2142" i="1"/>
  <c r="I2153" i="1"/>
  <c r="K2152" i="1"/>
  <c r="U2144" i="1" l="1"/>
  <c r="W2143" i="1"/>
  <c r="AD2143" i="1"/>
  <c r="I2154" i="1"/>
  <c r="K2153" i="1"/>
  <c r="AJ2143" i="1"/>
  <c r="AN2144" i="1"/>
  <c r="U2145" i="1" l="1"/>
  <c r="W2144" i="1"/>
  <c r="AN2145" i="1"/>
  <c r="I2155" i="1"/>
  <c r="K2154" i="1"/>
  <c r="AJ2144" i="1"/>
  <c r="AD2144" i="1"/>
  <c r="U2146" i="1" l="1"/>
  <c r="W2145" i="1"/>
  <c r="AD2145" i="1"/>
  <c r="I2156" i="1"/>
  <c r="K2155" i="1"/>
  <c r="AN2146" i="1"/>
  <c r="AJ2145" i="1"/>
  <c r="U2147" i="1" l="1"/>
  <c r="W2146" i="1"/>
  <c r="AN2147" i="1"/>
  <c r="AJ2146" i="1"/>
  <c r="AD2146" i="1"/>
  <c r="I2157" i="1"/>
  <c r="K2156" i="1"/>
  <c r="U2148" i="1" l="1"/>
  <c r="W2147" i="1"/>
  <c r="AJ2147" i="1"/>
  <c r="I2158" i="1"/>
  <c r="K2157" i="1"/>
  <c r="AD2147" i="1"/>
  <c r="AN2148" i="1"/>
  <c r="U2149" i="1" l="1"/>
  <c r="W2148" i="1"/>
  <c r="AD2148" i="1"/>
  <c r="AN2149" i="1"/>
  <c r="I2159" i="1"/>
  <c r="K2158" i="1"/>
  <c r="AJ2148" i="1"/>
  <c r="U2150" i="1" l="1"/>
  <c r="W2149" i="1"/>
  <c r="AJ2149" i="1"/>
  <c r="I2160" i="1"/>
  <c r="K2159" i="1"/>
  <c r="AN2150" i="1"/>
  <c r="AD2149" i="1"/>
  <c r="U2151" i="1" l="1"/>
  <c r="W2150" i="1"/>
  <c r="I2161" i="1"/>
  <c r="K2160" i="1"/>
  <c r="AN2151" i="1"/>
  <c r="AJ2150" i="1"/>
  <c r="AD2150" i="1"/>
  <c r="U2152" i="1" l="1"/>
  <c r="W2151" i="1"/>
  <c r="AD2151" i="1"/>
  <c r="I2162" i="1"/>
  <c r="K2161" i="1"/>
  <c r="AJ2151" i="1"/>
  <c r="AN2152" i="1"/>
  <c r="U2153" i="1" l="1"/>
  <c r="W2152" i="1"/>
  <c r="AJ2152" i="1"/>
  <c r="I2163" i="1"/>
  <c r="K2162" i="1"/>
  <c r="AN2153" i="1"/>
  <c r="AD2152" i="1"/>
  <c r="U2154" i="1" l="1"/>
  <c r="W2153" i="1"/>
  <c r="I2164" i="1"/>
  <c r="K2163" i="1"/>
  <c r="AD2153" i="1"/>
  <c r="AN2154" i="1"/>
  <c r="AJ2153" i="1"/>
  <c r="U2155" i="1" l="1"/>
  <c r="W2154" i="1"/>
  <c r="AD2154" i="1"/>
  <c r="I2165" i="1"/>
  <c r="K2164" i="1"/>
  <c r="AJ2154" i="1"/>
  <c r="AN2155" i="1"/>
  <c r="U2156" i="1" l="1"/>
  <c r="W2155" i="1"/>
  <c r="AJ2155" i="1"/>
  <c r="I2166" i="1"/>
  <c r="K2165" i="1"/>
  <c r="AN2156" i="1"/>
  <c r="AD2155" i="1"/>
  <c r="U2157" i="1" l="1"/>
  <c r="W2156" i="1"/>
  <c r="I2167" i="1"/>
  <c r="K2166" i="1"/>
  <c r="AN2157" i="1"/>
  <c r="AJ2156" i="1"/>
  <c r="AD2156" i="1"/>
  <c r="U2158" i="1" l="1"/>
  <c r="W2157" i="1"/>
  <c r="AJ2157" i="1"/>
  <c r="I2168" i="1"/>
  <c r="K2167" i="1"/>
  <c r="AD2157" i="1"/>
  <c r="AN2158" i="1"/>
  <c r="U2159" i="1" l="1"/>
  <c r="W2158" i="1"/>
  <c r="AN2159" i="1"/>
  <c r="AD2158" i="1"/>
  <c r="AJ2158" i="1"/>
  <c r="I2169" i="1"/>
  <c r="K2168" i="1"/>
  <c r="U2160" i="1" l="1"/>
  <c r="W2159" i="1"/>
  <c r="I2170" i="1"/>
  <c r="K2169" i="1"/>
  <c r="AJ2159" i="1"/>
  <c r="AD2159" i="1"/>
  <c r="AN2160" i="1"/>
  <c r="U2161" i="1" l="1"/>
  <c r="W2160" i="1"/>
  <c r="AD2160" i="1"/>
  <c r="AJ2160" i="1"/>
  <c r="AN2161" i="1"/>
  <c r="I2171" i="1"/>
  <c r="K2170" i="1"/>
  <c r="U2162" i="1" l="1"/>
  <c r="W2161" i="1"/>
  <c r="AJ2161" i="1"/>
  <c r="AD2161" i="1"/>
  <c r="I2172" i="1"/>
  <c r="K2171" i="1"/>
  <c r="AN2162" i="1"/>
  <c r="U2163" i="1" l="1"/>
  <c r="W2162" i="1"/>
  <c r="AN2163" i="1"/>
  <c r="AD2162" i="1"/>
  <c r="I2173" i="1"/>
  <c r="K2172" i="1"/>
  <c r="AJ2162" i="1"/>
  <c r="U2164" i="1" l="1"/>
  <c r="W2163" i="1"/>
  <c r="I2174" i="1"/>
  <c r="K2173" i="1"/>
  <c r="AD2163" i="1"/>
  <c r="AJ2163" i="1"/>
  <c r="AN2164" i="1"/>
  <c r="U2165" i="1" l="1"/>
  <c r="W2164" i="1"/>
  <c r="AN2165" i="1"/>
  <c r="AJ2164" i="1"/>
  <c r="I2175" i="1"/>
  <c r="K2174" i="1"/>
  <c r="AD2164" i="1"/>
  <c r="U2166" i="1" l="1"/>
  <c r="W2165" i="1"/>
  <c r="AD2165" i="1"/>
  <c r="I2176" i="1"/>
  <c r="K2175" i="1"/>
  <c r="AJ2165" i="1"/>
  <c r="AN2166" i="1"/>
  <c r="U2167" i="1" l="1"/>
  <c r="W2166" i="1"/>
  <c r="AD2166" i="1"/>
  <c r="AJ2166" i="1"/>
  <c r="AN2167" i="1"/>
  <c r="I2177" i="1"/>
  <c r="K2176" i="1"/>
  <c r="U2168" i="1" l="1"/>
  <c r="W2167" i="1"/>
  <c r="AN2168" i="1"/>
  <c r="I2178" i="1"/>
  <c r="K2177" i="1"/>
  <c r="AJ2167" i="1"/>
  <c r="AD2167" i="1"/>
  <c r="U2169" i="1" l="1"/>
  <c r="W2168" i="1"/>
  <c r="I2179" i="1"/>
  <c r="K2178" i="1"/>
  <c r="AN2169" i="1"/>
  <c r="AJ2168" i="1"/>
  <c r="AD2168" i="1"/>
  <c r="U2170" i="1" l="1"/>
  <c r="W2169" i="1"/>
  <c r="AJ2169" i="1"/>
  <c r="AN2170" i="1"/>
  <c r="I2180" i="1"/>
  <c r="K2179" i="1"/>
  <c r="AD2169" i="1"/>
  <c r="U2171" i="1" l="1"/>
  <c r="W2170" i="1"/>
  <c r="AJ2170" i="1"/>
  <c r="AD2170" i="1"/>
  <c r="AN2171" i="1"/>
  <c r="I2181" i="1"/>
  <c r="K2180" i="1"/>
  <c r="U2172" i="1" l="1"/>
  <c r="W2171" i="1"/>
  <c r="AN2172" i="1"/>
  <c r="AD2171" i="1"/>
  <c r="AJ2171" i="1"/>
  <c r="I2182" i="1"/>
  <c r="K2181" i="1"/>
  <c r="U2173" i="1" l="1"/>
  <c r="W2172" i="1"/>
  <c r="AJ2172" i="1"/>
  <c r="I2183" i="1"/>
  <c r="K2182" i="1"/>
  <c r="AD2172" i="1"/>
  <c r="AN2173" i="1"/>
  <c r="U2174" i="1" l="1"/>
  <c r="W2173" i="1"/>
  <c r="AN2174" i="1"/>
  <c r="AD2173" i="1"/>
  <c r="AJ2173" i="1"/>
  <c r="I2184" i="1"/>
  <c r="K2183" i="1"/>
  <c r="U2175" i="1" l="1"/>
  <c r="W2174" i="1"/>
  <c r="AN2175" i="1"/>
  <c r="I2185" i="1"/>
  <c r="K2184" i="1"/>
  <c r="AJ2174" i="1"/>
  <c r="AD2174" i="1"/>
  <c r="U2176" i="1" l="1"/>
  <c r="W2175" i="1"/>
  <c r="AJ2175" i="1"/>
  <c r="AN2176" i="1"/>
  <c r="AD2175" i="1"/>
  <c r="I2186" i="1"/>
  <c r="K2185" i="1"/>
  <c r="U2177" i="1" l="1"/>
  <c r="W2176" i="1"/>
  <c r="AD2176" i="1"/>
  <c r="AN2177" i="1"/>
  <c r="AJ2176" i="1"/>
  <c r="I2187" i="1"/>
  <c r="K2186" i="1"/>
  <c r="U2178" i="1" l="1"/>
  <c r="W2177" i="1"/>
  <c r="AD2177" i="1"/>
  <c r="I2188" i="1"/>
  <c r="K2187" i="1"/>
  <c r="AN2178" i="1"/>
  <c r="AJ2177" i="1"/>
  <c r="U2179" i="1" l="1"/>
  <c r="W2178" i="1"/>
  <c r="AN2179" i="1"/>
  <c r="AD2178" i="1"/>
  <c r="I2189" i="1"/>
  <c r="K2188" i="1"/>
  <c r="AJ2178" i="1"/>
  <c r="U2180" i="1" l="1"/>
  <c r="W2179" i="1"/>
  <c r="I2190" i="1"/>
  <c r="K2189" i="1"/>
  <c r="AN2180" i="1"/>
  <c r="AD2179" i="1"/>
  <c r="AJ2179" i="1"/>
  <c r="U2181" i="1" l="1"/>
  <c r="W2180" i="1"/>
  <c r="AN2181" i="1"/>
  <c r="I2191" i="1"/>
  <c r="K2190" i="1"/>
  <c r="AJ2180" i="1"/>
  <c r="AD2180" i="1"/>
  <c r="U2182" i="1" l="1"/>
  <c r="W2181" i="1"/>
  <c r="AN2182" i="1"/>
  <c r="AD2181" i="1"/>
  <c r="AJ2181" i="1"/>
  <c r="I2192" i="1"/>
  <c r="K2191" i="1"/>
  <c r="U2183" i="1" l="1"/>
  <c r="W2182" i="1"/>
  <c r="I2193" i="1"/>
  <c r="K2192" i="1"/>
  <c r="AJ2182" i="1"/>
  <c r="AD2182" i="1"/>
  <c r="AN2183" i="1"/>
  <c r="U2184" i="1" l="1"/>
  <c r="W2183" i="1"/>
  <c r="AN2184" i="1"/>
  <c r="AD2183" i="1"/>
  <c r="AJ2183" i="1"/>
  <c r="I2194" i="1"/>
  <c r="K2193" i="1"/>
  <c r="U2185" i="1" l="1"/>
  <c r="W2184" i="1"/>
  <c r="N2184" i="1"/>
  <c r="AJ2184" i="1"/>
  <c r="AD2184" i="1"/>
  <c r="I2195" i="1"/>
  <c r="K2194" i="1"/>
  <c r="AN2185" i="1"/>
  <c r="N2185" i="1" l="1"/>
  <c r="U2186" i="1"/>
  <c r="W2185" i="1"/>
  <c r="AD2185" i="1"/>
  <c r="AJ2185" i="1"/>
  <c r="I2196" i="1"/>
  <c r="K2195" i="1"/>
  <c r="AN2186" i="1"/>
  <c r="U2187" i="1" l="1"/>
  <c r="W2186" i="1"/>
  <c r="N2186" i="1"/>
  <c r="I2197" i="1"/>
  <c r="K2196" i="1"/>
  <c r="AD2186" i="1"/>
  <c r="AN2187" i="1"/>
  <c r="AJ2186" i="1"/>
  <c r="N2187" i="1" l="1"/>
  <c r="U2188" i="1"/>
  <c r="W2187" i="1"/>
  <c r="AD2187" i="1"/>
  <c r="I2198" i="1"/>
  <c r="K2197" i="1"/>
  <c r="AJ2187" i="1"/>
  <c r="AN2188" i="1"/>
  <c r="U2189" i="1" l="1"/>
  <c r="W2188" i="1"/>
  <c r="AN2189" i="1"/>
  <c r="I2199" i="1"/>
  <c r="K2198" i="1"/>
  <c r="AJ2188" i="1"/>
  <c r="AD2188" i="1"/>
  <c r="N2189" i="1" l="1"/>
  <c r="U2190" i="1"/>
  <c r="W2189" i="1"/>
  <c r="AN2190" i="1"/>
  <c r="AJ2189" i="1"/>
  <c r="I2200" i="1"/>
  <c r="K2199" i="1"/>
  <c r="AD2189" i="1"/>
  <c r="U2191" i="1" l="1"/>
  <c r="W2190" i="1"/>
  <c r="I2201" i="1"/>
  <c r="K2200" i="1"/>
  <c r="AJ2190" i="1"/>
  <c r="AN2191" i="1"/>
  <c r="AD2190" i="1"/>
  <c r="U2192" i="1" l="1"/>
  <c r="W2191" i="1"/>
  <c r="AN2192" i="1"/>
  <c r="AJ2191" i="1"/>
  <c r="I2202" i="1"/>
  <c r="K2201" i="1"/>
  <c r="AD2191" i="1"/>
  <c r="U2193" i="1" l="1"/>
  <c r="W2192" i="1"/>
  <c r="AD2192" i="1"/>
  <c r="I2203" i="1"/>
  <c r="K2202" i="1"/>
  <c r="AJ2192" i="1"/>
  <c r="AN2193" i="1"/>
  <c r="U2194" i="1" l="1"/>
  <c r="W2193" i="1"/>
  <c r="AJ2193" i="1"/>
  <c r="AD2193" i="1"/>
  <c r="I2204" i="1"/>
  <c r="K2203" i="1"/>
  <c r="AN2194" i="1"/>
  <c r="U2195" i="1" l="1"/>
  <c r="W2194" i="1"/>
  <c r="AN2195" i="1"/>
  <c r="AJ2194" i="1"/>
  <c r="AD2194" i="1"/>
  <c r="I2205" i="1"/>
  <c r="K2204" i="1"/>
  <c r="U2196" i="1" l="1"/>
  <c r="W2195" i="1"/>
  <c r="AD2195" i="1"/>
  <c r="AN2196" i="1"/>
  <c r="I2206" i="1"/>
  <c r="K2205" i="1"/>
  <c r="AJ2195" i="1"/>
  <c r="U2197" i="1" l="1"/>
  <c r="W2196" i="1"/>
  <c r="AN2197" i="1"/>
  <c r="AJ2196" i="1"/>
  <c r="I2207" i="1"/>
  <c r="K2206" i="1"/>
  <c r="AD2196" i="1"/>
  <c r="U2198" i="1" l="1"/>
  <c r="W2197" i="1"/>
  <c r="AD2197" i="1"/>
  <c r="AJ2197" i="1"/>
  <c r="AN2198" i="1"/>
  <c r="I2208" i="1"/>
  <c r="K2207" i="1"/>
  <c r="U2199" i="1" l="1"/>
  <c r="W2198" i="1"/>
  <c r="I2209" i="1"/>
  <c r="K2208" i="1"/>
  <c r="AN2199" i="1"/>
  <c r="AJ2198" i="1"/>
  <c r="AD2198" i="1"/>
  <c r="U2200" i="1" l="1"/>
  <c r="W2199" i="1"/>
  <c r="AJ2199" i="1"/>
  <c r="AD2199" i="1"/>
  <c r="AN2200" i="1"/>
  <c r="I2210" i="1"/>
  <c r="K2209" i="1"/>
  <c r="U2201" i="1" l="1"/>
  <c r="W2200" i="1"/>
  <c r="AD2200" i="1"/>
  <c r="AN2201" i="1"/>
  <c r="AJ2200" i="1"/>
  <c r="I2211" i="1"/>
  <c r="K2210" i="1"/>
  <c r="U2202" i="1" l="1"/>
  <c r="W2201" i="1"/>
  <c r="AJ2201" i="1"/>
  <c r="AN2202" i="1"/>
  <c r="I2212" i="1"/>
  <c r="K2211" i="1"/>
  <c r="AD2201" i="1"/>
  <c r="U2203" i="1" l="1"/>
  <c r="W2202" i="1"/>
  <c r="AD2202" i="1"/>
  <c r="AN2203" i="1"/>
  <c r="I2213" i="1"/>
  <c r="K2212" i="1"/>
  <c r="AJ2202" i="1"/>
  <c r="U2204" i="1" l="1"/>
  <c r="W2203" i="1"/>
  <c r="I2214" i="1"/>
  <c r="K2213" i="1"/>
  <c r="AD2203" i="1"/>
  <c r="AJ2203" i="1"/>
  <c r="AN2204" i="1"/>
  <c r="U2205" i="1" l="1"/>
  <c r="W2204" i="1"/>
  <c r="AD2204" i="1"/>
  <c r="AJ2204" i="1"/>
  <c r="AN2205" i="1"/>
  <c r="I2215" i="1"/>
  <c r="K2214" i="1"/>
  <c r="U2206" i="1" l="1"/>
  <c r="W2205" i="1"/>
  <c r="I2216" i="1"/>
  <c r="K2215" i="1"/>
  <c r="AJ2205" i="1"/>
  <c r="AD2205" i="1"/>
  <c r="AN2206" i="1"/>
  <c r="U2207" i="1" l="1"/>
  <c r="W2206" i="1"/>
  <c r="AN2207" i="1"/>
  <c r="I2217" i="1"/>
  <c r="K2216" i="1"/>
  <c r="AD2206" i="1"/>
  <c r="AJ2206" i="1"/>
  <c r="U2208" i="1" l="1"/>
  <c r="W2207" i="1"/>
  <c r="AJ2207" i="1"/>
  <c r="I2218" i="1"/>
  <c r="K2217" i="1"/>
  <c r="AD2207" i="1"/>
  <c r="AN2208" i="1"/>
  <c r="U2209" i="1" l="1"/>
  <c r="W2208" i="1"/>
  <c r="AN2209" i="1"/>
  <c r="I2219" i="1"/>
  <c r="K2218" i="1"/>
  <c r="AJ2208" i="1"/>
  <c r="AD2208" i="1"/>
  <c r="U2210" i="1" l="1"/>
  <c r="W2209" i="1"/>
  <c r="AD2209" i="1"/>
  <c r="AN2210" i="1"/>
  <c r="AJ2209" i="1"/>
  <c r="I2220" i="1"/>
  <c r="K2219" i="1"/>
  <c r="U2211" i="1" l="1"/>
  <c r="W2210" i="1"/>
  <c r="AN2211" i="1"/>
  <c r="AJ2210" i="1"/>
  <c r="I2221" i="1"/>
  <c r="K2220" i="1"/>
  <c r="AD2210" i="1"/>
  <c r="U2212" i="1" l="1"/>
  <c r="W2211" i="1"/>
  <c r="I2222" i="1"/>
  <c r="K2221" i="1"/>
  <c r="AD2211" i="1"/>
  <c r="AJ2211" i="1"/>
  <c r="AN2212" i="1"/>
  <c r="U2213" i="1" l="1"/>
  <c r="W2212" i="1"/>
  <c r="AN2213" i="1"/>
  <c r="I2223" i="1"/>
  <c r="K2222" i="1"/>
  <c r="AD2212" i="1"/>
  <c r="AJ2212" i="1"/>
  <c r="U2214" i="1" l="1"/>
  <c r="W2213" i="1"/>
  <c r="AJ2213" i="1"/>
  <c r="AD2213" i="1"/>
  <c r="I2224" i="1"/>
  <c r="K2223" i="1"/>
  <c r="AN2214" i="1"/>
  <c r="U2215" i="1" l="1"/>
  <c r="W2214" i="1"/>
  <c r="AN2215" i="1"/>
  <c r="AD2214" i="1"/>
  <c r="I2225" i="1"/>
  <c r="K2224" i="1"/>
  <c r="AJ2214" i="1"/>
  <c r="U2216" i="1" l="1"/>
  <c r="W2215" i="1"/>
  <c r="AJ2215" i="1"/>
  <c r="I2226" i="1"/>
  <c r="K2225" i="1"/>
  <c r="AD2215" i="1"/>
  <c r="AN2216" i="1"/>
  <c r="U2217" i="1" l="1"/>
  <c r="W2216" i="1"/>
  <c r="AN2217" i="1"/>
  <c r="AD2216" i="1"/>
  <c r="I2227" i="1"/>
  <c r="K2226" i="1"/>
  <c r="AJ2216" i="1"/>
  <c r="U2218" i="1" l="1"/>
  <c r="W2217" i="1"/>
  <c r="AD2217" i="1"/>
  <c r="AJ2217" i="1"/>
  <c r="I2228" i="1"/>
  <c r="K2227" i="1"/>
  <c r="AN2218" i="1"/>
  <c r="U2219" i="1" l="1"/>
  <c r="W2218" i="1"/>
  <c r="AN2219" i="1"/>
  <c r="I2229" i="1"/>
  <c r="K2228" i="1"/>
  <c r="AJ2218" i="1"/>
  <c r="AD2218" i="1"/>
  <c r="U2220" i="1" l="1"/>
  <c r="W2219" i="1"/>
  <c r="AJ2219" i="1"/>
  <c r="AN2220" i="1"/>
  <c r="AD2219" i="1"/>
  <c r="I2230" i="1"/>
  <c r="K2229" i="1"/>
  <c r="U2221" i="1" l="1"/>
  <c r="W2220" i="1"/>
  <c r="AJ2220" i="1"/>
  <c r="I2231" i="1"/>
  <c r="K2230" i="1"/>
  <c r="AD2220" i="1"/>
  <c r="AN2221" i="1"/>
  <c r="U2222" i="1" l="1"/>
  <c r="W2221" i="1"/>
  <c r="AN2222" i="1"/>
  <c r="AD2221" i="1"/>
  <c r="AJ2221" i="1"/>
  <c r="I2232" i="1"/>
  <c r="K2231" i="1"/>
  <c r="U2223" i="1" l="1"/>
  <c r="W2222" i="1"/>
  <c r="AJ2222" i="1"/>
  <c r="AD2222" i="1"/>
  <c r="AN2223" i="1"/>
  <c r="I2233" i="1"/>
  <c r="K2232" i="1"/>
  <c r="U2224" i="1" l="1"/>
  <c r="W2223" i="1"/>
  <c r="I2234" i="1"/>
  <c r="K2233" i="1"/>
  <c r="AN2224" i="1"/>
  <c r="AJ2223" i="1"/>
  <c r="AD2223" i="1"/>
  <c r="U2225" i="1" l="1"/>
  <c r="W2224" i="1"/>
  <c r="AD2224" i="1"/>
  <c r="I2235" i="1"/>
  <c r="K2234" i="1"/>
  <c r="AJ2224" i="1"/>
  <c r="AN2225" i="1"/>
  <c r="U2226" i="1" l="1"/>
  <c r="W2225" i="1"/>
  <c r="AJ2225" i="1"/>
  <c r="AD2225" i="1"/>
  <c r="AN2226" i="1"/>
  <c r="I2236" i="1"/>
  <c r="K2235" i="1"/>
  <c r="U2227" i="1" l="1"/>
  <c r="W2226" i="1"/>
  <c r="AD2226" i="1"/>
  <c r="AN2227" i="1"/>
  <c r="I2237" i="1"/>
  <c r="K2236" i="1"/>
  <c r="AJ2226" i="1"/>
  <c r="U2228" i="1" l="1"/>
  <c r="W2227" i="1"/>
  <c r="AJ2227" i="1"/>
  <c r="AD2227" i="1"/>
  <c r="I2238" i="1"/>
  <c r="K2237" i="1"/>
  <c r="AN2228" i="1"/>
  <c r="U2229" i="1" l="1"/>
  <c r="W2228" i="1"/>
  <c r="AD2228" i="1"/>
  <c r="AN2229" i="1"/>
  <c r="AJ2228" i="1"/>
  <c r="I2239" i="1"/>
  <c r="K2238" i="1"/>
  <c r="U2230" i="1" l="1"/>
  <c r="W2229" i="1"/>
  <c r="I2240" i="1"/>
  <c r="K2239" i="1"/>
  <c r="AN2230" i="1"/>
  <c r="AD2229" i="1"/>
  <c r="AJ2229" i="1"/>
  <c r="U2231" i="1" l="1"/>
  <c r="W2230" i="1"/>
  <c r="AJ2230" i="1"/>
  <c r="I2241" i="1"/>
  <c r="K2240" i="1"/>
  <c r="AN2231" i="1"/>
  <c r="AD2230" i="1"/>
  <c r="U2232" i="1" l="1"/>
  <c r="W2231" i="1"/>
  <c r="I2242" i="1"/>
  <c r="K2241" i="1"/>
  <c r="AJ2231" i="1"/>
  <c r="AD2231" i="1"/>
  <c r="AN2232" i="1"/>
  <c r="U2233" i="1" l="1"/>
  <c r="W2232" i="1"/>
  <c r="AN2233" i="1"/>
  <c r="AJ2232" i="1"/>
  <c r="AD2232" i="1"/>
  <c r="I2243" i="1"/>
  <c r="K2242" i="1"/>
  <c r="U2234" i="1" l="1"/>
  <c r="W2233" i="1"/>
  <c r="AJ2233" i="1"/>
  <c r="I2244" i="1"/>
  <c r="K2243" i="1"/>
  <c r="AD2233" i="1"/>
  <c r="AN2234" i="1"/>
  <c r="U2235" i="1" l="1"/>
  <c r="W2234" i="1"/>
  <c r="AN2235" i="1"/>
  <c r="AD2234" i="1"/>
  <c r="AJ2234" i="1"/>
  <c r="I2245" i="1"/>
  <c r="K2244" i="1"/>
  <c r="U2236" i="1" l="1"/>
  <c r="W2235" i="1"/>
  <c r="I2246" i="1"/>
  <c r="K2245" i="1"/>
  <c r="AN2236" i="1"/>
  <c r="AJ2235" i="1"/>
  <c r="AD2235" i="1"/>
  <c r="U2237" i="1" l="1"/>
  <c r="W2236" i="1"/>
  <c r="AD2236" i="1"/>
  <c r="AJ2236" i="1"/>
  <c r="AN2237" i="1"/>
  <c r="I2247" i="1"/>
  <c r="K2246" i="1"/>
  <c r="U2238" i="1" l="1"/>
  <c r="W2237" i="1"/>
  <c r="I2248" i="1"/>
  <c r="K2247" i="1"/>
  <c r="AJ2237" i="1"/>
  <c r="AD2237" i="1"/>
  <c r="AN2238" i="1"/>
  <c r="U2239" i="1" l="1"/>
  <c r="W2238" i="1"/>
  <c r="AN2239" i="1"/>
  <c r="AJ2238" i="1"/>
  <c r="AD2238" i="1"/>
  <c r="I2249" i="1"/>
  <c r="K2248" i="1"/>
  <c r="U2240" i="1" l="1"/>
  <c r="W2239" i="1"/>
  <c r="AJ2239" i="1"/>
  <c r="AD2239" i="1"/>
  <c r="I2250" i="1"/>
  <c r="K2249" i="1"/>
  <c r="AN2240" i="1"/>
  <c r="U2241" i="1" l="1"/>
  <c r="W2240" i="1"/>
  <c r="I2251" i="1"/>
  <c r="K2250" i="1"/>
  <c r="AJ2240" i="1"/>
  <c r="AN2241" i="1"/>
  <c r="AD2240" i="1"/>
  <c r="U2242" i="1" l="1"/>
  <c r="W2241" i="1"/>
  <c r="AJ2241" i="1"/>
  <c r="AD2241" i="1"/>
  <c r="AN2242" i="1"/>
  <c r="I2252" i="1"/>
  <c r="K2251" i="1"/>
  <c r="U2243" i="1" l="1"/>
  <c r="W2242" i="1"/>
  <c r="AD2242" i="1"/>
  <c r="AN2243" i="1"/>
  <c r="AJ2242" i="1"/>
  <c r="I2253" i="1"/>
  <c r="K2252" i="1"/>
  <c r="U2244" i="1" l="1"/>
  <c r="W2243" i="1"/>
  <c r="AN2244" i="1"/>
  <c r="AJ2243" i="1"/>
  <c r="I2254" i="1"/>
  <c r="K2253" i="1"/>
  <c r="AD2243" i="1"/>
  <c r="U2245" i="1" l="1"/>
  <c r="W2244" i="1"/>
  <c r="I2255" i="1"/>
  <c r="K2254" i="1"/>
  <c r="AN2245" i="1"/>
  <c r="AD2244" i="1"/>
  <c r="AJ2244" i="1"/>
  <c r="N2245" i="1" l="1"/>
  <c r="U2246" i="1"/>
  <c r="W2245" i="1"/>
  <c r="AJ2245" i="1"/>
  <c r="AD2245" i="1"/>
  <c r="AN2246" i="1"/>
  <c r="I2256" i="1"/>
  <c r="K2255" i="1"/>
  <c r="N2246" i="1" l="1"/>
  <c r="U2247" i="1"/>
  <c r="W2246" i="1"/>
  <c r="I2257" i="1"/>
  <c r="K2256" i="1"/>
  <c r="AD2246" i="1"/>
  <c r="AJ2246" i="1"/>
  <c r="AN2247" i="1"/>
  <c r="U2248" i="1" l="1"/>
  <c r="W2247" i="1"/>
  <c r="N2247" i="1"/>
  <c r="AJ2247" i="1"/>
  <c r="AN2248" i="1"/>
  <c r="AD2247" i="1"/>
  <c r="I2258" i="1"/>
  <c r="K2257" i="1"/>
  <c r="U2249" i="1" l="1"/>
  <c r="W2248" i="1"/>
  <c r="N2248" i="1"/>
  <c r="I2259" i="1"/>
  <c r="K2258" i="1"/>
  <c r="AN2249" i="1"/>
  <c r="AJ2248" i="1"/>
  <c r="AD2248" i="1"/>
  <c r="N2249" i="1" l="1"/>
  <c r="U2250" i="1"/>
  <c r="W2249" i="1"/>
  <c r="AD2249" i="1"/>
  <c r="AJ2249" i="1"/>
  <c r="AN2250" i="1"/>
  <c r="I2260" i="1"/>
  <c r="K2259" i="1"/>
  <c r="U2251" i="1" l="1"/>
  <c r="W2250" i="1"/>
  <c r="I2261" i="1"/>
  <c r="K2260" i="1"/>
  <c r="AJ2250" i="1"/>
  <c r="AN2251" i="1"/>
  <c r="AD2250" i="1"/>
  <c r="U2252" i="1" l="1"/>
  <c r="W2251" i="1"/>
  <c r="AN2252" i="1"/>
  <c r="AJ2251" i="1"/>
  <c r="AD2251" i="1"/>
  <c r="I2262" i="1"/>
  <c r="K2261" i="1"/>
  <c r="U2253" i="1" l="1"/>
  <c r="W2252" i="1"/>
  <c r="AN2253" i="1"/>
  <c r="AJ2252" i="1"/>
  <c r="AD2252" i="1"/>
  <c r="I2263" i="1"/>
  <c r="K2262" i="1"/>
  <c r="U2254" i="1" l="1"/>
  <c r="W2253" i="1"/>
  <c r="I2264" i="1"/>
  <c r="K2263" i="1"/>
  <c r="AD2253" i="1"/>
  <c r="AJ2253" i="1"/>
  <c r="AN2254" i="1"/>
  <c r="U2255" i="1" l="1"/>
  <c r="W2254" i="1"/>
  <c r="AJ2254" i="1"/>
  <c r="AD2254" i="1"/>
  <c r="I2265" i="1"/>
  <c r="K2264" i="1"/>
  <c r="AN2255" i="1"/>
  <c r="U2256" i="1" l="1"/>
  <c r="W2255" i="1"/>
  <c r="AD2255" i="1"/>
  <c r="AN2256" i="1"/>
  <c r="AJ2255" i="1"/>
  <c r="I2266" i="1"/>
  <c r="K2265" i="1"/>
  <c r="U2257" i="1" l="1"/>
  <c r="W2256" i="1"/>
  <c r="AN2257" i="1"/>
  <c r="I2267" i="1"/>
  <c r="K2266" i="1"/>
  <c r="AJ2256" i="1"/>
  <c r="AD2256" i="1"/>
  <c r="U2258" i="1" l="1"/>
  <c r="W2257" i="1"/>
  <c r="AJ2257" i="1"/>
  <c r="I2268" i="1"/>
  <c r="K2267" i="1"/>
  <c r="AD2257" i="1"/>
  <c r="AN2258" i="1"/>
  <c r="U2259" i="1" l="1"/>
  <c r="W2258" i="1"/>
  <c r="AN2259" i="1"/>
  <c r="I2269" i="1"/>
  <c r="K2268" i="1"/>
  <c r="AJ2258" i="1"/>
  <c r="AD2258" i="1"/>
  <c r="U2260" i="1" l="1"/>
  <c r="W2259" i="1"/>
  <c r="I2270" i="1"/>
  <c r="K2269" i="1"/>
  <c r="AJ2259" i="1"/>
  <c r="AN2260" i="1"/>
  <c r="AD2259" i="1"/>
  <c r="U2261" i="1" l="1"/>
  <c r="W2260" i="1"/>
  <c r="AJ2260" i="1"/>
  <c r="I2271" i="1"/>
  <c r="K2270" i="1"/>
  <c r="AD2260" i="1"/>
  <c r="AN2261" i="1"/>
  <c r="U2262" i="1" l="1"/>
  <c r="W2261" i="1"/>
  <c r="I2272" i="1"/>
  <c r="K2271" i="1"/>
  <c r="AN2262" i="1"/>
  <c r="AD2261" i="1"/>
  <c r="AJ2261" i="1"/>
  <c r="U2263" i="1" l="1"/>
  <c r="W2262" i="1"/>
  <c r="AN2263" i="1"/>
  <c r="AJ2262" i="1"/>
  <c r="AD2262" i="1"/>
  <c r="I2273" i="1"/>
  <c r="K2272" i="1"/>
  <c r="U2264" i="1" l="1"/>
  <c r="W2263" i="1"/>
  <c r="I2274" i="1"/>
  <c r="K2273" i="1"/>
  <c r="AD2263" i="1"/>
  <c r="AJ2263" i="1"/>
  <c r="AN2264" i="1"/>
  <c r="U2265" i="1" l="1"/>
  <c r="W2264" i="1"/>
  <c r="AJ2264" i="1"/>
  <c r="AD2264" i="1"/>
  <c r="AN2265" i="1"/>
  <c r="I2275" i="1"/>
  <c r="K2274" i="1"/>
  <c r="U2266" i="1" l="1"/>
  <c r="W2265" i="1"/>
  <c r="I2276" i="1"/>
  <c r="K2275" i="1"/>
  <c r="AD2265" i="1"/>
  <c r="AJ2265" i="1"/>
  <c r="AN2266" i="1"/>
  <c r="U2267" i="1" l="1"/>
  <c r="W2266" i="1"/>
  <c r="I2277" i="1"/>
  <c r="K2276" i="1"/>
  <c r="AJ2266" i="1"/>
  <c r="AN2267" i="1"/>
  <c r="AD2266" i="1"/>
  <c r="U2268" i="1" l="1"/>
  <c r="W2267" i="1"/>
  <c r="AN2268" i="1"/>
  <c r="AJ2267" i="1"/>
  <c r="I2278" i="1"/>
  <c r="K2277" i="1"/>
  <c r="AD2267" i="1"/>
  <c r="U2269" i="1" l="1"/>
  <c r="W2268" i="1"/>
  <c r="AD2268" i="1"/>
  <c r="I2279" i="1"/>
  <c r="K2278" i="1"/>
  <c r="AJ2268" i="1"/>
  <c r="AN2269" i="1"/>
  <c r="U2270" i="1" l="1"/>
  <c r="W2269" i="1"/>
  <c r="AD2269" i="1"/>
  <c r="I2280" i="1"/>
  <c r="K2279" i="1"/>
  <c r="AJ2269" i="1"/>
  <c r="AN2270" i="1"/>
  <c r="U2271" i="1" l="1"/>
  <c r="W2270" i="1"/>
  <c r="AD2270" i="1"/>
  <c r="AN2271" i="1"/>
  <c r="I2281" i="1"/>
  <c r="K2280" i="1"/>
  <c r="AJ2270" i="1"/>
  <c r="U2272" i="1" l="1"/>
  <c r="W2271" i="1"/>
  <c r="I2282" i="1"/>
  <c r="K2281" i="1"/>
  <c r="AD2271" i="1"/>
  <c r="AN2272" i="1"/>
  <c r="AJ2271" i="1"/>
  <c r="U2273" i="1" l="1"/>
  <c r="W2272" i="1"/>
  <c r="AN2273" i="1"/>
  <c r="AJ2272" i="1"/>
  <c r="I2283" i="1"/>
  <c r="K2282" i="1"/>
  <c r="AD2272" i="1"/>
  <c r="U2274" i="1" l="1"/>
  <c r="W2273" i="1"/>
  <c r="AN2274" i="1"/>
  <c r="I2284" i="1"/>
  <c r="K2283" i="1"/>
  <c r="AD2273" i="1"/>
  <c r="AJ2273" i="1"/>
  <c r="U2275" i="1" l="1"/>
  <c r="W2274" i="1"/>
  <c r="AJ2274" i="1"/>
  <c r="AD2274" i="1"/>
  <c r="I2285" i="1"/>
  <c r="K2284" i="1"/>
  <c r="AN2275" i="1"/>
  <c r="U2276" i="1" l="1"/>
  <c r="W2275" i="1"/>
  <c r="I2286" i="1"/>
  <c r="K2285" i="1"/>
  <c r="AJ2275" i="1"/>
  <c r="AD2275" i="1"/>
  <c r="AN2276" i="1"/>
  <c r="U2277" i="1" l="1"/>
  <c r="W2276" i="1"/>
  <c r="I2287" i="1"/>
  <c r="K2286" i="1"/>
  <c r="AN2277" i="1"/>
  <c r="AD2276" i="1"/>
  <c r="AJ2276" i="1"/>
  <c r="U2278" i="1" l="1"/>
  <c r="W2277" i="1"/>
  <c r="AN2278" i="1"/>
  <c r="AJ2277" i="1"/>
  <c r="AD2277" i="1"/>
  <c r="I2288" i="1"/>
  <c r="K2287" i="1"/>
  <c r="U2279" i="1" l="1"/>
  <c r="W2278" i="1"/>
  <c r="AD2278" i="1"/>
  <c r="AJ2278" i="1"/>
  <c r="AN2279" i="1"/>
  <c r="I2289" i="1"/>
  <c r="K2288" i="1"/>
  <c r="U2280" i="1" l="1"/>
  <c r="W2279" i="1"/>
  <c r="AN2280" i="1"/>
  <c r="I2290" i="1"/>
  <c r="K2289" i="1"/>
  <c r="AJ2279" i="1"/>
  <c r="AD2279" i="1"/>
  <c r="U2281" i="1" l="1"/>
  <c r="W2280" i="1"/>
  <c r="AJ2280" i="1"/>
  <c r="AD2280" i="1"/>
  <c r="I2291" i="1"/>
  <c r="K2290" i="1"/>
  <c r="AN2281" i="1"/>
  <c r="U2282" i="1" l="1"/>
  <c r="W2281" i="1"/>
  <c r="AN2282" i="1"/>
  <c r="AD2281" i="1"/>
  <c r="AJ2281" i="1"/>
  <c r="I2292" i="1"/>
  <c r="K2291" i="1"/>
  <c r="U2283" i="1" l="1"/>
  <c r="W2282" i="1"/>
  <c r="AJ2282" i="1"/>
  <c r="I2293" i="1"/>
  <c r="K2292" i="1"/>
  <c r="AD2282" i="1"/>
  <c r="AN2283" i="1"/>
  <c r="U2284" i="1" l="1"/>
  <c r="W2283" i="1"/>
  <c r="AN2284" i="1"/>
  <c r="I2294" i="1"/>
  <c r="K2293" i="1"/>
  <c r="AJ2283" i="1"/>
  <c r="AD2283" i="1"/>
  <c r="U2285" i="1" l="1"/>
  <c r="W2284" i="1"/>
  <c r="AJ2284" i="1"/>
  <c r="I2295" i="1"/>
  <c r="K2294" i="1"/>
  <c r="AD2284" i="1"/>
  <c r="AN2285" i="1"/>
  <c r="U2286" i="1" l="1"/>
  <c r="W2285" i="1"/>
  <c r="AD2285" i="1"/>
  <c r="I2296" i="1"/>
  <c r="K2295" i="1"/>
  <c r="AJ2285" i="1"/>
  <c r="AN2286" i="1"/>
  <c r="U2287" i="1" l="1"/>
  <c r="W2286" i="1"/>
  <c r="AJ2286" i="1"/>
  <c r="AN2287" i="1"/>
  <c r="I2297" i="1"/>
  <c r="K2296" i="1"/>
  <c r="AD2286" i="1"/>
  <c r="U2288" i="1" l="1"/>
  <c r="W2287" i="1"/>
  <c r="AN2288" i="1"/>
  <c r="I2298" i="1"/>
  <c r="K2297" i="1"/>
  <c r="AJ2287" i="1"/>
  <c r="AD2287" i="1"/>
  <c r="U2289" i="1" l="1"/>
  <c r="W2288" i="1"/>
  <c r="AJ2288" i="1"/>
  <c r="AD2288" i="1"/>
  <c r="I2299" i="1"/>
  <c r="K2298" i="1"/>
  <c r="AN2289" i="1"/>
  <c r="U2290" i="1" l="1"/>
  <c r="W2289" i="1"/>
  <c r="I2300" i="1"/>
  <c r="K2299" i="1"/>
  <c r="AD2289" i="1"/>
  <c r="AJ2289" i="1"/>
  <c r="AN2290" i="1"/>
  <c r="U2291" i="1" l="1"/>
  <c r="W2290" i="1"/>
  <c r="AN2291" i="1"/>
  <c r="AD2290" i="1"/>
  <c r="I2301" i="1"/>
  <c r="K2300" i="1"/>
  <c r="AJ2290" i="1"/>
  <c r="U2292" i="1" l="1"/>
  <c r="W2291" i="1"/>
  <c r="AJ2291" i="1"/>
  <c r="I2302" i="1"/>
  <c r="K2301" i="1"/>
  <c r="AD2291" i="1"/>
  <c r="AN2292" i="1"/>
  <c r="U2293" i="1" l="1"/>
  <c r="W2292" i="1"/>
  <c r="AN2293" i="1"/>
  <c r="AJ2292" i="1"/>
  <c r="AD2292" i="1"/>
  <c r="I2303" i="1"/>
  <c r="K2302" i="1"/>
  <c r="U2294" i="1" l="1"/>
  <c r="W2293" i="1"/>
  <c r="AD2293" i="1"/>
  <c r="AJ2293" i="1"/>
  <c r="I2304" i="1"/>
  <c r="K2303" i="1"/>
  <c r="AN2294" i="1"/>
  <c r="U2295" i="1" l="1"/>
  <c r="W2294" i="1"/>
  <c r="AN2295" i="1"/>
  <c r="I2305" i="1"/>
  <c r="K2304" i="1"/>
  <c r="AJ2294" i="1"/>
  <c r="AD2294" i="1"/>
  <c r="U2296" i="1" l="1"/>
  <c r="W2295" i="1"/>
  <c r="I2306" i="1"/>
  <c r="K2305" i="1"/>
  <c r="AD2295" i="1"/>
  <c r="AJ2295" i="1"/>
  <c r="AN2296" i="1"/>
  <c r="U2297" i="1" l="1"/>
  <c r="W2296" i="1"/>
  <c r="AN2297" i="1"/>
  <c r="AJ2296" i="1"/>
  <c r="I2307" i="1"/>
  <c r="K2306" i="1"/>
  <c r="AD2296" i="1"/>
  <c r="U2298" i="1" l="1"/>
  <c r="W2297" i="1"/>
  <c r="AD2297" i="1"/>
  <c r="I2308" i="1"/>
  <c r="K2307" i="1"/>
  <c r="AJ2297" i="1"/>
  <c r="AN2298" i="1"/>
  <c r="U2299" i="1" l="1"/>
  <c r="W2298" i="1"/>
  <c r="AN2299" i="1"/>
  <c r="AD2298" i="1"/>
  <c r="AJ2298" i="1"/>
  <c r="I2309" i="1"/>
  <c r="K2308" i="1"/>
  <c r="U2300" i="1" l="1"/>
  <c r="W2299" i="1"/>
  <c r="I2310" i="1"/>
  <c r="K2309" i="1"/>
  <c r="AJ2299" i="1"/>
  <c r="AD2299" i="1"/>
  <c r="AN2300" i="1"/>
  <c r="U2301" i="1" l="1"/>
  <c r="W2300" i="1"/>
  <c r="AJ2300" i="1"/>
  <c r="I2311" i="1"/>
  <c r="K2310" i="1"/>
  <c r="AD2300" i="1"/>
  <c r="AN2301" i="1"/>
  <c r="U2302" i="1" l="1"/>
  <c r="W2301" i="1"/>
  <c r="AD2301" i="1"/>
  <c r="AJ2301" i="1"/>
  <c r="AN2302" i="1"/>
  <c r="I2312" i="1"/>
  <c r="K2311" i="1"/>
  <c r="U2303" i="1" l="1"/>
  <c r="W2302" i="1"/>
  <c r="I2313" i="1"/>
  <c r="K2312" i="1"/>
  <c r="AN2303" i="1"/>
  <c r="AJ2302" i="1"/>
  <c r="AD2302" i="1"/>
  <c r="U2304" i="1" l="1"/>
  <c r="W2303" i="1"/>
  <c r="AD2303" i="1"/>
  <c r="AJ2303" i="1"/>
  <c r="AN2304" i="1"/>
  <c r="I2314" i="1"/>
  <c r="K2313" i="1"/>
  <c r="U2305" i="1" l="1"/>
  <c r="W2304" i="1"/>
  <c r="I2315" i="1"/>
  <c r="K2314" i="1"/>
  <c r="AN2305" i="1"/>
  <c r="AD2304" i="1"/>
  <c r="AJ2304" i="1"/>
  <c r="U2306" i="1" l="1"/>
  <c r="W2305" i="1"/>
  <c r="I2316" i="1"/>
  <c r="K2315" i="1"/>
  <c r="AN2306" i="1"/>
  <c r="AD2305" i="1"/>
  <c r="AJ2305" i="1"/>
  <c r="U2307" i="1" l="1"/>
  <c r="W2306" i="1"/>
  <c r="AN2307" i="1"/>
  <c r="AJ2306" i="1"/>
  <c r="AD2306" i="1"/>
  <c r="I2317" i="1"/>
  <c r="K2316" i="1"/>
  <c r="U2308" i="1" l="1"/>
  <c r="W2307" i="1"/>
  <c r="AJ2307" i="1"/>
  <c r="AD2307" i="1"/>
  <c r="I2318" i="1"/>
  <c r="K2317" i="1"/>
  <c r="AN2308" i="1"/>
  <c r="U2309" i="1" l="1"/>
  <c r="W2308" i="1"/>
  <c r="AJ2308" i="1"/>
  <c r="I2319" i="1"/>
  <c r="K2318" i="1"/>
  <c r="AN2309" i="1"/>
  <c r="AD2308" i="1"/>
  <c r="U2310" i="1" l="1"/>
  <c r="W2309" i="1"/>
  <c r="I2320" i="1"/>
  <c r="K2319" i="1"/>
  <c r="AN2310" i="1"/>
  <c r="AJ2309" i="1"/>
  <c r="AD2309" i="1"/>
  <c r="U2311" i="1" l="1"/>
  <c r="W2310" i="1"/>
  <c r="AD2310" i="1"/>
  <c r="I2321" i="1"/>
  <c r="K2320" i="1"/>
  <c r="AJ2310" i="1"/>
  <c r="AN2311" i="1"/>
  <c r="U2312" i="1" l="1"/>
  <c r="W2311" i="1"/>
  <c r="AN2312" i="1"/>
  <c r="AJ2311" i="1"/>
  <c r="AD2311" i="1"/>
  <c r="I2322" i="1"/>
  <c r="K2321" i="1"/>
  <c r="U2313" i="1" l="1"/>
  <c r="W2312" i="1"/>
  <c r="AJ2312" i="1"/>
  <c r="AD2312" i="1"/>
  <c r="I2323" i="1"/>
  <c r="K2322" i="1"/>
  <c r="AN2313" i="1"/>
  <c r="U2314" i="1" l="1"/>
  <c r="W2313" i="1"/>
  <c r="AN2314" i="1"/>
  <c r="I2324" i="1"/>
  <c r="K2323" i="1"/>
  <c r="AD2313" i="1"/>
  <c r="AJ2313" i="1"/>
  <c r="U2315" i="1" l="1"/>
  <c r="W2314" i="1"/>
  <c r="AN2315" i="1"/>
  <c r="I2325" i="1"/>
  <c r="K2324" i="1"/>
  <c r="AJ2314" i="1"/>
  <c r="AD2314" i="1"/>
  <c r="U2316" i="1" l="1"/>
  <c r="W2315" i="1"/>
  <c r="AD2315" i="1"/>
  <c r="I2326" i="1"/>
  <c r="K2325" i="1"/>
  <c r="AJ2315" i="1"/>
  <c r="AN2316" i="1"/>
  <c r="U2317" i="1" l="1"/>
  <c r="W2316" i="1"/>
  <c r="AJ2316" i="1"/>
  <c r="I2327" i="1"/>
  <c r="K2326" i="1"/>
  <c r="AD2316" i="1"/>
  <c r="AN2317" i="1"/>
  <c r="U2318" i="1" l="1"/>
  <c r="W2317" i="1"/>
  <c r="AD2317" i="1"/>
  <c r="AN2318" i="1"/>
  <c r="I2328" i="1"/>
  <c r="K2327" i="1"/>
  <c r="AJ2317" i="1"/>
  <c r="U2319" i="1" l="1"/>
  <c r="W2318" i="1"/>
  <c r="AJ2318" i="1"/>
  <c r="AN2319" i="1"/>
  <c r="I2329" i="1"/>
  <c r="K2328" i="1"/>
  <c r="AD2318" i="1"/>
  <c r="U2320" i="1" l="1"/>
  <c r="W2319" i="1"/>
  <c r="I2330" i="1"/>
  <c r="K2329" i="1"/>
  <c r="AN2320" i="1"/>
  <c r="AJ2319" i="1"/>
  <c r="AD2319" i="1"/>
  <c r="U2321" i="1" l="1"/>
  <c r="W2320" i="1"/>
  <c r="I2331" i="1"/>
  <c r="K2330" i="1"/>
  <c r="AD2320" i="1"/>
  <c r="AN2321" i="1"/>
  <c r="AJ2320" i="1"/>
  <c r="U2322" i="1" l="1"/>
  <c r="W2321" i="1"/>
  <c r="AJ2321" i="1"/>
  <c r="AD2321" i="1"/>
  <c r="AN2322" i="1"/>
  <c r="I2332" i="1"/>
  <c r="K2331" i="1"/>
  <c r="U2323" i="1" l="1"/>
  <c r="W2322" i="1"/>
  <c r="I2333" i="1"/>
  <c r="K2332" i="1"/>
  <c r="AN2323" i="1"/>
  <c r="AJ2322" i="1"/>
  <c r="AD2322" i="1"/>
  <c r="U2324" i="1" l="1"/>
  <c r="W2323" i="1"/>
  <c r="AD2323" i="1"/>
  <c r="AJ2323" i="1"/>
  <c r="AN2324" i="1"/>
  <c r="I2334" i="1"/>
  <c r="K2333" i="1"/>
  <c r="U2325" i="1" l="1"/>
  <c r="W2324" i="1"/>
  <c r="AN2325" i="1"/>
  <c r="I2335" i="1"/>
  <c r="K2334" i="1"/>
  <c r="AD2324" i="1"/>
  <c r="AJ2324" i="1"/>
  <c r="U2326" i="1" l="1"/>
  <c r="W2325" i="1"/>
  <c r="AD2325" i="1"/>
  <c r="I2336" i="1"/>
  <c r="K2335" i="1"/>
  <c r="AJ2325" i="1"/>
  <c r="AN2326" i="1"/>
  <c r="U2327" i="1" l="1"/>
  <c r="W2326" i="1"/>
  <c r="AN2327" i="1"/>
  <c r="AD2326" i="1"/>
  <c r="I2337" i="1"/>
  <c r="K2336" i="1"/>
  <c r="AJ2326" i="1"/>
  <c r="U2328" i="1" l="1"/>
  <c r="W2327" i="1"/>
  <c r="I2338" i="1"/>
  <c r="K2337" i="1"/>
  <c r="AJ2327" i="1"/>
  <c r="AD2327" i="1"/>
  <c r="AN2328" i="1"/>
  <c r="U2329" i="1" l="1"/>
  <c r="W2328" i="1"/>
  <c r="AN2329" i="1"/>
  <c r="AJ2328" i="1"/>
  <c r="I2339" i="1"/>
  <c r="K2338" i="1"/>
  <c r="AD2328" i="1"/>
  <c r="U2330" i="1" l="1"/>
  <c r="W2329" i="1"/>
  <c r="AD2329" i="1"/>
  <c r="I2340" i="1"/>
  <c r="K2339" i="1"/>
  <c r="AJ2329" i="1"/>
  <c r="AN2330" i="1"/>
  <c r="U2331" i="1" l="1"/>
  <c r="W2330" i="1"/>
  <c r="I2341" i="1"/>
  <c r="K2340" i="1"/>
  <c r="AJ2330" i="1"/>
  <c r="AD2330" i="1"/>
  <c r="AN2331" i="1"/>
  <c r="U2332" i="1" l="1"/>
  <c r="W2331" i="1"/>
  <c r="AN2332" i="1"/>
  <c r="AD2331" i="1"/>
  <c r="AJ2331" i="1"/>
  <c r="I2342" i="1"/>
  <c r="K2341" i="1"/>
  <c r="U2333" i="1" l="1"/>
  <c r="W2332" i="1"/>
  <c r="I2343" i="1"/>
  <c r="K2342" i="1"/>
  <c r="AN2333" i="1"/>
  <c r="AD2332" i="1"/>
  <c r="AJ2332" i="1"/>
  <c r="U2334" i="1" l="1"/>
  <c r="W2333" i="1"/>
  <c r="AD2333" i="1"/>
  <c r="AJ2333" i="1"/>
  <c r="AN2334" i="1"/>
  <c r="I2344" i="1"/>
  <c r="K2343" i="1"/>
  <c r="U2335" i="1" l="1"/>
  <c r="W2334" i="1"/>
  <c r="AJ2334" i="1"/>
  <c r="AN2335" i="1"/>
  <c r="I2345" i="1"/>
  <c r="K2344" i="1"/>
  <c r="AD2334" i="1"/>
  <c r="U2336" i="1" l="1"/>
  <c r="W2335" i="1"/>
  <c r="AN2336" i="1"/>
  <c r="I2346" i="1"/>
  <c r="K2345" i="1"/>
  <c r="AJ2335" i="1"/>
  <c r="AD2335" i="1"/>
  <c r="U2337" i="1" l="1"/>
  <c r="W2336" i="1"/>
  <c r="AD2336" i="1"/>
  <c r="AJ2336" i="1"/>
  <c r="I2347" i="1"/>
  <c r="K2346" i="1"/>
  <c r="AN2337" i="1"/>
  <c r="U2338" i="1" l="1"/>
  <c r="W2337" i="1"/>
  <c r="AN2338" i="1"/>
  <c r="I2348" i="1"/>
  <c r="K2347" i="1"/>
  <c r="AJ2337" i="1"/>
  <c r="AD2337" i="1"/>
  <c r="U2339" i="1" l="1"/>
  <c r="W2338" i="1"/>
  <c r="AD2338" i="1"/>
  <c r="AJ2338" i="1"/>
  <c r="I2349" i="1"/>
  <c r="K2348" i="1"/>
  <c r="AN2339" i="1"/>
  <c r="U2340" i="1" l="1"/>
  <c r="W2339" i="1"/>
  <c r="AJ2339" i="1"/>
  <c r="AN2340" i="1"/>
  <c r="I2350" i="1"/>
  <c r="K2349" i="1"/>
  <c r="AD2339" i="1"/>
  <c r="U2341" i="1" l="1"/>
  <c r="W2340" i="1"/>
  <c r="AN2341" i="1"/>
  <c r="AJ2340" i="1"/>
  <c r="AD2340" i="1"/>
  <c r="I2351" i="1"/>
  <c r="K2350" i="1"/>
  <c r="U2342" i="1" l="1"/>
  <c r="W2341" i="1"/>
  <c r="I2352" i="1"/>
  <c r="K2351" i="1"/>
  <c r="AD2341" i="1"/>
  <c r="AJ2341" i="1"/>
  <c r="AN2342" i="1"/>
  <c r="U2343" i="1" l="1"/>
  <c r="W2342" i="1"/>
  <c r="I2353" i="1"/>
  <c r="K2352" i="1"/>
  <c r="AN2343" i="1"/>
  <c r="AD2342" i="1"/>
  <c r="AJ2342" i="1"/>
  <c r="U2344" i="1" l="1"/>
  <c r="W2343" i="1"/>
  <c r="I2354" i="1"/>
  <c r="K2353" i="1"/>
  <c r="AJ2343" i="1"/>
  <c r="AD2343" i="1"/>
  <c r="AN2344" i="1"/>
  <c r="U2345" i="1" l="1"/>
  <c r="W2344" i="1"/>
  <c r="AD2344" i="1"/>
  <c r="I2355" i="1"/>
  <c r="K2354" i="1"/>
  <c r="AJ2344" i="1"/>
  <c r="AN2345" i="1"/>
  <c r="U2346" i="1" l="1"/>
  <c r="W2345" i="1"/>
  <c r="AN2346" i="1"/>
  <c r="I2356" i="1"/>
  <c r="K2355" i="1"/>
  <c r="AJ2345" i="1"/>
  <c r="AD2345" i="1"/>
  <c r="U2347" i="1" l="1"/>
  <c r="W2346" i="1"/>
  <c r="AD2346" i="1"/>
  <c r="AJ2346" i="1"/>
  <c r="I2357" i="1"/>
  <c r="K2356" i="1"/>
  <c r="AN2347" i="1"/>
  <c r="U2348" i="1" l="1"/>
  <c r="W2347" i="1"/>
  <c r="I2358" i="1"/>
  <c r="K2357" i="1"/>
  <c r="AN2348" i="1"/>
  <c r="AJ2347" i="1"/>
  <c r="AD2347" i="1"/>
  <c r="U2349" i="1" l="1"/>
  <c r="W2348" i="1"/>
  <c r="I2359" i="1"/>
  <c r="K2358" i="1"/>
  <c r="AN2349" i="1"/>
  <c r="AD2348" i="1"/>
  <c r="AJ2348" i="1"/>
  <c r="U2350" i="1" l="1"/>
  <c r="W2349" i="1"/>
  <c r="AD2349" i="1"/>
  <c r="AN2350" i="1"/>
  <c r="AJ2349" i="1"/>
  <c r="I2360" i="1"/>
  <c r="K2359" i="1"/>
  <c r="U2351" i="1" l="1"/>
  <c r="W2350" i="1"/>
  <c r="AN2351" i="1"/>
  <c r="AJ2350" i="1"/>
  <c r="AD2350" i="1"/>
  <c r="I2361" i="1"/>
  <c r="K2360" i="1"/>
  <c r="U2352" i="1" l="1"/>
  <c r="W2351" i="1"/>
  <c r="I2362" i="1"/>
  <c r="K2361" i="1"/>
  <c r="AD2351" i="1"/>
  <c r="AJ2351" i="1"/>
  <c r="AN2352" i="1"/>
  <c r="U2353" i="1" l="1"/>
  <c r="W2352" i="1"/>
  <c r="I2363" i="1"/>
  <c r="K2362" i="1"/>
  <c r="AN2353" i="1"/>
  <c r="AJ2352" i="1"/>
  <c r="AD2352" i="1"/>
  <c r="U2354" i="1" l="1"/>
  <c r="W2353" i="1"/>
  <c r="AN2354" i="1"/>
  <c r="AD2353" i="1"/>
  <c r="AJ2353" i="1"/>
  <c r="I2364" i="1"/>
  <c r="K2363" i="1"/>
  <c r="U2355" i="1" l="1"/>
  <c r="W2354" i="1"/>
  <c r="AD2354" i="1"/>
  <c r="AN2355" i="1"/>
  <c r="I2365" i="1"/>
  <c r="K2364" i="1"/>
  <c r="AJ2354" i="1"/>
  <c r="U2356" i="1" l="1"/>
  <c r="W2355" i="1"/>
  <c r="AN2356" i="1"/>
  <c r="AJ2355" i="1"/>
  <c r="I2366" i="1"/>
  <c r="K2365" i="1"/>
  <c r="AD2355" i="1"/>
  <c r="U2357" i="1" l="1"/>
  <c r="W2356" i="1"/>
  <c r="AJ2356" i="1"/>
  <c r="AN2357" i="1"/>
  <c r="AD2356" i="1"/>
  <c r="I2367" i="1"/>
  <c r="K2366" i="1"/>
  <c r="U2358" i="1" l="1"/>
  <c r="W2357" i="1"/>
  <c r="AN2358" i="1"/>
  <c r="AJ2357" i="1"/>
  <c r="AD2357" i="1"/>
  <c r="I2368" i="1"/>
  <c r="K2367" i="1"/>
  <c r="U2359" i="1" l="1"/>
  <c r="W2358" i="1"/>
  <c r="I2369" i="1"/>
  <c r="K2368" i="1"/>
  <c r="AJ2358" i="1"/>
  <c r="AD2358" i="1"/>
  <c r="AN2359" i="1"/>
  <c r="U2360" i="1" l="1"/>
  <c r="W2359" i="1"/>
  <c r="AD2359" i="1"/>
  <c r="AN2360" i="1"/>
  <c r="AJ2359" i="1"/>
  <c r="I2370" i="1"/>
  <c r="K2369" i="1"/>
  <c r="U2361" i="1" l="1"/>
  <c r="W2360" i="1"/>
  <c r="AN2361" i="1"/>
  <c r="I2371" i="1"/>
  <c r="K2370" i="1"/>
  <c r="AJ2360" i="1"/>
  <c r="AD2360" i="1"/>
  <c r="U2362" i="1" l="1"/>
  <c r="W2361" i="1"/>
  <c r="AJ2361" i="1"/>
  <c r="AN2362" i="1"/>
  <c r="AD2361" i="1"/>
  <c r="I2372" i="1"/>
  <c r="K2371" i="1"/>
  <c r="U2363" i="1" l="1"/>
  <c r="W2362" i="1"/>
  <c r="AD2362" i="1"/>
  <c r="AN2363" i="1"/>
  <c r="AJ2362" i="1"/>
  <c r="I2373" i="1"/>
  <c r="K2372" i="1"/>
  <c r="U2364" i="1" l="1"/>
  <c r="W2363" i="1"/>
  <c r="AJ2363" i="1"/>
  <c r="AN2364" i="1"/>
  <c r="I2374" i="1"/>
  <c r="K2373" i="1"/>
  <c r="AD2363" i="1"/>
  <c r="U2365" i="1" l="1"/>
  <c r="W2364" i="1"/>
  <c r="AN2365" i="1"/>
  <c r="I2375" i="1"/>
  <c r="K2374" i="1"/>
  <c r="AJ2364" i="1"/>
  <c r="AD2364" i="1"/>
  <c r="U2366" i="1" l="1"/>
  <c r="W2365" i="1"/>
  <c r="AD2365" i="1"/>
  <c r="AN2366" i="1"/>
  <c r="I2376" i="1"/>
  <c r="K2375" i="1"/>
  <c r="AJ2365" i="1"/>
  <c r="U2367" i="1" l="1"/>
  <c r="W2366" i="1"/>
  <c r="AJ2366" i="1"/>
  <c r="AN2367" i="1"/>
  <c r="I2377" i="1"/>
  <c r="K2376" i="1"/>
  <c r="AD2366" i="1"/>
  <c r="U2368" i="1" l="1"/>
  <c r="W2367" i="1"/>
  <c r="AD2367" i="1"/>
  <c r="AN2368" i="1"/>
  <c r="AJ2367" i="1"/>
  <c r="I2378" i="1"/>
  <c r="K2377" i="1"/>
  <c r="U2369" i="1" l="1"/>
  <c r="W2368" i="1"/>
  <c r="I2379" i="1"/>
  <c r="K2378" i="1"/>
  <c r="AD2368" i="1"/>
  <c r="AJ2368" i="1"/>
  <c r="AN2369" i="1"/>
  <c r="U2370" i="1" l="1"/>
  <c r="W2369" i="1"/>
  <c r="AN2370" i="1"/>
  <c r="AD2369" i="1"/>
  <c r="I2380" i="1"/>
  <c r="K2379" i="1"/>
  <c r="AJ2369" i="1"/>
  <c r="U2371" i="1" l="1"/>
  <c r="W2370" i="1"/>
  <c r="AJ2370" i="1"/>
  <c r="I2381" i="1"/>
  <c r="K2380" i="1"/>
  <c r="AD2370" i="1"/>
  <c r="AN2371" i="1"/>
  <c r="U2372" i="1" l="1"/>
  <c r="W2371" i="1"/>
  <c r="AD2371" i="1"/>
  <c r="I2382" i="1"/>
  <c r="K2381" i="1"/>
  <c r="AN2372" i="1"/>
  <c r="AJ2371" i="1"/>
  <c r="U2373" i="1" l="1"/>
  <c r="W2372" i="1"/>
  <c r="AN2373" i="1"/>
  <c r="I2383" i="1"/>
  <c r="K2382" i="1"/>
  <c r="AD2372" i="1"/>
  <c r="AJ2372" i="1"/>
  <c r="U2374" i="1" l="1"/>
  <c r="W2373" i="1"/>
  <c r="I2384" i="1"/>
  <c r="K2383" i="1"/>
  <c r="AD2373" i="1"/>
  <c r="AJ2373" i="1"/>
  <c r="AN2374" i="1"/>
  <c r="U2375" i="1" l="1"/>
  <c r="W2374" i="1"/>
  <c r="AN2375" i="1"/>
  <c r="AJ2374" i="1"/>
  <c r="AD2374" i="1"/>
  <c r="I2385" i="1"/>
  <c r="K2384" i="1"/>
  <c r="U2376" i="1" l="1"/>
  <c r="W2375" i="1"/>
  <c r="I2386" i="1"/>
  <c r="K2385" i="1"/>
  <c r="AD2375" i="1"/>
  <c r="AJ2375" i="1"/>
  <c r="AN2376" i="1"/>
  <c r="U2377" i="1" l="1"/>
  <c r="W2376" i="1"/>
  <c r="AN2377" i="1"/>
  <c r="AJ2376" i="1"/>
  <c r="AD2376" i="1"/>
  <c r="I2387" i="1"/>
  <c r="K2386" i="1"/>
  <c r="U2378" i="1" l="1"/>
  <c r="W2377" i="1"/>
  <c r="AD2377" i="1"/>
  <c r="AJ2377" i="1"/>
  <c r="I2388" i="1"/>
  <c r="K2387" i="1"/>
  <c r="AN2378" i="1"/>
  <c r="U2379" i="1" l="1"/>
  <c r="W2378" i="1"/>
  <c r="I2389" i="1"/>
  <c r="K2388" i="1"/>
  <c r="AJ2378" i="1"/>
  <c r="AN2379" i="1"/>
  <c r="AD2378" i="1"/>
  <c r="U2380" i="1" l="1"/>
  <c r="W2379" i="1"/>
  <c r="AJ2379" i="1"/>
  <c r="I2390" i="1"/>
  <c r="K2389" i="1"/>
  <c r="AD2379" i="1"/>
  <c r="AN2380" i="1"/>
  <c r="U2381" i="1" l="1"/>
  <c r="W2380" i="1"/>
  <c r="AN2381" i="1"/>
  <c r="AJ2380" i="1"/>
  <c r="AD2380" i="1"/>
  <c r="I2391" i="1"/>
  <c r="K2390" i="1"/>
  <c r="U2382" i="1" l="1"/>
  <c r="W2381" i="1"/>
  <c r="I2392" i="1"/>
  <c r="K2391" i="1"/>
  <c r="AJ2381" i="1"/>
  <c r="AN2382" i="1"/>
  <c r="AD2381" i="1"/>
  <c r="U2383" i="1" l="1"/>
  <c r="W2382" i="1"/>
  <c r="AN2383" i="1"/>
  <c r="AJ2382" i="1"/>
  <c r="I2393" i="1"/>
  <c r="K2392" i="1"/>
  <c r="AD2382" i="1"/>
  <c r="U2384" i="1" l="1"/>
  <c r="W2383" i="1"/>
  <c r="I2394" i="1"/>
  <c r="K2393" i="1"/>
  <c r="AJ2383" i="1"/>
  <c r="AN2384" i="1"/>
  <c r="AD2383" i="1"/>
  <c r="U2385" i="1" l="1"/>
  <c r="W2384" i="1"/>
  <c r="AN2385" i="1"/>
  <c r="AJ2384" i="1"/>
  <c r="AD2384" i="1"/>
  <c r="I2395" i="1"/>
  <c r="K2394" i="1"/>
  <c r="U2386" i="1" l="1"/>
  <c r="W2385" i="1"/>
  <c r="AD2385" i="1"/>
  <c r="I2396" i="1"/>
  <c r="K2395" i="1"/>
  <c r="AJ2385" i="1"/>
  <c r="AN2386" i="1"/>
  <c r="U2387" i="1" l="1"/>
  <c r="W2386" i="1"/>
  <c r="AD2386" i="1"/>
  <c r="AN2387" i="1"/>
  <c r="AJ2386" i="1"/>
  <c r="I2397" i="1"/>
  <c r="K2396" i="1"/>
  <c r="U2388" i="1" l="1"/>
  <c r="W2387" i="1"/>
  <c r="AJ2387" i="1"/>
  <c r="AN2388" i="1"/>
  <c r="AD2387" i="1"/>
  <c r="I2398" i="1"/>
  <c r="K2397" i="1"/>
  <c r="U2389" i="1" l="1"/>
  <c r="W2388" i="1"/>
  <c r="AN2389" i="1"/>
  <c r="I2399" i="1"/>
  <c r="K2398" i="1"/>
  <c r="AJ2388" i="1"/>
  <c r="AD2388" i="1"/>
  <c r="U2390" i="1" l="1"/>
  <c r="W2389" i="1"/>
  <c r="AN2390" i="1"/>
  <c r="AJ2389" i="1"/>
  <c r="I2400" i="1"/>
  <c r="K2399" i="1"/>
  <c r="AD2389" i="1"/>
  <c r="U2391" i="1" l="1"/>
  <c r="W2390" i="1"/>
  <c r="AJ2390" i="1"/>
  <c r="AD2390" i="1"/>
  <c r="AN2391" i="1"/>
  <c r="I2401" i="1"/>
  <c r="K2400" i="1"/>
  <c r="U2392" i="1" l="1"/>
  <c r="W2391" i="1"/>
  <c r="I2402" i="1"/>
  <c r="K2401" i="1"/>
  <c r="AD2391" i="1"/>
  <c r="AJ2391" i="1"/>
  <c r="AN2392" i="1"/>
  <c r="U2393" i="1" l="1"/>
  <c r="W2392" i="1"/>
  <c r="AN2393" i="1"/>
  <c r="AD2392" i="1"/>
  <c r="AJ2392" i="1"/>
  <c r="I2403" i="1"/>
  <c r="K2402" i="1"/>
  <c r="U2394" i="1" l="1"/>
  <c r="W2393" i="1"/>
  <c r="AD2393" i="1"/>
  <c r="AJ2393" i="1"/>
  <c r="I2404" i="1"/>
  <c r="K2403" i="1"/>
  <c r="AN2394" i="1"/>
  <c r="U2395" i="1" l="1"/>
  <c r="W2394" i="1"/>
  <c r="AN2395" i="1"/>
  <c r="I2405" i="1"/>
  <c r="K2404" i="1"/>
  <c r="AJ2394" i="1"/>
  <c r="AD2394" i="1"/>
  <c r="U2396" i="1" l="1"/>
  <c r="W2395" i="1"/>
  <c r="AJ2395" i="1"/>
  <c r="I2406" i="1"/>
  <c r="K2405" i="1"/>
  <c r="AD2395" i="1"/>
  <c r="AN2396" i="1"/>
  <c r="U2397" i="1" l="1"/>
  <c r="W2396" i="1"/>
  <c r="I2407" i="1"/>
  <c r="K2406" i="1"/>
  <c r="AJ2396" i="1"/>
  <c r="AN2397" i="1"/>
  <c r="AD2396" i="1"/>
  <c r="U2398" i="1" l="1"/>
  <c r="W2397" i="1"/>
  <c r="AJ2397" i="1"/>
  <c r="I2408" i="1"/>
  <c r="K2407" i="1"/>
  <c r="AN2398" i="1"/>
  <c r="AD2397" i="1"/>
  <c r="U2399" i="1" l="1"/>
  <c r="W2398" i="1"/>
  <c r="AD2398" i="1"/>
  <c r="AN2399" i="1"/>
  <c r="AJ2398" i="1"/>
  <c r="I2409" i="1"/>
  <c r="K2408" i="1"/>
  <c r="U2400" i="1" l="1"/>
  <c r="W2399" i="1"/>
  <c r="AD2399" i="1"/>
  <c r="I2410" i="1"/>
  <c r="K2409" i="1"/>
  <c r="AN2400" i="1"/>
  <c r="AJ2399" i="1"/>
  <c r="U2401" i="1" l="1"/>
  <c r="W2400" i="1"/>
  <c r="AJ2400" i="1"/>
  <c r="I2411" i="1"/>
  <c r="K2410" i="1"/>
  <c r="AN2401" i="1"/>
  <c r="AD2400" i="1"/>
  <c r="U2402" i="1" l="1"/>
  <c r="W2401" i="1"/>
  <c r="AN2402" i="1"/>
  <c r="AD2401" i="1"/>
  <c r="I2412" i="1"/>
  <c r="K2411" i="1"/>
  <c r="AJ2401" i="1"/>
  <c r="U2403" i="1" l="1"/>
  <c r="W2402" i="1"/>
  <c r="I2413" i="1"/>
  <c r="K2412" i="1"/>
  <c r="AQ2402" i="1"/>
  <c r="AD2402" i="1"/>
  <c r="AN2403" i="1"/>
  <c r="AJ2402" i="1"/>
  <c r="U2404" i="1" l="1"/>
  <c r="W2403" i="1"/>
  <c r="AA2403" i="1"/>
  <c r="AJ2403" i="1"/>
  <c r="AD2403" i="1"/>
  <c r="AQ2403" i="1"/>
  <c r="AN2404" i="1"/>
  <c r="I2414" i="1"/>
  <c r="K2413" i="1"/>
  <c r="U2405" i="1" l="1"/>
  <c r="W2404" i="1"/>
  <c r="AN2405" i="1"/>
  <c r="AQ2404" i="1"/>
  <c r="AD2404" i="1"/>
  <c r="I2415" i="1"/>
  <c r="K2414" i="1"/>
  <c r="AJ2404" i="1"/>
  <c r="U2406" i="1" l="1"/>
  <c r="W2405" i="1"/>
  <c r="AJ2405" i="1"/>
  <c r="I2416" i="1"/>
  <c r="K2415" i="1"/>
  <c r="AQ2405" i="1"/>
  <c r="AD2405" i="1"/>
  <c r="AN2406" i="1"/>
  <c r="U2407" i="1" l="1"/>
  <c r="W2406" i="1"/>
  <c r="I2417" i="1"/>
  <c r="AD2406" i="1"/>
  <c r="AJ2406" i="1"/>
  <c r="AQ2406" i="1"/>
  <c r="AN2407" i="1"/>
  <c r="U2408" i="1" l="1"/>
  <c r="W2407" i="1"/>
  <c r="AJ2407" i="1"/>
  <c r="I2418" i="1"/>
  <c r="AN2408" i="1"/>
  <c r="AQ2407" i="1"/>
  <c r="AD2407" i="1"/>
  <c r="U2409" i="1" l="1"/>
  <c r="W2408" i="1"/>
  <c r="AN2409" i="1"/>
  <c r="AJ2408" i="1"/>
  <c r="AQ2408" i="1"/>
  <c r="I2419" i="1"/>
  <c r="AD2408" i="1"/>
  <c r="U2410" i="1" l="1"/>
  <c r="W2409" i="1"/>
  <c r="I2420" i="1"/>
  <c r="AQ2409" i="1"/>
  <c r="AJ2409" i="1"/>
  <c r="AD2409" i="1"/>
  <c r="AN2410" i="1"/>
  <c r="U2411" i="1" l="1"/>
  <c r="W2410" i="1"/>
  <c r="AN2411" i="1"/>
  <c r="AD2410" i="1"/>
  <c r="AQ2410" i="1"/>
  <c r="AJ2410" i="1"/>
  <c r="I2421" i="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U2412" i="1" l="1"/>
  <c r="W2411" i="1"/>
  <c r="I2755" i="1"/>
  <c r="K2754" i="1"/>
  <c r="AJ2411" i="1"/>
  <c r="AD2411" i="1"/>
  <c r="AQ2411" i="1"/>
  <c r="AN2412" i="1"/>
  <c r="U2413" i="1" l="1"/>
  <c r="W2412" i="1"/>
  <c r="AN2413" i="1"/>
  <c r="AJ2412" i="1"/>
  <c r="I2756" i="1"/>
  <c r="K2755" i="1"/>
  <c r="AQ2412" i="1"/>
  <c r="AD2412" i="1"/>
  <c r="U2414" i="1" l="1"/>
  <c r="W2413" i="1"/>
  <c r="AJ2413" i="1"/>
  <c r="I2757" i="1"/>
  <c r="K2756" i="1"/>
  <c r="AD2413" i="1"/>
  <c r="AQ2413" i="1"/>
  <c r="AN2414" i="1"/>
  <c r="U2415" i="1" l="1"/>
  <c r="W2414" i="1"/>
  <c r="AQ2414" i="1"/>
  <c r="I2758" i="1"/>
  <c r="K2757" i="1"/>
  <c r="AJ2414" i="1"/>
  <c r="AD2414" i="1"/>
  <c r="AN2415" i="1"/>
  <c r="U2416" i="1" l="1"/>
  <c r="W2415" i="1"/>
  <c r="AN2416" i="1"/>
  <c r="AJ2415" i="1"/>
  <c r="I2759" i="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K2758" i="1"/>
  <c r="AQ2415" i="1"/>
  <c r="AD2415" i="1"/>
  <c r="U2417" i="1" l="1"/>
  <c r="W2416" i="1"/>
  <c r="AJ2416" i="1"/>
  <c r="I3016" i="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K3015" i="1"/>
  <c r="AD2416" i="1"/>
  <c r="AN2417" i="1"/>
  <c r="U2418" i="1" l="1"/>
  <c r="W2417" i="1"/>
  <c r="AD2417" i="1"/>
  <c r="AJ2417" i="1"/>
  <c r="AN2418" i="1"/>
  <c r="I3264" i="1"/>
  <c r="K3263" i="1"/>
  <c r="U2419" i="1" l="1"/>
  <c r="W2418" i="1"/>
  <c r="AD2418" i="1"/>
  <c r="AN2419" i="1"/>
  <c r="AJ2418" i="1"/>
  <c r="I3265" i="1"/>
  <c r="K3264" i="1"/>
  <c r="U2420" i="1" l="1"/>
  <c r="W2419" i="1"/>
  <c r="AJ2419" i="1"/>
  <c r="AN2420" i="1"/>
  <c r="I3266" i="1"/>
  <c r="K3265" i="1"/>
  <c r="AD2419" i="1"/>
  <c r="U2421" i="1" l="1"/>
  <c r="W2420" i="1"/>
  <c r="I3267" i="1"/>
  <c r="K3266" i="1"/>
  <c r="AN2421" i="1"/>
  <c r="AJ2420" i="1"/>
  <c r="AD2420" i="1"/>
  <c r="U2422" i="1" l="1"/>
  <c r="W2421" i="1"/>
  <c r="I3268" i="1"/>
  <c r="K3267" i="1"/>
  <c r="AJ2421" i="1"/>
  <c r="AD2421" i="1"/>
  <c r="AN2422" i="1"/>
  <c r="U2423" i="1" l="1"/>
  <c r="W2422" i="1"/>
  <c r="AJ2422" i="1"/>
  <c r="AN2423" i="1"/>
  <c r="AD2422" i="1"/>
  <c r="K3268" i="1"/>
  <c r="I3269" i="1"/>
  <c r="U2424" i="1" l="1"/>
  <c r="W2423" i="1"/>
  <c r="K3269" i="1"/>
  <c r="I3270" i="1"/>
  <c r="AN2424" i="1"/>
  <c r="AD2423" i="1"/>
  <c r="AJ2423" i="1"/>
  <c r="U2425" i="1" l="1"/>
  <c r="W2424" i="1"/>
  <c r="AJ2424" i="1"/>
  <c r="AN2425" i="1"/>
  <c r="K3270" i="1"/>
  <c r="I3271" i="1"/>
  <c r="AD2424" i="1"/>
  <c r="U2426" i="1" l="1"/>
  <c r="W2425" i="1"/>
  <c r="I3272" i="1"/>
  <c r="K3271" i="1"/>
  <c r="AJ2425" i="1"/>
  <c r="AD2425" i="1"/>
  <c r="AN2426" i="1"/>
  <c r="U2427" i="1" l="1"/>
  <c r="W2426" i="1"/>
  <c r="K3272" i="1"/>
  <c r="I3273" i="1"/>
  <c r="AD2426" i="1"/>
  <c r="AJ2426" i="1"/>
  <c r="AN2427" i="1"/>
  <c r="U2428" i="1" l="1"/>
  <c r="W2427" i="1"/>
  <c r="AJ2427" i="1"/>
  <c r="K3273" i="1"/>
  <c r="I3274" i="1"/>
  <c r="AN2428" i="1"/>
  <c r="AD2427" i="1"/>
  <c r="U2429" i="1" l="1"/>
  <c r="W2428" i="1"/>
  <c r="AJ2428" i="1"/>
  <c r="AN2429" i="1"/>
  <c r="I3275" i="1"/>
  <c r="K3274" i="1"/>
  <c r="AD2428" i="1"/>
  <c r="U2430" i="1" l="1"/>
  <c r="W2429" i="1"/>
  <c r="AN2430" i="1"/>
  <c r="K3275" i="1"/>
  <c r="I3276" i="1"/>
  <c r="AJ2429" i="1"/>
  <c r="AD2429" i="1"/>
  <c r="U2431" i="1" l="1"/>
  <c r="W2430" i="1"/>
  <c r="K3276" i="1"/>
  <c r="I3277" i="1"/>
  <c r="AD2430" i="1"/>
  <c r="AN2431" i="1"/>
  <c r="AJ2430" i="1"/>
  <c r="U2432" i="1" l="1"/>
  <c r="W2431" i="1"/>
  <c r="AJ2431" i="1"/>
  <c r="AD2431" i="1"/>
  <c r="I3278" i="1"/>
  <c r="K3277" i="1"/>
  <c r="AN2432" i="1"/>
  <c r="U2433" i="1" l="1"/>
  <c r="W2432" i="1"/>
  <c r="AN2433" i="1"/>
  <c r="AJ2432" i="1"/>
  <c r="K3278" i="1"/>
  <c r="I3279" i="1"/>
  <c r="AD2432" i="1"/>
  <c r="U2434" i="1" l="1"/>
  <c r="W2433" i="1"/>
  <c r="I3280" i="1"/>
  <c r="K3279" i="1"/>
  <c r="AJ2433" i="1"/>
  <c r="AD2433" i="1"/>
  <c r="AN2434" i="1"/>
  <c r="U2435" i="1" l="1"/>
  <c r="W2434" i="1"/>
  <c r="AN2435" i="1"/>
  <c r="AJ2434" i="1"/>
  <c r="AD2434" i="1"/>
  <c r="I3281" i="1"/>
  <c r="K3280" i="1"/>
  <c r="U2436" i="1" l="1"/>
  <c r="W2435" i="1"/>
  <c r="AJ2435" i="1"/>
  <c r="AD2435" i="1"/>
  <c r="I3282" i="1"/>
  <c r="K3281" i="1"/>
  <c r="AN2436" i="1"/>
  <c r="U2437" i="1" l="1"/>
  <c r="W2436" i="1"/>
  <c r="AN2437" i="1"/>
  <c r="AD2436" i="1"/>
  <c r="AJ2436" i="1"/>
  <c r="I3283" i="1"/>
  <c r="K3282" i="1"/>
  <c r="U2438" i="1" l="1"/>
  <c r="W2437" i="1"/>
  <c r="AJ2437" i="1"/>
  <c r="I3284" i="1"/>
  <c r="K3283" i="1"/>
  <c r="AD2437" i="1"/>
  <c r="AN2438" i="1"/>
  <c r="U2439" i="1" l="1"/>
  <c r="W2438" i="1"/>
  <c r="AJ2438" i="1"/>
  <c r="AD2438" i="1"/>
  <c r="AN2439" i="1"/>
  <c r="K3284" i="1"/>
  <c r="I3285" i="1"/>
  <c r="U2440" i="1" l="1"/>
  <c r="W2439" i="1"/>
  <c r="I3286" i="1"/>
  <c r="K3285" i="1"/>
  <c r="AD2439" i="1"/>
  <c r="AN2440" i="1"/>
  <c r="AJ2439" i="1"/>
  <c r="U2441" i="1" l="1"/>
  <c r="W2440" i="1"/>
  <c r="AJ2440" i="1"/>
  <c r="AD2440" i="1"/>
  <c r="AN2441" i="1"/>
  <c r="K3286" i="1"/>
  <c r="I3287" i="1"/>
  <c r="U2442" i="1" l="1"/>
  <c r="W2441" i="1"/>
  <c r="AJ2441" i="1"/>
  <c r="AN2442" i="1"/>
  <c r="AD2441" i="1"/>
  <c r="I3288" i="1"/>
  <c r="K3287" i="1"/>
  <c r="U2443" i="1" l="1"/>
  <c r="W2442" i="1"/>
  <c r="AD2442" i="1"/>
  <c r="AN2443" i="1"/>
  <c r="AJ2442" i="1"/>
  <c r="K3288" i="1"/>
  <c r="I3289" i="1"/>
  <c r="U2444" i="1" l="1"/>
  <c r="W2443" i="1"/>
  <c r="K3289" i="1"/>
  <c r="I3290" i="1"/>
  <c r="AJ2443" i="1"/>
  <c r="AD2443" i="1"/>
  <c r="AN2444" i="1"/>
  <c r="U2445" i="1" l="1"/>
  <c r="W2444" i="1"/>
  <c r="AJ2444" i="1"/>
  <c r="AD2444" i="1"/>
  <c r="AN2445" i="1"/>
  <c r="K3290" i="1"/>
  <c r="I3291" i="1"/>
  <c r="U2446" i="1" l="1"/>
  <c r="W2445" i="1"/>
  <c r="I3292" i="1"/>
  <c r="K3291" i="1"/>
  <c r="AD2445" i="1"/>
  <c r="AJ2445" i="1"/>
  <c r="AN2446" i="1"/>
  <c r="U2447" i="1" l="1"/>
  <c r="W2446" i="1"/>
  <c r="AN2447" i="1"/>
  <c r="AJ2446" i="1"/>
  <c r="AD2446" i="1"/>
  <c r="I3293" i="1"/>
  <c r="K3292" i="1"/>
  <c r="U2448" i="1" l="1"/>
  <c r="W2447" i="1"/>
  <c r="K3293" i="1"/>
  <c r="I3294" i="1"/>
  <c r="AJ2447" i="1"/>
  <c r="AD2447" i="1"/>
  <c r="AN2448" i="1"/>
  <c r="U2449" i="1" l="1"/>
  <c r="W2448" i="1"/>
  <c r="AJ2448" i="1"/>
  <c r="AD2448" i="1"/>
  <c r="K3294" i="1"/>
  <c r="I3295" i="1"/>
  <c r="AN2449" i="1"/>
  <c r="U2450" i="1" l="1"/>
  <c r="W2449" i="1"/>
  <c r="K3295" i="1"/>
  <c r="I3296" i="1"/>
  <c r="AD2449" i="1"/>
  <c r="AJ2449" i="1"/>
  <c r="AN2450" i="1"/>
  <c r="U2451" i="1" l="1"/>
  <c r="W2450" i="1"/>
  <c r="I3297" i="1"/>
  <c r="K3296" i="1"/>
  <c r="AN2451" i="1"/>
  <c r="AD2450" i="1"/>
  <c r="AJ2450" i="1"/>
  <c r="U2452" i="1" l="1"/>
  <c r="W2451" i="1"/>
  <c r="AJ2451" i="1"/>
  <c r="AN2452" i="1"/>
  <c r="AD2451" i="1"/>
  <c r="K3297" i="1"/>
  <c r="I3298" i="1"/>
  <c r="U2453" i="1" l="1"/>
  <c r="W2452" i="1"/>
  <c r="AN2453" i="1"/>
  <c r="I3299" i="1"/>
  <c r="K3298" i="1"/>
  <c r="AJ2452" i="1"/>
  <c r="AD2452" i="1"/>
  <c r="U2454" i="1" l="1"/>
  <c r="W2453" i="1"/>
  <c r="AJ2453" i="1"/>
  <c r="AN2454" i="1"/>
  <c r="AD2453" i="1"/>
  <c r="K3299" i="1"/>
  <c r="I3300" i="1"/>
  <c r="U2455" i="1" l="1"/>
  <c r="W2454" i="1"/>
  <c r="K3300" i="1"/>
  <c r="I3301" i="1"/>
  <c r="AN2455" i="1"/>
  <c r="AJ2454" i="1"/>
  <c r="AD2454" i="1"/>
  <c r="U2456" i="1" l="1"/>
  <c r="W2455" i="1"/>
  <c r="AJ2455" i="1"/>
  <c r="AN2456" i="1"/>
  <c r="AD2455" i="1"/>
  <c r="I3302" i="1"/>
  <c r="K3301" i="1"/>
  <c r="U2457" i="1" l="1"/>
  <c r="W2456" i="1"/>
  <c r="AN2457" i="1"/>
  <c r="K3302" i="1"/>
  <c r="I3303" i="1"/>
  <c r="AJ2456" i="1"/>
  <c r="AD2456" i="1"/>
  <c r="U2458" i="1" l="1"/>
  <c r="W2457" i="1"/>
  <c r="AJ2457" i="1"/>
  <c r="AN2458" i="1"/>
  <c r="K3303" i="1"/>
  <c r="I3304" i="1"/>
  <c r="AD2457" i="1"/>
  <c r="U2459" i="1" l="1"/>
  <c r="W2458" i="1"/>
  <c r="I3305" i="1"/>
  <c r="K3304" i="1"/>
  <c r="AJ2458" i="1"/>
  <c r="AD2458" i="1"/>
  <c r="AN2459" i="1"/>
  <c r="U2460" i="1" l="1"/>
  <c r="W2459" i="1"/>
  <c r="AJ2459" i="1"/>
  <c r="AN2460" i="1"/>
  <c r="AD2459" i="1"/>
  <c r="K3305" i="1"/>
  <c r="I3306" i="1"/>
  <c r="U2461" i="1" l="1"/>
  <c r="W2460" i="1"/>
  <c r="AN2461" i="1"/>
  <c r="K3306" i="1"/>
  <c r="I3307" i="1"/>
  <c r="AJ2460" i="1"/>
  <c r="AD2460" i="1"/>
  <c r="U2462" i="1" l="1"/>
  <c r="W2461" i="1"/>
  <c r="K3307" i="1"/>
  <c r="I3308" i="1"/>
  <c r="AD2461" i="1"/>
  <c r="AJ2461" i="1"/>
  <c r="AN2462" i="1"/>
  <c r="U2463" i="1" l="1"/>
  <c r="W2462" i="1"/>
  <c r="I3309" i="1"/>
  <c r="K3308" i="1"/>
  <c r="AN2463" i="1"/>
  <c r="AJ2462" i="1"/>
  <c r="AD2462" i="1"/>
  <c r="U2464" i="1" l="1"/>
  <c r="W2463" i="1"/>
  <c r="AJ2463" i="1"/>
  <c r="AN2464" i="1"/>
  <c r="AD2463" i="1"/>
  <c r="I3310" i="1"/>
  <c r="K3309" i="1"/>
  <c r="U2465" i="1" l="1"/>
  <c r="W2464" i="1"/>
  <c r="K3310" i="1"/>
  <c r="I3311" i="1"/>
  <c r="AN2465" i="1"/>
  <c r="AJ2464" i="1"/>
  <c r="AD2464" i="1"/>
  <c r="U2466" i="1" l="1"/>
  <c r="W2465" i="1"/>
  <c r="AJ2465" i="1"/>
  <c r="I3312" i="1"/>
  <c r="K3311" i="1"/>
  <c r="AD2465" i="1"/>
  <c r="AN2466" i="1"/>
  <c r="U2467" i="1" l="1"/>
  <c r="W2466" i="1"/>
  <c r="AJ2466" i="1"/>
  <c r="AD2466" i="1"/>
  <c r="AN2467" i="1"/>
  <c r="I3313" i="1"/>
  <c r="K3312" i="1"/>
  <c r="U2468" i="1" l="1"/>
  <c r="W2467" i="1"/>
  <c r="AN2468" i="1"/>
  <c r="AD2467" i="1"/>
  <c r="AJ2467" i="1"/>
  <c r="K3313" i="1"/>
  <c r="I3314" i="1"/>
  <c r="U2469" i="1" l="1"/>
  <c r="W2468" i="1"/>
  <c r="I3315" i="1"/>
  <c r="K3314" i="1"/>
  <c r="AD2468" i="1"/>
  <c r="AJ2468" i="1"/>
  <c r="AN2469" i="1"/>
  <c r="U2470" i="1" l="1"/>
  <c r="W2469" i="1"/>
  <c r="AD2469" i="1"/>
  <c r="AJ2469" i="1"/>
  <c r="AN2470" i="1"/>
  <c r="K3315" i="1"/>
  <c r="I3316" i="1"/>
  <c r="U2471" i="1" l="1"/>
  <c r="W2470" i="1"/>
  <c r="AJ2470" i="1"/>
  <c r="AD2470" i="1"/>
  <c r="I3317" i="1"/>
  <c r="K3316" i="1"/>
  <c r="AN2471" i="1"/>
  <c r="U2472" i="1" l="1"/>
  <c r="W2471" i="1"/>
  <c r="K3317" i="1"/>
  <c r="I3318" i="1"/>
  <c r="AD2471" i="1"/>
  <c r="AJ2471" i="1"/>
  <c r="AN2472" i="1"/>
  <c r="U2473" i="1" l="1"/>
  <c r="W2472" i="1"/>
  <c r="AD2472" i="1"/>
  <c r="AN2473" i="1"/>
  <c r="AJ2472" i="1"/>
  <c r="K3318" i="1"/>
  <c r="I3319" i="1"/>
  <c r="U2474" i="1" l="1"/>
  <c r="W2473" i="1"/>
  <c r="AJ2473" i="1"/>
  <c r="K3319" i="1"/>
  <c r="I3320" i="1"/>
  <c r="AN2474" i="1"/>
  <c r="AD2473" i="1"/>
  <c r="U2475" i="1" l="1"/>
  <c r="W2474" i="1"/>
  <c r="AN2475" i="1"/>
  <c r="K3320" i="1"/>
  <c r="I3321" i="1"/>
  <c r="AJ2474" i="1"/>
  <c r="AD2474" i="1"/>
  <c r="U2476" i="1" l="1"/>
  <c r="W2475" i="1"/>
  <c r="K3321" i="1"/>
  <c r="I3322" i="1"/>
  <c r="AD2475" i="1"/>
  <c r="AJ2475" i="1"/>
  <c r="AN2476" i="1"/>
  <c r="U2477" i="1" l="1"/>
  <c r="W2476" i="1"/>
  <c r="AJ2476" i="1"/>
  <c r="AD2476" i="1"/>
  <c r="K3322" i="1"/>
  <c r="I3323" i="1"/>
  <c r="AN2477" i="1"/>
  <c r="U2478" i="1" l="1"/>
  <c r="W2477" i="1"/>
  <c r="K3323" i="1"/>
  <c r="I3324" i="1"/>
  <c r="AJ2477" i="1"/>
  <c r="AN2478" i="1"/>
  <c r="AD2477" i="1"/>
  <c r="U2479" i="1" l="1"/>
  <c r="W2478" i="1"/>
  <c r="AJ2478" i="1"/>
  <c r="AD2478" i="1"/>
  <c r="K3324" i="1"/>
  <c r="I3325" i="1"/>
  <c r="AN2479" i="1"/>
  <c r="U2480" i="1" l="1"/>
  <c r="W2479" i="1"/>
  <c r="AD2479" i="1"/>
  <c r="I3326" i="1"/>
  <c r="K3325" i="1"/>
  <c r="AJ2479" i="1"/>
  <c r="AN2480" i="1"/>
  <c r="U2481" i="1" l="1"/>
  <c r="W2480" i="1"/>
  <c r="AJ2480" i="1"/>
  <c r="AN2481" i="1"/>
  <c r="I3327" i="1"/>
  <c r="K3326" i="1"/>
  <c r="AD2480" i="1"/>
  <c r="U2482" i="1" l="1"/>
  <c r="W2481" i="1"/>
  <c r="I3328" i="1"/>
  <c r="K3327" i="1"/>
  <c r="AJ2481" i="1"/>
  <c r="AD2481" i="1"/>
  <c r="AN2482" i="1"/>
  <c r="U2483" i="1" l="1"/>
  <c r="W2482" i="1"/>
  <c r="AJ2482" i="1"/>
  <c r="AN2483" i="1"/>
  <c r="AD2482" i="1"/>
  <c r="I3329" i="1"/>
  <c r="K3328" i="1"/>
  <c r="U2484" i="1" l="1"/>
  <c r="W2483" i="1"/>
  <c r="AJ2483" i="1"/>
  <c r="AD2483" i="1"/>
  <c r="I3330" i="1"/>
  <c r="K3329" i="1"/>
  <c r="AN2484" i="1"/>
  <c r="U2485" i="1" l="1"/>
  <c r="W2484" i="1"/>
  <c r="AN2485" i="1"/>
  <c r="AD2484" i="1"/>
  <c r="AJ2484" i="1"/>
  <c r="I3331" i="1"/>
  <c r="K3330" i="1"/>
  <c r="U2486" i="1" l="1"/>
  <c r="W2485" i="1"/>
  <c r="AJ2485" i="1"/>
  <c r="AD2485" i="1"/>
  <c r="I3332" i="1"/>
  <c r="K3331" i="1"/>
  <c r="AN2486" i="1"/>
  <c r="U2487" i="1" l="1"/>
  <c r="W2486" i="1"/>
  <c r="AJ2486" i="1"/>
  <c r="AD2486" i="1"/>
  <c r="AN2487" i="1"/>
  <c r="K3332" i="1"/>
  <c r="I3333" i="1"/>
  <c r="U2488" i="1" l="1"/>
  <c r="W2487" i="1"/>
  <c r="AD2487" i="1"/>
  <c r="AJ2487" i="1"/>
  <c r="AN2488" i="1"/>
  <c r="K3333" i="1"/>
  <c r="I3334" i="1"/>
  <c r="U2489" i="1" l="1"/>
  <c r="W2488" i="1"/>
  <c r="AD2488" i="1"/>
  <c r="AN2489" i="1"/>
  <c r="K3334" i="1"/>
  <c r="I3335" i="1"/>
  <c r="AJ2488" i="1"/>
  <c r="U2490" i="1" l="1"/>
  <c r="W2489" i="1"/>
  <c r="AJ2489" i="1"/>
  <c r="AN2490" i="1"/>
  <c r="K3335" i="1"/>
  <c r="I3336" i="1"/>
  <c r="AD2489" i="1"/>
  <c r="U2491" i="1" l="1"/>
  <c r="W2490" i="1"/>
  <c r="I3337" i="1"/>
  <c r="K3336" i="1"/>
  <c r="AN2491" i="1"/>
  <c r="AJ2490" i="1"/>
  <c r="AD2490" i="1"/>
  <c r="U2492" i="1" l="1"/>
  <c r="W2491" i="1"/>
  <c r="AN2492" i="1"/>
  <c r="AJ2491" i="1"/>
  <c r="AD2491" i="1"/>
  <c r="K3337" i="1"/>
  <c r="I3338" i="1"/>
  <c r="U2493" i="1" l="1"/>
  <c r="W2492" i="1"/>
  <c r="AD2492" i="1"/>
  <c r="K3338" i="1"/>
  <c r="I3339" i="1"/>
  <c r="AJ2492" i="1"/>
  <c r="AN2493" i="1"/>
  <c r="U2494" i="1" l="1"/>
  <c r="W2493" i="1"/>
  <c r="K3339" i="1"/>
  <c r="I3340" i="1"/>
  <c r="AN2494" i="1"/>
  <c r="AJ2493" i="1"/>
  <c r="AD2493" i="1"/>
  <c r="U2495" i="1" l="1"/>
  <c r="W2494" i="1"/>
  <c r="AJ2494" i="1"/>
  <c r="I3341" i="1"/>
  <c r="K3340" i="1"/>
  <c r="AD2494" i="1"/>
  <c r="AN2495" i="1"/>
  <c r="U2496" i="1" l="1"/>
  <c r="W2495" i="1"/>
  <c r="AJ2495" i="1"/>
  <c r="AD2495" i="1"/>
  <c r="AN2496" i="1"/>
  <c r="K3341" i="1"/>
  <c r="I3342" i="1"/>
  <c r="U2497" i="1" l="1"/>
  <c r="W2496" i="1"/>
  <c r="AD2496" i="1"/>
  <c r="AN2497" i="1"/>
  <c r="I3343" i="1"/>
  <c r="K3342" i="1"/>
  <c r="AJ2496" i="1"/>
  <c r="U2498" i="1" l="1"/>
  <c r="W2497" i="1"/>
  <c r="AJ2497" i="1"/>
  <c r="AN2498" i="1"/>
  <c r="AD2497" i="1"/>
  <c r="I3344" i="1"/>
  <c r="K3343" i="1"/>
  <c r="U2499" i="1" l="1"/>
  <c r="W2498" i="1"/>
  <c r="AD2498" i="1"/>
  <c r="AN2499" i="1"/>
  <c r="AJ2498" i="1"/>
  <c r="I3345" i="1"/>
  <c r="K3344" i="1"/>
  <c r="U2500" i="1" l="1"/>
  <c r="W2499" i="1"/>
  <c r="AJ2499" i="1"/>
  <c r="K3345" i="1"/>
  <c r="I3346" i="1"/>
  <c r="AN2500" i="1"/>
  <c r="AD2499" i="1"/>
  <c r="U2501" i="1" l="1"/>
  <c r="W2500" i="1"/>
  <c r="I3347" i="1"/>
  <c r="K3346" i="1"/>
  <c r="AN2501" i="1"/>
  <c r="AD2500" i="1"/>
  <c r="AJ2500" i="1"/>
  <c r="U2502" i="1" l="1"/>
  <c r="W2501" i="1"/>
  <c r="AD2501" i="1"/>
  <c r="AN2502" i="1"/>
  <c r="AJ2501" i="1"/>
  <c r="K3347" i="1"/>
  <c r="I3348" i="1"/>
  <c r="U2503" i="1" l="1"/>
  <c r="W2502" i="1"/>
  <c r="AJ2502" i="1"/>
  <c r="AN2503" i="1"/>
  <c r="K3348" i="1"/>
  <c r="I3349" i="1"/>
  <c r="AD2502" i="1"/>
  <c r="U2504" i="1" l="1"/>
  <c r="W2503" i="1"/>
  <c r="AD2503" i="1"/>
  <c r="K3349" i="1"/>
  <c r="I3350" i="1"/>
  <c r="AN2504" i="1"/>
  <c r="AJ2503" i="1"/>
  <c r="U2505" i="1" l="1"/>
  <c r="W2504" i="1"/>
  <c r="K3350" i="1"/>
  <c r="I3351" i="1"/>
  <c r="AJ2504" i="1"/>
  <c r="AD2504" i="1"/>
  <c r="AN2505" i="1"/>
  <c r="U2506" i="1" l="1"/>
  <c r="W2505" i="1"/>
  <c r="AN2506" i="1"/>
  <c r="AJ2505" i="1"/>
  <c r="K3351" i="1"/>
  <c r="I3352" i="1"/>
  <c r="AD2505" i="1"/>
  <c r="U2507" i="1" l="1"/>
  <c r="W2506" i="1"/>
  <c r="AJ2506" i="1"/>
  <c r="AD2506" i="1"/>
  <c r="I3353" i="1"/>
  <c r="K3352" i="1"/>
  <c r="AN2507" i="1"/>
  <c r="U2508" i="1" l="1"/>
  <c r="W2507" i="1"/>
  <c r="AD2507" i="1"/>
  <c r="AN2508" i="1"/>
  <c r="K3353" i="1"/>
  <c r="I3354" i="1"/>
  <c r="AJ2507" i="1"/>
  <c r="U2509" i="1" l="1"/>
  <c r="W2508" i="1"/>
  <c r="AN2509" i="1"/>
  <c r="AJ2508" i="1"/>
  <c r="I3355" i="1"/>
  <c r="K3354" i="1"/>
  <c r="AD2508" i="1"/>
  <c r="U2510" i="1" l="1"/>
  <c r="W2509" i="1"/>
  <c r="I3356" i="1"/>
  <c r="K3355" i="1"/>
  <c r="AD2509" i="1"/>
  <c r="AJ2509" i="1"/>
  <c r="AN2510" i="1"/>
  <c r="U2511" i="1" l="1"/>
  <c r="W2510" i="1"/>
  <c r="AN2511" i="1"/>
  <c r="AJ2510" i="1"/>
  <c r="K3356" i="1"/>
  <c r="I3357" i="1"/>
  <c r="AD2510" i="1"/>
  <c r="U2512" i="1" l="1"/>
  <c r="W2511" i="1"/>
  <c r="AD2511" i="1"/>
  <c r="AJ2511" i="1"/>
  <c r="K3357" i="1"/>
  <c r="I3358" i="1"/>
  <c r="AN2512" i="1"/>
  <c r="U2513" i="1" l="1"/>
  <c r="W2512" i="1"/>
  <c r="I3359" i="1"/>
  <c r="K3358" i="1"/>
  <c r="AD2512" i="1"/>
  <c r="AN2513" i="1"/>
  <c r="AJ2512" i="1"/>
  <c r="U2514" i="1" l="1"/>
  <c r="W2513" i="1"/>
  <c r="AN2514" i="1"/>
  <c r="AJ2513" i="1"/>
  <c r="AD2513" i="1"/>
  <c r="K3359" i="1"/>
  <c r="I3360" i="1"/>
  <c r="U2515" i="1" l="1"/>
  <c r="W2514" i="1"/>
  <c r="AD2514" i="1"/>
  <c r="AJ2514" i="1"/>
  <c r="AN2515" i="1"/>
  <c r="K3360" i="1"/>
  <c r="I3361" i="1"/>
  <c r="U2516" i="1" l="1"/>
  <c r="W2515" i="1"/>
  <c r="K3361" i="1"/>
  <c r="I3362" i="1"/>
  <c r="AJ2515" i="1"/>
  <c r="AN2516" i="1"/>
  <c r="AD2515" i="1"/>
  <c r="U2517" i="1" l="1"/>
  <c r="W2516" i="1"/>
  <c r="K3362" i="1"/>
  <c r="I3363" i="1"/>
  <c r="AN2517" i="1"/>
  <c r="AJ2516" i="1"/>
  <c r="AD2516" i="1"/>
  <c r="U2518" i="1" l="1"/>
  <c r="W2517" i="1"/>
  <c r="AJ2517" i="1"/>
  <c r="AN2518" i="1"/>
  <c r="I3364" i="1"/>
  <c r="K3363" i="1"/>
  <c r="AD2517" i="1"/>
  <c r="U2519" i="1" l="1"/>
  <c r="W2518" i="1"/>
  <c r="K3364" i="1"/>
  <c r="I3365" i="1"/>
  <c r="AJ2518" i="1"/>
  <c r="AD2518" i="1"/>
  <c r="AN2519" i="1"/>
  <c r="U2520" i="1" l="1"/>
  <c r="W2519" i="1"/>
  <c r="AD2519" i="1"/>
  <c r="I3366" i="1"/>
  <c r="K3365" i="1"/>
  <c r="AN2520" i="1"/>
  <c r="AJ2519" i="1"/>
  <c r="U2521" i="1" l="1"/>
  <c r="W2520" i="1"/>
  <c r="AJ2520" i="1"/>
  <c r="I3367" i="1"/>
  <c r="K3366" i="1"/>
  <c r="AN2521" i="1"/>
  <c r="AD2520" i="1"/>
  <c r="U2522" i="1" l="1"/>
  <c r="W2521" i="1"/>
  <c r="K3367" i="1"/>
  <c r="I3368" i="1"/>
  <c r="AN2522" i="1"/>
  <c r="AD2521" i="1"/>
  <c r="AJ2521" i="1"/>
  <c r="U2523" i="1" l="1"/>
  <c r="W2522" i="1"/>
  <c r="AD2522" i="1"/>
  <c r="AJ2522" i="1"/>
  <c r="I3369" i="1"/>
  <c r="K3368" i="1"/>
  <c r="AN2523" i="1"/>
  <c r="U2524" i="1" l="1"/>
  <c r="W2523" i="1"/>
  <c r="AJ2523" i="1"/>
  <c r="AD2523" i="1"/>
  <c r="AN2524" i="1"/>
  <c r="K3369" i="1"/>
  <c r="I3370" i="1"/>
  <c r="U2525" i="1" l="1"/>
  <c r="W2524" i="1"/>
  <c r="AN2525" i="1"/>
  <c r="AJ2524" i="1"/>
  <c r="K3370" i="1"/>
  <c r="I3371" i="1"/>
  <c r="AD2524" i="1"/>
  <c r="U2526" i="1" l="1"/>
  <c r="W2525" i="1"/>
  <c r="AD2525" i="1"/>
  <c r="AN2526" i="1"/>
  <c r="K3371" i="1"/>
  <c r="I3372" i="1"/>
  <c r="AJ2525" i="1"/>
  <c r="U2527" i="1" l="1"/>
  <c r="W2526" i="1"/>
  <c r="AD2526" i="1"/>
  <c r="AN2527" i="1"/>
  <c r="I3373" i="1"/>
  <c r="K3372" i="1"/>
  <c r="AJ2526" i="1"/>
  <c r="U2528" i="1" l="1"/>
  <c r="W2527" i="1"/>
  <c r="AJ2527" i="1"/>
  <c r="AN2528" i="1"/>
  <c r="I3374" i="1"/>
  <c r="K3373" i="1"/>
  <c r="AD2527" i="1"/>
  <c r="U2529" i="1" l="1"/>
  <c r="W2528" i="1"/>
  <c r="K3374" i="1"/>
  <c r="I3375" i="1"/>
  <c r="AJ2528" i="1"/>
  <c r="AD2528" i="1"/>
  <c r="AN2529" i="1"/>
  <c r="U2530" i="1" l="1"/>
  <c r="W2529" i="1"/>
  <c r="AD2529" i="1"/>
  <c r="K3375" i="1"/>
  <c r="I3376" i="1"/>
  <c r="AN2530" i="1"/>
  <c r="AJ2529" i="1"/>
  <c r="U2531" i="1" l="1"/>
  <c r="W2530" i="1"/>
  <c r="K3376" i="1"/>
  <c r="I3377" i="1"/>
  <c r="AD2530" i="1"/>
  <c r="AJ2530" i="1"/>
  <c r="AN2531" i="1"/>
  <c r="U2532" i="1" l="1"/>
  <c r="W2531" i="1"/>
  <c r="AJ2531" i="1"/>
  <c r="K3377" i="1"/>
  <c r="I3378" i="1"/>
  <c r="AN2532" i="1"/>
  <c r="AD2531" i="1"/>
  <c r="U2533" i="1" l="1"/>
  <c r="W2532" i="1"/>
  <c r="AN2533" i="1"/>
  <c r="K3378" i="1"/>
  <c r="I3379" i="1"/>
  <c r="AD2532" i="1"/>
  <c r="AJ2532" i="1"/>
  <c r="U2534" i="1" l="1"/>
  <c r="W2533" i="1"/>
  <c r="I3380" i="1"/>
  <c r="K3379" i="1"/>
  <c r="AJ2533" i="1"/>
  <c r="AD2533" i="1"/>
  <c r="AN2534" i="1"/>
  <c r="U2535" i="1" l="1"/>
  <c r="W2534" i="1"/>
  <c r="AN2535" i="1"/>
  <c r="AJ2534" i="1"/>
  <c r="AD2534" i="1"/>
  <c r="K3380" i="1"/>
  <c r="I3381" i="1"/>
  <c r="U2536" i="1" l="1"/>
  <c r="W2535" i="1"/>
  <c r="AD2535" i="1"/>
  <c r="K3381" i="1"/>
  <c r="I3382" i="1"/>
  <c r="AJ2535" i="1"/>
  <c r="AN2536" i="1"/>
  <c r="U2537" i="1" l="1"/>
  <c r="W2536" i="1"/>
  <c r="AJ2536" i="1"/>
  <c r="AD2536" i="1"/>
  <c r="K3382" i="1"/>
  <c r="I3383" i="1"/>
  <c r="AN2537" i="1"/>
  <c r="U2538" i="1" l="1"/>
  <c r="W2537" i="1"/>
  <c r="K3383" i="1"/>
  <c r="I3384" i="1"/>
  <c r="AD2537" i="1"/>
  <c r="AJ2537" i="1"/>
  <c r="AN2538" i="1"/>
  <c r="U2539" i="1" l="1"/>
  <c r="W2538" i="1"/>
  <c r="K3384" i="1"/>
  <c r="I3385" i="1"/>
  <c r="AD2538" i="1"/>
  <c r="AJ2538" i="1"/>
  <c r="AN2539" i="1"/>
  <c r="U2540" i="1" l="1"/>
  <c r="W2539" i="1"/>
  <c r="AD2539" i="1"/>
  <c r="AN2540" i="1"/>
  <c r="K3385" i="1"/>
  <c r="I3386" i="1"/>
  <c r="AJ2539" i="1"/>
  <c r="U2541" i="1" l="1"/>
  <c r="W2540" i="1"/>
  <c r="K3386" i="1"/>
  <c r="I3387" i="1"/>
  <c r="AN2541" i="1"/>
  <c r="AD2540" i="1"/>
  <c r="AJ2540" i="1"/>
  <c r="U2542" i="1" l="1"/>
  <c r="W2541" i="1"/>
  <c r="AN2542" i="1"/>
  <c r="AD2541" i="1"/>
  <c r="K3387" i="1"/>
  <c r="I3388" i="1"/>
  <c r="AJ2541" i="1"/>
  <c r="U2543" i="1" l="1"/>
  <c r="W2542" i="1"/>
  <c r="K3388" i="1"/>
  <c r="I3389" i="1"/>
  <c r="AN2543" i="1"/>
  <c r="AJ2542" i="1"/>
  <c r="AD2542" i="1"/>
  <c r="U2544" i="1" l="1"/>
  <c r="W2543" i="1"/>
  <c r="AD2543" i="1"/>
  <c r="AJ2543" i="1"/>
  <c r="I3390" i="1"/>
  <c r="K3389" i="1"/>
  <c r="AN2544" i="1"/>
  <c r="U2545" i="1" l="1"/>
  <c r="W2544" i="1"/>
  <c r="AD2544" i="1"/>
  <c r="AN2545" i="1"/>
  <c r="I3391" i="1"/>
  <c r="K3390" i="1"/>
  <c r="AJ2544" i="1"/>
  <c r="U2546" i="1" l="1"/>
  <c r="W2545" i="1"/>
  <c r="AN2546" i="1"/>
  <c r="AJ2545" i="1"/>
  <c r="I3392" i="1"/>
  <c r="K3391" i="1"/>
  <c r="AD2545" i="1"/>
  <c r="U2547" i="1" l="1"/>
  <c r="W2546" i="1"/>
  <c r="AD2546" i="1"/>
  <c r="AJ2546" i="1"/>
  <c r="I3393" i="1"/>
  <c r="K3392" i="1"/>
  <c r="AN2547" i="1"/>
  <c r="U2548" i="1" l="1"/>
  <c r="W2547" i="1"/>
  <c r="AN2548" i="1"/>
  <c r="AJ2547" i="1"/>
  <c r="AD2547" i="1"/>
  <c r="K3393" i="1"/>
  <c r="I3394" i="1"/>
  <c r="U2549" i="1" l="1"/>
  <c r="W2548" i="1"/>
  <c r="AD2548" i="1"/>
  <c r="I3395" i="1"/>
  <c r="K3394" i="1"/>
  <c r="AJ2548" i="1"/>
  <c r="AN2549" i="1"/>
  <c r="U2550" i="1" l="1"/>
  <c r="W2549" i="1"/>
  <c r="AN2550" i="1"/>
  <c r="I3396" i="1"/>
  <c r="K3395" i="1"/>
  <c r="AD2549" i="1"/>
  <c r="AJ2549" i="1"/>
  <c r="U2551" i="1" l="1"/>
  <c r="W2550" i="1"/>
  <c r="AJ2550" i="1"/>
  <c r="K3396" i="1"/>
  <c r="I3397" i="1"/>
  <c r="AD2550" i="1"/>
  <c r="AN2551" i="1"/>
  <c r="U2552" i="1" l="1"/>
  <c r="W2551" i="1"/>
  <c r="AN2552" i="1"/>
  <c r="K3397" i="1"/>
  <c r="I3398" i="1"/>
  <c r="AD2551" i="1"/>
  <c r="AJ2551" i="1"/>
  <c r="U2553" i="1" l="1"/>
  <c r="W2552" i="1"/>
  <c r="AN2553" i="1"/>
  <c r="AD2552" i="1"/>
  <c r="K3398" i="1"/>
  <c r="I3399" i="1"/>
  <c r="AJ2552" i="1"/>
  <c r="U2554" i="1" l="1"/>
  <c r="W2553" i="1"/>
  <c r="K3399" i="1"/>
  <c r="I3400" i="1"/>
  <c r="AJ2553" i="1"/>
  <c r="AD2553" i="1"/>
  <c r="AN2554" i="1"/>
  <c r="U2555" i="1" l="1"/>
  <c r="W2554" i="1"/>
  <c r="AD2554" i="1"/>
  <c r="K3400" i="1"/>
  <c r="I3401" i="1"/>
  <c r="AN2555" i="1"/>
  <c r="AJ2554" i="1"/>
  <c r="U2556" i="1" l="1"/>
  <c r="W2555" i="1"/>
  <c r="I3402" i="1"/>
  <c r="K3401" i="1"/>
  <c r="AJ2555" i="1"/>
  <c r="AN2556" i="1"/>
  <c r="AD2555" i="1"/>
  <c r="U2557" i="1" l="1"/>
  <c r="W2556" i="1"/>
  <c r="AN2557" i="1"/>
  <c r="I3403" i="1"/>
  <c r="K3402" i="1"/>
  <c r="AD2556" i="1"/>
  <c r="AJ2556" i="1"/>
  <c r="U2558" i="1" l="1"/>
  <c r="W2557" i="1"/>
  <c r="AD2557" i="1"/>
  <c r="AJ2557" i="1"/>
  <c r="K3403" i="1"/>
  <c r="I3404" i="1"/>
  <c r="AN2558" i="1"/>
  <c r="U2559" i="1" l="1"/>
  <c r="W2558" i="1"/>
  <c r="AN2559" i="1"/>
  <c r="AJ2558" i="1"/>
  <c r="K3404" i="1"/>
  <c r="I3405" i="1"/>
  <c r="AD2558" i="1"/>
  <c r="U2560" i="1" l="1"/>
  <c r="W2559" i="1"/>
  <c r="AD2559" i="1"/>
  <c r="AJ2559" i="1"/>
  <c r="K3405" i="1"/>
  <c r="I3406" i="1"/>
  <c r="AN2560" i="1"/>
  <c r="U2561" i="1" l="1"/>
  <c r="W2560" i="1"/>
  <c r="AN2561" i="1"/>
  <c r="AJ2560" i="1"/>
  <c r="K3406" i="1"/>
  <c r="I3407" i="1"/>
  <c r="AD2560" i="1"/>
  <c r="U2562" i="1" l="1"/>
  <c r="W2561" i="1"/>
  <c r="AJ2561" i="1"/>
  <c r="I3408" i="1"/>
  <c r="K3407" i="1"/>
  <c r="AD2561" i="1"/>
  <c r="AN2562" i="1"/>
  <c r="U2563" i="1" l="1"/>
  <c r="W2562" i="1"/>
  <c r="AN2563" i="1"/>
  <c r="I3409" i="1"/>
  <c r="K3408" i="1"/>
  <c r="AJ2562" i="1"/>
  <c r="AD2562" i="1"/>
  <c r="U2564" i="1" l="1"/>
  <c r="W2563" i="1"/>
  <c r="AD2563" i="1"/>
  <c r="K3409" i="1"/>
  <c r="I3410" i="1"/>
  <c r="AJ2563" i="1"/>
  <c r="AN2564" i="1"/>
  <c r="U2565" i="1" l="1"/>
  <c r="W2564" i="1"/>
  <c r="I3411" i="1"/>
  <c r="K3410" i="1"/>
  <c r="AJ2564" i="1"/>
  <c r="AN2565" i="1"/>
  <c r="AD2564" i="1"/>
  <c r="U2566" i="1" l="1"/>
  <c r="W2565" i="1"/>
  <c r="AD2565" i="1"/>
  <c r="AJ2565" i="1"/>
  <c r="K3411" i="1"/>
  <c r="I3412" i="1"/>
  <c r="AN2566" i="1"/>
  <c r="U2567" i="1" l="1"/>
  <c r="W2566" i="1"/>
  <c r="AN2567" i="1"/>
  <c r="AJ2566" i="1"/>
  <c r="I3413" i="1"/>
  <c r="K3412" i="1"/>
  <c r="AD2566" i="1"/>
  <c r="U2568" i="1" l="1"/>
  <c r="W2567" i="1"/>
  <c r="K3413" i="1"/>
  <c r="I3414" i="1"/>
  <c r="AD2567" i="1"/>
  <c r="AJ2567" i="1"/>
  <c r="AN2568" i="1"/>
  <c r="U2569" i="1" l="1"/>
  <c r="W2568" i="1"/>
  <c r="AD2568" i="1"/>
  <c r="I3415" i="1"/>
  <c r="K3414" i="1"/>
  <c r="AN2569" i="1"/>
  <c r="AJ2568" i="1"/>
  <c r="I3416" i="1" l="1"/>
  <c r="K3415" i="1"/>
  <c r="U2570" i="1"/>
  <c r="W2569" i="1"/>
  <c r="AJ2569" i="1"/>
  <c r="AN2570" i="1"/>
  <c r="AD2569" i="1"/>
  <c r="I3417" i="1" l="1"/>
  <c r="K3416" i="1"/>
  <c r="U2571" i="1"/>
  <c r="W2570" i="1"/>
  <c r="AJ2570" i="1"/>
  <c r="AN2571" i="1"/>
  <c r="AD2570" i="1"/>
  <c r="I3418" i="1" l="1"/>
  <c r="K3417" i="1"/>
  <c r="U2572" i="1"/>
  <c r="W2571" i="1"/>
  <c r="AN2572" i="1"/>
  <c r="AJ2571" i="1"/>
  <c r="AD2571" i="1"/>
  <c r="I3419" i="1" l="1"/>
  <c r="K3418" i="1"/>
  <c r="U2573" i="1"/>
  <c r="W2572" i="1"/>
  <c r="AD2572" i="1"/>
  <c r="AJ2572" i="1"/>
  <c r="AN2573" i="1"/>
  <c r="I3420" i="1" l="1"/>
  <c r="K3419" i="1"/>
  <c r="U2574" i="1"/>
  <c r="W2573" i="1"/>
  <c r="AJ2573" i="1"/>
  <c r="AQ2573" i="1"/>
  <c r="AN2574" i="1"/>
  <c r="AD2573" i="1"/>
  <c r="I3421" i="1" l="1"/>
  <c r="K3420" i="1"/>
  <c r="U2575" i="1"/>
  <c r="W2574" i="1"/>
  <c r="AD2574" i="1"/>
  <c r="AJ2574" i="1"/>
  <c r="AN2575" i="1"/>
  <c r="AQ2574" i="1"/>
  <c r="I3422" i="1" l="1"/>
  <c r="K3421" i="1"/>
  <c r="U2576" i="1"/>
  <c r="W2575" i="1"/>
  <c r="AD2575" i="1"/>
  <c r="AN2576" i="1"/>
  <c r="AQ2575" i="1"/>
  <c r="AJ2575" i="1"/>
  <c r="I3423" i="1" l="1"/>
  <c r="K3422" i="1"/>
  <c r="U2577" i="1"/>
  <c r="W2576" i="1"/>
  <c r="AQ2576" i="1"/>
  <c r="AD2576" i="1"/>
  <c r="AJ2576" i="1"/>
  <c r="AN2577" i="1"/>
  <c r="I3424" i="1" l="1"/>
  <c r="K3423" i="1"/>
  <c r="U2578" i="1"/>
  <c r="W2577" i="1"/>
  <c r="AN2578" i="1"/>
  <c r="AJ2577" i="1"/>
  <c r="AQ2577" i="1"/>
  <c r="AD2577" i="1"/>
  <c r="I3425" i="1" l="1"/>
  <c r="K3424" i="1"/>
  <c r="U2579" i="1"/>
  <c r="W2578" i="1"/>
  <c r="AQ2578" i="1"/>
  <c r="AD2578" i="1"/>
  <c r="AJ2578" i="1"/>
  <c r="AN2579" i="1"/>
  <c r="I3426" i="1" l="1"/>
  <c r="K3425" i="1"/>
  <c r="U2580" i="1"/>
  <c r="W2579" i="1"/>
  <c r="AD2579" i="1"/>
  <c r="AN2580" i="1"/>
  <c r="AQ2579" i="1"/>
  <c r="AJ2579" i="1"/>
  <c r="I3427" i="1" l="1"/>
  <c r="K3426" i="1"/>
  <c r="U2581" i="1"/>
  <c r="W2580" i="1"/>
  <c r="AJ2580" i="1"/>
  <c r="AN2581" i="1"/>
  <c r="AD2580" i="1"/>
  <c r="AQ2580" i="1"/>
  <c r="I3428" i="1" l="1"/>
  <c r="K3427" i="1"/>
  <c r="U2582" i="1"/>
  <c r="W2581" i="1"/>
  <c r="AJ2581" i="1"/>
  <c r="AD2581" i="1"/>
  <c r="AQ2581" i="1"/>
  <c r="AN2582" i="1"/>
  <c r="I3429" i="1" l="1"/>
  <c r="K3428" i="1"/>
  <c r="U2583" i="1"/>
  <c r="W2582" i="1"/>
  <c r="AQ2582" i="1"/>
  <c r="AJ2582" i="1"/>
  <c r="AN2583" i="1"/>
  <c r="AD2582" i="1"/>
  <c r="I3430" i="1" l="1"/>
  <c r="K3429" i="1"/>
  <c r="U2584" i="1"/>
  <c r="W2583" i="1"/>
  <c r="AN2584" i="1"/>
  <c r="AQ2583" i="1"/>
  <c r="AJ2583" i="1"/>
  <c r="AD2583" i="1"/>
  <c r="I3431" i="1" l="1"/>
  <c r="K3430" i="1"/>
  <c r="U2585" i="1"/>
  <c r="W2584" i="1"/>
  <c r="AQ2584" i="1"/>
  <c r="AD2584" i="1"/>
  <c r="AJ2584" i="1"/>
  <c r="AN2585" i="1"/>
  <c r="I3432" i="1" l="1"/>
  <c r="K3431" i="1"/>
  <c r="U2586" i="1"/>
  <c r="W2585" i="1"/>
  <c r="AQ2585" i="1"/>
  <c r="AJ2585" i="1"/>
  <c r="AN2586" i="1"/>
  <c r="AD2585" i="1"/>
  <c r="I3433" i="1" l="1"/>
  <c r="K3432" i="1"/>
  <c r="U2587" i="1"/>
  <c r="W2586" i="1"/>
  <c r="AN2587" i="1"/>
  <c r="AQ2586" i="1"/>
  <c r="AJ2586" i="1"/>
  <c r="AD2586" i="1"/>
  <c r="I3434" i="1" l="1"/>
  <c r="K3433" i="1"/>
  <c r="U2588" i="1"/>
  <c r="W2587" i="1"/>
  <c r="AQ2587" i="1"/>
  <c r="AD2587" i="1"/>
  <c r="AJ2587" i="1"/>
  <c r="AN2588" i="1"/>
  <c r="I3435" i="1" l="1"/>
  <c r="K3434" i="1"/>
  <c r="U2589" i="1"/>
  <c r="W2588" i="1"/>
  <c r="AN2589" i="1"/>
  <c r="AQ2588" i="1"/>
  <c r="AD2588" i="1"/>
  <c r="AJ2588" i="1"/>
  <c r="I3436" i="1" l="1"/>
  <c r="K3435" i="1"/>
  <c r="U2590" i="1"/>
  <c r="W2589" i="1"/>
  <c r="AD2589" i="1"/>
  <c r="AJ2589" i="1"/>
  <c r="AN2590" i="1"/>
  <c r="AQ2589" i="1"/>
  <c r="I3437" i="1" l="1"/>
  <c r="K3436" i="1"/>
  <c r="U2591" i="1"/>
  <c r="W2590" i="1"/>
  <c r="AQ2590" i="1"/>
  <c r="AN2591" i="1"/>
  <c r="AD2590" i="1"/>
  <c r="AJ2590" i="1"/>
  <c r="Z2701" i="1"/>
  <c r="I3438" i="1" l="1"/>
  <c r="K3437" i="1"/>
  <c r="U2592" i="1"/>
  <c r="W2591" i="1"/>
  <c r="AD2591" i="1"/>
  <c r="Z2702" i="1"/>
  <c r="AN2592" i="1"/>
  <c r="AQ2591" i="1"/>
  <c r="AJ2591" i="1"/>
  <c r="I3439" i="1" l="1"/>
  <c r="K3438" i="1"/>
  <c r="U2593" i="1"/>
  <c r="W2592" i="1"/>
  <c r="AJ2592" i="1"/>
  <c r="AN2593" i="1"/>
  <c r="AQ2592" i="1"/>
  <c r="Z2703" i="1"/>
  <c r="AD2592" i="1"/>
  <c r="I3440" i="1" l="1"/>
  <c r="K3439" i="1"/>
  <c r="U2594" i="1"/>
  <c r="W2593" i="1"/>
  <c r="AN2594" i="1"/>
  <c r="AQ2593" i="1"/>
  <c r="Z2704" i="1"/>
  <c r="AJ2593" i="1"/>
  <c r="AD2593" i="1"/>
  <c r="I3441" i="1" l="1"/>
  <c r="K3440" i="1"/>
  <c r="U2595" i="1"/>
  <c r="W2594" i="1"/>
  <c r="AJ2594" i="1"/>
  <c r="AQ2594" i="1"/>
  <c r="AD2594" i="1"/>
  <c r="Z2705" i="1"/>
  <c r="AN2595" i="1"/>
  <c r="I3442" i="1" l="1"/>
  <c r="K3441" i="1"/>
  <c r="U2596" i="1"/>
  <c r="W2595" i="1"/>
  <c r="AN2596" i="1"/>
  <c r="AJ2595" i="1"/>
  <c r="AA2754" i="1"/>
  <c r="AD2595" i="1"/>
  <c r="AQ2595" i="1"/>
  <c r="I3443" i="1" l="1"/>
  <c r="K3442" i="1"/>
  <c r="U2597" i="1"/>
  <c r="W2596" i="1"/>
  <c r="AD2596" i="1"/>
  <c r="AJ2596" i="1"/>
  <c r="AQ2596" i="1"/>
  <c r="AA2755" i="1"/>
  <c r="AN2597" i="1"/>
  <c r="I3444" i="1" l="1"/>
  <c r="K3443" i="1"/>
  <c r="U2598" i="1"/>
  <c r="W2597" i="1"/>
  <c r="AN2598" i="1"/>
  <c r="AQ2597" i="1"/>
  <c r="AJ2597" i="1"/>
  <c r="AA2756" i="1"/>
  <c r="AD2597" i="1"/>
  <c r="I3445" i="1" l="1"/>
  <c r="K3444" i="1"/>
  <c r="U2599" i="1"/>
  <c r="W2598" i="1"/>
  <c r="AA2757" i="1"/>
  <c r="AQ2598" i="1"/>
  <c r="AD2598" i="1"/>
  <c r="AJ2598" i="1"/>
  <c r="AN2599" i="1"/>
  <c r="I3446" i="1" l="1"/>
  <c r="K3445" i="1"/>
  <c r="U2600" i="1"/>
  <c r="W2599" i="1"/>
  <c r="AN2600" i="1"/>
  <c r="AQ2599" i="1"/>
  <c r="AD2599" i="1"/>
  <c r="AJ2599" i="1"/>
  <c r="AA2758" i="1"/>
  <c r="I3447" i="1" l="1"/>
  <c r="K3446" i="1"/>
  <c r="U2601" i="1"/>
  <c r="W2600" i="1"/>
  <c r="AD2600" i="1"/>
  <c r="AJ2600" i="1"/>
  <c r="AA2897" i="1"/>
  <c r="AQ2600" i="1"/>
  <c r="AN2601" i="1"/>
  <c r="I3448" i="1" l="1"/>
  <c r="K3447" i="1"/>
  <c r="U2602" i="1"/>
  <c r="W2601" i="1"/>
  <c r="AN2602" i="1"/>
  <c r="AA2923" i="1"/>
  <c r="AJ2601" i="1"/>
  <c r="AQ2601" i="1"/>
  <c r="AD2601" i="1"/>
  <c r="I3449" i="1" l="1"/>
  <c r="K3448" i="1"/>
  <c r="U2603" i="1"/>
  <c r="W2602" i="1"/>
  <c r="AQ2602" i="1"/>
  <c r="AA2924" i="1"/>
  <c r="AJ2602" i="1"/>
  <c r="AD2602" i="1"/>
  <c r="AN2603" i="1"/>
  <c r="I3450" i="1" l="1"/>
  <c r="K3449" i="1"/>
  <c r="U2604" i="1"/>
  <c r="W2603" i="1"/>
  <c r="AA2925" i="1"/>
  <c r="AD2603" i="1"/>
  <c r="AN2604" i="1"/>
  <c r="AJ2603" i="1"/>
  <c r="AQ2603" i="1"/>
  <c r="I3451" i="1" l="1"/>
  <c r="K3450" i="1"/>
  <c r="U2605" i="1"/>
  <c r="W2604" i="1"/>
  <c r="AQ2604" i="1"/>
  <c r="AD2604" i="1"/>
  <c r="AJ2604" i="1"/>
  <c r="AN2605" i="1"/>
  <c r="AA2926" i="1"/>
  <c r="I3452" i="1" l="1"/>
  <c r="K3451" i="1"/>
  <c r="U2606" i="1"/>
  <c r="W2605" i="1"/>
  <c r="AD2605" i="1"/>
  <c r="AN2606" i="1"/>
  <c r="AA2927" i="1"/>
  <c r="AJ2605" i="1"/>
  <c r="AQ2605" i="1"/>
  <c r="I3453" i="1" l="1"/>
  <c r="K3452" i="1"/>
  <c r="U2607" i="1"/>
  <c r="W2606" i="1"/>
  <c r="AJ2606" i="1"/>
  <c r="AQ2606" i="1"/>
  <c r="AN2607" i="1"/>
  <c r="AA2928" i="1"/>
  <c r="AD2606" i="1"/>
  <c r="I3454" i="1" l="1"/>
  <c r="K3453" i="1"/>
  <c r="U2608" i="1"/>
  <c r="W2607" i="1"/>
  <c r="AA2929" i="1"/>
  <c r="AQ2607" i="1"/>
  <c r="AD2607" i="1"/>
  <c r="AJ2607" i="1"/>
  <c r="AN2608" i="1"/>
  <c r="I3455" i="1" l="1"/>
  <c r="K3454" i="1"/>
  <c r="U2609" i="1"/>
  <c r="W2608" i="1"/>
  <c r="AJ2608" i="1"/>
  <c r="AQ2608" i="1"/>
  <c r="AD2608" i="1"/>
  <c r="AN2609" i="1"/>
  <c r="AA2930" i="1"/>
  <c r="I3456" i="1" l="1"/>
  <c r="K3455" i="1"/>
  <c r="U2610" i="1"/>
  <c r="W2609" i="1"/>
  <c r="AD2609" i="1"/>
  <c r="AJ2609" i="1"/>
  <c r="AN2610" i="1"/>
  <c r="AQ2609" i="1"/>
  <c r="AA2931" i="1"/>
  <c r="I3457" i="1" l="1"/>
  <c r="K3456" i="1"/>
  <c r="U2611" i="1"/>
  <c r="W2610" i="1"/>
  <c r="AJ2610" i="1"/>
  <c r="AQ2610" i="1"/>
  <c r="AA2932" i="1"/>
  <c r="AD2610" i="1"/>
  <c r="AN2611" i="1"/>
  <c r="I3458" i="1" l="1"/>
  <c r="K3457" i="1"/>
  <c r="U2612" i="1"/>
  <c r="W2611" i="1"/>
  <c r="AA2933" i="1"/>
  <c r="AD2611" i="1"/>
  <c r="AN2612" i="1"/>
  <c r="AQ2611" i="1"/>
  <c r="AJ2611" i="1"/>
  <c r="I3459" i="1" l="1"/>
  <c r="K3458" i="1"/>
  <c r="U2613" i="1"/>
  <c r="W2612" i="1"/>
  <c r="AJ2612" i="1"/>
  <c r="AN2613" i="1"/>
  <c r="AQ2612" i="1"/>
  <c r="AD2612" i="1"/>
  <c r="AA2934" i="1"/>
  <c r="I3460" i="1" l="1"/>
  <c r="K3459" i="1"/>
  <c r="U2614" i="1"/>
  <c r="W2613" i="1"/>
  <c r="AA2935" i="1"/>
  <c r="AN2614" i="1"/>
  <c r="AD2613" i="1"/>
  <c r="AQ2613" i="1"/>
  <c r="AJ2613" i="1"/>
  <c r="I3461" i="1" l="1"/>
  <c r="K3460" i="1"/>
  <c r="U2615" i="1"/>
  <c r="W2614" i="1"/>
  <c r="AJ2614" i="1"/>
  <c r="AN2615" i="1"/>
  <c r="AQ2614" i="1"/>
  <c r="AD2614" i="1"/>
  <c r="AA2936" i="1"/>
  <c r="I3462" i="1" l="1"/>
  <c r="K3461" i="1"/>
  <c r="U2616" i="1"/>
  <c r="W2615" i="1"/>
  <c r="AN2616" i="1"/>
  <c r="AD2615" i="1"/>
  <c r="AJ2615" i="1"/>
  <c r="AA2937" i="1"/>
  <c r="AQ2615" i="1"/>
  <c r="I3463" i="1" l="1"/>
  <c r="K3462" i="1"/>
  <c r="U2617" i="1"/>
  <c r="W2616" i="1"/>
  <c r="AQ2616" i="1"/>
  <c r="AJ2616" i="1"/>
  <c r="AN2617" i="1"/>
  <c r="AA2938" i="1"/>
  <c r="AD2616" i="1"/>
  <c r="I3464" i="1" l="1"/>
  <c r="K3463" i="1"/>
  <c r="U2618" i="1"/>
  <c r="W2617" i="1"/>
  <c r="AA2939" i="1"/>
  <c r="AJ2617" i="1"/>
  <c r="AD2617" i="1"/>
  <c r="AN2618" i="1"/>
  <c r="AQ2617" i="1"/>
  <c r="I3465" i="1" l="1"/>
  <c r="K3464" i="1"/>
  <c r="U2619" i="1"/>
  <c r="W2618" i="1"/>
  <c r="AJ2618" i="1"/>
  <c r="AN2619" i="1"/>
  <c r="AQ2618" i="1"/>
  <c r="AD2618" i="1"/>
  <c r="AA2940" i="1"/>
  <c r="I3466" i="1" l="1"/>
  <c r="K3465" i="1"/>
  <c r="U2620" i="1"/>
  <c r="W2619" i="1"/>
  <c r="AA2941" i="1"/>
  <c r="AQ2619" i="1"/>
  <c r="AJ2619" i="1"/>
  <c r="AD2619" i="1"/>
  <c r="AN2620" i="1"/>
  <c r="I3467" i="1" l="1"/>
  <c r="K3466" i="1"/>
  <c r="U2621" i="1"/>
  <c r="W2620" i="1"/>
  <c r="AD2620" i="1"/>
  <c r="AQ2620" i="1"/>
  <c r="AJ2620" i="1"/>
  <c r="AN2621" i="1"/>
  <c r="AA2942" i="1"/>
  <c r="I3468" i="1" l="1"/>
  <c r="K3467" i="1"/>
  <c r="U2622" i="1"/>
  <c r="W2621" i="1"/>
  <c r="AJ2621" i="1"/>
  <c r="AA2943" i="1"/>
  <c r="AQ2621" i="1"/>
  <c r="AN2622" i="1"/>
  <c r="AD2621" i="1"/>
  <c r="I3469" i="1" l="1"/>
  <c r="K3468" i="1"/>
  <c r="U2623" i="1"/>
  <c r="W2622" i="1"/>
  <c r="AN2623" i="1"/>
  <c r="AA2944" i="1"/>
  <c r="AJ2622" i="1"/>
  <c r="AD2622" i="1"/>
  <c r="AQ2622" i="1"/>
  <c r="I3470" i="1" l="1"/>
  <c r="K3469" i="1"/>
  <c r="U2624" i="1"/>
  <c r="W2623" i="1"/>
  <c r="AD2623" i="1"/>
  <c r="AJ2623" i="1"/>
  <c r="AA2945" i="1"/>
  <c r="AQ2623" i="1"/>
  <c r="AN2624" i="1"/>
  <c r="I3471" i="1" l="1"/>
  <c r="K3470" i="1"/>
  <c r="U2625" i="1"/>
  <c r="W2624" i="1"/>
  <c r="AN2625" i="1"/>
  <c r="AQ2624" i="1"/>
  <c r="AJ2624" i="1"/>
  <c r="AA2946" i="1"/>
  <c r="AD2624" i="1"/>
  <c r="I3472" i="1" l="1"/>
  <c r="K3471" i="1"/>
  <c r="U2626" i="1"/>
  <c r="W2625" i="1"/>
  <c r="AQ2625" i="1"/>
  <c r="AJ2625" i="1"/>
  <c r="AD2625" i="1"/>
  <c r="AA2947" i="1"/>
  <c r="AN2626" i="1"/>
  <c r="I3473" i="1" l="1"/>
  <c r="K3472" i="1"/>
  <c r="U2627" i="1"/>
  <c r="W2626" i="1"/>
  <c r="AD2626" i="1"/>
  <c r="AJ2626" i="1"/>
  <c r="AQ2626" i="1"/>
  <c r="AA2948" i="1"/>
  <c r="AN2627" i="1"/>
  <c r="I3474" i="1" l="1"/>
  <c r="K3473" i="1"/>
  <c r="U2628" i="1"/>
  <c r="W2627" i="1"/>
  <c r="AA2949" i="1"/>
  <c r="AJ2627" i="1"/>
  <c r="AN2628" i="1"/>
  <c r="AQ2627" i="1"/>
  <c r="AD2627" i="1"/>
  <c r="I3475" i="1" l="1"/>
  <c r="K3474" i="1"/>
  <c r="U2629" i="1"/>
  <c r="W2628" i="1"/>
  <c r="AD2628" i="1"/>
  <c r="AN2629" i="1"/>
  <c r="AA2950" i="1"/>
  <c r="AQ2628" i="1"/>
  <c r="AJ2628" i="1"/>
  <c r="I3476" i="1" l="1"/>
  <c r="K3475" i="1"/>
  <c r="U2630" i="1"/>
  <c r="W2629" i="1"/>
  <c r="AN2630" i="1"/>
  <c r="AJ2629" i="1"/>
  <c r="AQ2629" i="1"/>
  <c r="AA2951" i="1"/>
  <c r="AD2629" i="1"/>
  <c r="I3477" i="1" l="1"/>
  <c r="K3476" i="1"/>
  <c r="U2631" i="1"/>
  <c r="W2630" i="1"/>
  <c r="AQ2630" i="1"/>
  <c r="AN2631" i="1"/>
  <c r="AA2952" i="1"/>
  <c r="AD2630" i="1"/>
  <c r="AJ2630" i="1"/>
  <c r="I3478" i="1" l="1"/>
  <c r="K3477" i="1"/>
  <c r="U2632" i="1"/>
  <c r="W2631" i="1"/>
  <c r="AN2632" i="1"/>
  <c r="AD2631" i="1"/>
  <c r="AA2953" i="1"/>
  <c r="AJ2631" i="1"/>
  <c r="AQ2631" i="1"/>
  <c r="I3479" i="1" l="1"/>
  <c r="K3478" i="1"/>
  <c r="U2633" i="1"/>
  <c r="W2632" i="1"/>
  <c r="AD2632" i="1"/>
  <c r="AQ2632" i="1"/>
  <c r="AJ2632" i="1"/>
  <c r="AA2954" i="1"/>
  <c r="AN2633" i="1"/>
  <c r="I3480" i="1" l="1"/>
  <c r="K3479" i="1"/>
  <c r="U2634" i="1"/>
  <c r="W2633" i="1"/>
  <c r="AN2634" i="1"/>
  <c r="AJ2633" i="1"/>
  <c r="AA2955" i="1"/>
  <c r="AQ2633" i="1"/>
  <c r="AD2633" i="1"/>
  <c r="I3481" i="1" l="1"/>
  <c r="K3480" i="1"/>
  <c r="U2635" i="1"/>
  <c r="W2634" i="1"/>
  <c r="AD2634" i="1"/>
  <c r="AA2956" i="1"/>
  <c r="AJ2634" i="1"/>
  <c r="AQ2634" i="1"/>
  <c r="AN2635" i="1"/>
  <c r="I3482" i="1" l="1"/>
  <c r="K3481" i="1"/>
  <c r="U2636" i="1"/>
  <c r="W2635" i="1"/>
  <c r="AN2636" i="1"/>
  <c r="AQ2635" i="1"/>
  <c r="AA2957" i="1"/>
  <c r="AJ2635" i="1"/>
  <c r="AD2635" i="1"/>
  <c r="I3483" i="1" l="1"/>
  <c r="K3482" i="1"/>
  <c r="U2637" i="1"/>
  <c r="W2636" i="1"/>
  <c r="AQ2636" i="1"/>
  <c r="AD2636" i="1"/>
  <c r="AJ2636" i="1"/>
  <c r="AA2958" i="1"/>
  <c r="AN2637" i="1"/>
  <c r="I3484" i="1" l="1"/>
  <c r="K3483" i="1"/>
  <c r="U2638" i="1"/>
  <c r="W2637" i="1"/>
  <c r="AN2638" i="1"/>
  <c r="AQ2637" i="1"/>
  <c r="AD2637" i="1"/>
  <c r="AA2959" i="1"/>
  <c r="AJ2637" i="1"/>
  <c r="I3485" i="1" l="1"/>
  <c r="K3484" i="1"/>
  <c r="U2639" i="1"/>
  <c r="W2638" i="1"/>
  <c r="AA2960" i="1"/>
  <c r="AJ2638" i="1"/>
  <c r="AQ2638" i="1"/>
  <c r="AD2638" i="1"/>
  <c r="AN2639" i="1"/>
  <c r="I3486" i="1" l="1"/>
  <c r="K3485" i="1"/>
  <c r="U2640" i="1"/>
  <c r="W2639" i="1"/>
  <c r="AN2640" i="1"/>
  <c r="AQ2639" i="1"/>
  <c r="AA2961" i="1"/>
  <c r="AD2639" i="1"/>
  <c r="AJ2639" i="1"/>
  <c r="I3487" i="1" l="1"/>
  <c r="K3486" i="1"/>
  <c r="U2641" i="1"/>
  <c r="W2640" i="1"/>
  <c r="AD2640" i="1"/>
  <c r="AQ2640" i="1"/>
  <c r="AJ2640" i="1"/>
  <c r="AA2962" i="1"/>
  <c r="AN2641" i="1"/>
  <c r="I3488" i="1" l="1"/>
  <c r="K3487" i="1"/>
  <c r="U2642" i="1"/>
  <c r="W2641" i="1"/>
  <c r="AN2642" i="1"/>
  <c r="AQ2641" i="1"/>
  <c r="AA2963" i="1"/>
  <c r="AJ2641" i="1"/>
  <c r="AD2641" i="1"/>
  <c r="I3489" i="1" l="1"/>
  <c r="K3488" i="1"/>
  <c r="U2643" i="1"/>
  <c r="W2642" i="1"/>
  <c r="AJ2642" i="1"/>
  <c r="AQ2642" i="1"/>
  <c r="AD2642" i="1"/>
  <c r="AA2964" i="1"/>
  <c r="AN2643" i="1"/>
  <c r="I3490" i="1" l="1"/>
  <c r="K3489" i="1"/>
  <c r="U2644" i="1"/>
  <c r="W2643" i="1"/>
  <c r="AN2644" i="1"/>
  <c r="AJ2643" i="1"/>
  <c r="AD2643" i="1"/>
  <c r="AA2965" i="1"/>
  <c r="AQ2643" i="1"/>
  <c r="I3491" i="1" l="1"/>
  <c r="K3490" i="1"/>
  <c r="U2645" i="1"/>
  <c r="W2644" i="1"/>
  <c r="AJ2644" i="1"/>
  <c r="AA2966" i="1"/>
  <c r="AQ2644" i="1"/>
  <c r="AD2644" i="1"/>
  <c r="AN2645" i="1"/>
  <c r="I3492" i="1" l="1"/>
  <c r="K3491" i="1"/>
  <c r="U2646" i="1"/>
  <c r="W2645" i="1"/>
  <c r="AN2646" i="1"/>
  <c r="AQ2645" i="1"/>
  <c r="AD2645" i="1"/>
  <c r="AJ2645" i="1"/>
  <c r="AA2967" i="1"/>
  <c r="I3493" i="1" l="1"/>
  <c r="K3492" i="1"/>
  <c r="U2647" i="1"/>
  <c r="W2646" i="1"/>
  <c r="AA2968" i="1"/>
  <c r="AQ2646" i="1"/>
  <c r="AJ2646" i="1"/>
  <c r="AD2646" i="1"/>
  <c r="AN2647" i="1"/>
  <c r="I3494" i="1" l="1"/>
  <c r="K3493" i="1"/>
  <c r="U2648" i="1"/>
  <c r="W2647" i="1"/>
  <c r="AN2648" i="1"/>
  <c r="AQ2647" i="1"/>
  <c r="AD2647" i="1"/>
  <c r="AJ2647" i="1"/>
  <c r="AA2969" i="1"/>
  <c r="I3495" i="1" l="1"/>
  <c r="K3494" i="1"/>
  <c r="U2649" i="1"/>
  <c r="W2648" i="1"/>
  <c r="AJ2648" i="1"/>
  <c r="AQ2648" i="1"/>
  <c r="AD2648" i="1"/>
  <c r="AA2970" i="1"/>
  <c r="AN2649" i="1"/>
  <c r="I3496" i="1" l="1"/>
  <c r="K3495" i="1"/>
  <c r="U2650" i="1"/>
  <c r="W2649" i="1"/>
  <c r="AQ2649" i="1"/>
  <c r="AN2650" i="1"/>
  <c r="AA2971" i="1"/>
  <c r="AJ2649" i="1"/>
  <c r="AD2649" i="1"/>
  <c r="I3497" i="1" l="1"/>
  <c r="K3496" i="1"/>
  <c r="U2651" i="1"/>
  <c r="W2650" i="1"/>
  <c r="AN2651" i="1"/>
  <c r="AD2650" i="1"/>
  <c r="AA2972" i="1"/>
  <c r="AJ2650" i="1"/>
  <c r="AQ2650" i="1"/>
  <c r="I3498" i="1" l="1"/>
  <c r="K3497" i="1"/>
  <c r="U2652" i="1"/>
  <c r="W2651" i="1"/>
  <c r="AD2651" i="1"/>
  <c r="AQ2651" i="1"/>
  <c r="AJ2651" i="1"/>
  <c r="AA2973" i="1"/>
  <c r="AN2652" i="1"/>
  <c r="I3499" i="1" l="1"/>
  <c r="K3498" i="1"/>
  <c r="U2653" i="1"/>
  <c r="W2652" i="1"/>
  <c r="AQ2652" i="1"/>
  <c r="AA2974" i="1"/>
  <c r="AN2653" i="1"/>
  <c r="AJ2652" i="1"/>
  <c r="AD2652" i="1"/>
  <c r="I3500" i="1" l="1"/>
  <c r="K3499" i="1"/>
  <c r="U2654" i="1"/>
  <c r="W2653" i="1"/>
  <c r="AN2654" i="1"/>
  <c r="AJ2653" i="1"/>
  <c r="AD2653" i="1"/>
  <c r="AA2975" i="1"/>
  <c r="AQ2653" i="1"/>
  <c r="I3501" i="1" l="1"/>
  <c r="K3500" i="1"/>
  <c r="U2655" i="1"/>
  <c r="W2654" i="1"/>
  <c r="AA2976" i="1"/>
  <c r="AQ2654" i="1"/>
  <c r="AJ2654" i="1"/>
  <c r="AD2654" i="1"/>
  <c r="AN2655" i="1"/>
  <c r="I3502" i="1" l="1"/>
  <c r="K3501" i="1"/>
  <c r="U2656" i="1"/>
  <c r="W2655" i="1"/>
  <c r="AQ2655" i="1"/>
  <c r="AD2655" i="1"/>
  <c r="AJ2655" i="1"/>
  <c r="AN2656" i="1"/>
  <c r="AA2977" i="1"/>
  <c r="I3503" i="1" l="1"/>
  <c r="K3502" i="1"/>
  <c r="U2657" i="1"/>
  <c r="W2656" i="1"/>
  <c r="AJ2656" i="1"/>
  <c r="AQ2656" i="1"/>
  <c r="AA2978" i="1"/>
  <c r="AD2656" i="1"/>
  <c r="AN2657" i="1"/>
  <c r="I3504" i="1" l="1"/>
  <c r="K3503" i="1"/>
  <c r="U2658" i="1"/>
  <c r="W2657" i="1"/>
  <c r="AQ2657" i="1"/>
  <c r="AN2658" i="1"/>
  <c r="AA2979" i="1"/>
  <c r="AD2657" i="1"/>
  <c r="AJ2657" i="1"/>
  <c r="I3505" i="1" l="1"/>
  <c r="K3504" i="1"/>
  <c r="U2659" i="1"/>
  <c r="W2658" i="1"/>
  <c r="AA2980" i="1"/>
  <c r="AQ2658" i="1"/>
  <c r="AN2659" i="1"/>
  <c r="AD2658" i="1"/>
  <c r="AJ2658" i="1"/>
  <c r="I3506" i="1" l="1"/>
  <c r="K3505" i="1"/>
  <c r="U2660" i="1"/>
  <c r="W2659" i="1"/>
  <c r="AQ2659" i="1"/>
  <c r="AJ2659" i="1"/>
  <c r="AN2660" i="1"/>
  <c r="AD2659" i="1"/>
  <c r="AA2981" i="1"/>
  <c r="I3507" i="1" l="1"/>
  <c r="K3506" i="1"/>
  <c r="U2661" i="1"/>
  <c r="W2660" i="1"/>
  <c r="AA2982" i="1"/>
  <c r="AQ2660" i="1"/>
  <c r="AN2661" i="1"/>
  <c r="AJ2660" i="1"/>
  <c r="AD2660" i="1"/>
  <c r="I3508" i="1" l="1"/>
  <c r="K3507" i="1"/>
  <c r="U2662" i="1"/>
  <c r="W2661" i="1"/>
  <c r="AQ2661" i="1"/>
  <c r="AN2662" i="1"/>
  <c r="AD2661" i="1"/>
  <c r="AJ2661" i="1"/>
  <c r="AA2983" i="1"/>
  <c r="I3509" i="1" l="1"/>
  <c r="K3508" i="1"/>
  <c r="U2663" i="1"/>
  <c r="W2662" i="1"/>
  <c r="AD2662" i="1"/>
  <c r="AQ2662" i="1"/>
  <c r="AN2663" i="1"/>
  <c r="AA2984" i="1"/>
  <c r="AJ2662" i="1"/>
  <c r="I3510" i="1" l="1"/>
  <c r="K3509" i="1"/>
  <c r="U2664" i="1"/>
  <c r="W2663" i="1"/>
  <c r="AA2985" i="1"/>
  <c r="AQ2663" i="1"/>
  <c r="AN2664" i="1"/>
  <c r="AJ2663" i="1"/>
  <c r="AD2663" i="1"/>
  <c r="I3511" i="1" l="1"/>
  <c r="K3510" i="1"/>
  <c r="U2665" i="1"/>
  <c r="W2664" i="1"/>
  <c r="AD2664" i="1"/>
  <c r="AQ2664" i="1"/>
  <c r="AN2665" i="1"/>
  <c r="AJ2664" i="1"/>
  <c r="AA2986" i="1"/>
  <c r="I3512" i="1" l="1"/>
  <c r="K3511" i="1"/>
  <c r="U2666" i="1"/>
  <c r="W2665" i="1"/>
  <c r="AN2666" i="1"/>
  <c r="AD2665" i="1"/>
  <c r="AJ2665" i="1"/>
  <c r="AA2987" i="1"/>
  <c r="AQ2665" i="1"/>
  <c r="I3513" i="1" l="1"/>
  <c r="K3512" i="1"/>
  <c r="U2667" i="1"/>
  <c r="W2666" i="1"/>
  <c r="AD2666" i="1"/>
  <c r="AA2988" i="1"/>
  <c r="AQ2666" i="1"/>
  <c r="AJ2666" i="1"/>
  <c r="AN2667" i="1"/>
  <c r="I3514" i="1" l="1"/>
  <c r="K3513" i="1"/>
  <c r="U2668" i="1"/>
  <c r="W2667" i="1"/>
  <c r="AN2668" i="1"/>
  <c r="AD2667" i="1"/>
  <c r="AQ2667" i="1"/>
  <c r="AJ2667" i="1"/>
  <c r="AA2989" i="1"/>
  <c r="I3515" i="1" l="1"/>
  <c r="K3514" i="1"/>
  <c r="U2669" i="1"/>
  <c r="W2668" i="1"/>
  <c r="AD2668" i="1"/>
  <c r="AA2990" i="1"/>
  <c r="AJ2668" i="1"/>
  <c r="AQ2668" i="1"/>
  <c r="AN2669" i="1"/>
  <c r="I3516" i="1" l="1"/>
  <c r="K3515" i="1"/>
  <c r="U2670" i="1"/>
  <c r="W2669" i="1"/>
  <c r="AN2670" i="1"/>
  <c r="AJ2669" i="1"/>
  <c r="AD2669" i="1"/>
  <c r="AQ2669" i="1"/>
  <c r="AA2991" i="1"/>
  <c r="K3516" i="1" l="1"/>
  <c r="I3517" i="1"/>
  <c r="U2671" i="1"/>
  <c r="W2670" i="1"/>
  <c r="AJ2670" i="1"/>
  <c r="AA2992" i="1"/>
  <c r="AQ2670" i="1"/>
  <c r="AD2670" i="1"/>
  <c r="AN2671" i="1"/>
  <c r="K3517" i="1" l="1"/>
  <c r="I3518" i="1"/>
  <c r="U2672" i="1"/>
  <c r="W2671" i="1"/>
  <c r="AN2672" i="1"/>
  <c r="AD2671" i="1"/>
  <c r="AQ2671" i="1"/>
  <c r="AJ2671" i="1"/>
  <c r="AA2993" i="1"/>
  <c r="I3519" i="1" l="1"/>
  <c r="K3518" i="1"/>
  <c r="U2673" i="1"/>
  <c r="W2672" i="1"/>
  <c r="AD2672" i="1"/>
  <c r="AJ2672" i="1"/>
  <c r="AA2994" i="1"/>
  <c r="AQ2672" i="1"/>
  <c r="AN2673" i="1"/>
  <c r="I3520" i="1" l="1"/>
  <c r="K3519" i="1"/>
  <c r="U2674" i="1"/>
  <c r="W2673" i="1"/>
  <c r="AN2674" i="1"/>
  <c r="AA2995" i="1"/>
  <c r="AJ2673" i="1"/>
  <c r="AQ2673" i="1"/>
  <c r="AD2673" i="1"/>
  <c r="I3521" i="1" l="1"/>
  <c r="K3520" i="1"/>
  <c r="U2675" i="1"/>
  <c r="W2674" i="1"/>
  <c r="AD2674" i="1"/>
  <c r="AQ2674" i="1"/>
  <c r="AA2996" i="1"/>
  <c r="AJ2674" i="1"/>
  <c r="AN2675" i="1"/>
  <c r="I3522" i="1" l="1"/>
  <c r="K3521" i="1"/>
  <c r="U2676" i="1"/>
  <c r="W2675" i="1"/>
  <c r="AQ2675" i="1"/>
  <c r="AN2676" i="1"/>
  <c r="AJ2675" i="1"/>
  <c r="AA2997" i="1"/>
  <c r="AD2675" i="1"/>
  <c r="I3523" i="1" l="1"/>
  <c r="K3522" i="1"/>
  <c r="U2677" i="1"/>
  <c r="W2676" i="1"/>
  <c r="AD2676" i="1"/>
  <c r="AQ2676" i="1"/>
  <c r="AN2677" i="1"/>
  <c r="AA2998" i="1"/>
  <c r="AJ2676" i="1"/>
  <c r="I3524" i="1" l="1"/>
  <c r="K3523" i="1"/>
  <c r="U2678" i="1"/>
  <c r="W2677" i="1"/>
  <c r="AJ2677" i="1"/>
  <c r="AA2999" i="1"/>
  <c r="AQ2677" i="1"/>
  <c r="AN2678" i="1"/>
  <c r="AD2677" i="1"/>
  <c r="I3525" i="1" l="1"/>
  <c r="K3524" i="1"/>
  <c r="U2679" i="1"/>
  <c r="W2678" i="1"/>
  <c r="AD2678" i="1"/>
  <c r="AQ2678" i="1"/>
  <c r="AA3000" i="1"/>
  <c r="AJ2678" i="1"/>
  <c r="AN2679" i="1"/>
  <c r="I3526" i="1" l="1"/>
  <c r="K3525" i="1"/>
  <c r="U2680" i="1"/>
  <c r="W2679" i="1"/>
  <c r="AQ2679" i="1"/>
  <c r="AN2680" i="1"/>
  <c r="AA3001" i="1"/>
  <c r="AJ2679" i="1"/>
  <c r="AD2679" i="1"/>
  <c r="I3527" i="1" l="1"/>
  <c r="K3526" i="1"/>
  <c r="U2681" i="1"/>
  <c r="W2680" i="1"/>
  <c r="AA3002" i="1"/>
  <c r="AD2680" i="1"/>
  <c r="AQ2680" i="1"/>
  <c r="AN2681" i="1"/>
  <c r="AJ2680" i="1"/>
  <c r="I3528" i="1" l="1"/>
  <c r="K3527" i="1"/>
  <c r="U2682" i="1"/>
  <c r="W2681" i="1"/>
  <c r="AN2682" i="1"/>
  <c r="AD2681" i="1"/>
  <c r="AJ2681" i="1"/>
  <c r="AQ2681" i="1"/>
  <c r="AA3003" i="1"/>
  <c r="I3529" i="1" l="1"/>
  <c r="K3528" i="1"/>
  <c r="U2683" i="1"/>
  <c r="W2682" i="1"/>
  <c r="AQ2682" i="1"/>
  <c r="AJ2682" i="1"/>
  <c r="AA3004" i="1"/>
  <c r="AD2682" i="1"/>
  <c r="AN2683" i="1"/>
  <c r="I3530" i="1" l="1"/>
  <c r="K3529" i="1"/>
  <c r="U2684" i="1"/>
  <c r="W2683" i="1"/>
  <c r="AA3005" i="1"/>
  <c r="AJ2683" i="1"/>
  <c r="AD2683" i="1"/>
  <c r="AN2684" i="1"/>
  <c r="AQ2683" i="1"/>
  <c r="I3531" i="1" l="1"/>
  <c r="K3530" i="1"/>
  <c r="U2685" i="1"/>
  <c r="W2684" i="1"/>
  <c r="AJ2684" i="1"/>
  <c r="AN2685" i="1"/>
  <c r="AD2684" i="1"/>
  <c r="AQ2684" i="1"/>
  <c r="AA3006" i="1"/>
  <c r="I3532" i="1" l="1"/>
  <c r="K3531" i="1"/>
  <c r="U2686" i="1"/>
  <c r="W2685" i="1"/>
  <c r="AA3007" i="1"/>
  <c r="AD2685" i="1"/>
  <c r="AJ2685" i="1"/>
  <c r="AQ2685" i="1"/>
  <c r="AN2686" i="1"/>
  <c r="I3533" i="1" l="1"/>
  <c r="K3532" i="1"/>
  <c r="U2687" i="1"/>
  <c r="W2686" i="1"/>
  <c r="AD2686" i="1"/>
  <c r="AN2687" i="1"/>
  <c r="AJ2686" i="1"/>
  <c r="AQ2686" i="1"/>
  <c r="AA3008" i="1"/>
  <c r="I3534" i="1" l="1"/>
  <c r="K3533" i="1"/>
  <c r="U2688" i="1"/>
  <c r="W2687" i="1"/>
  <c r="AD2687" i="1"/>
  <c r="AA3009" i="1"/>
  <c r="AJ2687" i="1"/>
  <c r="AQ2687" i="1"/>
  <c r="AN2688" i="1"/>
  <c r="I3535" i="1" l="1"/>
  <c r="K3534" i="1"/>
  <c r="U2689" i="1"/>
  <c r="W2688" i="1"/>
  <c r="AQ2688" i="1"/>
  <c r="AA3010" i="1"/>
  <c r="AN2689" i="1"/>
  <c r="AJ2688" i="1"/>
  <c r="AD2688" i="1"/>
  <c r="I3536" i="1" l="1"/>
  <c r="K3535" i="1"/>
  <c r="U2690" i="1"/>
  <c r="W2689" i="1"/>
  <c r="AN2690" i="1"/>
  <c r="AD2689" i="1"/>
  <c r="AQ2689" i="1"/>
  <c r="AA3011" i="1"/>
  <c r="AJ2689" i="1"/>
  <c r="I3537" i="1" l="1"/>
  <c r="K3536" i="1"/>
  <c r="U2691" i="1"/>
  <c r="W2690" i="1"/>
  <c r="AA3012" i="1"/>
  <c r="AD2690" i="1"/>
  <c r="AJ2690" i="1"/>
  <c r="AQ2690" i="1"/>
  <c r="AN2691" i="1"/>
  <c r="I3538" i="1" l="1"/>
  <c r="K3537" i="1"/>
  <c r="U2692" i="1"/>
  <c r="W2691" i="1"/>
  <c r="AJ2691" i="1"/>
  <c r="AQ2691" i="1"/>
  <c r="AA3013" i="1"/>
  <c r="AN2692" i="1"/>
  <c r="AD2691" i="1"/>
  <c r="I3539" i="1" l="1"/>
  <c r="K3538" i="1"/>
  <c r="U2693" i="1"/>
  <c r="W2692" i="1"/>
  <c r="AN2693" i="1"/>
  <c r="AQ2692" i="1"/>
  <c r="AD2692" i="1"/>
  <c r="AA3014" i="1"/>
  <c r="AJ2692" i="1"/>
  <c r="I3540" i="1" l="1"/>
  <c r="K3539" i="1"/>
  <c r="U2694" i="1"/>
  <c r="W2693" i="1"/>
  <c r="AJ2693" i="1"/>
  <c r="AA3015" i="1"/>
  <c r="AQ2693" i="1"/>
  <c r="AD2693" i="1"/>
  <c r="AN2694" i="1"/>
  <c r="I3541" i="1" l="1"/>
  <c r="K3540" i="1"/>
  <c r="U2695" i="1"/>
  <c r="W2694" i="1"/>
  <c r="AA3016" i="1"/>
  <c r="AD2694" i="1"/>
  <c r="AN2695" i="1"/>
  <c r="AQ2694" i="1"/>
  <c r="AJ2694" i="1"/>
  <c r="I3542" i="1" l="1"/>
  <c r="K3541" i="1"/>
  <c r="U2696" i="1"/>
  <c r="W2695" i="1"/>
  <c r="AJ2695" i="1"/>
  <c r="AN2696" i="1"/>
  <c r="AA3017" i="1"/>
  <c r="AQ2695" i="1"/>
  <c r="AD2695" i="1"/>
  <c r="I3543" i="1" l="1"/>
  <c r="K3542" i="1"/>
  <c r="U2697" i="1"/>
  <c r="W2696" i="1"/>
  <c r="AN2697" i="1"/>
  <c r="AQ2696" i="1"/>
  <c r="AJ2696" i="1"/>
  <c r="AD2696" i="1"/>
  <c r="AA3018" i="1"/>
  <c r="I3544" i="1" l="1"/>
  <c r="K3543" i="1"/>
  <c r="U2698" i="1"/>
  <c r="W2697" i="1"/>
  <c r="AN2698" i="1"/>
  <c r="AD2697" i="1"/>
  <c r="AJ2697" i="1"/>
  <c r="AQ2697" i="1"/>
  <c r="AA3019" i="1"/>
  <c r="I3545" i="1" l="1"/>
  <c r="K3544" i="1"/>
  <c r="U2699" i="1"/>
  <c r="W2698" i="1"/>
  <c r="AQ2698" i="1"/>
  <c r="AD2698" i="1"/>
  <c r="AA3020" i="1"/>
  <c r="AJ2698" i="1"/>
  <c r="AN2699" i="1"/>
  <c r="I3546" i="1" l="1"/>
  <c r="K3545" i="1"/>
  <c r="U2700" i="1"/>
  <c r="W2699" i="1"/>
  <c r="AQ2699" i="1"/>
  <c r="AD2699" i="1"/>
  <c r="AJ2699" i="1"/>
  <c r="AN2700" i="1"/>
  <c r="AA3021" i="1"/>
  <c r="I3547" i="1" l="1"/>
  <c r="K3546" i="1"/>
  <c r="U2701" i="1"/>
  <c r="W2700" i="1"/>
  <c r="AN2701" i="1"/>
  <c r="AA3022" i="1"/>
  <c r="AJ2700" i="1"/>
  <c r="AD2700" i="1"/>
  <c r="AQ2700" i="1"/>
  <c r="I3548" i="1" l="1"/>
  <c r="K3547" i="1"/>
  <c r="U2702" i="1"/>
  <c r="W2701" i="1"/>
  <c r="N2701" i="1"/>
  <c r="AQ2701" i="1"/>
  <c r="AD2701" i="1"/>
  <c r="AJ2701" i="1"/>
  <c r="AA3023" i="1"/>
  <c r="AN2702" i="1"/>
  <c r="I3549" i="1" l="1"/>
  <c r="K3548" i="1"/>
  <c r="N2702" i="1"/>
  <c r="U2703" i="1"/>
  <c r="W2702" i="1"/>
  <c r="AN2703" i="1"/>
  <c r="AD2702" i="1"/>
  <c r="AA3024" i="1"/>
  <c r="AQ2702" i="1"/>
  <c r="AJ2702" i="1"/>
  <c r="I3550" i="1" l="1"/>
  <c r="K3549" i="1"/>
  <c r="U2704" i="1"/>
  <c r="W2703" i="1"/>
  <c r="N2703" i="1"/>
  <c r="AJ2703" i="1"/>
  <c r="AQ2703" i="1"/>
  <c r="AA3025" i="1"/>
  <c r="AD2703" i="1"/>
  <c r="AN2704" i="1"/>
  <c r="I3551" i="1" l="1"/>
  <c r="K3550" i="1"/>
  <c r="N2704" i="1"/>
  <c r="U2705" i="1"/>
  <c r="W2704" i="1"/>
  <c r="AA3026" i="1"/>
  <c r="AQ2704" i="1"/>
  <c r="AN2705" i="1"/>
  <c r="AJ2704" i="1"/>
  <c r="AD2704" i="1"/>
  <c r="I3552" i="1" l="1"/>
  <c r="K3551" i="1"/>
  <c r="U2706" i="1"/>
  <c r="W2705" i="1"/>
  <c r="N2705" i="1"/>
  <c r="AD2705" i="1"/>
  <c r="AQ2705" i="1"/>
  <c r="AN2706" i="1"/>
  <c r="AJ2705" i="1"/>
  <c r="AA3027" i="1"/>
  <c r="I3553" i="1" l="1"/>
  <c r="K3552" i="1"/>
  <c r="U2707" i="1"/>
  <c r="W2706" i="1"/>
  <c r="AN2707" i="1"/>
  <c r="AD2706" i="1"/>
  <c r="AJ2706" i="1"/>
  <c r="AA3028" i="1"/>
  <c r="AQ2706" i="1"/>
  <c r="I3554" i="1" l="1"/>
  <c r="K3553" i="1"/>
  <c r="U2708" i="1"/>
  <c r="W2707" i="1"/>
  <c r="AD2707" i="1"/>
  <c r="AA3029" i="1"/>
  <c r="AQ2707" i="1"/>
  <c r="AJ2707" i="1"/>
  <c r="AN2708" i="1"/>
  <c r="I3555" i="1" l="1"/>
  <c r="K3554" i="1"/>
  <c r="U2709" i="1"/>
  <c r="W2708" i="1"/>
  <c r="AD2708" i="1"/>
  <c r="AQ2708" i="1"/>
  <c r="AN2709" i="1"/>
  <c r="AJ2708" i="1"/>
  <c r="AA3030" i="1"/>
  <c r="I3556" i="1" l="1"/>
  <c r="K3555" i="1"/>
  <c r="U2710" i="1"/>
  <c r="W2709" i="1"/>
  <c r="AJ2709" i="1"/>
  <c r="AQ2709" i="1"/>
  <c r="AA3031" i="1"/>
  <c r="AD2709" i="1"/>
  <c r="AN2710" i="1"/>
  <c r="I3557" i="1" l="1"/>
  <c r="K3556" i="1"/>
  <c r="U2711" i="1"/>
  <c r="W2710" i="1"/>
  <c r="AA3032" i="1"/>
  <c r="AJ2710" i="1"/>
  <c r="AN2711" i="1"/>
  <c r="AD2710" i="1"/>
  <c r="AQ2710" i="1"/>
  <c r="I3558" i="1" l="1"/>
  <c r="K3557" i="1"/>
  <c r="U2712" i="1"/>
  <c r="W2711" i="1"/>
  <c r="AD2711" i="1"/>
  <c r="AJ2711" i="1"/>
  <c r="AQ2711" i="1"/>
  <c r="AN2712" i="1"/>
  <c r="AA3033" i="1"/>
  <c r="I3559" i="1" l="1"/>
  <c r="K3558" i="1"/>
  <c r="U2713" i="1"/>
  <c r="W2712" i="1"/>
  <c r="AA3034" i="1"/>
  <c r="AQ2712" i="1"/>
  <c r="AN2713" i="1"/>
  <c r="AJ2712" i="1"/>
  <c r="AD2712" i="1"/>
  <c r="I3560" i="1" l="1"/>
  <c r="K3559" i="1"/>
  <c r="U2714" i="1"/>
  <c r="W2713" i="1"/>
  <c r="AN2714" i="1"/>
  <c r="AJ2713" i="1"/>
  <c r="AQ2713" i="1"/>
  <c r="AD2713" i="1"/>
  <c r="AA3035" i="1"/>
  <c r="I3561" i="1" l="1"/>
  <c r="K3560" i="1"/>
  <c r="U2715" i="1"/>
  <c r="W2714" i="1"/>
  <c r="AJ2714" i="1"/>
  <c r="AD2714" i="1"/>
  <c r="AA3036" i="1"/>
  <c r="AQ2714" i="1"/>
  <c r="AN2715" i="1"/>
  <c r="K3561" i="1" l="1"/>
  <c r="I3562" i="1"/>
  <c r="U2716" i="1"/>
  <c r="W2715" i="1"/>
  <c r="AN2716" i="1"/>
  <c r="AJ2715" i="1"/>
  <c r="AA3037" i="1"/>
  <c r="AQ2715" i="1"/>
  <c r="AD2715" i="1"/>
  <c r="I3563" i="1" l="1"/>
  <c r="K3562" i="1"/>
  <c r="U2717" i="1"/>
  <c r="W2716" i="1"/>
  <c r="AJ2716" i="1"/>
  <c r="AQ2716" i="1"/>
  <c r="AD2716" i="1"/>
  <c r="AA3038" i="1"/>
  <c r="AN2717" i="1"/>
  <c r="I3564" i="1" l="1"/>
  <c r="K3563" i="1"/>
  <c r="U2718" i="1"/>
  <c r="W2717" i="1"/>
  <c r="AN2718" i="1"/>
  <c r="AJ2717" i="1"/>
  <c r="AA3039" i="1"/>
  <c r="AQ2717" i="1"/>
  <c r="AD2717" i="1"/>
  <c r="I3565" i="1" l="1"/>
  <c r="K3564" i="1"/>
  <c r="U2719" i="1"/>
  <c r="W2718" i="1"/>
  <c r="AQ2718" i="1"/>
  <c r="AJ2718" i="1"/>
  <c r="AD2718" i="1"/>
  <c r="AA3040" i="1"/>
  <c r="AN2719" i="1"/>
  <c r="I3566" i="1" l="1"/>
  <c r="K3565" i="1"/>
  <c r="U2720" i="1"/>
  <c r="W2719" i="1"/>
  <c r="AD2719" i="1"/>
  <c r="AQ2719" i="1"/>
  <c r="AN2720" i="1"/>
  <c r="AA3041" i="1"/>
  <c r="AJ2719" i="1"/>
  <c r="I3567" i="1" l="1"/>
  <c r="K3566" i="1"/>
  <c r="U2721" i="1"/>
  <c r="W2720" i="1"/>
  <c r="AA3042" i="1"/>
  <c r="AQ2720" i="1"/>
  <c r="AJ2720" i="1"/>
  <c r="AD2720" i="1"/>
  <c r="AN2721" i="1"/>
  <c r="I3568" i="1" l="1"/>
  <c r="K3567" i="1"/>
  <c r="U2722" i="1"/>
  <c r="W2721" i="1"/>
  <c r="AJ2721" i="1"/>
  <c r="AQ2721" i="1"/>
  <c r="AD2721" i="1"/>
  <c r="AN2722" i="1"/>
  <c r="AA3043" i="1"/>
  <c r="I3569" i="1" l="1"/>
  <c r="K3568" i="1"/>
  <c r="U2723" i="1"/>
  <c r="W2722" i="1"/>
  <c r="AQ2722" i="1"/>
  <c r="AA3044" i="1"/>
  <c r="AD2722" i="1"/>
  <c r="AJ2722" i="1"/>
  <c r="AN2723" i="1"/>
  <c r="I3570" i="1" l="1"/>
  <c r="K3569" i="1"/>
  <c r="U2724" i="1"/>
  <c r="W2723" i="1"/>
  <c r="AD2723" i="1"/>
  <c r="AN2724" i="1"/>
  <c r="AQ2723" i="1"/>
  <c r="AA3045" i="1"/>
  <c r="AJ2723" i="1"/>
  <c r="I3571" i="1" l="1"/>
  <c r="K3570" i="1"/>
  <c r="U2725" i="1"/>
  <c r="W2724" i="1"/>
  <c r="AA3046" i="1"/>
  <c r="AN2725" i="1"/>
  <c r="AJ2724" i="1"/>
  <c r="AQ2724" i="1"/>
  <c r="AD2724" i="1"/>
  <c r="I3572" i="1" l="1"/>
  <c r="K3571" i="1"/>
  <c r="U2726" i="1"/>
  <c r="W2725" i="1"/>
  <c r="AD2725" i="1"/>
  <c r="AA3047" i="1"/>
  <c r="AQ2725" i="1"/>
  <c r="AJ2725" i="1"/>
  <c r="AN2726" i="1"/>
  <c r="I3573" i="1" l="1"/>
  <c r="K3572" i="1"/>
  <c r="U2727" i="1"/>
  <c r="W2726" i="1"/>
  <c r="AJ2726" i="1"/>
  <c r="AA3048" i="1"/>
  <c r="AN2727" i="1"/>
  <c r="AQ2726" i="1"/>
  <c r="AD2726" i="1"/>
  <c r="I3574" i="1" l="1"/>
  <c r="K3573" i="1"/>
  <c r="U2728" i="1"/>
  <c r="W2727" i="1"/>
  <c r="AD2727" i="1"/>
  <c r="AN2728" i="1"/>
  <c r="AJ2727" i="1"/>
  <c r="AQ2727" i="1"/>
  <c r="AA3049" i="1"/>
  <c r="I3575" i="1" l="1"/>
  <c r="K3574" i="1"/>
  <c r="U2729" i="1"/>
  <c r="W2728" i="1"/>
  <c r="AQ2728" i="1"/>
  <c r="AN2729" i="1"/>
  <c r="AA3050" i="1"/>
  <c r="AJ2728" i="1"/>
  <c r="AD2728" i="1"/>
  <c r="I3576" i="1" l="1"/>
  <c r="K3575" i="1"/>
  <c r="U2730" i="1"/>
  <c r="W2729" i="1"/>
  <c r="AD2729" i="1"/>
  <c r="AA3051" i="1"/>
  <c r="AQ2729" i="1"/>
  <c r="AN2730" i="1"/>
  <c r="AJ2729" i="1"/>
  <c r="I3577" i="1" l="1"/>
  <c r="K3576" i="1"/>
  <c r="U2731" i="1"/>
  <c r="W2730" i="1"/>
  <c r="AN2731" i="1"/>
  <c r="AJ2730" i="1"/>
  <c r="AA3052" i="1"/>
  <c r="AD2730" i="1"/>
  <c r="AQ2730" i="1"/>
  <c r="I3578" i="1" l="1"/>
  <c r="K3577" i="1"/>
  <c r="U2732" i="1"/>
  <c r="W2731" i="1"/>
  <c r="AD2731" i="1"/>
  <c r="AJ2731" i="1"/>
  <c r="AQ2731" i="1"/>
  <c r="AA3053" i="1"/>
  <c r="AN2732" i="1"/>
  <c r="I3579" i="1" l="1"/>
  <c r="K3578" i="1"/>
  <c r="U2733" i="1"/>
  <c r="W2732" i="1"/>
  <c r="AN2733" i="1"/>
  <c r="AQ2732" i="1"/>
  <c r="AD2732" i="1"/>
  <c r="AA3054" i="1"/>
  <c r="AJ2732" i="1"/>
  <c r="I3580" i="1" l="1"/>
  <c r="K3579" i="1"/>
  <c r="U2734" i="1"/>
  <c r="W2733" i="1"/>
  <c r="AD2733" i="1"/>
  <c r="AQ2733" i="1"/>
  <c r="AA3055" i="1"/>
  <c r="AJ2733" i="1"/>
  <c r="AN2734" i="1"/>
  <c r="I3581" i="1" l="1"/>
  <c r="K3580" i="1"/>
  <c r="U2735" i="1"/>
  <c r="W2734" i="1"/>
  <c r="AJ2734" i="1"/>
  <c r="AQ2734" i="1"/>
  <c r="AN2735" i="1"/>
  <c r="AA3056" i="1"/>
  <c r="AD2734" i="1"/>
  <c r="I3582" i="1" l="1"/>
  <c r="K3581" i="1"/>
  <c r="U2736" i="1"/>
  <c r="W2735" i="1"/>
  <c r="AN2736" i="1"/>
  <c r="AJ2735" i="1"/>
  <c r="AA3057" i="1"/>
  <c r="AD2735" i="1"/>
  <c r="AQ2735" i="1"/>
  <c r="I3583" i="1" l="1"/>
  <c r="K3582" i="1"/>
  <c r="U2737" i="1"/>
  <c r="W2736" i="1"/>
  <c r="AJ2736" i="1"/>
  <c r="AD2736" i="1"/>
  <c r="AQ2736" i="1"/>
  <c r="AA3058" i="1"/>
  <c r="AN2737" i="1"/>
  <c r="I3584" i="1" l="1"/>
  <c r="K3583" i="1"/>
  <c r="U2738" i="1"/>
  <c r="W2737" i="1"/>
  <c r="AN2738" i="1"/>
  <c r="AQ2737" i="1"/>
  <c r="AJ2737" i="1"/>
  <c r="AA3059" i="1"/>
  <c r="AD2737" i="1"/>
  <c r="I3585" i="1" l="1"/>
  <c r="K3584" i="1"/>
  <c r="W2738" i="1"/>
  <c r="U2739" i="1"/>
  <c r="AA3060" i="1"/>
  <c r="AJ2738" i="1"/>
  <c r="AQ2738" i="1"/>
  <c r="AD2738" i="1"/>
  <c r="AN2739" i="1"/>
  <c r="I3586" i="1" l="1"/>
  <c r="K3585" i="1"/>
  <c r="U2740" i="1"/>
  <c r="W2739" i="1"/>
  <c r="AN2740" i="1"/>
  <c r="AQ2739" i="1"/>
  <c r="AD2739" i="1"/>
  <c r="AJ2739" i="1"/>
  <c r="AA3061" i="1"/>
  <c r="I3587" i="1" l="1"/>
  <c r="K3586" i="1"/>
  <c r="U2741" i="1"/>
  <c r="W2740" i="1"/>
  <c r="AD2740" i="1"/>
  <c r="AA3062" i="1"/>
  <c r="AQ2740" i="1"/>
  <c r="AJ2740" i="1"/>
  <c r="AN2741" i="1"/>
  <c r="I3588" i="1" l="1"/>
  <c r="K3587" i="1"/>
  <c r="W2741" i="1"/>
  <c r="U2742" i="1"/>
  <c r="AN2742" i="1"/>
  <c r="AJ2741" i="1"/>
  <c r="AA3063" i="1"/>
  <c r="AQ2741" i="1"/>
  <c r="AD2741" i="1"/>
  <c r="I3589" i="1" l="1"/>
  <c r="K3588" i="1"/>
  <c r="U2743" i="1"/>
  <c r="W2742" i="1"/>
  <c r="AJ2742" i="1"/>
  <c r="AQ2742" i="1"/>
  <c r="AD2742" i="1"/>
  <c r="AA3064" i="1"/>
  <c r="AN2743" i="1"/>
  <c r="I3590" i="1" l="1"/>
  <c r="K3589" i="1"/>
  <c r="U2744" i="1"/>
  <c r="W2743" i="1"/>
  <c r="AN2744" i="1"/>
  <c r="AA3065" i="1"/>
  <c r="AD2743" i="1"/>
  <c r="AQ2743" i="1"/>
  <c r="AJ2743" i="1"/>
  <c r="I3591" i="1" l="1"/>
  <c r="K3590" i="1"/>
  <c r="U2745" i="1"/>
  <c r="W2744" i="1"/>
  <c r="AJ2744" i="1"/>
  <c r="AD2744" i="1"/>
  <c r="AQ2744" i="1"/>
  <c r="AA3066" i="1"/>
  <c r="AN2745" i="1"/>
  <c r="I3592" i="1" l="1"/>
  <c r="K3591" i="1"/>
  <c r="W2745" i="1"/>
  <c r="U2746" i="1"/>
  <c r="AD2745" i="1"/>
  <c r="AQ2745" i="1"/>
  <c r="AN2746" i="1"/>
  <c r="AA3067" i="1"/>
  <c r="AJ2745" i="1"/>
  <c r="I3593" i="1" l="1"/>
  <c r="K3592" i="1"/>
  <c r="U2747" i="1"/>
  <c r="W2746" i="1"/>
  <c r="AJ2746" i="1"/>
  <c r="AA3068" i="1"/>
  <c r="AQ2746" i="1"/>
  <c r="AD2746" i="1"/>
  <c r="AN2747" i="1"/>
  <c r="I3594" i="1" l="1"/>
  <c r="K3593" i="1"/>
  <c r="U2748" i="1"/>
  <c r="W2747" i="1"/>
  <c r="AA3069" i="1"/>
  <c r="AN2748" i="1"/>
  <c r="AD2747" i="1"/>
  <c r="AQ2747" i="1"/>
  <c r="AJ2747" i="1"/>
  <c r="I3595" i="1" l="1"/>
  <c r="K3594" i="1"/>
  <c r="W2748" i="1"/>
  <c r="U2749" i="1"/>
  <c r="AQ2748" i="1"/>
  <c r="AD2748" i="1"/>
  <c r="AA3070" i="1"/>
  <c r="AJ2748" i="1"/>
  <c r="AN2749" i="1"/>
  <c r="I3596" i="1" l="1"/>
  <c r="K3595" i="1"/>
  <c r="W2749" i="1"/>
  <c r="U2750" i="1"/>
  <c r="AJ2749" i="1"/>
  <c r="AN2750" i="1"/>
  <c r="AA3071" i="1"/>
  <c r="AD2749" i="1"/>
  <c r="AQ2749" i="1"/>
  <c r="I3597" i="1" l="1"/>
  <c r="K3596" i="1"/>
  <c r="W2750" i="1"/>
  <c r="U2751" i="1"/>
  <c r="AA3072" i="1"/>
  <c r="AJ2750" i="1"/>
  <c r="AQ2750" i="1"/>
  <c r="AN2751" i="1"/>
  <c r="AD2750" i="1"/>
  <c r="I3598" i="1" l="1"/>
  <c r="K3597" i="1"/>
  <c r="U2752" i="1"/>
  <c r="W2751" i="1"/>
  <c r="AN2752" i="1"/>
  <c r="AJ2751" i="1"/>
  <c r="AD2751" i="1"/>
  <c r="AQ2751" i="1"/>
  <c r="AA3073" i="1"/>
  <c r="I3599" i="1" l="1"/>
  <c r="K3598" i="1"/>
  <c r="W2752" i="1"/>
  <c r="U2753" i="1"/>
  <c r="AD2752" i="1"/>
  <c r="AJ2752" i="1"/>
  <c r="AA3074" i="1"/>
  <c r="AQ2752" i="1"/>
  <c r="AN2753" i="1"/>
  <c r="I3600" i="1" l="1"/>
  <c r="K3599" i="1"/>
  <c r="U2754" i="1"/>
  <c r="W2753" i="1"/>
  <c r="AJ2753" i="1"/>
  <c r="AN2754" i="1"/>
  <c r="AQ2753" i="1"/>
  <c r="AA3075" i="1"/>
  <c r="AD2753" i="1"/>
  <c r="I3601" i="1" l="1"/>
  <c r="K3600" i="1"/>
  <c r="N2754" i="1"/>
  <c r="U2755" i="1"/>
  <c r="W2754" i="1"/>
  <c r="AD2754" i="1"/>
  <c r="AN2755" i="1"/>
  <c r="AA3076" i="1"/>
  <c r="AQ2754" i="1"/>
  <c r="AJ2754" i="1"/>
  <c r="I3602" i="1" l="1"/>
  <c r="K3601" i="1"/>
  <c r="W2755" i="1"/>
  <c r="U2756" i="1"/>
  <c r="N2755" i="1"/>
  <c r="AQ2755" i="1"/>
  <c r="AJ2755" i="1"/>
  <c r="AA3077" i="1"/>
  <c r="AN2756" i="1"/>
  <c r="AD2755" i="1"/>
  <c r="I3603" i="1" l="1"/>
  <c r="K3602" i="1"/>
  <c r="N2756" i="1"/>
  <c r="W2756" i="1"/>
  <c r="U2757" i="1"/>
  <c r="AA3078" i="1"/>
  <c r="AJ2756" i="1"/>
  <c r="AN2757" i="1"/>
  <c r="AD2756" i="1"/>
  <c r="AQ2756" i="1"/>
  <c r="I3604" i="1" l="1"/>
  <c r="K3603" i="1"/>
  <c r="U2758" i="1"/>
  <c r="W2757" i="1"/>
  <c r="N2757" i="1"/>
  <c r="AQ2757" i="1"/>
  <c r="AD2757" i="1"/>
  <c r="AJ2757" i="1"/>
  <c r="AN2758" i="1"/>
  <c r="AA3079" i="1"/>
  <c r="I3605" i="1" l="1"/>
  <c r="K3604" i="1"/>
  <c r="N2758" i="1"/>
  <c r="U2759" i="1"/>
  <c r="W2758" i="1"/>
  <c r="AD2758" i="1"/>
  <c r="AA3080" i="1"/>
  <c r="AJ2758" i="1"/>
  <c r="AN2759" i="1"/>
  <c r="AQ2758" i="1"/>
  <c r="I3606" i="1" l="1"/>
  <c r="K3605" i="1"/>
  <c r="U2760" i="1"/>
  <c r="W2759" i="1"/>
  <c r="AA3081" i="1"/>
  <c r="AN2760" i="1"/>
  <c r="AJ2759" i="1"/>
  <c r="AD2759" i="1"/>
  <c r="I3607" i="1" l="1"/>
  <c r="K3606" i="1"/>
  <c r="U2761" i="1"/>
  <c r="W2760" i="1"/>
  <c r="AD2760" i="1"/>
  <c r="AJ2760" i="1"/>
  <c r="AA3082" i="1"/>
  <c r="AN2761" i="1"/>
  <c r="I3608" i="1" l="1"/>
  <c r="K3607" i="1"/>
  <c r="W2761" i="1"/>
  <c r="U2762" i="1"/>
  <c r="AJ2761" i="1"/>
  <c r="AD2761" i="1"/>
  <c r="AN2762" i="1"/>
  <c r="AA3083" i="1"/>
  <c r="I3609" i="1" l="1"/>
  <c r="K3608" i="1"/>
  <c r="U2763" i="1"/>
  <c r="W2762" i="1"/>
  <c r="AA3084" i="1"/>
  <c r="AD2762" i="1"/>
  <c r="AJ2762" i="1"/>
  <c r="AN2763" i="1"/>
  <c r="I3610" i="1" l="1"/>
  <c r="K3609" i="1"/>
  <c r="U2764" i="1"/>
  <c r="W2763" i="1"/>
  <c r="AD2763" i="1"/>
  <c r="AJ2763" i="1"/>
  <c r="AN2764" i="1"/>
  <c r="AA3085" i="1"/>
  <c r="I3611" i="1" l="1"/>
  <c r="K3610" i="1"/>
  <c r="W2764" i="1"/>
  <c r="U2765" i="1"/>
  <c r="AD2764" i="1"/>
  <c r="AN2765" i="1"/>
  <c r="AA3086" i="1"/>
  <c r="AJ2764" i="1"/>
  <c r="I3612" i="1" l="1"/>
  <c r="K3611" i="1"/>
  <c r="U2766" i="1"/>
  <c r="W2765" i="1"/>
  <c r="AN2766" i="1"/>
  <c r="AD2765" i="1"/>
  <c r="AJ2765" i="1"/>
  <c r="AA3087" i="1"/>
  <c r="I3613" i="1" l="1"/>
  <c r="K3612" i="1"/>
  <c r="U2767" i="1"/>
  <c r="W2766" i="1"/>
  <c r="AA3088" i="1"/>
  <c r="AN2767" i="1"/>
  <c r="AJ2766" i="1"/>
  <c r="AD2766" i="1"/>
  <c r="I3614" i="1" l="1"/>
  <c r="K3613" i="1"/>
  <c r="U2768" i="1"/>
  <c r="W2767" i="1"/>
  <c r="AJ2767" i="1"/>
  <c r="AN2768" i="1"/>
  <c r="AD2767" i="1"/>
  <c r="AA3089" i="1"/>
  <c r="I3615" i="1" l="1"/>
  <c r="K3614" i="1"/>
  <c r="U2769" i="1"/>
  <c r="W2768" i="1"/>
  <c r="AA3090" i="1"/>
  <c r="AJ2768" i="1"/>
  <c r="AD2768" i="1"/>
  <c r="AN2769" i="1"/>
  <c r="I3616" i="1" l="1"/>
  <c r="K3615" i="1"/>
  <c r="W2769" i="1"/>
  <c r="U2770" i="1"/>
  <c r="AD2769" i="1"/>
  <c r="AA3091" i="1"/>
  <c r="AJ2769" i="1"/>
  <c r="AN2770" i="1"/>
  <c r="I3617" i="1" l="1"/>
  <c r="K3616" i="1"/>
  <c r="U2771" i="1"/>
  <c r="W2770" i="1"/>
  <c r="AJ2770" i="1"/>
  <c r="AD2770" i="1"/>
  <c r="AN2771" i="1"/>
  <c r="AA3092" i="1"/>
  <c r="I3618" i="1" l="1"/>
  <c r="K3617" i="1"/>
  <c r="W2771" i="1"/>
  <c r="U2772" i="1"/>
  <c r="AD2771" i="1"/>
  <c r="AN2772" i="1"/>
  <c r="AA3093" i="1"/>
  <c r="AJ2771" i="1"/>
  <c r="I3619" i="1" l="1"/>
  <c r="K3618" i="1"/>
  <c r="W2772" i="1"/>
  <c r="U2773" i="1"/>
  <c r="AJ2772" i="1"/>
  <c r="AD2772" i="1"/>
  <c r="AA3094" i="1"/>
  <c r="AN2773" i="1"/>
  <c r="I3620" i="1" l="1"/>
  <c r="K3619" i="1"/>
  <c r="U2774" i="1"/>
  <c r="W2773" i="1"/>
  <c r="AD2773" i="1"/>
  <c r="AN2774" i="1"/>
  <c r="AA3095" i="1"/>
  <c r="AJ2773" i="1"/>
  <c r="I3621" i="1" l="1"/>
  <c r="K3620" i="1"/>
  <c r="U2775" i="1"/>
  <c r="W2774" i="1"/>
  <c r="AJ2774" i="1"/>
  <c r="AD2774" i="1"/>
  <c r="AN2775" i="1"/>
  <c r="AA3096" i="1"/>
  <c r="I3622" i="1" l="1"/>
  <c r="K3621" i="1"/>
  <c r="U2776" i="1"/>
  <c r="W2775" i="1"/>
  <c r="AD2775" i="1"/>
  <c r="AA3097" i="1"/>
  <c r="AJ2775" i="1"/>
  <c r="AN2776" i="1"/>
  <c r="I3623" i="1" l="1"/>
  <c r="K3622" i="1"/>
  <c r="U2777" i="1"/>
  <c r="W2776" i="1"/>
  <c r="AD2776" i="1"/>
  <c r="AJ2776" i="1"/>
  <c r="AN2777" i="1"/>
  <c r="AA3098" i="1"/>
  <c r="I3624" i="1" l="1"/>
  <c r="K3623" i="1"/>
  <c r="U2778" i="1"/>
  <c r="W2777" i="1"/>
  <c r="AA3099" i="1"/>
  <c r="AJ2777" i="1"/>
  <c r="AN2778" i="1"/>
  <c r="AD2777" i="1"/>
  <c r="I3625" i="1" l="1"/>
  <c r="K3624" i="1"/>
  <c r="U2779" i="1"/>
  <c r="W2778" i="1"/>
  <c r="AD2778" i="1"/>
  <c r="AJ2778" i="1"/>
  <c r="AN2779" i="1"/>
  <c r="AA3100" i="1"/>
  <c r="I3626" i="1" l="1"/>
  <c r="K3625" i="1"/>
  <c r="U2780" i="1"/>
  <c r="W2779" i="1"/>
  <c r="AJ2779" i="1"/>
  <c r="AN2780" i="1"/>
  <c r="AA3101" i="1"/>
  <c r="AD2779" i="1"/>
  <c r="I3627" i="1" l="1"/>
  <c r="K3626" i="1"/>
  <c r="U2781" i="1"/>
  <c r="W2780" i="1"/>
  <c r="AD2780" i="1"/>
  <c r="AN2781" i="1"/>
  <c r="AA3102" i="1"/>
  <c r="AJ2780" i="1"/>
  <c r="I3628" i="1" l="1"/>
  <c r="K3627" i="1"/>
  <c r="U2782" i="1"/>
  <c r="W2781" i="1"/>
  <c r="AJ2781" i="1"/>
  <c r="AN2782" i="1"/>
  <c r="AD2781" i="1"/>
  <c r="AA3103" i="1"/>
  <c r="I3629" i="1" l="1"/>
  <c r="K3628" i="1"/>
  <c r="U2783" i="1"/>
  <c r="W2782" i="1"/>
  <c r="AA3104" i="1"/>
  <c r="AN2783" i="1"/>
  <c r="AJ2782" i="1"/>
  <c r="AD2782" i="1"/>
  <c r="I3630" i="1" l="1"/>
  <c r="K3629" i="1"/>
  <c r="W2783" i="1"/>
  <c r="U2784" i="1"/>
  <c r="AN2784" i="1"/>
  <c r="AJ2783" i="1"/>
  <c r="AD2783" i="1"/>
  <c r="AA3105" i="1"/>
  <c r="I3631" i="1" l="1"/>
  <c r="K3630" i="1"/>
  <c r="W2784" i="1"/>
  <c r="U2785" i="1"/>
  <c r="AJ2784" i="1"/>
  <c r="AA3106" i="1"/>
  <c r="AD2784" i="1"/>
  <c r="AN2785" i="1"/>
  <c r="I3632" i="1" l="1"/>
  <c r="K3631" i="1"/>
  <c r="W2785" i="1"/>
  <c r="U2786" i="1"/>
  <c r="AN2786" i="1"/>
  <c r="AA3107" i="1"/>
  <c r="AD2785" i="1"/>
  <c r="AJ2785" i="1"/>
  <c r="I3633" i="1" l="1"/>
  <c r="K3632" i="1"/>
  <c r="U2787" i="1"/>
  <c r="W2786" i="1"/>
  <c r="AJ2786" i="1"/>
  <c r="AD2786" i="1"/>
  <c r="AA3108" i="1"/>
  <c r="AN2787" i="1"/>
  <c r="I3634" i="1" l="1"/>
  <c r="K3633" i="1"/>
  <c r="U2788" i="1"/>
  <c r="W2787" i="1"/>
  <c r="AN2788" i="1"/>
  <c r="AD2787" i="1"/>
  <c r="AA3109" i="1"/>
  <c r="AJ2787" i="1"/>
  <c r="I3635" i="1" l="1"/>
  <c r="K3634" i="1"/>
  <c r="U2789" i="1"/>
  <c r="W2788" i="1"/>
  <c r="AD2788" i="1"/>
  <c r="AJ2788" i="1"/>
  <c r="AA3110" i="1"/>
  <c r="AN2789" i="1"/>
  <c r="I3636" i="1" l="1"/>
  <c r="K3635" i="1"/>
  <c r="W2789" i="1"/>
  <c r="U2790" i="1"/>
  <c r="AA3111" i="1"/>
  <c r="AD2789" i="1"/>
  <c r="AJ2789" i="1"/>
  <c r="AN2790" i="1"/>
  <c r="I3637" i="1" l="1"/>
  <c r="K3636" i="1"/>
  <c r="U2791" i="1"/>
  <c r="W2790" i="1"/>
  <c r="AD2790" i="1"/>
  <c r="AN2791" i="1"/>
  <c r="AJ2790" i="1"/>
  <c r="AA3112" i="1"/>
  <c r="I3638" i="1" l="1"/>
  <c r="K3637" i="1"/>
  <c r="U2792" i="1"/>
  <c r="W2791" i="1"/>
  <c r="AA3113" i="1"/>
  <c r="AD2791" i="1"/>
  <c r="AJ2791" i="1"/>
  <c r="AN2792" i="1"/>
  <c r="I3639" i="1" l="1"/>
  <c r="K3638" i="1"/>
  <c r="U2793" i="1"/>
  <c r="W2792" i="1"/>
  <c r="AJ2792" i="1"/>
  <c r="AD2792" i="1"/>
  <c r="AN2793" i="1"/>
  <c r="AA3114" i="1"/>
  <c r="I3640" i="1" l="1"/>
  <c r="K3639" i="1"/>
  <c r="W2793" i="1"/>
  <c r="U2794" i="1"/>
  <c r="AN2794" i="1"/>
  <c r="AD2793" i="1"/>
  <c r="AJ2793" i="1"/>
  <c r="AA3115" i="1"/>
  <c r="I3641" i="1" l="1"/>
  <c r="K3640" i="1"/>
  <c r="U2795" i="1"/>
  <c r="W2794" i="1"/>
  <c r="AD2794" i="1"/>
  <c r="AA3116" i="1"/>
  <c r="AJ2794" i="1"/>
  <c r="AN2795" i="1"/>
  <c r="I3642" i="1" l="1"/>
  <c r="K3641" i="1"/>
  <c r="U2796" i="1"/>
  <c r="W2795" i="1"/>
  <c r="AD2795" i="1"/>
  <c r="AN2796" i="1"/>
  <c r="AJ2795" i="1"/>
  <c r="AA3117" i="1"/>
  <c r="I3643" i="1" l="1"/>
  <c r="K3642" i="1"/>
  <c r="U2797" i="1"/>
  <c r="W2796" i="1"/>
  <c r="AN2797" i="1"/>
  <c r="AD2796" i="1"/>
  <c r="AJ2796" i="1"/>
  <c r="AA3118" i="1"/>
  <c r="I3644" i="1" l="1"/>
  <c r="K3643" i="1"/>
  <c r="U2798" i="1"/>
  <c r="W2797" i="1"/>
  <c r="AA3119" i="1"/>
  <c r="AN2798" i="1"/>
  <c r="AJ2797" i="1"/>
  <c r="AD2797" i="1"/>
  <c r="I3645" i="1" l="1"/>
  <c r="K3644" i="1"/>
  <c r="U2799" i="1"/>
  <c r="W2798" i="1"/>
  <c r="AN2799" i="1"/>
  <c r="AJ2798" i="1"/>
  <c r="AD2798" i="1"/>
  <c r="AA3120" i="1"/>
  <c r="I3646" i="1" l="1"/>
  <c r="K3645" i="1"/>
  <c r="U2800" i="1"/>
  <c r="W2799" i="1"/>
  <c r="AD2799" i="1"/>
  <c r="AA3121" i="1"/>
  <c r="AJ2799" i="1"/>
  <c r="AN2800" i="1"/>
  <c r="I3647" i="1" l="1"/>
  <c r="K3646" i="1"/>
  <c r="W2800" i="1"/>
  <c r="U2801" i="1"/>
  <c r="AD2800" i="1"/>
  <c r="AN2801" i="1"/>
  <c r="AA3122" i="1"/>
  <c r="AJ2800" i="1"/>
  <c r="I3648" i="1" l="1"/>
  <c r="K3647" i="1"/>
  <c r="U2802" i="1"/>
  <c r="W2801" i="1"/>
  <c r="AJ2801" i="1"/>
  <c r="AN2802" i="1"/>
  <c r="AA3123" i="1"/>
  <c r="AD2801" i="1"/>
  <c r="I3649" i="1" l="1"/>
  <c r="K3648" i="1"/>
  <c r="W2802" i="1"/>
  <c r="U2803" i="1"/>
  <c r="AN2803" i="1"/>
  <c r="AD2802" i="1"/>
  <c r="AJ2802" i="1"/>
  <c r="AA3124" i="1"/>
  <c r="I3650" i="1" l="1"/>
  <c r="K3649" i="1"/>
  <c r="W2803" i="1"/>
  <c r="U2804" i="1"/>
  <c r="AA3125" i="1"/>
  <c r="AD2803" i="1"/>
  <c r="AJ2803" i="1"/>
  <c r="AN2804" i="1"/>
  <c r="I3651" i="1" l="1"/>
  <c r="K3650" i="1"/>
  <c r="W2804" i="1"/>
  <c r="U2805" i="1"/>
  <c r="AD2804" i="1"/>
  <c r="AJ2804" i="1"/>
  <c r="AN2805" i="1"/>
  <c r="AA3126" i="1"/>
  <c r="I3652" i="1" l="1"/>
  <c r="K3651" i="1"/>
  <c r="U2806" i="1"/>
  <c r="W2805" i="1"/>
  <c r="AA3127" i="1"/>
  <c r="AJ2805" i="1"/>
  <c r="AN2806" i="1"/>
  <c r="AD2805" i="1"/>
  <c r="I3653" i="1" l="1"/>
  <c r="K3652" i="1"/>
  <c r="U2807" i="1"/>
  <c r="W2806" i="1"/>
  <c r="AD2806" i="1"/>
  <c r="AA3128" i="1"/>
  <c r="AN2807" i="1"/>
  <c r="AJ2806" i="1"/>
  <c r="I3654" i="1" l="1"/>
  <c r="K3653" i="1"/>
  <c r="U2808" i="1"/>
  <c r="W2807" i="1"/>
  <c r="AJ2807" i="1"/>
  <c r="AN2808" i="1"/>
  <c r="AA3129" i="1"/>
  <c r="AD2807" i="1"/>
  <c r="I3655" i="1" l="1"/>
  <c r="K3654" i="1"/>
  <c r="U2809" i="1"/>
  <c r="W2808" i="1"/>
  <c r="AD2808" i="1"/>
  <c r="AN2809" i="1"/>
  <c r="AA3130" i="1"/>
  <c r="AJ2808" i="1"/>
  <c r="I3656" i="1" l="1"/>
  <c r="K3655" i="1"/>
  <c r="W2809" i="1"/>
  <c r="U2810" i="1"/>
  <c r="AA3131" i="1"/>
  <c r="AN2810" i="1"/>
  <c r="AJ2809" i="1"/>
  <c r="AD2809" i="1"/>
  <c r="I3657" i="1" l="1"/>
  <c r="K3656" i="1"/>
  <c r="W2810" i="1"/>
  <c r="U2811" i="1"/>
  <c r="AD2810" i="1"/>
  <c r="AN2811" i="1"/>
  <c r="AJ2810" i="1"/>
  <c r="AA3132" i="1"/>
  <c r="I3658" i="1" l="1"/>
  <c r="K3657" i="1"/>
  <c r="U2812" i="1"/>
  <c r="W2811" i="1"/>
  <c r="AJ2811" i="1"/>
  <c r="AN2812" i="1"/>
  <c r="AA3133" i="1"/>
  <c r="AD2811" i="1"/>
  <c r="I3659" i="1" l="1"/>
  <c r="K3658" i="1"/>
  <c r="U2813" i="1"/>
  <c r="W2812" i="1"/>
  <c r="AD2812" i="1"/>
  <c r="AN2813" i="1"/>
  <c r="AA3134" i="1"/>
  <c r="AJ2812" i="1"/>
  <c r="I3660" i="1" l="1"/>
  <c r="K3659" i="1"/>
  <c r="W2813" i="1"/>
  <c r="U2814" i="1"/>
  <c r="AJ2813" i="1"/>
  <c r="AN2814" i="1"/>
  <c r="AA3135" i="1"/>
  <c r="AD2813" i="1"/>
  <c r="I3661" i="1" l="1"/>
  <c r="K3660" i="1"/>
  <c r="U2815" i="1"/>
  <c r="W2814" i="1"/>
  <c r="AD2814" i="1"/>
  <c r="AN2815" i="1"/>
  <c r="AA3136" i="1"/>
  <c r="AJ2814" i="1"/>
  <c r="I3662" i="1" l="1"/>
  <c r="K3661" i="1"/>
  <c r="U2816" i="1"/>
  <c r="W2815" i="1"/>
  <c r="AJ2815" i="1"/>
  <c r="AN2816" i="1"/>
  <c r="AA3137" i="1"/>
  <c r="AD2815" i="1"/>
  <c r="I3663" i="1" l="1"/>
  <c r="K3662" i="1"/>
  <c r="W2816" i="1"/>
  <c r="U2817" i="1"/>
  <c r="AN2817" i="1"/>
  <c r="AD2816" i="1"/>
  <c r="AJ2816" i="1"/>
  <c r="AA3138" i="1"/>
  <c r="I3664" i="1" l="1"/>
  <c r="K3663" i="1"/>
  <c r="U2818" i="1"/>
  <c r="W2817" i="1"/>
  <c r="AA3139" i="1"/>
  <c r="AN2818" i="1"/>
  <c r="AD2817" i="1"/>
  <c r="AJ2817" i="1"/>
  <c r="I3665" i="1" l="1"/>
  <c r="K3664" i="1"/>
  <c r="W2818" i="1"/>
  <c r="U2819" i="1"/>
  <c r="AJ2818" i="1"/>
  <c r="AN2819" i="1"/>
  <c r="AD2818" i="1"/>
  <c r="AA3140" i="1"/>
  <c r="K3665" i="1" l="1"/>
  <c r="I3666" i="1"/>
  <c r="W2819" i="1"/>
  <c r="U2820" i="1"/>
  <c r="AD2819" i="1"/>
  <c r="AJ2819" i="1"/>
  <c r="AA3141" i="1"/>
  <c r="AN2820" i="1"/>
  <c r="I3667" i="1" l="1"/>
  <c r="K3666" i="1"/>
  <c r="U2821" i="1"/>
  <c r="W2820" i="1"/>
  <c r="AN2821" i="1"/>
  <c r="AJ2820" i="1"/>
  <c r="AA3142" i="1"/>
  <c r="AD2820" i="1"/>
  <c r="K3667" i="1" l="1"/>
  <c r="I3668" i="1"/>
  <c r="U2822" i="1"/>
  <c r="W2821" i="1"/>
  <c r="AD2821" i="1"/>
  <c r="AJ2821" i="1"/>
  <c r="AA3143" i="1"/>
  <c r="AN2822" i="1"/>
  <c r="K3668" i="1" l="1"/>
  <c r="I3669" i="1"/>
  <c r="U2823" i="1"/>
  <c r="W2822" i="1"/>
  <c r="AA3144" i="1"/>
  <c r="AJ2822" i="1"/>
  <c r="AN2823" i="1"/>
  <c r="AD2822" i="1"/>
  <c r="K3669" i="1" l="1"/>
  <c r="I3670" i="1"/>
  <c r="U2824" i="1"/>
  <c r="W2823" i="1"/>
  <c r="AN2824" i="1"/>
  <c r="AJ2823" i="1"/>
  <c r="AD2823" i="1"/>
  <c r="AA3145" i="1"/>
  <c r="K3670" i="1" l="1"/>
  <c r="I3671" i="1"/>
  <c r="U2825" i="1"/>
  <c r="W2824" i="1"/>
  <c r="AD2824" i="1"/>
  <c r="AJ2824" i="1"/>
  <c r="AA3146" i="1"/>
  <c r="AN2825" i="1"/>
  <c r="I3672" i="1" l="1"/>
  <c r="K3671" i="1"/>
  <c r="U2826" i="1"/>
  <c r="W2825" i="1"/>
  <c r="AN2826" i="1"/>
  <c r="AD2825" i="1"/>
  <c r="AJ2825" i="1"/>
  <c r="AA3147" i="1"/>
  <c r="I3673" i="1" l="1"/>
  <c r="K3672" i="1"/>
  <c r="U2827" i="1"/>
  <c r="W2826" i="1"/>
  <c r="AA3148" i="1"/>
  <c r="AD2826" i="1"/>
  <c r="AJ2826" i="1"/>
  <c r="AN2827" i="1"/>
  <c r="I3674" i="1" l="1"/>
  <c r="K3673" i="1"/>
  <c r="U2828" i="1"/>
  <c r="W2827" i="1"/>
  <c r="AJ2827" i="1"/>
  <c r="AD2827" i="1"/>
  <c r="AN2828" i="1"/>
  <c r="AA3149" i="1"/>
  <c r="I3675" i="1" l="1"/>
  <c r="K3674" i="1"/>
  <c r="U2829" i="1"/>
  <c r="W2828" i="1"/>
  <c r="AD2828" i="1"/>
  <c r="AA3150" i="1"/>
  <c r="AN2829" i="1"/>
  <c r="AJ2828" i="1"/>
  <c r="I3676" i="1" l="1"/>
  <c r="K3675" i="1"/>
  <c r="W2829" i="1"/>
  <c r="U2830" i="1"/>
  <c r="AJ2829" i="1"/>
  <c r="AD2829" i="1"/>
  <c r="AA3151" i="1"/>
  <c r="AN2830" i="1"/>
  <c r="K3676" i="1" l="1"/>
  <c r="I3677" i="1"/>
  <c r="U2831" i="1"/>
  <c r="W2830" i="1"/>
  <c r="AD2830" i="1"/>
  <c r="AN2831" i="1"/>
  <c r="AA3152" i="1"/>
  <c r="AJ2830" i="1"/>
  <c r="K3677" i="1" l="1"/>
  <c r="I3678" i="1"/>
  <c r="U2832" i="1"/>
  <c r="W2831" i="1"/>
  <c r="AA3153" i="1"/>
  <c r="AJ2831" i="1"/>
  <c r="AD2831" i="1"/>
  <c r="AN2832" i="1"/>
  <c r="K3678" i="1" l="1"/>
  <c r="I3679" i="1"/>
  <c r="U2833" i="1"/>
  <c r="W2832" i="1"/>
  <c r="AN2833" i="1"/>
  <c r="AJ2832" i="1"/>
  <c r="AD2832" i="1"/>
  <c r="AA3154" i="1"/>
  <c r="I3680" i="1" l="1"/>
  <c r="K3679" i="1"/>
  <c r="W2833" i="1"/>
  <c r="U2834" i="1"/>
  <c r="AD2833" i="1"/>
  <c r="AA3155" i="1"/>
  <c r="AJ2833" i="1"/>
  <c r="AN2834" i="1"/>
  <c r="K3680" i="1" l="1"/>
  <c r="I3681" i="1"/>
  <c r="U2835" i="1"/>
  <c r="W2834" i="1"/>
  <c r="AA3156" i="1"/>
  <c r="AN2835" i="1"/>
  <c r="AJ2834" i="1"/>
  <c r="AD2834" i="1"/>
  <c r="K3681" i="1" l="1"/>
  <c r="I3682" i="1"/>
  <c r="U2836" i="1"/>
  <c r="W2835" i="1"/>
  <c r="AJ2835" i="1"/>
  <c r="AA3157" i="1"/>
  <c r="AD2835" i="1"/>
  <c r="AN2836" i="1"/>
  <c r="K3682" i="1" l="1"/>
  <c r="I3683" i="1"/>
  <c r="U2837" i="1"/>
  <c r="W2836" i="1"/>
  <c r="AD2836" i="1"/>
  <c r="AN2837" i="1"/>
  <c r="AA3158" i="1"/>
  <c r="AJ2836" i="1"/>
  <c r="I3684" i="1" l="1"/>
  <c r="K3683" i="1"/>
  <c r="W2837" i="1"/>
  <c r="U2838" i="1"/>
  <c r="AN2838" i="1"/>
  <c r="AJ2837" i="1"/>
  <c r="AA3159" i="1"/>
  <c r="AD2837" i="1"/>
  <c r="K3684" i="1" l="1"/>
  <c r="I3685" i="1"/>
  <c r="U2839" i="1"/>
  <c r="W2838" i="1"/>
  <c r="AD2838" i="1"/>
  <c r="AJ2838" i="1"/>
  <c r="AA3160" i="1"/>
  <c r="AN2839" i="1"/>
  <c r="I3686" i="1" l="1"/>
  <c r="K3685" i="1"/>
  <c r="U2840" i="1"/>
  <c r="W2839" i="1"/>
  <c r="AJ2839" i="1"/>
  <c r="AN2840" i="1"/>
  <c r="AA3161" i="1"/>
  <c r="AD2839" i="1"/>
  <c r="K3686" i="1" l="1"/>
  <c r="I3687" i="1"/>
  <c r="U2841" i="1"/>
  <c r="W2840" i="1"/>
  <c r="AJ2840" i="1"/>
  <c r="AN2841" i="1"/>
  <c r="AD2840" i="1"/>
  <c r="AA3162" i="1"/>
  <c r="K3687" i="1" l="1"/>
  <c r="I3688" i="1"/>
  <c r="W2841" i="1"/>
  <c r="U2842" i="1"/>
  <c r="AN2842" i="1"/>
  <c r="AA3163" i="1"/>
  <c r="AJ2841" i="1"/>
  <c r="AD2841" i="1"/>
  <c r="I3689" i="1" l="1"/>
  <c r="K3688" i="1"/>
  <c r="U2843" i="1"/>
  <c r="W2842" i="1"/>
  <c r="AJ2842" i="1"/>
  <c r="AN2843" i="1"/>
  <c r="AD2842" i="1"/>
  <c r="AA3164" i="1"/>
  <c r="I3690" i="1" l="1"/>
  <c r="K3689" i="1"/>
  <c r="W2843" i="1"/>
  <c r="U2844" i="1"/>
  <c r="AN2844" i="1"/>
  <c r="AJ2843" i="1"/>
  <c r="AA3165" i="1"/>
  <c r="AD2843" i="1"/>
  <c r="I3691" i="1" l="1"/>
  <c r="K3690" i="1"/>
  <c r="U2845" i="1"/>
  <c r="W2844" i="1"/>
  <c r="AJ2844" i="1"/>
  <c r="AN2845" i="1"/>
  <c r="AD2844" i="1"/>
  <c r="AA3166" i="1"/>
  <c r="I3692" i="1" l="1"/>
  <c r="K3691" i="1"/>
  <c r="U2846" i="1"/>
  <c r="W2845" i="1"/>
  <c r="AN2846" i="1"/>
  <c r="AA3167" i="1"/>
  <c r="AD2845" i="1"/>
  <c r="AJ2845" i="1"/>
  <c r="I3693" i="1" l="1"/>
  <c r="K3692" i="1"/>
  <c r="U2847" i="1"/>
  <c r="W2846" i="1"/>
  <c r="AJ2846" i="1"/>
  <c r="AN2847" i="1"/>
  <c r="AA3168" i="1"/>
  <c r="AD2846" i="1"/>
  <c r="K3693" i="1" l="1"/>
  <c r="I3694" i="1"/>
  <c r="W2847" i="1"/>
  <c r="U2848" i="1"/>
  <c r="AN2848" i="1"/>
  <c r="AD2847" i="1"/>
  <c r="AA3169" i="1"/>
  <c r="AJ2847" i="1"/>
  <c r="I3695" i="1" l="1"/>
  <c r="K3694" i="1"/>
  <c r="W2848" i="1"/>
  <c r="U2849" i="1"/>
  <c r="AA3170" i="1"/>
  <c r="AN2849" i="1"/>
  <c r="AJ2848" i="1"/>
  <c r="AD2848" i="1"/>
  <c r="I3696" i="1" l="1"/>
  <c r="K3695" i="1"/>
  <c r="W2849" i="1"/>
  <c r="U2850" i="1"/>
  <c r="AJ2849" i="1"/>
  <c r="AN2850" i="1"/>
  <c r="AD2849" i="1"/>
  <c r="AA3171" i="1"/>
  <c r="I3697" i="1" l="1"/>
  <c r="K3696" i="1"/>
  <c r="U2851" i="1"/>
  <c r="W2850" i="1"/>
  <c r="AA3172" i="1"/>
  <c r="AJ2850" i="1"/>
  <c r="AN2851" i="1"/>
  <c r="AD2850" i="1"/>
  <c r="K3697" i="1" l="1"/>
  <c r="I3698" i="1"/>
  <c r="U2852" i="1"/>
  <c r="W2851" i="1"/>
  <c r="AD2851" i="1"/>
  <c r="AJ2851" i="1"/>
  <c r="AN2852" i="1"/>
  <c r="AA3173" i="1"/>
  <c r="I3699" i="1" l="1"/>
  <c r="K3698" i="1"/>
  <c r="U2853" i="1"/>
  <c r="W2852" i="1"/>
  <c r="AA3174" i="1"/>
  <c r="AJ2852" i="1"/>
  <c r="AN2853" i="1"/>
  <c r="AD2852" i="1"/>
  <c r="I3700" i="1" l="1"/>
  <c r="K3699" i="1"/>
  <c r="W2853" i="1"/>
  <c r="U2854" i="1"/>
  <c r="AD2853" i="1"/>
  <c r="AJ2853" i="1"/>
  <c r="AN2854" i="1"/>
  <c r="AA3175" i="1"/>
  <c r="K3700" i="1" l="1"/>
  <c r="I3701" i="1"/>
  <c r="W2854" i="1"/>
  <c r="U2855" i="1"/>
  <c r="AN2855" i="1"/>
  <c r="AD2854" i="1"/>
  <c r="AA3176" i="1"/>
  <c r="AJ2854" i="1"/>
  <c r="I3702" i="1" l="1"/>
  <c r="K3701" i="1"/>
  <c r="U2856" i="1"/>
  <c r="W2855" i="1"/>
  <c r="AJ2855" i="1"/>
  <c r="AD2855" i="1"/>
  <c r="AA3177" i="1"/>
  <c r="AN2856" i="1"/>
  <c r="I3703" i="1" l="1"/>
  <c r="K3702" i="1"/>
  <c r="U2857" i="1"/>
  <c r="W2856" i="1"/>
  <c r="AN2857" i="1"/>
  <c r="AD2856" i="1"/>
  <c r="AA3178" i="1"/>
  <c r="AJ2856" i="1"/>
  <c r="I3704" i="1" l="1"/>
  <c r="K3703" i="1"/>
  <c r="W2857" i="1"/>
  <c r="U2858" i="1"/>
  <c r="AD2857" i="1"/>
  <c r="AJ2857" i="1"/>
  <c r="AA3179" i="1"/>
  <c r="AN2858" i="1"/>
  <c r="K3704" i="1" l="1"/>
  <c r="I3705" i="1"/>
  <c r="W2858" i="1"/>
  <c r="U2859" i="1"/>
  <c r="AD2858" i="1"/>
  <c r="AN2859" i="1"/>
  <c r="AA3180" i="1"/>
  <c r="AJ2858" i="1"/>
  <c r="K3705" i="1" l="1"/>
  <c r="I3706" i="1"/>
  <c r="U2860" i="1"/>
  <c r="W2859" i="1"/>
  <c r="AN2860" i="1"/>
  <c r="AJ2859" i="1"/>
  <c r="AA3181" i="1"/>
  <c r="AD2859" i="1"/>
  <c r="I3707" i="1" l="1"/>
  <c r="K3706" i="1"/>
  <c r="U2861" i="1"/>
  <c r="W2860" i="1"/>
  <c r="AD2860" i="1"/>
  <c r="AN2861" i="1"/>
  <c r="AJ2860" i="1"/>
  <c r="AA3182" i="1"/>
  <c r="I3708" i="1" l="1"/>
  <c r="K3707" i="1"/>
  <c r="W2861" i="1"/>
  <c r="U2862" i="1"/>
  <c r="AN2862" i="1"/>
  <c r="AA3183" i="1"/>
  <c r="AJ2861" i="1"/>
  <c r="AD2861" i="1"/>
  <c r="I3709" i="1" l="1"/>
  <c r="K3708" i="1"/>
  <c r="U2863" i="1"/>
  <c r="W2862" i="1"/>
  <c r="AN2863" i="1"/>
  <c r="AA3184" i="1"/>
  <c r="AD2862" i="1"/>
  <c r="AJ2862" i="1"/>
  <c r="K3709" i="1" l="1"/>
  <c r="I3710" i="1"/>
  <c r="W2863" i="1"/>
  <c r="U2864" i="1"/>
  <c r="AD2863" i="1"/>
  <c r="AA3185" i="1"/>
  <c r="AJ2863" i="1"/>
  <c r="AN2864" i="1"/>
  <c r="I3711" i="1" l="1"/>
  <c r="K3710" i="1"/>
  <c r="W2864" i="1"/>
  <c r="U2865" i="1"/>
  <c r="AN2865" i="1"/>
  <c r="AJ2864" i="1"/>
  <c r="AA3186" i="1"/>
  <c r="AD2864" i="1"/>
  <c r="I3712" i="1" l="1"/>
  <c r="K3711" i="1"/>
  <c r="W2865" i="1"/>
  <c r="U2866" i="1"/>
  <c r="AD2865" i="1"/>
  <c r="AN2866" i="1"/>
  <c r="AJ2865" i="1"/>
  <c r="AA3187" i="1"/>
  <c r="I3713" i="1" l="1"/>
  <c r="K3712" i="1"/>
  <c r="W2866" i="1"/>
  <c r="U2867" i="1"/>
  <c r="AN2867" i="1"/>
  <c r="AD2866" i="1"/>
  <c r="AA3188" i="1"/>
  <c r="AJ2866" i="1"/>
  <c r="I3714" i="1" l="1"/>
  <c r="K3713" i="1"/>
  <c r="U2868" i="1"/>
  <c r="W2867" i="1"/>
  <c r="AJ2867" i="1"/>
  <c r="AA3189" i="1"/>
  <c r="AN2868" i="1"/>
  <c r="AD2867" i="1"/>
  <c r="I3715" i="1" l="1"/>
  <c r="K3714" i="1"/>
  <c r="U2869" i="1"/>
  <c r="W2868" i="1"/>
  <c r="AD2868" i="1"/>
  <c r="AA3190" i="1"/>
  <c r="AN2869" i="1"/>
  <c r="AJ2868" i="1"/>
  <c r="I3716" i="1" l="1"/>
  <c r="K3715" i="1"/>
  <c r="U2870" i="1"/>
  <c r="W2869" i="1"/>
  <c r="AJ2869" i="1"/>
  <c r="AD2869" i="1"/>
  <c r="AN2870" i="1"/>
  <c r="AA3191" i="1"/>
  <c r="K3716" i="1" l="1"/>
  <c r="I3717" i="1"/>
  <c r="U2871" i="1"/>
  <c r="W2870" i="1"/>
  <c r="AD2870" i="1"/>
  <c r="AA3192" i="1"/>
  <c r="AN2871" i="1"/>
  <c r="AJ2870" i="1"/>
  <c r="I3718" i="1" l="1"/>
  <c r="K3717" i="1"/>
  <c r="U2872" i="1"/>
  <c r="W2871" i="1"/>
  <c r="AN2872" i="1"/>
  <c r="AD2871" i="1"/>
  <c r="AJ2871" i="1"/>
  <c r="AA3193" i="1"/>
  <c r="I3719" i="1" l="1"/>
  <c r="K3718" i="1"/>
  <c r="U2873" i="1"/>
  <c r="W2872" i="1"/>
  <c r="AD2872" i="1"/>
  <c r="AA3194" i="1"/>
  <c r="AJ2872" i="1"/>
  <c r="AN2873" i="1"/>
  <c r="K3719" i="1" l="1"/>
  <c r="I3720" i="1"/>
  <c r="U2874" i="1"/>
  <c r="W2873" i="1"/>
  <c r="AA3195" i="1"/>
  <c r="AN2874" i="1"/>
  <c r="AJ2873" i="1"/>
  <c r="AD2873" i="1"/>
  <c r="I3721" i="1" l="1"/>
  <c r="K3720" i="1"/>
  <c r="W2874" i="1"/>
  <c r="U2875" i="1"/>
  <c r="AN2875" i="1"/>
  <c r="AD2874" i="1"/>
  <c r="AJ2874" i="1"/>
  <c r="AA3196" i="1"/>
  <c r="I3722" i="1" l="1"/>
  <c r="K3721" i="1"/>
  <c r="U2876" i="1"/>
  <c r="W2875" i="1"/>
  <c r="AN2876" i="1"/>
  <c r="AJ2875" i="1"/>
  <c r="AA3197" i="1"/>
  <c r="AD2875" i="1"/>
  <c r="I3723" i="1" l="1"/>
  <c r="K3722" i="1"/>
  <c r="W2876" i="1"/>
  <c r="U2877" i="1"/>
  <c r="AJ2876" i="1"/>
  <c r="AA3198" i="1"/>
  <c r="AD2876" i="1"/>
  <c r="AN2877" i="1"/>
  <c r="I3724" i="1" l="1"/>
  <c r="K3723" i="1"/>
  <c r="W2877" i="1"/>
  <c r="U2878" i="1"/>
  <c r="AN2878" i="1"/>
  <c r="AA3199" i="1"/>
  <c r="AJ2877" i="1"/>
  <c r="AD2877" i="1"/>
  <c r="K3724" i="1" l="1"/>
  <c r="I3725" i="1"/>
  <c r="W2878" i="1"/>
  <c r="U2879" i="1"/>
  <c r="AA3200" i="1"/>
  <c r="AD2878" i="1"/>
  <c r="AJ2878" i="1"/>
  <c r="AN2879" i="1"/>
  <c r="I3726" i="1" l="1"/>
  <c r="K3725" i="1"/>
  <c r="W2879" i="1"/>
  <c r="U2880" i="1"/>
  <c r="AN2880" i="1"/>
  <c r="AA3201" i="1"/>
  <c r="AD2879" i="1"/>
  <c r="AJ2879" i="1"/>
  <c r="I3727" i="1" l="1"/>
  <c r="K3726" i="1"/>
  <c r="W2880" i="1"/>
  <c r="U2881" i="1"/>
  <c r="AD2880" i="1"/>
  <c r="AJ2880" i="1"/>
  <c r="AA3202" i="1"/>
  <c r="AN2881" i="1"/>
  <c r="K3727" i="1" l="1"/>
  <c r="I3728" i="1"/>
  <c r="W2881" i="1"/>
  <c r="U2882" i="1"/>
  <c r="AJ2881" i="1"/>
  <c r="AD2881" i="1"/>
  <c r="AN2882" i="1"/>
  <c r="AA3203" i="1"/>
  <c r="K3728" i="1" l="1"/>
  <c r="I3729" i="1"/>
  <c r="U2883" i="1"/>
  <c r="W2882" i="1"/>
  <c r="AN2883" i="1"/>
  <c r="AD2882" i="1"/>
  <c r="AA3204" i="1"/>
  <c r="AJ2882" i="1"/>
  <c r="I3730" i="1" l="1"/>
  <c r="K3729" i="1"/>
  <c r="U2884" i="1"/>
  <c r="W2883" i="1"/>
  <c r="AD2883" i="1"/>
  <c r="AA3205" i="1"/>
  <c r="AJ2883" i="1"/>
  <c r="AN2884" i="1"/>
  <c r="K3730" i="1" l="1"/>
  <c r="I3731" i="1"/>
  <c r="U2885" i="1"/>
  <c r="W2884" i="1"/>
  <c r="AN2885" i="1"/>
  <c r="AJ2884" i="1"/>
  <c r="AA3206" i="1"/>
  <c r="AD2884" i="1"/>
  <c r="K3731" i="1" l="1"/>
  <c r="I3732" i="1"/>
  <c r="U2886" i="1"/>
  <c r="W2885" i="1"/>
  <c r="AN2886" i="1"/>
  <c r="AD2885" i="1"/>
  <c r="AA3207" i="1"/>
  <c r="AJ2885" i="1"/>
  <c r="K3732" i="1" l="1"/>
  <c r="I3733" i="1"/>
  <c r="U2887" i="1"/>
  <c r="W2886" i="1"/>
  <c r="AD2886" i="1"/>
  <c r="AA3208" i="1"/>
  <c r="AJ2886" i="1"/>
  <c r="AN2887" i="1"/>
  <c r="I3734" i="1" l="1"/>
  <c r="K3733" i="1"/>
  <c r="U2888" i="1"/>
  <c r="W2887" i="1"/>
  <c r="AJ2887" i="1"/>
  <c r="AA3209" i="1"/>
  <c r="AN2888" i="1"/>
  <c r="AD2887" i="1"/>
  <c r="K3734" i="1" l="1"/>
  <c r="I3735" i="1"/>
  <c r="W2888" i="1"/>
  <c r="U2889" i="1"/>
  <c r="AD2888" i="1"/>
  <c r="AA3210" i="1"/>
  <c r="AN2889" i="1"/>
  <c r="AJ2888" i="1"/>
  <c r="K3735" i="1" l="1"/>
  <c r="I3736" i="1"/>
  <c r="U2890" i="1"/>
  <c r="W2889" i="1"/>
  <c r="AA3211" i="1"/>
  <c r="AJ2889" i="1"/>
  <c r="AN2890" i="1"/>
  <c r="AD2889" i="1"/>
  <c r="K3736" i="1" l="1"/>
  <c r="I3737" i="1"/>
  <c r="W2890" i="1"/>
  <c r="U2891" i="1"/>
  <c r="AD2890" i="1"/>
  <c r="AJ2890" i="1"/>
  <c r="AN2891" i="1"/>
  <c r="AA3212" i="1"/>
  <c r="K3737" i="1" l="1"/>
  <c r="I3738" i="1"/>
  <c r="U2892" i="1"/>
  <c r="W2891" i="1"/>
  <c r="AA3213" i="1"/>
  <c r="AJ2891" i="1"/>
  <c r="AD2891" i="1"/>
  <c r="AN2892" i="1"/>
  <c r="K3738" i="1" l="1"/>
  <c r="I3739" i="1"/>
  <c r="W2892" i="1"/>
  <c r="U2893" i="1"/>
  <c r="AN2893" i="1"/>
  <c r="AJ2892" i="1"/>
  <c r="AD2892" i="1"/>
  <c r="AA3214" i="1"/>
  <c r="K3739" i="1" l="1"/>
  <c r="I3740" i="1"/>
  <c r="W2893" i="1"/>
  <c r="U2894" i="1"/>
  <c r="AA3215" i="1"/>
  <c r="AD2893" i="1"/>
  <c r="AJ2893" i="1"/>
  <c r="AN2894" i="1"/>
  <c r="I3741" i="1" l="1"/>
  <c r="K3740" i="1"/>
  <c r="W2894" i="1"/>
  <c r="U2895" i="1"/>
  <c r="AD2894" i="1"/>
  <c r="AN2895" i="1"/>
  <c r="AJ2894" i="1"/>
  <c r="AA3216" i="1"/>
  <c r="K3741" i="1" l="1"/>
  <c r="I3742" i="1"/>
  <c r="U2896" i="1"/>
  <c r="W2895" i="1"/>
  <c r="AA3217" i="1"/>
  <c r="AD2895" i="1"/>
  <c r="AN2896" i="1"/>
  <c r="AJ2895" i="1"/>
  <c r="K3742" i="1" l="1"/>
  <c r="I3743" i="1"/>
  <c r="U2897" i="1"/>
  <c r="W2896" i="1"/>
  <c r="AN2897" i="1"/>
  <c r="AD2896" i="1"/>
  <c r="AJ2896" i="1"/>
  <c r="AA3218" i="1"/>
  <c r="K3743" i="1" l="1"/>
  <c r="I3744" i="1"/>
  <c r="U2898" i="1"/>
  <c r="W2897" i="1"/>
  <c r="AQ2897" i="1"/>
  <c r="AA3219" i="1"/>
  <c r="AJ2897" i="1"/>
  <c r="AD2897" i="1"/>
  <c r="AN2898" i="1"/>
  <c r="K3744" i="1" l="1"/>
  <c r="I3745" i="1"/>
  <c r="U2899" i="1"/>
  <c r="W2898" i="1"/>
  <c r="AD2898" i="1"/>
  <c r="AA3220" i="1"/>
  <c r="AN2899" i="1"/>
  <c r="AJ2898" i="1"/>
  <c r="K3745" i="1" l="1"/>
  <c r="I3746" i="1"/>
  <c r="W2899" i="1"/>
  <c r="U2900" i="1"/>
  <c r="AD2899" i="1"/>
  <c r="AN2900" i="1"/>
  <c r="AJ2899" i="1"/>
  <c r="AA3221" i="1"/>
  <c r="K3746" i="1" l="1"/>
  <c r="I3747" i="1"/>
  <c r="W2900" i="1"/>
  <c r="U2901" i="1"/>
  <c r="AJ2900" i="1"/>
  <c r="AA3222" i="1"/>
  <c r="AN2901" i="1"/>
  <c r="AD2900" i="1"/>
  <c r="K3747" i="1" l="1"/>
  <c r="I3748" i="1"/>
  <c r="W2901" i="1"/>
  <c r="U2902" i="1"/>
  <c r="AJ2901" i="1"/>
  <c r="AN2902" i="1"/>
  <c r="AD2901" i="1"/>
  <c r="AA3223" i="1"/>
  <c r="K3748" i="1" l="1"/>
  <c r="I3749" i="1"/>
  <c r="U2903" i="1"/>
  <c r="W2902" i="1"/>
  <c r="AN2903" i="1"/>
  <c r="AD2902" i="1"/>
  <c r="AA3224" i="1"/>
  <c r="AJ2902" i="1"/>
  <c r="K3749" i="1" l="1"/>
  <c r="I3750" i="1"/>
  <c r="U2904" i="1"/>
  <c r="W2903" i="1"/>
  <c r="AJ2903" i="1"/>
  <c r="AN2904" i="1"/>
  <c r="AD2903" i="1"/>
  <c r="AA3225" i="1"/>
  <c r="K3750" i="1" l="1"/>
  <c r="I3751" i="1"/>
  <c r="W2904" i="1"/>
  <c r="U2905" i="1"/>
  <c r="AN2905" i="1"/>
  <c r="AD2904" i="1"/>
  <c r="AA3226" i="1"/>
  <c r="AJ2904" i="1"/>
  <c r="K3751" i="1" l="1"/>
  <c r="I3752" i="1"/>
  <c r="U2906" i="1"/>
  <c r="W2905" i="1"/>
  <c r="AJ2905" i="1"/>
  <c r="AA3227" i="1"/>
  <c r="AD2905" i="1"/>
  <c r="AN2906" i="1"/>
  <c r="K3752" i="1" l="1"/>
  <c r="I3753" i="1"/>
  <c r="U2907" i="1"/>
  <c r="W2906" i="1"/>
  <c r="AN2907" i="1"/>
  <c r="AA3228" i="1"/>
  <c r="AD2906" i="1"/>
  <c r="AJ2906" i="1"/>
  <c r="I3754" i="1" l="1"/>
  <c r="K3753" i="1"/>
  <c r="U2908" i="1"/>
  <c r="W2907" i="1"/>
  <c r="AD2907" i="1"/>
  <c r="AJ2907" i="1"/>
  <c r="AN2908" i="1"/>
  <c r="AA3229" i="1"/>
  <c r="K3754" i="1" l="1"/>
  <c r="I3755" i="1"/>
  <c r="U2909" i="1"/>
  <c r="W2908" i="1"/>
  <c r="AJ2908" i="1"/>
  <c r="AN2909" i="1"/>
  <c r="AA3230" i="1"/>
  <c r="AD2908" i="1"/>
  <c r="K3755" i="1" l="1"/>
  <c r="I3756" i="1"/>
  <c r="U2910" i="1"/>
  <c r="W2909" i="1"/>
  <c r="AD2909" i="1"/>
  <c r="AN2910" i="1"/>
  <c r="AA3231" i="1"/>
  <c r="AJ2909" i="1"/>
  <c r="I3757" i="1" l="1"/>
  <c r="K3756" i="1"/>
  <c r="U2911" i="1"/>
  <c r="W2910" i="1"/>
  <c r="AJ2910" i="1"/>
  <c r="AN2911" i="1"/>
  <c r="AA3232" i="1"/>
  <c r="AD2910" i="1"/>
  <c r="K3757" i="1" l="1"/>
  <c r="I3758" i="1"/>
  <c r="U2912" i="1"/>
  <c r="W2911" i="1"/>
  <c r="AD2911" i="1"/>
  <c r="AA3233" i="1"/>
  <c r="AN2912" i="1"/>
  <c r="AJ2911" i="1"/>
  <c r="K3758" i="1" l="1"/>
  <c r="I3759" i="1"/>
  <c r="U2913" i="1"/>
  <c r="W2912" i="1"/>
  <c r="AJ2912" i="1"/>
  <c r="AA3234" i="1"/>
  <c r="AD2912" i="1"/>
  <c r="AN2913" i="1"/>
  <c r="I3760" i="1" l="1"/>
  <c r="K3759" i="1"/>
  <c r="U2914" i="1"/>
  <c r="W2913" i="1"/>
  <c r="AD2913" i="1"/>
  <c r="AA3235" i="1"/>
  <c r="AJ2913" i="1"/>
  <c r="AN2914" i="1"/>
  <c r="I3761" i="1" l="1"/>
  <c r="K3760" i="1"/>
  <c r="U2915" i="1"/>
  <c r="W2914" i="1"/>
  <c r="AD2914" i="1"/>
  <c r="AJ2914" i="1"/>
  <c r="AN2915" i="1"/>
  <c r="AA3236" i="1"/>
  <c r="K3761" i="1" l="1"/>
  <c r="I3762" i="1"/>
  <c r="U2916" i="1"/>
  <c r="W2915" i="1"/>
  <c r="AN2916" i="1"/>
  <c r="AD2915" i="1"/>
  <c r="AA3237" i="1"/>
  <c r="AJ2915" i="1"/>
  <c r="K3762" i="1" l="1"/>
  <c r="I3763" i="1"/>
  <c r="W2916" i="1"/>
  <c r="U2917" i="1"/>
  <c r="AD2916" i="1"/>
  <c r="AN2917" i="1"/>
  <c r="AJ2916" i="1"/>
  <c r="AA3238" i="1"/>
  <c r="K3763" i="1" l="1"/>
  <c r="I3764" i="1"/>
  <c r="W2917" i="1"/>
  <c r="U2918" i="1"/>
  <c r="AA3239" i="1"/>
  <c r="AN2918" i="1"/>
  <c r="AD2917" i="1"/>
  <c r="AJ2917" i="1"/>
  <c r="K3764" i="1" l="1"/>
  <c r="I3765" i="1"/>
  <c r="U2919" i="1"/>
  <c r="W2918" i="1"/>
  <c r="AN2919" i="1"/>
  <c r="AD2918" i="1"/>
  <c r="AJ2918" i="1"/>
  <c r="AA3240" i="1"/>
  <c r="K3765" i="1" l="1"/>
  <c r="I3766" i="1"/>
  <c r="U2920" i="1"/>
  <c r="W2919" i="1"/>
  <c r="AJ2919" i="1"/>
  <c r="AN2920" i="1"/>
  <c r="AA3241" i="1"/>
  <c r="AD2919" i="1"/>
  <c r="K3766" i="1" l="1"/>
  <c r="I3767" i="1"/>
  <c r="U2921" i="1"/>
  <c r="W2920" i="1"/>
  <c r="AD2920" i="1"/>
  <c r="AN2921" i="1"/>
  <c r="AA3242" i="1"/>
  <c r="AJ2920" i="1"/>
  <c r="K3767" i="1" l="1"/>
  <c r="I3768" i="1"/>
  <c r="U2922" i="1"/>
  <c r="W2921" i="1"/>
  <c r="AA3243" i="1"/>
  <c r="AN2922" i="1"/>
  <c r="AJ2921" i="1"/>
  <c r="AD2921" i="1"/>
  <c r="K3768" i="1" l="1"/>
  <c r="I3769" i="1"/>
  <c r="U2923" i="1"/>
  <c r="W2922" i="1"/>
  <c r="AN2923" i="1"/>
  <c r="AD2922" i="1"/>
  <c r="AJ2922" i="1"/>
  <c r="AA3244" i="1"/>
  <c r="K3769" i="1" l="1"/>
  <c r="I3770" i="1"/>
  <c r="W2923" i="1"/>
  <c r="U2924" i="1"/>
  <c r="AJ2923" i="1"/>
  <c r="AA3245" i="1"/>
  <c r="AQ2923" i="1"/>
  <c r="AD2923" i="1"/>
  <c r="AN2924" i="1"/>
  <c r="K3770" i="1" l="1"/>
  <c r="I3771" i="1"/>
  <c r="W2924" i="1"/>
  <c r="U2925" i="1"/>
  <c r="AQ2924" i="1"/>
  <c r="AA3246" i="1"/>
  <c r="AD2924" i="1"/>
  <c r="AJ2924" i="1"/>
  <c r="AN2925" i="1"/>
  <c r="K3771" i="1" l="1"/>
  <c r="I3772" i="1"/>
  <c r="U2926" i="1"/>
  <c r="W2925" i="1"/>
  <c r="AA3247" i="1"/>
  <c r="AJ2925" i="1"/>
  <c r="AD2925" i="1"/>
  <c r="AN2926" i="1"/>
  <c r="AQ2925" i="1"/>
  <c r="K3772" i="1" l="1"/>
  <c r="I3773" i="1"/>
  <c r="U2927" i="1"/>
  <c r="W2926" i="1"/>
  <c r="AD2926" i="1"/>
  <c r="AA3248" i="1"/>
  <c r="AQ2926" i="1"/>
  <c r="AN2927" i="1"/>
  <c r="AJ2926" i="1"/>
  <c r="K3773" i="1" l="1"/>
  <c r="I3774" i="1"/>
  <c r="W2927" i="1"/>
  <c r="U2928" i="1"/>
  <c r="AN2928" i="1"/>
  <c r="AJ2927" i="1"/>
  <c r="AA3249" i="1"/>
  <c r="AD2927" i="1"/>
  <c r="AQ2927" i="1"/>
  <c r="K3774" i="1" l="1"/>
  <c r="I3775" i="1"/>
  <c r="U2929" i="1"/>
  <c r="W2928" i="1"/>
  <c r="AJ2928" i="1"/>
  <c r="AQ2928" i="1"/>
  <c r="AD2928" i="1"/>
  <c r="AA3250" i="1"/>
  <c r="AN2929" i="1"/>
  <c r="K3775" i="1" l="1"/>
  <c r="I3776" i="1"/>
  <c r="U2930" i="1"/>
  <c r="W2929" i="1"/>
  <c r="AQ2929" i="1"/>
  <c r="AD2929" i="1"/>
  <c r="AJ2929" i="1"/>
  <c r="AN2930" i="1"/>
  <c r="AA3251" i="1"/>
  <c r="K3776" i="1" l="1"/>
  <c r="I3777" i="1"/>
  <c r="U2931" i="1"/>
  <c r="W2930" i="1"/>
  <c r="AA3252" i="1"/>
  <c r="AJ2930" i="1"/>
  <c r="AQ2930" i="1"/>
  <c r="AD2930" i="1"/>
  <c r="AN2931" i="1"/>
  <c r="K3777" i="1" l="1"/>
  <c r="I3778" i="1"/>
  <c r="U2932" i="1"/>
  <c r="W2931" i="1"/>
  <c r="AD2931" i="1"/>
  <c r="AJ2931" i="1"/>
  <c r="AN2932" i="1"/>
  <c r="AQ2931" i="1"/>
  <c r="AA3253" i="1"/>
  <c r="K3778" i="1" l="1"/>
  <c r="I3779" i="1"/>
  <c r="U2933" i="1"/>
  <c r="W2932" i="1"/>
  <c r="AA3254" i="1"/>
  <c r="AQ2932" i="1"/>
  <c r="AJ2932" i="1"/>
  <c r="AD2932" i="1"/>
  <c r="AN2933" i="1"/>
  <c r="K3779" i="1" l="1"/>
  <c r="I3780" i="1"/>
  <c r="W2933" i="1"/>
  <c r="U2934" i="1"/>
  <c r="AD2933" i="1"/>
  <c r="AQ2933" i="1"/>
  <c r="AN2934" i="1"/>
  <c r="AJ2933" i="1"/>
  <c r="AA3255" i="1"/>
  <c r="I3781" i="1" l="1"/>
  <c r="K3780" i="1"/>
  <c r="U2935" i="1"/>
  <c r="W2934" i="1"/>
  <c r="AA3256" i="1"/>
  <c r="AJ2934" i="1"/>
  <c r="AQ2934" i="1"/>
  <c r="AD2934" i="1"/>
  <c r="AN2935" i="1"/>
  <c r="I3782" i="1" l="1"/>
  <c r="K3781" i="1"/>
  <c r="W2935" i="1"/>
  <c r="U2936" i="1"/>
  <c r="AN2936" i="1"/>
  <c r="AQ2935" i="1"/>
  <c r="AD2935" i="1"/>
  <c r="AJ2935" i="1"/>
  <c r="AA3257" i="1"/>
  <c r="K3782" i="1" l="1"/>
  <c r="I3783" i="1"/>
  <c r="U2937" i="1"/>
  <c r="W2936" i="1"/>
  <c r="AD2936" i="1"/>
  <c r="AA3258" i="1"/>
  <c r="AJ2936" i="1"/>
  <c r="AQ2936" i="1"/>
  <c r="AN2937" i="1"/>
  <c r="K3783" i="1" l="1"/>
  <c r="I3784" i="1"/>
  <c r="W2937" i="1"/>
  <c r="U2938" i="1"/>
  <c r="AN2938" i="1"/>
  <c r="AJ2937" i="1"/>
  <c r="AD2937" i="1"/>
  <c r="AQ2937" i="1"/>
  <c r="AA3259" i="1"/>
  <c r="K3784" i="1" l="1"/>
  <c r="I3785" i="1"/>
  <c r="U2939" i="1"/>
  <c r="W2938" i="1"/>
  <c r="AQ2938" i="1"/>
  <c r="AJ2938" i="1"/>
  <c r="AD2938" i="1"/>
  <c r="AA3260" i="1"/>
  <c r="AN2939" i="1"/>
  <c r="K3785" i="1" l="1"/>
  <c r="I3786" i="1"/>
  <c r="U2940" i="1"/>
  <c r="W2939" i="1"/>
  <c r="AN2940" i="1"/>
  <c r="AJ2939" i="1"/>
  <c r="AD2939" i="1"/>
  <c r="AA3261" i="1"/>
  <c r="AQ2939" i="1"/>
  <c r="K3786" i="1" l="1"/>
  <c r="I3787" i="1"/>
  <c r="U2941" i="1"/>
  <c r="W2940" i="1"/>
  <c r="AA3262" i="1"/>
  <c r="AJ2940" i="1"/>
  <c r="AQ2940" i="1"/>
  <c r="AD2940" i="1"/>
  <c r="AN2941" i="1"/>
  <c r="K3787" i="1" l="1"/>
  <c r="I3788" i="1"/>
  <c r="U2942" i="1"/>
  <c r="W2941" i="1"/>
  <c r="AQ2941" i="1"/>
  <c r="AJ2941" i="1"/>
  <c r="AD2941" i="1"/>
  <c r="AN2942" i="1"/>
  <c r="AA3263" i="1"/>
  <c r="K3788" i="1" l="1"/>
  <c r="I3789" i="1"/>
  <c r="W2942" i="1"/>
  <c r="U2943" i="1"/>
  <c r="AA3264" i="1"/>
  <c r="AJ2942" i="1"/>
  <c r="AN2943" i="1"/>
  <c r="AQ2942" i="1"/>
  <c r="AD2942" i="1"/>
  <c r="I3790" i="1" l="1"/>
  <c r="K3789" i="1"/>
  <c r="W2943" i="1"/>
  <c r="U2944" i="1"/>
  <c r="AJ2943" i="1"/>
  <c r="AD2943" i="1"/>
  <c r="AQ2943" i="1"/>
  <c r="AN2944" i="1"/>
  <c r="AA3265" i="1"/>
  <c r="K3790" i="1" l="1"/>
  <c r="I3791" i="1"/>
  <c r="U2945" i="1"/>
  <c r="W2944" i="1"/>
  <c r="AD2944" i="1"/>
  <c r="AQ2944" i="1"/>
  <c r="AA3266" i="1"/>
  <c r="AJ2944" i="1"/>
  <c r="AN2945" i="1"/>
  <c r="I3792" i="1" l="1"/>
  <c r="K3791" i="1"/>
  <c r="W2945" i="1"/>
  <c r="U2946" i="1"/>
  <c r="AQ2945" i="1"/>
  <c r="AJ2945" i="1"/>
  <c r="AN2946" i="1"/>
  <c r="AA3267" i="1"/>
  <c r="AD2945" i="1"/>
  <c r="K3792" i="1" l="1"/>
  <c r="I3793" i="1"/>
  <c r="U2947" i="1"/>
  <c r="W2946" i="1"/>
  <c r="AN2947" i="1"/>
  <c r="AD2946" i="1"/>
  <c r="AQ2946" i="1"/>
  <c r="AA3268" i="1"/>
  <c r="AJ2946" i="1"/>
  <c r="K3793" i="1" l="1"/>
  <c r="I3794" i="1"/>
  <c r="W2947" i="1"/>
  <c r="U2948" i="1"/>
  <c r="AA3269" i="1"/>
  <c r="AD2947" i="1"/>
  <c r="AJ2947" i="1"/>
  <c r="AQ2947" i="1"/>
  <c r="AN2948" i="1"/>
  <c r="K3794" i="1" l="1"/>
  <c r="I3795" i="1"/>
  <c r="U2949" i="1"/>
  <c r="W2948" i="1"/>
  <c r="AN2949" i="1"/>
  <c r="AJ2948" i="1"/>
  <c r="AA3270" i="1"/>
  <c r="AD2948" i="1"/>
  <c r="AQ2948" i="1"/>
  <c r="K3795" i="1" l="1"/>
  <c r="I3796" i="1"/>
  <c r="U2950" i="1"/>
  <c r="W2949" i="1"/>
  <c r="AD2949" i="1"/>
  <c r="AJ2949" i="1"/>
  <c r="AQ2949" i="1"/>
  <c r="AA3271" i="1"/>
  <c r="AN2950" i="1"/>
  <c r="I3797" i="1" l="1"/>
  <c r="K3796" i="1"/>
  <c r="U2951" i="1"/>
  <c r="W2950" i="1"/>
  <c r="AN2951" i="1"/>
  <c r="AQ2950" i="1"/>
  <c r="AJ2950" i="1"/>
  <c r="AD2950" i="1"/>
  <c r="AA3272" i="1"/>
  <c r="I3798" i="1" l="1"/>
  <c r="K3797" i="1"/>
  <c r="U2952" i="1"/>
  <c r="W2951" i="1"/>
  <c r="AQ2951" i="1"/>
  <c r="AA3273" i="1"/>
  <c r="AJ2951" i="1"/>
  <c r="AD2951" i="1"/>
  <c r="AN2952" i="1"/>
  <c r="I3799" i="1" l="1"/>
  <c r="K3798" i="1"/>
  <c r="U2953" i="1"/>
  <c r="W2952" i="1"/>
  <c r="AD2952" i="1"/>
  <c r="AA3274" i="1"/>
  <c r="AQ2952" i="1"/>
  <c r="AN2953" i="1"/>
  <c r="AJ2952" i="1"/>
  <c r="I3800" i="1" l="1"/>
  <c r="K3799" i="1"/>
  <c r="W2953" i="1"/>
  <c r="U2954" i="1"/>
  <c r="AJ2953" i="1"/>
  <c r="AD2953" i="1"/>
  <c r="AN2954" i="1"/>
  <c r="AQ2953" i="1"/>
  <c r="AA3275" i="1"/>
  <c r="K3800" i="1" l="1"/>
  <c r="I3801" i="1"/>
  <c r="U2955" i="1"/>
  <c r="W2954" i="1"/>
  <c r="AD2954" i="1"/>
  <c r="AQ2954" i="1"/>
  <c r="AA3276" i="1"/>
  <c r="AN2955" i="1"/>
  <c r="AJ2954" i="1"/>
  <c r="K3801" i="1" l="1"/>
  <c r="I3802" i="1"/>
  <c r="U2956" i="1"/>
  <c r="W2955" i="1"/>
  <c r="AA3277" i="1"/>
  <c r="AQ2955" i="1"/>
  <c r="AD2955" i="1"/>
  <c r="AN2956" i="1"/>
  <c r="AJ2955" i="1"/>
  <c r="K3802" i="1" l="1"/>
  <c r="I3803" i="1"/>
  <c r="U2957" i="1"/>
  <c r="W2956" i="1"/>
  <c r="AN2957" i="1"/>
  <c r="AD2956" i="1"/>
  <c r="AQ2956" i="1"/>
  <c r="AJ2956" i="1"/>
  <c r="AA3278" i="1"/>
  <c r="K3803" i="1" l="1"/>
  <c r="I3804" i="1"/>
  <c r="U2958" i="1"/>
  <c r="W2957" i="1"/>
  <c r="AA3279" i="1"/>
  <c r="AD2957" i="1"/>
  <c r="AJ2957" i="1"/>
  <c r="AQ2957" i="1"/>
  <c r="AN2958" i="1"/>
  <c r="K3804" i="1" l="1"/>
  <c r="I3805" i="1"/>
  <c r="W2958" i="1"/>
  <c r="U2959" i="1"/>
  <c r="AN2959" i="1"/>
  <c r="AJ2958" i="1"/>
  <c r="AD2958" i="1"/>
  <c r="AQ2958" i="1"/>
  <c r="AA3280" i="1"/>
  <c r="K3805" i="1" l="1"/>
  <c r="I3806" i="1"/>
  <c r="U2960" i="1"/>
  <c r="W2959" i="1"/>
  <c r="AD2959" i="1"/>
  <c r="AJ2959" i="1"/>
  <c r="AA3281" i="1"/>
  <c r="AQ2959" i="1"/>
  <c r="AN2960" i="1"/>
  <c r="K3806" i="1" l="1"/>
  <c r="I3807" i="1"/>
  <c r="U2961" i="1"/>
  <c r="W2960" i="1"/>
  <c r="AN2961" i="1"/>
  <c r="AQ2960" i="1"/>
  <c r="AJ2960" i="1"/>
  <c r="AA3282" i="1"/>
  <c r="AD2960" i="1"/>
  <c r="K3807" i="1" l="1"/>
  <c r="I3808" i="1"/>
  <c r="U2962" i="1"/>
  <c r="W2961" i="1"/>
  <c r="AQ2961" i="1"/>
  <c r="AJ2961" i="1"/>
  <c r="AA3283" i="1"/>
  <c r="AD2961" i="1"/>
  <c r="AN2962" i="1"/>
  <c r="K3808" i="1" l="1"/>
  <c r="I3809" i="1"/>
  <c r="U2963" i="1"/>
  <c r="W2962" i="1"/>
  <c r="AA3284" i="1"/>
  <c r="AJ2962" i="1"/>
  <c r="AQ2962" i="1"/>
  <c r="AD2962" i="1"/>
  <c r="AN2963" i="1"/>
  <c r="K3809" i="1" l="1"/>
  <c r="I3810" i="1"/>
  <c r="U2964" i="1"/>
  <c r="W2963" i="1"/>
  <c r="AJ2963" i="1"/>
  <c r="AN2964" i="1"/>
  <c r="AD2963" i="1"/>
  <c r="AQ2963" i="1"/>
  <c r="AA3285" i="1"/>
  <c r="K3810" i="1" l="1"/>
  <c r="I3811" i="1"/>
  <c r="U2965" i="1"/>
  <c r="W2964" i="1"/>
  <c r="AD2964" i="1"/>
  <c r="AA3286" i="1"/>
  <c r="AQ2964" i="1"/>
  <c r="AN2965" i="1"/>
  <c r="AJ2964" i="1"/>
  <c r="K3811" i="1" l="1"/>
  <c r="I3812" i="1"/>
  <c r="W2965" i="1"/>
  <c r="U2966" i="1"/>
  <c r="AQ2965" i="1"/>
  <c r="AA3287" i="1"/>
  <c r="AD2965" i="1"/>
  <c r="AN2966" i="1"/>
  <c r="AJ2965" i="1"/>
  <c r="K3812" i="1" l="1"/>
  <c r="I3813" i="1"/>
  <c r="U2967" i="1"/>
  <c r="W2966" i="1"/>
  <c r="AN2967" i="1"/>
  <c r="AA3288" i="1"/>
  <c r="AD2966" i="1"/>
  <c r="AJ2966" i="1"/>
  <c r="AQ2966" i="1"/>
  <c r="K3813" i="1" l="1"/>
  <c r="I3814" i="1"/>
  <c r="U2968" i="1"/>
  <c r="W2967" i="1"/>
  <c r="AQ2967" i="1"/>
  <c r="AA3289" i="1"/>
  <c r="AD2967" i="1"/>
  <c r="AJ2967" i="1"/>
  <c r="AN2968" i="1"/>
  <c r="K3814" i="1" l="1"/>
  <c r="I3815" i="1"/>
  <c r="W2968" i="1"/>
  <c r="U2969" i="1"/>
  <c r="AN2969" i="1"/>
  <c r="AJ2968" i="1"/>
  <c r="AA3290" i="1"/>
  <c r="AD2968" i="1"/>
  <c r="AQ2968" i="1"/>
  <c r="K3815" i="1" l="1"/>
  <c r="I3816" i="1"/>
  <c r="W2969" i="1"/>
  <c r="U2970" i="1"/>
  <c r="AQ2969" i="1"/>
  <c r="AA3291" i="1"/>
  <c r="AD2969" i="1"/>
  <c r="AJ2969" i="1"/>
  <c r="AN2970" i="1"/>
  <c r="K3816" i="1" l="1"/>
  <c r="I3817" i="1"/>
  <c r="U2971" i="1"/>
  <c r="W2970" i="1"/>
  <c r="AN2971" i="1"/>
  <c r="AJ2970" i="1"/>
  <c r="AA3292" i="1"/>
  <c r="AD2970" i="1"/>
  <c r="AQ2970" i="1"/>
  <c r="K3817" i="1" l="1"/>
  <c r="I3818" i="1"/>
  <c r="U2972" i="1"/>
  <c r="W2971" i="1"/>
  <c r="AQ2971" i="1"/>
  <c r="AA3293" i="1"/>
  <c r="AD2971" i="1"/>
  <c r="AJ2971" i="1"/>
  <c r="AN2972" i="1"/>
  <c r="K3818" i="1" l="1"/>
  <c r="I3819" i="1"/>
  <c r="U2973" i="1"/>
  <c r="W2972" i="1"/>
  <c r="AN2973" i="1"/>
  <c r="AA3294" i="1"/>
  <c r="AJ2972" i="1"/>
  <c r="AD2972" i="1"/>
  <c r="AQ2972" i="1"/>
  <c r="I3820" i="1" l="1"/>
  <c r="K3819" i="1"/>
  <c r="U2974" i="1"/>
  <c r="W2973" i="1"/>
  <c r="AQ2973" i="1"/>
  <c r="AA3295" i="1"/>
  <c r="AD2973" i="1"/>
  <c r="AJ2973" i="1"/>
  <c r="AN2974" i="1"/>
  <c r="K3820" i="1" l="1"/>
  <c r="I3821" i="1"/>
  <c r="U2975" i="1"/>
  <c r="W2974" i="1"/>
  <c r="AJ2974" i="1"/>
  <c r="AD2974" i="1"/>
  <c r="AQ2974" i="1"/>
  <c r="AN2975" i="1"/>
  <c r="AA3296" i="1"/>
  <c r="I3822" i="1" l="1"/>
  <c r="K3821" i="1"/>
  <c r="W2975" i="1"/>
  <c r="U2976" i="1"/>
  <c r="AQ2975" i="1"/>
  <c r="AJ2975" i="1"/>
  <c r="AA3297" i="1"/>
  <c r="AN2976" i="1"/>
  <c r="AD2975" i="1"/>
  <c r="I3823" i="1" l="1"/>
  <c r="K3822" i="1"/>
  <c r="U2977" i="1"/>
  <c r="W2976" i="1"/>
  <c r="AN2977" i="1"/>
  <c r="AD2976" i="1"/>
  <c r="AQ2976" i="1"/>
  <c r="AA3298" i="1"/>
  <c r="AJ2976" i="1"/>
  <c r="I3824" i="1" l="1"/>
  <c r="K3823" i="1"/>
  <c r="U2978" i="1"/>
  <c r="W2977" i="1"/>
  <c r="AJ2977" i="1"/>
  <c r="AD2977" i="1"/>
  <c r="AA3299" i="1"/>
  <c r="AQ2977" i="1"/>
  <c r="AN2978" i="1"/>
  <c r="I3825" i="1" l="1"/>
  <c r="K3824" i="1"/>
  <c r="U2979" i="1"/>
  <c r="W2978" i="1"/>
  <c r="AN2979" i="1"/>
  <c r="AA3300" i="1"/>
  <c r="AQ2978" i="1"/>
  <c r="AD2978" i="1"/>
  <c r="AJ2978" i="1"/>
  <c r="I3826" i="1" l="1"/>
  <c r="K3825" i="1"/>
  <c r="U2980" i="1"/>
  <c r="W2979" i="1"/>
  <c r="AJ2979" i="1"/>
  <c r="AQ2979" i="1"/>
  <c r="AD2979" i="1"/>
  <c r="AA3301" i="1"/>
  <c r="AN2980" i="1"/>
  <c r="I3827" i="1" l="1"/>
  <c r="K3826" i="1"/>
  <c r="W2980" i="1"/>
  <c r="U2981" i="1"/>
  <c r="AD2980" i="1"/>
  <c r="AQ2980" i="1"/>
  <c r="AN2981" i="1"/>
  <c r="AA3302" i="1"/>
  <c r="AJ2980" i="1"/>
  <c r="I3828" i="1" l="1"/>
  <c r="K3827" i="1"/>
  <c r="W2981" i="1"/>
  <c r="U2982" i="1"/>
  <c r="AJ2981" i="1"/>
  <c r="AQ2981" i="1"/>
  <c r="AA3303" i="1"/>
  <c r="AD2981" i="1"/>
  <c r="AN2982" i="1"/>
  <c r="I3829" i="1" l="1"/>
  <c r="K3828" i="1"/>
  <c r="U2983" i="1"/>
  <c r="W2982" i="1"/>
  <c r="AA3304" i="1"/>
  <c r="AD2982" i="1"/>
  <c r="AJ2982" i="1"/>
  <c r="AN2983" i="1"/>
  <c r="AQ2982" i="1"/>
  <c r="I3830" i="1" l="1"/>
  <c r="K3829" i="1"/>
  <c r="U2984" i="1"/>
  <c r="W2983" i="1"/>
  <c r="AJ2983" i="1"/>
  <c r="AD2983" i="1"/>
  <c r="AQ2983" i="1"/>
  <c r="AN2984" i="1"/>
  <c r="AA3305" i="1"/>
  <c r="I3831" i="1" l="1"/>
  <c r="K3830" i="1"/>
  <c r="W2984" i="1"/>
  <c r="U2985" i="1"/>
  <c r="AA3306" i="1"/>
  <c r="AQ2984" i="1"/>
  <c r="AN2985" i="1"/>
  <c r="AJ2984" i="1"/>
  <c r="AD2984" i="1"/>
  <c r="I3832" i="1" l="1"/>
  <c r="K3831" i="1"/>
  <c r="W2985" i="1"/>
  <c r="U2986" i="1"/>
  <c r="AD2985" i="1"/>
  <c r="AQ2985" i="1"/>
  <c r="AN2986" i="1"/>
  <c r="AJ2985" i="1"/>
  <c r="AA3307" i="1"/>
  <c r="K3832" i="1" l="1"/>
  <c r="I3833" i="1"/>
  <c r="U2987" i="1"/>
  <c r="W2986" i="1"/>
  <c r="AA3308" i="1"/>
  <c r="AJ2986" i="1"/>
  <c r="AQ2986" i="1"/>
  <c r="AD2986" i="1"/>
  <c r="AN2987" i="1"/>
  <c r="I3834" i="1" l="1"/>
  <c r="K3833" i="1"/>
  <c r="U2988" i="1"/>
  <c r="W2987" i="1"/>
  <c r="AN2988" i="1"/>
  <c r="AD2987" i="1"/>
  <c r="AJ2987" i="1"/>
  <c r="AQ2987" i="1"/>
  <c r="AA3309" i="1"/>
  <c r="I3835" i="1" l="1"/>
  <c r="K3834" i="1"/>
  <c r="U2989" i="1"/>
  <c r="W2988" i="1"/>
  <c r="AJ2988" i="1"/>
  <c r="AQ2988" i="1"/>
  <c r="AA3310" i="1"/>
  <c r="AD2988" i="1"/>
  <c r="AN2989" i="1"/>
  <c r="I3836" i="1" l="1"/>
  <c r="K3835" i="1"/>
  <c r="U2990" i="1"/>
  <c r="W2989" i="1"/>
  <c r="AA3311" i="1"/>
  <c r="AN2990" i="1"/>
  <c r="AQ2989" i="1"/>
  <c r="AD2989" i="1"/>
  <c r="AJ2989" i="1"/>
  <c r="K3836" i="1" l="1"/>
  <c r="I3837" i="1"/>
  <c r="U2991" i="1"/>
  <c r="W2990" i="1"/>
  <c r="AD2990" i="1"/>
  <c r="AN2991" i="1"/>
  <c r="AJ2990" i="1"/>
  <c r="AQ2990" i="1"/>
  <c r="AA3312" i="1"/>
  <c r="I3838" i="1" l="1"/>
  <c r="K3837" i="1"/>
  <c r="U2992" i="1"/>
  <c r="W2991" i="1"/>
  <c r="AA3313" i="1"/>
  <c r="AQ2991" i="1"/>
  <c r="AN2992" i="1"/>
  <c r="AD2991" i="1"/>
  <c r="AJ2991" i="1"/>
  <c r="K3838" i="1" l="1"/>
  <c r="I3839" i="1"/>
  <c r="U2993" i="1"/>
  <c r="W2992" i="1"/>
  <c r="AJ2992" i="1"/>
  <c r="AQ2992" i="1"/>
  <c r="AN2993" i="1"/>
  <c r="AD2992" i="1"/>
  <c r="AA3314" i="1"/>
  <c r="I3840" i="1" l="1"/>
  <c r="K3839" i="1"/>
  <c r="W2993" i="1"/>
  <c r="U2994" i="1"/>
  <c r="AN2994" i="1"/>
  <c r="AD2993" i="1"/>
  <c r="AA3315" i="1"/>
  <c r="AQ2993" i="1"/>
  <c r="AJ2993" i="1"/>
  <c r="K3840" i="1" l="1"/>
  <c r="I3841" i="1"/>
  <c r="U2995" i="1"/>
  <c r="W2994" i="1"/>
  <c r="AJ2994" i="1"/>
  <c r="AA3316" i="1"/>
  <c r="AD2994" i="1"/>
  <c r="AQ2994" i="1"/>
  <c r="AN2995" i="1"/>
  <c r="I3842" i="1" l="1"/>
  <c r="K3841" i="1"/>
  <c r="U2996" i="1"/>
  <c r="W2995" i="1"/>
  <c r="AN2996" i="1"/>
  <c r="AD2995" i="1"/>
  <c r="AA3317" i="1"/>
  <c r="AQ2995" i="1"/>
  <c r="AJ2995" i="1"/>
  <c r="K3842" i="1" l="1"/>
  <c r="I3843" i="1"/>
  <c r="W2996" i="1"/>
  <c r="U2997" i="1"/>
  <c r="AJ2996" i="1"/>
  <c r="AQ2996" i="1"/>
  <c r="AD2996" i="1"/>
  <c r="AA3318" i="1"/>
  <c r="AN2997" i="1"/>
  <c r="I3844" i="1" l="1"/>
  <c r="K3843" i="1"/>
  <c r="U2998" i="1"/>
  <c r="W2997" i="1"/>
  <c r="AQ2997" i="1"/>
  <c r="AD2997" i="1"/>
  <c r="AA3319" i="1"/>
  <c r="AN2998" i="1"/>
  <c r="AJ2997" i="1"/>
  <c r="I3845" i="1" l="1"/>
  <c r="K3844" i="1"/>
  <c r="U2999" i="1"/>
  <c r="W2998" i="1"/>
  <c r="AA3320" i="1"/>
  <c r="AQ2998" i="1"/>
  <c r="AD2998" i="1"/>
  <c r="AN2999" i="1"/>
  <c r="AJ2998" i="1"/>
  <c r="I3846" i="1" l="1"/>
  <c r="K3845" i="1"/>
  <c r="W2999" i="1"/>
  <c r="U3000" i="1"/>
  <c r="AN3000" i="1"/>
  <c r="AD2999" i="1"/>
  <c r="AQ2999" i="1"/>
  <c r="AJ2999" i="1"/>
  <c r="AA3321" i="1"/>
  <c r="I3847" i="1" l="1"/>
  <c r="K3846" i="1"/>
  <c r="W3000" i="1"/>
  <c r="U3001" i="1"/>
  <c r="AA3322" i="1"/>
  <c r="AD3000" i="1"/>
  <c r="AJ3000" i="1"/>
  <c r="AQ3000" i="1"/>
  <c r="AN3001" i="1"/>
  <c r="K3847" i="1" l="1"/>
  <c r="I3848" i="1"/>
  <c r="U3002" i="1"/>
  <c r="W3001" i="1"/>
  <c r="AN3002" i="1"/>
  <c r="AJ3001" i="1"/>
  <c r="AD3001" i="1"/>
  <c r="AQ3001" i="1"/>
  <c r="AA3323" i="1"/>
  <c r="K3848" i="1" l="1"/>
  <c r="I3849" i="1"/>
  <c r="U3003" i="1"/>
  <c r="W3002" i="1"/>
  <c r="AA3324" i="1"/>
  <c r="AD3002" i="1"/>
  <c r="AJ3002" i="1"/>
  <c r="AQ3002" i="1"/>
  <c r="AN3003" i="1"/>
  <c r="K3849" i="1" l="1"/>
  <c r="I3850" i="1"/>
  <c r="U3004" i="1"/>
  <c r="W3003" i="1"/>
  <c r="AD3003" i="1"/>
  <c r="AQ3003" i="1"/>
  <c r="AN3004" i="1"/>
  <c r="AJ3003" i="1"/>
  <c r="AA3325" i="1"/>
  <c r="K3850" i="1" l="1"/>
  <c r="I3851" i="1"/>
  <c r="U3005" i="1"/>
  <c r="W3004" i="1"/>
  <c r="AN3005" i="1"/>
  <c r="AQ3004" i="1"/>
  <c r="AJ3004" i="1"/>
  <c r="AD3004" i="1"/>
  <c r="AA3326" i="1"/>
  <c r="K3851" i="1" l="1"/>
  <c r="I3852" i="1"/>
  <c r="U3006" i="1"/>
  <c r="W3005" i="1"/>
  <c r="AD3005" i="1"/>
  <c r="AQ3005" i="1"/>
  <c r="AJ3005" i="1"/>
  <c r="AA3327" i="1"/>
  <c r="AN3006" i="1"/>
  <c r="K3852" i="1" l="1"/>
  <c r="I3853" i="1"/>
  <c r="U3007" i="1"/>
  <c r="W3006" i="1"/>
  <c r="AJ3006" i="1"/>
  <c r="AN3007" i="1"/>
  <c r="AQ3006" i="1"/>
  <c r="AA3328" i="1"/>
  <c r="AD3006" i="1"/>
  <c r="K3853" i="1" l="1"/>
  <c r="I3854" i="1"/>
  <c r="W3007" i="1"/>
  <c r="U3008" i="1"/>
  <c r="AA3329" i="1"/>
  <c r="AN3008" i="1"/>
  <c r="AQ3007" i="1"/>
  <c r="AD3007" i="1"/>
  <c r="AJ3007" i="1"/>
  <c r="K3854" i="1" l="1"/>
  <c r="I3855" i="1"/>
  <c r="W3008" i="1"/>
  <c r="U3009" i="1"/>
  <c r="AJ3008" i="1"/>
  <c r="AN3009" i="1"/>
  <c r="AD3008" i="1"/>
  <c r="AQ3008" i="1"/>
  <c r="AA3330" i="1"/>
  <c r="K3855" i="1" l="1"/>
  <c r="I3856" i="1"/>
  <c r="U3010" i="1"/>
  <c r="W3009" i="1"/>
  <c r="AQ3009" i="1"/>
  <c r="AN3010" i="1"/>
  <c r="AA3331" i="1"/>
  <c r="AJ3009" i="1"/>
  <c r="AD3009" i="1"/>
  <c r="K3856" i="1" l="1"/>
  <c r="I3857" i="1"/>
  <c r="W3010" i="1"/>
  <c r="U3011" i="1"/>
  <c r="AN3011" i="1"/>
  <c r="AA3332" i="1"/>
  <c r="AQ3010" i="1"/>
  <c r="AD3010" i="1"/>
  <c r="AJ3010" i="1"/>
  <c r="K3857" i="1" l="1"/>
  <c r="I3858" i="1"/>
  <c r="W3011" i="1"/>
  <c r="U3012" i="1"/>
  <c r="AN3012" i="1"/>
  <c r="AD3011" i="1"/>
  <c r="AQ3011" i="1"/>
  <c r="AJ3011" i="1"/>
  <c r="AA3333" i="1"/>
  <c r="K3858" i="1" l="1"/>
  <c r="I3859" i="1"/>
  <c r="U3013" i="1"/>
  <c r="W3012" i="1"/>
  <c r="AD3012" i="1"/>
  <c r="AJ3012" i="1"/>
  <c r="AA3334" i="1"/>
  <c r="AQ3012" i="1"/>
  <c r="AN3013" i="1"/>
  <c r="K3859" i="1" l="1"/>
  <c r="I3860" i="1"/>
  <c r="U3014" i="1"/>
  <c r="W3013" i="1"/>
  <c r="AN3014" i="1"/>
  <c r="AJ3013" i="1"/>
  <c r="AD3013" i="1"/>
  <c r="AQ3013" i="1"/>
  <c r="AA3335" i="1"/>
  <c r="K3860" i="1" l="1"/>
  <c r="I3861" i="1"/>
  <c r="W3014" i="1"/>
  <c r="U3015" i="1"/>
  <c r="AD3014" i="1"/>
  <c r="AA3336" i="1"/>
  <c r="AQ3014" i="1"/>
  <c r="AJ3014" i="1"/>
  <c r="AN3015" i="1"/>
  <c r="AT3015" i="1"/>
  <c r="AT3014" i="1" s="1"/>
  <c r="K3861" i="1" l="1"/>
  <c r="I3862" i="1"/>
  <c r="U3016" i="1"/>
  <c r="W3015" i="1"/>
  <c r="AJ3015" i="1"/>
  <c r="AQ3015" i="1"/>
  <c r="AA3337" i="1"/>
  <c r="AD3015" i="1"/>
  <c r="K3862" i="1" l="1"/>
  <c r="I3863" i="1"/>
  <c r="K3863" i="1" s="1"/>
  <c r="W3016" i="1"/>
  <c r="U3017" i="1"/>
  <c r="AQ3016" i="1"/>
  <c r="AJ3016" i="1"/>
  <c r="AD3016" i="1"/>
  <c r="AA3338" i="1"/>
  <c r="U3018" i="1" l="1"/>
  <c r="W3017" i="1"/>
  <c r="AA3339" i="1"/>
  <c r="AD3017" i="1"/>
  <c r="AJ3017" i="1"/>
  <c r="AQ3017" i="1"/>
  <c r="W3018" i="1" l="1"/>
  <c r="U3019" i="1"/>
  <c r="AQ3018" i="1"/>
  <c r="AA3340" i="1"/>
  <c r="AD3018" i="1"/>
  <c r="AJ3018" i="1"/>
  <c r="U3020" i="1" l="1"/>
  <c r="W3019" i="1"/>
  <c r="AJ3019" i="1"/>
  <c r="AA3341" i="1"/>
  <c r="AD3019" i="1"/>
  <c r="AQ3019" i="1"/>
  <c r="W3020" i="1" l="1"/>
  <c r="U3021" i="1"/>
  <c r="AA3342" i="1"/>
  <c r="AJ3020" i="1"/>
  <c r="AD3020" i="1"/>
  <c r="AQ3020" i="1"/>
  <c r="U3022" i="1" l="1"/>
  <c r="W3021" i="1"/>
  <c r="AD3021" i="1"/>
  <c r="AA3343" i="1"/>
  <c r="AJ3021" i="1"/>
  <c r="AQ3021" i="1"/>
  <c r="U3023" i="1" l="1"/>
  <c r="W3022" i="1"/>
  <c r="AJ3022" i="1"/>
  <c r="AQ3022" i="1"/>
  <c r="AA3344" i="1"/>
  <c r="AD3022" i="1"/>
  <c r="U3024" i="1" l="1"/>
  <c r="W3023" i="1"/>
  <c r="AQ3023" i="1"/>
  <c r="AA3345" i="1"/>
  <c r="AJ3023" i="1"/>
  <c r="AD3023" i="1"/>
  <c r="U3025" i="1" l="1"/>
  <c r="W3024" i="1"/>
  <c r="AJ3024" i="1"/>
  <c r="AA3346" i="1"/>
  <c r="AD3024" i="1"/>
  <c r="AQ3024" i="1"/>
  <c r="U3026" i="1" l="1"/>
  <c r="W3025" i="1"/>
  <c r="AD3025" i="1"/>
  <c r="AJ3025" i="1"/>
  <c r="AQ3025" i="1"/>
  <c r="AA3347" i="1"/>
  <c r="W3026" i="1" l="1"/>
  <c r="U3027" i="1"/>
  <c r="AA3348" i="1"/>
  <c r="AD3026" i="1"/>
  <c r="AJ3026" i="1"/>
  <c r="AQ3026" i="1"/>
  <c r="W3027" i="1" l="1"/>
  <c r="U3028" i="1"/>
  <c r="AD3027" i="1"/>
  <c r="AQ3027" i="1"/>
  <c r="AJ3027" i="1"/>
  <c r="AA3349" i="1"/>
  <c r="U3029" i="1" l="1"/>
  <c r="W3028" i="1"/>
  <c r="AD3028" i="1"/>
  <c r="AA3350" i="1"/>
  <c r="AJ3028" i="1"/>
  <c r="AQ3028" i="1"/>
  <c r="U3030" i="1" l="1"/>
  <c r="W3029" i="1"/>
  <c r="AJ3029" i="1"/>
  <c r="AA3351" i="1"/>
  <c r="AD3029" i="1"/>
  <c r="AQ3029" i="1"/>
  <c r="U3031" i="1" l="1"/>
  <c r="W3030" i="1"/>
  <c r="AQ3030" i="1"/>
  <c r="AA3352" i="1"/>
  <c r="AD3030" i="1"/>
  <c r="AJ3030" i="1"/>
  <c r="U3032" i="1" l="1"/>
  <c r="W3031" i="1"/>
  <c r="AA3353" i="1"/>
  <c r="AJ3031" i="1"/>
  <c r="AQ3031" i="1"/>
  <c r="AD3031" i="1"/>
  <c r="U3033" i="1" l="1"/>
  <c r="W3032" i="1"/>
  <c r="AJ3032" i="1"/>
  <c r="AQ3032" i="1"/>
  <c r="AA3354" i="1"/>
  <c r="AD3032" i="1"/>
  <c r="W3033" i="1" l="1"/>
  <c r="U3034" i="1"/>
  <c r="AD3033" i="1"/>
  <c r="AQ3033" i="1"/>
  <c r="AA3355" i="1"/>
  <c r="AJ3033" i="1"/>
  <c r="U3035" i="1" l="1"/>
  <c r="W3034" i="1"/>
  <c r="AJ3034" i="1"/>
  <c r="AQ3034" i="1"/>
  <c r="AD3034" i="1"/>
  <c r="AA3356" i="1"/>
  <c r="W3035" i="1" l="1"/>
  <c r="U3036" i="1"/>
  <c r="AD3035" i="1"/>
  <c r="AQ3035" i="1"/>
  <c r="AA3357" i="1"/>
  <c r="AJ3035" i="1"/>
  <c r="U3037" i="1" l="1"/>
  <c r="W3036" i="1"/>
  <c r="AJ3036" i="1"/>
  <c r="AA3358" i="1"/>
  <c r="AQ3036" i="1"/>
  <c r="AD3036" i="1"/>
  <c r="U3038" i="1" l="1"/>
  <c r="W3037" i="1"/>
  <c r="AJ3037" i="1"/>
  <c r="AA3359" i="1"/>
  <c r="AQ3037" i="1"/>
  <c r="AD3037" i="1"/>
  <c r="U3039" i="1" l="1"/>
  <c r="W3038" i="1"/>
  <c r="AA3360" i="1"/>
  <c r="AQ3038" i="1"/>
  <c r="AD3038" i="1"/>
  <c r="AJ3038" i="1"/>
  <c r="U3040" i="1" l="1"/>
  <c r="W3039" i="1"/>
  <c r="AD3039" i="1"/>
  <c r="AA3361" i="1"/>
  <c r="AQ3039" i="1"/>
  <c r="AJ3039" i="1"/>
  <c r="U3041" i="1" l="1"/>
  <c r="W3040" i="1"/>
  <c r="AQ3040" i="1"/>
  <c r="AJ3040" i="1"/>
  <c r="AA3362" i="1"/>
  <c r="AD3040" i="1"/>
  <c r="W3041" i="1" l="1"/>
  <c r="U3042" i="1"/>
  <c r="AA3363" i="1"/>
  <c r="AQ3041" i="1"/>
  <c r="AJ3041" i="1"/>
  <c r="AD3041" i="1"/>
  <c r="U3043" i="1" l="1"/>
  <c r="W3042" i="1"/>
  <c r="AD3042" i="1"/>
  <c r="AQ3042" i="1"/>
  <c r="AJ3042" i="1"/>
  <c r="AA3364" i="1"/>
  <c r="U3044" i="1" l="1"/>
  <c r="W3043" i="1"/>
  <c r="AQ3043" i="1"/>
  <c r="AD3043" i="1"/>
  <c r="AA3365" i="1"/>
  <c r="AJ3043" i="1"/>
  <c r="U3045" i="1" l="1"/>
  <c r="W3044" i="1"/>
  <c r="AD3044" i="1"/>
  <c r="AJ3044" i="1"/>
  <c r="AA3366" i="1"/>
  <c r="AQ3044" i="1"/>
  <c r="U3046" i="1" l="1"/>
  <c r="W3045" i="1"/>
  <c r="AQ3045" i="1"/>
  <c r="AD3045" i="1"/>
  <c r="AA3367" i="1"/>
  <c r="AJ3045" i="1"/>
  <c r="U3047" i="1" l="1"/>
  <c r="W3046" i="1"/>
  <c r="AA3368" i="1"/>
  <c r="AJ3046" i="1"/>
  <c r="AD3046" i="1"/>
  <c r="AQ3046" i="1"/>
  <c r="U3048" i="1" l="1"/>
  <c r="W3047" i="1"/>
  <c r="AD3047" i="1"/>
  <c r="AQ3047" i="1"/>
  <c r="AJ3047" i="1"/>
  <c r="AA3369" i="1"/>
  <c r="U3049" i="1" l="1"/>
  <c r="W3048" i="1"/>
  <c r="AA3370" i="1"/>
  <c r="AQ3048" i="1"/>
  <c r="AJ3048" i="1"/>
  <c r="AD3048" i="1"/>
  <c r="W3049" i="1" l="1"/>
  <c r="U3050" i="1"/>
  <c r="AQ3049" i="1"/>
  <c r="AJ3049" i="1"/>
  <c r="AD3049" i="1"/>
  <c r="AA3371" i="1"/>
  <c r="U3051" i="1" l="1"/>
  <c r="W3050" i="1"/>
  <c r="AD3050" i="1"/>
  <c r="AA3372" i="1"/>
  <c r="AJ3050" i="1"/>
  <c r="AQ3050" i="1"/>
  <c r="U3052" i="1" l="1"/>
  <c r="W3051" i="1"/>
  <c r="AA3373" i="1"/>
  <c r="AQ3051" i="1"/>
  <c r="AJ3051" i="1"/>
  <c r="AD3051" i="1"/>
  <c r="W3052" i="1" l="1"/>
  <c r="U3053" i="1"/>
  <c r="AJ3052" i="1"/>
  <c r="AD3052" i="1"/>
  <c r="AA3374" i="1"/>
  <c r="AQ3052" i="1"/>
  <c r="W3053" i="1" l="1"/>
  <c r="U3054" i="1"/>
  <c r="AA3375" i="1"/>
  <c r="AJ3053" i="1"/>
  <c r="AD3053" i="1"/>
  <c r="AQ3053" i="1"/>
  <c r="W3054" i="1" l="1"/>
  <c r="U3055" i="1"/>
  <c r="AD3054" i="1"/>
  <c r="AA3376" i="1"/>
  <c r="AQ3054" i="1"/>
  <c r="AJ3054" i="1"/>
  <c r="U3056" i="1" l="1"/>
  <c r="W3055" i="1"/>
  <c r="AJ3055" i="1"/>
  <c r="AA3377" i="1"/>
  <c r="AQ3055" i="1"/>
  <c r="AD3055" i="1"/>
  <c r="W3056" i="1" l="1"/>
  <c r="U3057" i="1"/>
  <c r="AD3056" i="1"/>
  <c r="AQ3056" i="1"/>
  <c r="AA3378" i="1"/>
  <c r="AJ3056" i="1"/>
  <c r="U3058" i="1" l="1"/>
  <c r="W3057" i="1"/>
  <c r="AA3379" i="1"/>
  <c r="AQ3057" i="1"/>
  <c r="AD3057" i="1"/>
  <c r="AJ3057" i="1"/>
  <c r="W3058" i="1" l="1"/>
  <c r="U3059" i="1"/>
  <c r="AA3380" i="1"/>
  <c r="AQ3058" i="1"/>
  <c r="AJ3058" i="1"/>
  <c r="AD3058" i="1"/>
  <c r="U3060" i="1" l="1"/>
  <c r="W3059" i="1"/>
  <c r="AA3381" i="1"/>
  <c r="AD3059" i="1"/>
  <c r="AJ3059" i="1"/>
  <c r="AQ3059" i="1"/>
  <c r="U3061" i="1" l="1"/>
  <c r="W3060" i="1"/>
  <c r="AA3382" i="1"/>
  <c r="AQ3060" i="1"/>
  <c r="AD3060" i="1"/>
  <c r="AJ3060" i="1"/>
  <c r="U3062" i="1" l="1"/>
  <c r="W3061" i="1"/>
  <c r="AD3061" i="1"/>
  <c r="AA3383" i="1"/>
  <c r="AJ3061" i="1"/>
  <c r="AQ3061" i="1"/>
  <c r="W3062" i="1" l="1"/>
  <c r="U3063" i="1"/>
  <c r="AQ3062" i="1"/>
  <c r="AA3384" i="1"/>
  <c r="AJ3062" i="1"/>
  <c r="AD3062" i="1"/>
  <c r="U3064" i="1" l="1"/>
  <c r="W3063" i="1"/>
  <c r="AJ3063" i="1"/>
  <c r="AD3063" i="1"/>
  <c r="AQ3063" i="1"/>
  <c r="AA3385" i="1"/>
  <c r="U3065" i="1" l="1"/>
  <c r="W3064" i="1"/>
  <c r="AQ3064" i="1"/>
  <c r="AD3064" i="1"/>
  <c r="AA3386" i="1"/>
  <c r="AJ3064" i="1"/>
  <c r="U3066" i="1" l="1"/>
  <c r="W3065" i="1"/>
  <c r="AD3065" i="1"/>
  <c r="AQ3065" i="1"/>
  <c r="AJ3065" i="1"/>
  <c r="AA3387" i="1"/>
  <c r="U3067" i="1" l="1"/>
  <c r="W3066" i="1"/>
  <c r="AD3066" i="1"/>
  <c r="AJ3066" i="1"/>
  <c r="AA3388" i="1"/>
  <c r="AQ3066" i="1"/>
  <c r="U3068" i="1" l="1"/>
  <c r="W3067" i="1"/>
  <c r="AQ3067" i="1"/>
  <c r="AJ3067" i="1"/>
  <c r="AA3389" i="1"/>
  <c r="AD3067" i="1"/>
  <c r="W3068" i="1" l="1"/>
  <c r="U3069" i="1"/>
  <c r="AJ3068" i="1"/>
  <c r="AA3390" i="1"/>
  <c r="AD3068" i="1"/>
  <c r="AQ3068" i="1"/>
  <c r="U3070" i="1" l="1"/>
  <c r="W3069" i="1"/>
  <c r="AQ3069" i="1"/>
  <c r="AA3391" i="1"/>
  <c r="AD3069" i="1"/>
  <c r="AJ3069" i="1"/>
  <c r="W3070" i="1" l="1"/>
  <c r="U3071" i="1"/>
  <c r="AA3392" i="1"/>
  <c r="AD3070" i="1"/>
  <c r="AJ3070" i="1"/>
  <c r="AQ3070" i="1"/>
  <c r="U3072" i="1" l="1"/>
  <c r="W3071" i="1"/>
  <c r="AD3071" i="1"/>
  <c r="AJ3071" i="1"/>
  <c r="AQ3071" i="1"/>
  <c r="AA3393" i="1"/>
  <c r="W3072" i="1" l="1"/>
  <c r="U3073" i="1"/>
  <c r="AJ3072" i="1"/>
  <c r="AA3394" i="1"/>
  <c r="AQ3072" i="1"/>
  <c r="AD3072" i="1"/>
  <c r="U3074" i="1" l="1"/>
  <c r="W3073" i="1"/>
  <c r="AJ3073" i="1"/>
  <c r="AQ3073" i="1"/>
  <c r="AD3073" i="1"/>
  <c r="AA3395" i="1"/>
  <c r="U3075" i="1" l="1"/>
  <c r="W3074" i="1"/>
  <c r="AQ3074" i="1"/>
  <c r="AA3396" i="1"/>
  <c r="AJ3074" i="1"/>
  <c r="AD3074" i="1"/>
  <c r="U3076" i="1" l="1"/>
  <c r="W3075" i="1"/>
  <c r="AA3397" i="1"/>
  <c r="AJ3075" i="1"/>
  <c r="AD3075" i="1"/>
  <c r="AQ3075" i="1"/>
  <c r="W3076" i="1" l="1"/>
  <c r="U3077" i="1"/>
  <c r="AJ3076" i="1"/>
  <c r="AQ3076" i="1"/>
  <c r="AD3076" i="1"/>
  <c r="AA3398" i="1"/>
  <c r="W3077" i="1" l="1"/>
  <c r="U3078" i="1"/>
  <c r="AQ3077" i="1"/>
  <c r="AD3077" i="1"/>
  <c r="AA3399" i="1"/>
  <c r="AJ3077" i="1"/>
  <c r="U3079" i="1" l="1"/>
  <c r="W3078" i="1"/>
  <c r="AJ3078" i="1"/>
  <c r="AA3400" i="1"/>
  <c r="AQ3078" i="1"/>
  <c r="AD3078" i="1"/>
  <c r="W3079" i="1" l="1"/>
  <c r="U3080" i="1"/>
  <c r="AQ3079" i="1"/>
  <c r="AJ3079" i="1"/>
  <c r="AD3079" i="1"/>
  <c r="AA3401" i="1"/>
  <c r="U3081" i="1" l="1"/>
  <c r="W3080" i="1"/>
  <c r="AA3402" i="1"/>
  <c r="AD3080" i="1"/>
  <c r="AQ3080" i="1"/>
  <c r="AJ3080" i="1"/>
  <c r="AN3496" i="1" l="1"/>
  <c r="U3082" i="1"/>
  <c r="W3081" i="1"/>
  <c r="AD3081" i="1"/>
  <c r="AJ3081" i="1"/>
  <c r="AQ3081" i="1"/>
  <c r="AA3403" i="1"/>
  <c r="U3083" i="1" l="1"/>
  <c r="W3082" i="1"/>
  <c r="AJ3082" i="1"/>
  <c r="AQ3082" i="1"/>
  <c r="AA3404" i="1"/>
  <c r="AD3082" i="1"/>
  <c r="U3084" i="1" l="1"/>
  <c r="W3083" i="1"/>
  <c r="AQ3083" i="1"/>
  <c r="AA3405" i="1"/>
  <c r="AD3083" i="1"/>
  <c r="AJ3083" i="1"/>
  <c r="U3085" i="1" l="1"/>
  <c r="W3084" i="1"/>
  <c r="AJ3084" i="1"/>
  <c r="AA3406" i="1"/>
  <c r="AD3084" i="1"/>
  <c r="AQ3084" i="1"/>
  <c r="W3085" i="1" l="1"/>
  <c r="U3086" i="1"/>
  <c r="AD3085" i="1"/>
  <c r="AJ3085" i="1"/>
  <c r="AQ3085" i="1"/>
  <c r="AA3407" i="1"/>
  <c r="U3087" i="1" l="1"/>
  <c r="W3086" i="1"/>
  <c r="AA3408" i="1"/>
  <c r="AJ3086" i="1"/>
  <c r="AD3086" i="1"/>
  <c r="AQ3086" i="1"/>
  <c r="U3088" i="1" l="1"/>
  <c r="W3087" i="1"/>
  <c r="AJ3087" i="1"/>
  <c r="AD3087" i="1"/>
  <c r="AQ3087" i="1"/>
  <c r="AA3409" i="1"/>
  <c r="U3089" i="1" l="1"/>
  <c r="W3088" i="1"/>
  <c r="AQ3088" i="1"/>
  <c r="AJ3088" i="1"/>
  <c r="AD3088" i="1"/>
  <c r="AA3410" i="1"/>
  <c r="U3090" i="1" l="1"/>
  <c r="W3089" i="1"/>
  <c r="AA3411" i="1"/>
  <c r="AQ3089" i="1"/>
  <c r="AD3089" i="1"/>
  <c r="AJ3089" i="1"/>
  <c r="W3090" i="1" l="1"/>
  <c r="U3091" i="1"/>
  <c r="AD3090" i="1"/>
  <c r="AJ3090" i="1"/>
  <c r="AQ3090" i="1"/>
  <c r="AA3412" i="1"/>
  <c r="U3092" i="1" l="1"/>
  <c r="W3091" i="1"/>
  <c r="AD3091" i="1"/>
  <c r="AQ3091" i="1"/>
  <c r="AA3413" i="1"/>
  <c r="AJ3091" i="1"/>
  <c r="AA3562" i="1" l="1"/>
  <c r="U3093" i="1"/>
  <c r="W3092" i="1"/>
  <c r="AQ3092" i="1"/>
  <c r="AJ3092" i="1"/>
  <c r="AA3414" i="1"/>
  <c r="AD3092" i="1"/>
  <c r="AA3563" i="1" l="1"/>
  <c r="U3094" i="1"/>
  <c r="W3093" i="1"/>
  <c r="AQ3093" i="1"/>
  <c r="AA3415" i="1"/>
  <c r="AD3093" i="1"/>
  <c r="AJ3093" i="1"/>
  <c r="AA3564" i="1" l="1"/>
  <c r="U3095" i="1"/>
  <c r="W3094" i="1"/>
  <c r="AA3416" i="1"/>
  <c r="AJ3094" i="1"/>
  <c r="AQ3094" i="1"/>
  <c r="AD3094" i="1"/>
  <c r="AA3565" i="1" l="1"/>
  <c r="U3096" i="1"/>
  <c r="W3095" i="1"/>
  <c r="AJ3095" i="1"/>
  <c r="AQ3095" i="1"/>
  <c r="AD3095" i="1"/>
  <c r="AA3417" i="1"/>
  <c r="AA3566" i="1" l="1"/>
  <c r="U3097" i="1"/>
  <c r="W3096" i="1"/>
  <c r="AD3096" i="1"/>
  <c r="AJ3096" i="1"/>
  <c r="AQ3096" i="1"/>
  <c r="AA3418" i="1"/>
  <c r="AA3567" i="1" l="1"/>
  <c r="W3097" i="1"/>
  <c r="U3098" i="1"/>
  <c r="AJ3097" i="1"/>
  <c r="AA3419" i="1"/>
  <c r="AD3097" i="1"/>
  <c r="AQ3097" i="1"/>
  <c r="AA3568" i="1" l="1"/>
  <c r="U3099" i="1"/>
  <c r="W3098" i="1"/>
  <c r="AA3420" i="1"/>
  <c r="AD3098" i="1"/>
  <c r="AQ3098" i="1"/>
  <c r="AJ3098" i="1"/>
  <c r="AA3569" i="1" l="1"/>
  <c r="W3099" i="1"/>
  <c r="U3100" i="1"/>
  <c r="AJ3099" i="1"/>
  <c r="AA3421" i="1"/>
  <c r="AQ3099" i="1"/>
  <c r="AD3099" i="1"/>
  <c r="AA3570" i="1" l="1"/>
  <c r="W3100" i="1"/>
  <c r="U3101" i="1"/>
  <c r="AA3422" i="1"/>
  <c r="AD3100" i="1"/>
  <c r="AJ3100" i="1"/>
  <c r="AQ3100" i="1"/>
  <c r="AA3571" i="1" l="1"/>
  <c r="W3101" i="1"/>
  <c r="U3102" i="1"/>
  <c r="AD3101" i="1"/>
  <c r="AJ3101" i="1"/>
  <c r="AQ3101" i="1"/>
  <c r="AA3423" i="1"/>
  <c r="AA3572" i="1" l="1"/>
  <c r="U3103" i="1"/>
  <c r="W3102" i="1"/>
  <c r="AQ3102" i="1"/>
  <c r="AD3102" i="1"/>
  <c r="AA3424" i="1"/>
  <c r="AJ3102" i="1"/>
  <c r="AA3573" i="1" l="1"/>
  <c r="W3103" i="1"/>
  <c r="U3104" i="1"/>
  <c r="AA3425" i="1"/>
  <c r="AQ3103" i="1"/>
  <c r="AJ3103" i="1"/>
  <c r="AD3103" i="1"/>
  <c r="AA3574" i="1" l="1"/>
  <c r="U3105" i="1"/>
  <c r="W3104" i="1"/>
  <c r="AJ3104" i="1"/>
  <c r="AA3426" i="1"/>
  <c r="AQ3104" i="1"/>
  <c r="AD3104" i="1"/>
  <c r="AA3575" i="1" l="1"/>
  <c r="U3106" i="1"/>
  <c r="W3105" i="1"/>
  <c r="AD3105" i="1"/>
  <c r="AA3427" i="1"/>
  <c r="AQ3105" i="1"/>
  <c r="AJ3105" i="1"/>
  <c r="AA3576" i="1" l="1"/>
  <c r="U3107" i="1"/>
  <c r="W3106" i="1"/>
  <c r="AQ3106" i="1"/>
  <c r="AA3428" i="1"/>
  <c r="AJ3106" i="1"/>
  <c r="AD3106" i="1"/>
  <c r="AA3577" i="1" l="1"/>
  <c r="W3107" i="1"/>
  <c r="U3108" i="1"/>
  <c r="AA3429" i="1"/>
  <c r="AD3107" i="1"/>
  <c r="AJ3107" i="1"/>
  <c r="AQ3107" i="1"/>
  <c r="AA3578" i="1" l="1"/>
  <c r="U3109" i="1"/>
  <c r="W3108" i="1"/>
  <c r="AQ3108" i="1"/>
  <c r="AJ3108" i="1"/>
  <c r="AD3108" i="1"/>
  <c r="AA3430" i="1"/>
  <c r="AA3579" i="1" l="1"/>
  <c r="U3110" i="1"/>
  <c r="W3109" i="1"/>
  <c r="AD3109" i="1"/>
  <c r="AJ3109" i="1"/>
  <c r="AQ3109" i="1"/>
  <c r="AA3431" i="1"/>
  <c r="AA3580" i="1" l="1"/>
  <c r="W3110" i="1"/>
  <c r="U3111" i="1"/>
  <c r="AQ3110" i="1"/>
  <c r="AA3432" i="1"/>
  <c r="AJ3110" i="1"/>
  <c r="AD3110" i="1"/>
  <c r="AA3581" i="1" l="1"/>
  <c r="U3112" i="1"/>
  <c r="W3111" i="1"/>
  <c r="AD3111" i="1"/>
  <c r="AA3433" i="1"/>
  <c r="AJ3111" i="1"/>
  <c r="AQ3111" i="1"/>
  <c r="AA3582" i="1" l="1"/>
  <c r="W3112" i="1"/>
  <c r="U3113" i="1"/>
  <c r="AA3434" i="1"/>
  <c r="AD3112" i="1"/>
  <c r="AQ3112" i="1"/>
  <c r="AJ3112" i="1"/>
  <c r="AA3583" i="1" l="1"/>
  <c r="U3114" i="1"/>
  <c r="W3113" i="1"/>
  <c r="AJ3113" i="1"/>
  <c r="AA3435" i="1"/>
  <c r="AQ3113" i="1"/>
  <c r="AD3113" i="1"/>
  <c r="AA3584" i="1" l="1"/>
  <c r="U3115" i="1"/>
  <c r="W3114" i="1"/>
  <c r="AA3436" i="1"/>
  <c r="AD3114" i="1"/>
  <c r="AQ3114" i="1"/>
  <c r="AJ3114" i="1"/>
  <c r="AA3585" i="1" l="1"/>
  <c r="U3116" i="1"/>
  <c r="W3115" i="1"/>
  <c r="AD3115" i="1"/>
  <c r="AJ3115" i="1"/>
  <c r="AQ3115" i="1"/>
  <c r="AA3437" i="1"/>
  <c r="AA3586" i="1" l="1"/>
  <c r="U3117" i="1"/>
  <c r="W3116" i="1"/>
  <c r="AJ3116" i="1"/>
  <c r="AD3116" i="1"/>
  <c r="AQ3116" i="1"/>
  <c r="AA3438" i="1"/>
  <c r="AA3587" i="1" l="1"/>
  <c r="U3118" i="1"/>
  <c r="W3117" i="1"/>
  <c r="AA3439" i="1"/>
  <c r="AQ3117" i="1"/>
  <c r="AJ3117" i="1"/>
  <c r="AD3117" i="1"/>
  <c r="AA3588" i="1" l="1"/>
  <c r="W3118" i="1"/>
  <c r="U3119" i="1"/>
  <c r="AD3118" i="1"/>
  <c r="AQ3118" i="1"/>
  <c r="AJ3118" i="1"/>
  <c r="AA3440" i="1"/>
  <c r="AA3589" i="1" l="1"/>
  <c r="W3119" i="1"/>
  <c r="U3120" i="1"/>
  <c r="AA3441" i="1"/>
  <c r="AQ3119" i="1"/>
  <c r="AJ3119" i="1"/>
  <c r="AD3119" i="1"/>
  <c r="AA3590" i="1" l="1"/>
  <c r="U3121" i="1"/>
  <c r="W3120" i="1"/>
  <c r="AJ3120" i="1"/>
  <c r="AQ3120" i="1"/>
  <c r="AD3120" i="1"/>
  <c r="AA3442" i="1"/>
  <c r="AA3591" i="1" l="1"/>
  <c r="U3122" i="1"/>
  <c r="W3121" i="1"/>
  <c r="AD3121" i="1"/>
  <c r="AQ3121" i="1"/>
  <c r="AJ3121" i="1"/>
  <c r="AA3443" i="1"/>
  <c r="AA3592" i="1" l="1"/>
  <c r="U3123" i="1"/>
  <c r="W3122" i="1"/>
  <c r="AJ3122" i="1"/>
  <c r="AD3122" i="1"/>
  <c r="AQ3122" i="1"/>
  <c r="AA3444" i="1"/>
  <c r="AA3593" i="1" l="1"/>
  <c r="W3123" i="1"/>
  <c r="U3124" i="1"/>
  <c r="AA3445" i="1"/>
  <c r="AQ3123" i="1"/>
  <c r="AD3123" i="1"/>
  <c r="AJ3123" i="1"/>
  <c r="AA3594" i="1" l="1"/>
  <c r="U3125" i="1"/>
  <c r="W3124" i="1"/>
  <c r="AD3124" i="1"/>
  <c r="AJ3124" i="1"/>
  <c r="AQ3124" i="1"/>
  <c r="AA3446" i="1"/>
  <c r="AA3595" i="1" l="1"/>
  <c r="U3126" i="1"/>
  <c r="W3125" i="1"/>
  <c r="AD3125" i="1"/>
  <c r="AQ3125" i="1"/>
  <c r="AA3447" i="1"/>
  <c r="AJ3125" i="1"/>
  <c r="AA3596" i="1" l="1"/>
  <c r="U3127" i="1"/>
  <c r="W3126" i="1"/>
  <c r="AJ3126" i="1"/>
  <c r="AQ3126" i="1"/>
  <c r="AD3126" i="1"/>
  <c r="AA3448" i="1"/>
  <c r="AA3597" i="1" l="1"/>
  <c r="U3128" i="1"/>
  <c r="W3127" i="1"/>
  <c r="AA3449" i="1"/>
  <c r="AQ3127" i="1"/>
  <c r="AD3127" i="1"/>
  <c r="AJ3127" i="1"/>
  <c r="AA3598" i="1" l="1"/>
  <c r="U3129" i="1"/>
  <c r="W3128" i="1"/>
  <c r="AQ3128" i="1"/>
  <c r="AD3128" i="1"/>
  <c r="AJ3128" i="1"/>
  <c r="AA3450" i="1"/>
  <c r="AA3599" i="1" l="1"/>
  <c r="U3130" i="1"/>
  <c r="W3129" i="1"/>
  <c r="AD3129" i="1"/>
  <c r="AQ3129" i="1"/>
  <c r="AA3451" i="1"/>
  <c r="AJ3129" i="1"/>
  <c r="AA3600" i="1" l="1"/>
  <c r="U3131" i="1"/>
  <c r="W3130" i="1"/>
  <c r="AJ3130" i="1"/>
  <c r="AA3452" i="1"/>
  <c r="AQ3130" i="1"/>
  <c r="AD3130" i="1"/>
  <c r="AA3601" i="1" l="1"/>
  <c r="U3132" i="1"/>
  <c r="W3131" i="1"/>
  <c r="AQ3131" i="1"/>
  <c r="AD3131" i="1"/>
  <c r="AJ3131" i="1"/>
  <c r="AA3453" i="1"/>
  <c r="AA3602" i="1" l="1"/>
  <c r="W3132" i="1"/>
  <c r="U3133" i="1"/>
  <c r="AD3132" i="1"/>
  <c r="AQ3132" i="1"/>
  <c r="AJ3132" i="1"/>
  <c r="AA3454" i="1"/>
  <c r="AA3603" i="1" l="1"/>
  <c r="W3133" i="1"/>
  <c r="U3134" i="1"/>
  <c r="AD3133" i="1"/>
  <c r="AJ3133" i="1"/>
  <c r="AA3455" i="1"/>
  <c r="AQ3133" i="1"/>
  <c r="AA3604" i="1" l="1"/>
  <c r="U3135" i="1"/>
  <c r="W3134" i="1"/>
  <c r="AQ3134" i="1"/>
  <c r="AJ3134" i="1"/>
  <c r="AD3134" i="1"/>
  <c r="AA3456" i="1"/>
  <c r="AA3605" i="1" l="1"/>
  <c r="U3136" i="1"/>
  <c r="W3135" i="1"/>
  <c r="AJ3135" i="1"/>
  <c r="AD3135" i="1"/>
  <c r="AQ3135" i="1"/>
  <c r="AA3457" i="1"/>
  <c r="AA3606" i="1" l="1"/>
  <c r="U3137" i="1"/>
  <c r="W3136" i="1"/>
  <c r="AQ3136" i="1"/>
  <c r="AJ3136" i="1"/>
  <c r="AD3136" i="1"/>
  <c r="AA3458" i="1"/>
  <c r="AA3607" i="1" l="1"/>
  <c r="U3138" i="1"/>
  <c r="W3137" i="1"/>
  <c r="AJ3137" i="1"/>
  <c r="AA3459" i="1"/>
  <c r="AD3137" i="1"/>
  <c r="AQ3137" i="1"/>
  <c r="AA3608" i="1" l="1"/>
  <c r="W3138" i="1"/>
  <c r="U3139" i="1"/>
  <c r="AD3138" i="1"/>
  <c r="AQ3138" i="1"/>
  <c r="AA3460" i="1"/>
  <c r="AJ3138" i="1"/>
  <c r="AA3609" i="1" l="1"/>
  <c r="W3139" i="1"/>
  <c r="U3140" i="1"/>
  <c r="AD3139" i="1"/>
  <c r="AA3461" i="1"/>
  <c r="AQ3139" i="1"/>
  <c r="AJ3139" i="1"/>
  <c r="AA3610" i="1" l="1"/>
  <c r="U3141" i="1"/>
  <c r="W3140" i="1"/>
  <c r="AA3462" i="1"/>
  <c r="AJ3140" i="1"/>
  <c r="AQ3140" i="1"/>
  <c r="AD3140" i="1"/>
  <c r="AA3611" i="1" l="1"/>
  <c r="U3142" i="1"/>
  <c r="W3141" i="1"/>
  <c r="AQ3141" i="1"/>
  <c r="AA3463" i="1"/>
  <c r="AD3141" i="1"/>
  <c r="AJ3141" i="1"/>
  <c r="AA3612" i="1" l="1"/>
  <c r="W3142" i="1"/>
  <c r="U3143" i="1"/>
  <c r="AA3464" i="1"/>
  <c r="AJ3142" i="1"/>
  <c r="AD3142" i="1"/>
  <c r="AQ3142" i="1"/>
  <c r="AA3613" i="1" l="1"/>
  <c r="U3144" i="1"/>
  <c r="W3143" i="1"/>
  <c r="AQ3143" i="1"/>
  <c r="AA3465" i="1"/>
  <c r="AD3143" i="1"/>
  <c r="AJ3143" i="1"/>
  <c r="AA3614" i="1" l="1"/>
  <c r="U3145" i="1"/>
  <c r="W3144" i="1"/>
  <c r="AA3466" i="1"/>
  <c r="AD3144" i="1"/>
  <c r="AQ3144" i="1"/>
  <c r="AJ3144" i="1"/>
  <c r="AA3615" i="1" l="1"/>
  <c r="W3145" i="1"/>
  <c r="U3146" i="1"/>
  <c r="AD3145" i="1"/>
  <c r="AJ3145" i="1"/>
  <c r="AQ3145" i="1"/>
  <c r="AA3467" i="1"/>
  <c r="AA3616" i="1" l="1"/>
  <c r="W3146" i="1"/>
  <c r="U3147" i="1"/>
  <c r="AD3146" i="1"/>
  <c r="AQ3146" i="1"/>
  <c r="AA3468" i="1"/>
  <c r="AJ3146" i="1"/>
  <c r="AA3617" i="1" l="1"/>
  <c r="U3148" i="1"/>
  <c r="W3147" i="1"/>
  <c r="AD3147" i="1"/>
  <c r="AJ3147" i="1"/>
  <c r="AQ3147" i="1"/>
  <c r="AA3469" i="1"/>
  <c r="AA3618" i="1" l="1"/>
  <c r="U3149" i="1"/>
  <c r="W3148" i="1"/>
  <c r="AD3148" i="1"/>
  <c r="AQ3148" i="1"/>
  <c r="AA3470" i="1"/>
  <c r="AJ3148" i="1"/>
  <c r="AA3619" i="1" l="1"/>
  <c r="U3150" i="1"/>
  <c r="W3149" i="1"/>
  <c r="AQ3149" i="1"/>
  <c r="AJ3149" i="1"/>
  <c r="AA3471" i="1"/>
  <c r="AD3149" i="1"/>
  <c r="AA3620" i="1" l="1"/>
  <c r="U3151" i="1"/>
  <c r="W3150" i="1"/>
  <c r="AA3472" i="1"/>
  <c r="AJ3150" i="1"/>
  <c r="AQ3150" i="1"/>
  <c r="AD3150" i="1"/>
  <c r="AA3621" i="1" l="1"/>
  <c r="U3152" i="1"/>
  <c r="W3151" i="1"/>
  <c r="AJ3151" i="1"/>
  <c r="AD3151" i="1"/>
  <c r="AQ3151" i="1"/>
  <c r="AA3473" i="1"/>
  <c r="AA3622" i="1" l="1"/>
  <c r="W3152" i="1"/>
  <c r="U3153" i="1"/>
  <c r="AD3152" i="1"/>
  <c r="AQ3152" i="1"/>
  <c r="AA3474" i="1"/>
  <c r="AJ3152" i="1"/>
  <c r="AA3623" i="1" l="1"/>
  <c r="U3154" i="1"/>
  <c r="W3153" i="1"/>
  <c r="AQ3153" i="1"/>
  <c r="AD3153" i="1"/>
  <c r="AJ3153" i="1"/>
  <c r="AA3475" i="1"/>
  <c r="AA3624" i="1" l="1"/>
  <c r="W3154" i="1"/>
  <c r="U3155" i="1"/>
  <c r="AJ3154" i="1"/>
  <c r="AQ3154" i="1"/>
  <c r="AD3154" i="1"/>
  <c r="AA3476" i="1"/>
  <c r="AA3625" i="1" l="1"/>
  <c r="U3156" i="1"/>
  <c r="W3155" i="1"/>
  <c r="AQ3155" i="1"/>
  <c r="AA3477" i="1"/>
  <c r="AD3155" i="1"/>
  <c r="AJ3155" i="1"/>
  <c r="AA3626" i="1" l="1"/>
  <c r="W3156" i="1"/>
  <c r="U3157" i="1"/>
  <c r="AQ3156" i="1"/>
  <c r="AD3156" i="1"/>
  <c r="AJ3156" i="1"/>
  <c r="AA3478" i="1"/>
  <c r="AA3627" i="1" l="1"/>
  <c r="W3157" i="1"/>
  <c r="U3158" i="1"/>
  <c r="AD3157" i="1"/>
  <c r="AA3479" i="1"/>
  <c r="AQ3157" i="1"/>
  <c r="AJ3157" i="1"/>
  <c r="AA3628" i="1" l="1"/>
  <c r="U3159" i="1"/>
  <c r="W3158" i="1"/>
  <c r="AA3480" i="1"/>
  <c r="AD3158" i="1"/>
  <c r="AJ3158" i="1"/>
  <c r="AQ3158" i="1"/>
  <c r="AA3629" i="1" l="1"/>
  <c r="U3160" i="1"/>
  <c r="W3159" i="1"/>
  <c r="AA3481" i="1"/>
  <c r="AJ3159" i="1"/>
  <c r="AQ3159" i="1"/>
  <c r="AD3159" i="1"/>
  <c r="AA3630" i="1" l="1"/>
  <c r="W3160" i="1"/>
  <c r="U3161" i="1"/>
  <c r="AD3160" i="1"/>
  <c r="AJ3160" i="1"/>
  <c r="AQ3160" i="1"/>
  <c r="AA3482" i="1"/>
  <c r="AA3631" i="1" l="1"/>
  <c r="U3162" i="1"/>
  <c r="W3161" i="1"/>
  <c r="AQ3161" i="1"/>
  <c r="AD3161" i="1"/>
  <c r="AJ3161" i="1"/>
  <c r="AA3483" i="1"/>
  <c r="AA3632" i="1" l="1"/>
  <c r="W3162" i="1"/>
  <c r="U3163" i="1"/>
  <c r="AD3162" i="1"/>
  <c r="AQ3162" i="1"/>
  <c r="AA3484" i="1"/>
  <c r="AJ3162" i="1"/>
  <c r="AA3633" i="1" l="1"/>
  <c r="W3163" i="1"/>
  <c r="U3164" i="1"/>
  <c r="AQ3163" i="1"/>
  <c r="AD3163" i="1"/>
  <c r="AJ3163" i="1"/>
  <c r="AA3485" i="1"/>
  <c r="AA3634" i="1" l="1"/>
  <c r="W3164" i="1"/>
  <c r="U3165" i="1"/>
  <c r="AA3486" i="1"/>
  <c r="AJ3164" i="1"/>
  <c r="AQ3164" i="1"/>
  <c r="AD3164" i="1"/>
  <c r="AA3635" i="1" l="1"/>
  <c r="U3166" i="1"/>
  <c r="W3165" i="1"/>
  <c r="AQ3165" i="1"/>
  <c r="AJ3165" i="1"/>
  <c r="AD3165" i="1"/>
  <c r="AA3487" i="1"/>
  <c r="AA3636" i="1" l="1"/>
  <c r="U3167" i="1"/>
  <c r="W3166" i="1"/>
  <c r="AA3488" i="1"/>
  <c r="AJ3166" i="1"/>
  <c r="AD3166" i="1"/>
  <c r="AQ3166" i="1"/>
  <c r="AA3637" i="1" l="1"/>
  <c r="U3168" i="1"/>
  <c r="W3167" i="1"/>
  <c r="AJ3167" i="1"/>
  <c r="AD3167" i="1"/>
  <c r="AQ3167" i="1"/>
  <c r="AA3489" i="1"/>
  <c r="AA3638" i="1" l="1"/>
  <c r="W3168" i="1"/>
  <c r="U3169" i="1"/>
  <c r="AD3168" i="1"/>
  <c r="AA3490" i="1"/>
  <c r="AQ3168" i="1"/>
  <c r="AJ3168" i="1"/>
  <c r="AA3639" i="1" l="1"/>
  <c r="U3170" i="1"/>
  <c r="W3169" i="1"/>
  <c r="AA3491" i="1"/>
  <c r="AQ3169" i="1"/>
  <c r="AJ3169" i="1"/>
  <c r="AD3169" i="1"/>
  <c r="AA3640" i="1" l="1"/>
  <c r="U3171" i="1"/>
  <c r="W3170" i="1"/>
  <c r="AJ3170" i="1"/>
  <c r="AQ3170" i="1"/>
  <c r="AD3170" i="1"/>
  <c r="AA3492" i="1"/>
  <c r="AA3641" i="1" l="1"/>
  <c r="U3172" i="1"/>
  <c r="W3171" i="1"/>
  <c r="AD3171" i="1"/>
  <c r="AJ3171" i="1"/>
  <c r="AA3493" i="1"/>
  <c r="AQ3171" i="1"/>
  <c r="AA3642" i="1" l="1"/>
  <c r="U3173" i="1"/>
  <c r="W3172" i="1"/>
  <c r="AQ3172" i="1"/>
  <c r="AA3494" i="1"/>
  <c r="AJ3172" i="1"/>
  <c r="AD3172" i="1"/>
  <c r="AA3643" i="1" l="1"/>
  <c r="U3174" i="1"/>
  <c r="W3173" i="1"/>
  <c r="AJ3173" i="1"/>
  <c r="AQ3173" i="1"/>
  <c r="AD3173" i="1"/>
  <c r="AA3495" i="1"/>
  <c r="AA3644" i="1" l="1"/>
  <c r="U3175" i="1"/>
  <c r="W3174" i="1"/>
  <c r="AD3174" i="1"/>
  <c r="AA3496" i="1"/>
  <c r="AQ3174" i="1"/>
  <c r="AJ3174" i="1"/>
  <c r="AA3645" i="1" l="1"/>
  <c r="U3176" i="1"/>
  <c r="W3175" i="1"/>
  <c r="AQ3175" i="1"/>
  <c r="AJ3175" i="1"/>
  <c r="AA3497" i="1"/>
  <c r="AD3175" i="1"/>
  <c r="AA3646" i="1" l="1"/>
  <c r="W3176" i="1"/>
  <c r="U3177" i="1"/>
  <c r="AA3498" i="1"/>
  <c r="AQ3176" i="1"/>
  <c r="AD3176" i="1"/>
  <c r="AJ3176" i="1"/>
  <c r="AA3647" i="1" l="1"/>
  <c r="U3178" i="1"/>
  <c r="W3177" i="1"/>
  <c r="AQ3177" i="1"/>
  <c r="AJ3177" i="1"/>
  <c r="AD3177" i="1"/>
  <c r="AA3499" i="1"/>
  <c r="AA3648" i="1" l="1"/>
  <c r="W3178" i="1"/>
  <c r="U3179" i="1"/>
  <c r="AQ3178" i="1"/>
  <c r="AD3178" i="1"/>
  <c r="AA3500" i="1"/>
  <c r="AJ3178" i="1"/>
  <c r="AA3649" i="1" l="1"/>
  <c r="U3180" i="1"/>
  <c r="W3179" i="1"/>
  <c r="AD3179" i="1"/>
  <c r="AJ3179" i="1"/>
  <c r="AQ3179" i="1"/>
  <c r="AA3501" i="1"/>
  <c r="AA3650" i="1" l="1"/>
  <c r="U3181" i="1"/>
  <c r="W3180" i="1"/>
  <c r="AA3502" i="1"/>
  <c r="AJ3180" i="1"/>
  <c r="AQ3180" i="1"/>
  <c r="AD3180" i="1"/>
  <c r="AA3651" i="1" l="1"/>
  <c r="W3181" i="1"/>
  <c r="U3182" i="1"/>
  <c r="AJ3181" i="1"/>
  <c r="AQ3181" i="1"/>
  <c r="AD3181" i="1"/>
  <c r="AA3503" i="1"/>
  <c r="AA3652" i="1" l="1"/>
  <c r="U3183" i="1"/>
  <c r="W3182" i="1"/>
  <c r="AQ3182" i="1"/>
  <c r="AA3504" i="1"/>
  <c r="AD3182" i="1"/>
  <c r="AJ3182" i="1"/>
  <c r="AA3653" i="1" l="1"/>
  <c r="U3184" i="1"/>
  <c r="W3183" i="1"/>
  <c r="AJ3183" i="1"/>
  <c r="AD3183" i="1"/>
  <c r="AA3505" i="1"/>
  <c r="AQ3183" i="1"/>
  <c r="AA3654" i="1" l="1"/>
  <c r="U3185" i="1"/>
  <c r="W3184" i="1"/>
  <c r="AA3506" i="1"/>
  <c r="AD3184" i="1"/>
  <c r="AQ3184" i="1"/>
  <c r="AJ3184" i="1"/>
  <c r="AA3655" i="1" l="1"/>
  <c r="W3185" i="1"/>
  <c r="U3186" i="1"/>
  <c r="AQ3185" i="1"/>
  <c r="AJ3185" i="1"/>
  <c r="AD3185" i="1"/>
  <c r="AA3507" i="1"/>
  <c r="AA3656" i="1" l="1"/>
  <c r="U3187" i="1"/>
  <c r="W3186" i="1"/>
  <c r="AD3186" i="1"/>
  <c r="AJ3186" i="1"/>
  <c r="AQ3186" i="1"/>
  <c r="AA3508" i="1"/>
  <c r="AA3657" i="1" l="1"/>
  <c r="U3188" i="1"/>
  <c r="W3187" i="1"/>
  <c r="AQ3187" i="1"/>
  <c r="AD3187" i="1"/>
  <c r="AJ3187" i="1"/>
  <c r="AA3509" i="1"/>
  <c r="AA3658" i="1" l="1"/>
  <c r="U3189" i="1"/>
  <c r="W3188" i="1"/>
  <c r="AJ3188" i="1"/>
  <c r="AD3188" i="1"/>
  <c r="AQ3188" i="1"/>
  <c r="AA3510" i="1"/>
  <c r="AA3659" i="1" l="1"/>
  <c r="U3190" i="1"/>
  <c r="W3189" i="1"/>
  <c r="AQ3189" i="1"/>
  <c r="AD3189" i="1"/>
  <c r="AA3511" i="1"/>
  <c r="AJ3189" i="1"/>
  <c r="AA3660" i="1" l="1"/>
  <c r="U3191" i="1"/>
  <c r="W3190" i="1"/>
  <c r="AJ3190" i="1"/>
  <c r="AA3512" i="1"/>
  <c r="AD3190" i="1"/>
  <c r="AQ3190" i="1"/>
  <c r="AA3661" i="1" l="1"/>
  <c r="U3192" i="1"/>
  <c r="W3191" i="1"/>
  <c r="AD3191" i="1"/>
  <c r="AJ3191" i="1"/>
  <c r="AQ3191" i="1"/>
  <c r="AA3513" i="1"/>
  <c r="AA3662" i="1" l="1"/>
  <c r="U3193" i="1"/>
  <c r="W3192" i="1"/>
  <c r="AA3514" i="1"/>
  <c r="AQ3192" i="1"/>
  <c r="AJ3192" i="1"/>
  <c r="AD3192" i="1"/>
  <c r="AA3663" i="1" l="1"/>
  <c r="U3194" i="1"/>
  <c r="W3193" i="1"/>
  <c r="AJ3193" i="1"/>
  <c r="AD3193" i="1"/>
  <c r="AQ3193" i="1"/>
  <c r="AA3515" i="1"/>
  <c r="AA3664" i="1" l="1"/>
  <c r="U3195" i="1"/>
  <c r="W3194" i="1"/>
  <c r="AQ3194" i="1"/>
  <c r="AD3194" i="1"/>
  <c r="AA3516" i="1"/>
  <c r="AJ3194" i="1"/>
  <c r="AA3665" i="1" l="1"/>
  <c r="U3196" i="1"/>
  <c r="W3195" i="1"/>
  <c r="AD3195" i="1"/>
  <c r="AJ3195" i="1"/>
  <c r="AQ3195" i="1"/>
  <c r="AA3666" i="1" l="1"/>
  <c r="W3196" i="1"/>
  <c r="U3197" i="1"/>
  <c r="AJ3196" i="1"/>
  <c r="AQ3196" i="1"/>
  <c r="AD3196" i="1"/>
  <c r="AA3518" i="1"/>
  <c r="AA3667" i="1" l="1"/>
  <c r="W3197" i="1"/>
  <c r="U3198" i="1"/>
  <c r="AQ3197" i="1"/>
  <c r="AD3197" i="1"/>
  <c r="AA3519" i="1"/>
  <c r="AJ3197" i="1"/>
  <c r="AA3668" i="1" l="1"/>
  <c r="W3198" i="1"/>
  <c r="U3199" i="1"/>
  <c r="AJ3198" i="1"/>
  <c r="AQ3198" i="1"/>
  <c r="AA3520" i="1"/>
  <c r="AD3198" i="1"/>
  <c r="AA3669" i="1" l="1"/>
  <c r="U3200" i="1"/>
  <c r="W3199" i="1"/>
  <c r="AQ3199" i="1"/>
  <c r="AD3199" i="1"/>
  <c r="AA3521" i="1"/>
  <c r="AJ3199" i="1"/>
  <c r="AA3670" i="1" l="1"/>
  <c r="W3200" i="1"/>
  <c r="U3201" i="1"/>
  <c r="AJ3200" i="1"/>
  <c r="AQ3200" i="1"/>
  <c r="AA3522" i="1"/>
  <c r="AD3200" i="1"/>
  <c r="AA3671" i="1" l="1"/>
  <c r="U3202" i="1"/>
  <c r="W3201" i="1"/>
  <c r="AQ3201" i="1"/>
  <c r="AD3201" i="1"/>
  <c r="AJ3201" i="1"/>
  <c r="AA3523" i="1"/>
  <c r="AA3672" i="1" l="1"/>
  <c r="W3202" i="1"/>
  <c r="U3203" i="1"/>
  <c r="AD3202" i="1"/>
  <c r="AJ3202" i="1"/>
  <c r="AA3524" i="1"/>
  <c r="AQ3202" i="1"/>
  <c r="AA3673" i="1" l="1"/>
  <c r="U3204" i="1"/>
  <c r="W3203" i="1"/>
  <c r="AA3525" i="1"/>
  <c r="AD3203" i="1"/>
  <c r="AQ3203" i="1"/>
  <c r="AJ3203" i="1"/>
  <c r="AA3674" i="1" l="1"/>
  <c r="U3205" i="1"/>
  <c r="W3204" i="1"/>
  <c r="AQ3204" i="1"/>
  <c r="AD3204" i="1"/>
  <c r="AJ3204" i="1"/>
  <c r="AA3526" i="1"/>
  <c r="AA3675" i="1" l="1"/>
  <c r="W3205" i="1"/>
  <c r="U3206" i="1"/>
  <c r="AD3205" i="1"/>
  <c r="AQ3205" i="1"/>
  <c r="AJ3205" i="1"/>
  <c r="AA3527" i="1"/>
  <c r="AA3676" i="1" l="1"/>
  <c r="U3207" i="1"/>
  <c r="W3206" i="1"/>
  <c r="AD3206" i="1"/>
  <c r="AJ3206" i="1"/>
  <c r="AA3528" i="1"/>
  <c r="AQ3206" i="1"/>
  <c r="AA3677" i="1" l="1"/>
  <c r="U3208" i="1"/>
  <c r="W3207" i="1"/>
  <c r="AQ3207" i="1"/>
  <c r="AJ3207" i="1"/>
  <c r="AD3207" i="1"/>
  <c r="AA3529" i="1"/>
  <c r="AA3678" i="1" l="1"/>
  <c r="W3208" i="1"/>
  <c r="U3209" i="1"/>
  <c r="AA3530" i="1"/>
  <c r="AJ3208" i="1"/>
  <c r="AD3208" i="1"/>
  <c r="AQ3208" i="1"/>
  <c r="AA3679" i="1" l="1"/>
  <c r="U3210" i="1"/>
  <c r="W3209" i="1"/>
  <c r="AJ3209" i="1"/>
  <c r="AD3209" i="1"/>
  <c r="AQ3209" i="1"/>
  <c r="AA3531" i="1"/>
  <c r="AA3680" i="1" l="1"/>
  <c r="W3210" i="1"/>
  <c r="U3211" i="1"/>
  <c r="AD3210" i="1"/>
  <c r="AQ3210" i="1"/>
  <c r="AA3532" i="1"/>
  <c r="AJ3210" i="1"/>
  <c r="AA3681" i="1" l="1"/>
  <c r="U3212" i="1"/>
  <c r="W3211" i="1"/>
  <c r="AD3211" i="1"/>
  <c r="AA3533" i="1"/>
  <c r="AJ3211" i="1"/>
  <c r="AQ3211" i="1"/>
  <c r="AA3682" i="1" l="1"/>
  <c r="W3212" i="1"/>
  <c r="U3213" i="1"/>
  <c r="AQ3212" i="1"/>
  <c r="AA3534" i="1"/>
  <c r="AD3212" i="1"/>
  <c r="AJ3212" i="1"/>
  <c r="AA3684" i="1" l="1"/>
  <c r="AA3683" i="1"/>
  <c r="W3213" i="1"/>
  <c r="U3214" i="1"/>
  <c r="AJ3213" i="1"/>
  <c r="AA3535" i="1"/>
  <c r="AD3213" i="1"/>
  <c r="AQ3213" i="1"/>
  <c r="U3215" i="1" l="1"/>
  <c r="W3214" i="1"/>
  <c r="AA3536" i="1"/>
  <c r="AQ3214" i="1"/>
  <c r="AJ3214" i="1"/>
  <c r="AD3214" i="1"/>
  <c r="W3215" i="1" l="1"/>
  <c r="U3216" i="1"/>
  <c r="AA3537" i="1"/>
  <c r="AJ3215" i="1"/>
  <c r="AD3215" i="1"/>
  <c r="AQ3215" i="1"/>
  <c r="W3216" i="1" l="1"/>
  <c r="U3217" i="1"/>
  <c r="AJ3216" i="1"/>
  <c r="AQ3216" i="1"/>
  <c r="AD3216" i="1"/>
  <c r="AA3538" i="1"/>
  <c r="U3218" i="1" l="1"/>
  <c r="W3217" i="1"/>
  <c r="AQ3217" i="1"/>
  <c r="AD3217" i="1"/>
  <c r="AA3539" i="1"/>
  <c r="AJ3217" i="1"/>
  <c r="U3219" i="1" l="1"/>
  <c r="W3218" i="1"/>
  <c r="AD3218" i="1"/>
  <c r="AJ3218" i="1"/>
  <c r="AA3540" i="1"/>
  <c r="AQ3218" i="1"/>
  <c r="W3219" i="1" l="1"/>
  <c r="U3220" i="1"/>
  <c r="AQ3219" i="1"/>
  <c r="AA3541" i="1"/>
  <c r="AJ3219" i="1"/>
  <c r="AD3219" i="1"/>
  <c r="W3220" i="1" l="1"/>
  <c r="U3221" i="1"/>
  <c r="AJ3220" i="1"/>
  <c r="AD3220" i="1"/>
  <c r="AA3542" i="1"/>
  <c r="AQ3220" i="1"/>
  <c r="U3222" i="1" l="1"/>
  <c r="W3221" i="1"/>
  <c r="AJ3221" i="1"/>
  <c r="AA3543" i="1"/>
  <c r="AD3221" i="1"/>
  <c r="AQ3221" i="1"/>
  <c r="U3223" i="1" l="1"/>
  <c r="W3222" i="1"/>
  <c r="AA3544" i="1"/>
  <c r="AQ3222" i="1"/>
  <c r="AD3222" i="1"/>
  <c r="AJ3222" i="1"/>
  <c r="U3224" i="1" l="1"/>
  <c r="W3223" i="1"/>
  <c r="AD3223" i="1"/>
  <c r="AA3545" i="1"/>
  <c r="AJ3223" i="1"/>
  <c r="AQ3223" i="1"/>
  <c r="U3225" i="1" l="1"/>
  <c r="W3224" i="1"/>
  <c r="AA3546" i="1"/>
  <c r="AQ3224" i="1"/>
  <c r="AJ3224" i="1"/>
  <c r="AD3224" i="1"/>
  <c r="U3226" i="1" l="1"/>
  <c r="W3225" i="1"/>
  <c r="AA3547" i="1"/>
  <c r="AJ3225" i="1"/>
  <c r="AD3225" i="1"/>
  <c r="AQ3225" i="1"/>
  <c r="W3226" i="1" l="1"/>
  <c r="U3227" i="1"/>
  <c r="AQ3226" i="1"/>
  <c r="AJ3226" i="1"/>
  <c r="AD3226" i="1"/>
  <c r="AA3548" i="1"/>
  <c r="U3228" i="1" l="1"/>
  <c r="W3227" i="1"/>
  <c r="AD3227" i="1"/>
  <c r="AQ3227" i="1"/>
  <c r="AA3549" i="1"/>
  <c r="AJ3227" i="1"/>
  <c r="U3229" i="1" l="1"/>
  <c r="W3228" i="1"/>
  <c r="AJ3228" i="1"/>
  <c r="AQ3228" i="1"/>
  <c r="AA3550" i="1"/>
  <c r="AD3228" i="1"/>
  <c r="W3229" i="1" l="1"/>
  <c r="U3230" i="1"/>
  <c r="AA3551" i="1"/>
  <c r="AJ3229" i="1"/>
  <c r="AD3229" i="1"/>
  <c r="AQ3229" i="1"/>
  <c r="W3230" i="1" l="1"/>
  <c r="U3231" i="1"/>
  <c r="AJ3230" i="1"/>
  <c r="AQ3230" i="1"/>
  <c r="AD3230" i="1"/>
  <c r="AA3552" i="1"/>
  <c r="W3231" i="1" l="1"/>
  <c r="U3232" i="1"/>
  <c r="AD3231" i="1"/>
  <c r="AJ3231" i="1"/>
  <c r="AQ3231" i="1"/>
  <c r="AA3553" i="1"/>
  <c r="U3233" i="1" l="1"/>
  <c r="W3232" i="1"/>
  <c r="AA3554" i="1"/>
  <c r="AJ3232" i="1"/>
  <c r="AD3232" i="1"/>
  <c r="AQ3232" i="1"/>
  <c r="U3234" i="1" l="1"/>
  <c r="W3233" i="1"/>
  <c r="AJ3233" i="1"/>
  <c r="AQ3233" i="1"/>
  <c r="AD3233" i="1"/>
  <c r="AA3555" i="1"/>
  <c r="U3235" i="1" l="1"/>
  <c r="W3234" i="1"/>
  <c r="AA3556" i="1"/>
  <c r="AQ3234" i="1"/>
  <c r="AD3234" i="1"/>
  <c r="AJ3234" i="1"/>
  <c r="U3236" i="1" l="1"/>
  <c r="W3235" i="1"/>
  <c r="AD3235" i="1"/>
  <c r="AQ3235" i="1"/>
  <c r="AJ3235" i="1"/>
  <c r="AA3557" i="1"/>
  <c r="U3237" i="1" l="1"/>
  <c r="W3236" i="1"/>
  <c r="AQ3236" i="1"/>
  <c r="AA3558" i="1"/>
  <c r="AJ3236" i="1"/>
  <c r="AD3236" i="1"/>
  <c r="U3238" i="1" l="1"/>
  <c r="W3237" i="1"/>
  <c r="AJ3237" i="1"/>
  <c r="AA3559" i="1"/>
  <c r="AQ3237" i="1"/>
  <c r="AD3237" i="1"/>
  <c r="U3239" i="1" l="1"/>
  <c r="W3238" i="1"/>
  <c r="AD3238" i="1"/>
  <c r="AA3561" i="1"/>
  <c r="AA3560" i="1"/>
  <c r="AQ3238" i="1"/>
  <c r="AJ3238" i="1"/>
  <c r="W3239" i="1" l="1"/>
  <c r="U3240" i="1"/>
  <c r="AD3239" i="1"/>
  <c r="AQ3239" i="1"/>
  <c r="AJ3239" i="1"/>
  <c r="U3241" i="1" l="1"/>
  <c r="W3240" i="1"/>
  <c r="AD3240" i="1"/>
  <c r="AJ3240" i="1"/>
  <c r="AQ3240" i="1"/>
  <c r="U3242" i="1" l="1"/>
  <c r="W3241" i="1"/>
  <c r="AD3241" i="1"/>
  <c r="AQ3241" i="1"/>
  <c r="AJ3241" i="1"/>
  <c r="U3243" i="1" l="1"/>
  <c r="W3242" i="1"/>
  <c r="AQ3242" i="1"/>
  <c r="AJ3242" i="1"/>
  <c r="AD3242" i="1"/>
  <c r="U3244" i="1" l="1"/>
  <c r="W3243" i="1"/>
  <c r="AD3243" i="1"/>
  <c r="AJ3243" i="1"/>
  <c r="AQ3243" i="1"/>
  <c r="U3245" i="1" l="1"/>
  <c r="W3244" i="1"/>
  <c r="AQ3244" i="1"/>
  <c r="AJ3244" i="1"/>
  <c r="AD3244" i="1"/>
  <c r="U3246" i="1" l="1"/>
  <c r="W3245" i="1"/>
  <c r="AQ3245" i="1"/>
  <c r="AD3245" i="1"/>
  <c r="AJ3245" i="1"/>
  <c r="U3247" i="1" l="1"/>
  <c r="W3246" i="1"/>
  <c r="AD3246" i="1"/>
  <c r="AJ3246" i="1"/>
  <c r="AQ3246" i="1"/>
  <c r="U3248" i="1" l="1"/>
  <c r="W3247" i="1"/>
  <c r="AJ3247" i="1"/>
  <c r="AD3247" i="1"/>
  <c r="AQ3247" i="1"/>
  <c r="U3249" i="1" l="1"/>
  <c r="W3248" i="1"/>
  <c r="AD3248" i="1"/>
  <c r="AQ3248" i="1"/>
  <c r="AJ3248" i="1"/>
  <c r="W3249" i="1" l="1"/>
  <c r="U3250" i="1"/>
  <c r="AQ3249" i="1"/>
  <c r="AD3249" i="1"/>
  <c r="AJ3249" i="1"/>
  <c r="U3251" i="1" l="1"/>
  <c r="W3250" i="1"/>
  <c r="AD3250" i="1"/>
  <c r="AQ3250" i="1"/>
  <c r="AJ3250" i="1"/>
  <c r="U3252" i="1" l="1"/>
  <c r="W3251" i="1"/>
  <c r="AQ3251" i="1"/>
  <c r="AJ3251" i="1"/>
  <c r="AD3251" i="1"/>
  <c r="U3253" i="1" l="1"/>
  <c r="W3252" i="1"/>
  <c r="AD3252" i="1"/>
  <c r="AJ3252" i="1"/>
  <c r="AQ3252" i="1"/>
  <c r="U3254" i="1" l="1"/>
  <c r="W3253" i="1"/>
  <c r="AJ3253" i="1"/>
  <c r="AD3253" i="1"/>
  <c r="AQ3253" i="1"/>
  <c r="W3254" i="1" l="1"/>
  <c r="U3255" i="1"/>
  <c r="AD3254" i="1"/>
  <c r="AJ3254" i="1"/>
  <c r="AQ3254" i="1"/>
  <c r="U3256" i="1" l="1"/>
  <c r="W3255" i="1"/>
  <c r="AJ3255" i="1"/>
  <c r="AQ3255" i="1"/>
  <c r="AD3255" i="1"/>
  <c r="U3257" i="1" l="1"/>
  <c r="W3256" i="1"/>
  <c r="AQ3256" i="1"/>
  <c r="AJ3256" i="1"/>
  <c r="AD3256" i="1"/>
  <c r="U3258" i="1" l="1"/>
  <c r="W3257" i="1"/>
  <c r="AJ3257" i="1"/>
  <c r="AQ3257" i="1"/>
  <c r="AD3257" i="1"/>
  <c r="AN3259" i="1" l="1"/>
  <c r="U3259" i="1"/>
  <c r="W3258" i="1"/>
  <c r="AQ3258" i="1"/>
  <c r="AJ3258" i="1"/>
  <c r="AD3258" i="1"/>
  <c r="AN3260" i="1" l="1"/>
  <c r="U3260" i="1"/>
  <c r="W3259" i="1"/>
  <c r="AD3259" i="1"/>
  <c r="AJ3259" i="1"/>
  <c r="AQ3259" i="1"/>
  <c r="AN3261" i="1" l="1"/>
  <c r="U3261" i="1"/>
  <c r="W3260" i="1"/>
  <c r="AJ3260" i="1"/>
  <c r="AD3260" i="1"/>
  <c r="AQ3260" i="1"/>
  <c r="AN3262" i="1" l="1"/>
  <c r="U3262" i="1"/>
  <c r="W3261" i="1"/>
  <c r="AD3261" i="1"/>
  <c r="AQ3261" i="1"/>
  <c r="AJ3261" i="1"/>
  <c r="AN3263" i="1" l="1"/>
  <c r="U3263" i="1"/>
  <c r="W3262" i="1"/>
  <c r="AD3262" i="1"/>
  <c r="AQ3262" i="1"/>
  <c r="AJ3262" i="1"/>
  <c r="U3264" i="1" l="1"/>
  <c r="W3263" i="1"/>
  <c r="AQ3263" i="1"/>
  <c r="AD3263" i="1"/>
  <c r="AJ3263" i="1"/>
  <c r="U3265" i="1" l="1"/>
  <c r="W3264" i="1"/>
  <c r="AJ3264" i="1"/>
  <c r="AD3264" i="1"/>
  <c r="AQ3264" i="1"/>
  <c r="W3265" i="1" l="1"/>
  <c r="U3266" i="1"/>
  <c r="AD3265" i="1"/>
  <c r="AQ3265" i="1"/>
  <c r="AJ3265" i="1"/>
  <c r="W3266" i="1" l="1"/>
  <c r="U3267" i="1"/>
  <c r="AJ3266" i="1"/>
  <c r="AQ3266" i="1"/>
  <c r="AD3266" i="1"/>
  <c r="U3268" i="1" l="1"/>
  <c r="W3267" i="1"/>
  <c r="AQ3267" i="1"/>
  <c r="AD3267" i="1"/>
  <c r="AJ3267" i="1"/>
  <c r="U3269" i="1" l="1"/>
  <c r="W3268" i="1"/>
  <c r="AQ3268" i="1"/>
  <c r="AD3268" i="1"/>
  <c r="AJ3268" i="1"/>
  <c r="U3270" i="1" l="1"/>
  <c r="W3269" i="1"/>
  <c r="AD3269" i="1"/>
  <c r="AQ3269" i="1"/>
  <c r="AJ3269" i="1"/>
  <c r="U3271" i="1" l="1"/>
  <c r="W3270" i="1"/>
  <c r="AQ3270" i="1"/>
  <c r="AJ3270" i="1"/>
  <c r="AD3270" i="1"/>
  <c r="W3271" i="1" l="1"/>
  <c r="U3272" i="1"/>
  <c r="AD3271" i="1"/>
  <c r="AJ3271" i="1"/>
  <c r="AQ3271" i="1"/>
  <c r="U3273" i="1" l="1"/>
  <c r="W3272" i="1"/>
  <c r="AJ3272" i="1"/>
  <c r="AD3272" i="1"/>
  <c r="AQ3272" i="1"/>
  <c r="U3274" i="1" l="1"/>
  <c r="W3273" i="1"/>
  <c r="AQ3273" i="1"/>
  <c r="AD3273" i="1"/>
  <c r="AJ3273" i="1"/>
  <c r="U3275" i="1" l="1"/>
  <c r="W3274" i="1"/>
  <c r="AD3274" i="1"/>
  <c r="AJ3274" i="1"/>
  <c r="AQ3274" i="1"/>
  <c r="U3276" i="1" l="1"/>
  <c r="W3275" i="1"/>
  <c r="AJ3275" i="1"/>
  <c r="AD3275" i="1"/>
  <c r="AQ3275" i="1"/>
  <c r="W3276" i="1" l="1"/>
  <c r="U3277" i="1"/>
  <c r="AD3276" i="1"/>
  <c r="AQ3276" i="1"/>
  <c r="AJ3276" i="1"/>
  <c r="W3277" i="1" l="1"/>
  <c r="U3278" i="1"/>
  <c r="AJ3277" i="1"/>
  <c r="AQ3277" i="1"/>
  <c r="AD3277" i="1"/>
  <c r="W3278" i="1" l="1"/>
  <c r="U3279" i="1"/>
  <c r="AQ3278" i="1"/>
  <c r="AD3278" i="1"/>
  <c r="AJ3278" i="1"/>
  <c r="U3280" i="1" l="1"/>
  <c r="W3279" i="1"/>
  <c r="AD3279" i="1"/>
  <c r="AQ3279" i="1"/>
  <c r="AJ3279" i="1"/>
  <c r="U3281" i="1" l="1"/>
  <c r="W3280" i="1"/>
  <c r="AD3280" i="1"/>
  <c r="AQ3280" i="1"/>
  <c r="AJ3280" i="1"/>
  <c r="U3282" i="1" l="1"/>
  <c r="W3281" i="1"/>
  <c r="AQ3281" i="1"/>
  <c r="AJ3281" i="1"/>
  <c r="AD3281" i="1"/>
  <c r="W3282" i="1" l="1"/>
  <c r="U3283" i="1"/>
  <c r="AJ3282" i="1"/>
  <c r="AQ3282" i="1"/>
  <c r="AD3282" i="1"/>
  <c r="W3283" i="1" l="1"/>
  <c r="U3284" i="1"/>
  <c r="AQ3283" i="1"/>
  <c r="AJ3283" i="1"/>
  <c r="AD3283" i="1"/>
  <c r="U3285" i="1" l="1"/>
  <c r="W3284" i="1"/>
  <c r="AJ3284" i="1"/>
  <c r="AQ3284" i="1"/>
  <c r="AD3284" i="1"/>
  <c r="U3286" i="1" l="1"/>
  <c r="W3285" i="1"/>
  <c r="AQ3285" i="1"/>
  <c r="AJ3285" i="1"/>
  <c r="AD3285" i="1"/>
  <c r="U3287" i="1" l="1"/>
  <c r="W3286" i="1"/>
  <c r="AD3286" i="1"/>
  <c r="AJ3286" i="1"/>
  <c r="AQ3286" i="1"/>
  <c r="U3288" i="1" l="1"/>
  <c r="W3287" i="1"/>
  <c r="AJ3287" i="1"/>
  <c r="AD3287" i="1"/>
  <c r="AQ3287" i="1"/>
  <c r="U3289" i="1" l="1"/>
  <c r="W3288" i="1"/>
  <c r="AD3288" i="1"/>
  <c r="AJ3288" i="1"/>
  <c r="AQ3288" i="1"/>
  <c r="W3289" i="1" l="1"/>
  <c r="U3290" i="1"/>
  <c r="AJ3289" i="1"/>
  <c r="AD3289" i="1"/>
  <c r="AQ3289" i="1"/>
  <c r="W3290" i="1" l="1"/>
  <c r="U3291" i="1"/>
  <c r="AD3290" i="1"/>
  <c r="AQ3290" i="1"/>
  <c r="AJ3290" i="1"/>
  <c r="U3292" i="1" l="1"/>
  <c r="W3291" i="1"/>
  <c r="AQ3291" i="1"/>
  <c r="AD3291" i="1"/>
  <c r="AJ3291" i="1"/>
  <c r="U3293" i="1" l="1"/>
  <c r="W3292" i="1"/>
  <c r="AD3292" i="1"/>
  <c r="AQ3292" i="1"/>
  <c r="AJ3292" i="1"/>
  <c r="W3293" i="1" l="1"/>
  <c r="U3294" i="1"/>
  <c r="AQ3293" i="1"/>
  <c r="AD3293" i="1"/>
  <c r="AJ3293" i="1"/>
  <c r="W3294" i="1" l="1"/>
  <c r="U3295" i="1"/>
  <c r="AD3294" i="1"/>
  <c r="AQ3294" i="1"/>
  <c r="AJ3294" i="1"/>
  <c r="W3295" i="1" l="1"/>
  <c r="U3296" i="1"/>
  <c r="AQ3295" i="1"/>
  <c r="AD3295" i="1"/>
  <c r="AJ3295" i="1"/>
  <c r="W3296" i="1" l="1"/>
  <c r="U3297" i="1"/>
  <c r="AD3296" i="1"/>
  <c r="AQ3296" i="1"/>
  <c r="AJ3296" i="1"/>
  <c r="U3298" i="1" l="1"/>
  <c r="W3297" i="1"/>
  <c r="AQ3297" i="1"/>
  <c r="AD3297" i="1"/>
  <c r="AJ3297" i="1"/>
  <c r="U3299" i="1" l="1"/>
  <c r="W3298" i="1"/>
  <c r="AD3298" i="1"/>
  <c r="AJ3298" i="1"/>
  <c r="AQ3298" i="1"/>
  <c r="U3300" i="1" l="1"/>
  <c r="W3299" i="1"/>
  <c r="AJ3299" i="1"/>
  <c r="AD3299" i="1"/>
  <c r="AQ3299" i="1"/>
  <c r="U3301" i="1" l="1"/>
  <c r="W3300" i="1"/>
  <c r="AD3300" i="1"/>
  <c r="AQ3300" i="1"/>
  <c r="AJ3300" i="1"/>
  <c r="U3302" i="1" l="1"/>
  <c r="W3301" i="1"/>
  <c r="AQ3301" i="1"/>
  <c r="AD3301" i="1"/>
  <c r="AJ3301" i="1"/>
  <c r="U3303" i="1" l="1"/>
  <c r="W3302" i="1"/>
  <c r="AD3302" i="1"/>
  <c r="AJ3302" i="1"/>
  <c r="AQ3302" i="1"/>
  <c r="U3304" i="1" l="1"/>
  <c r="W3303" i="1"/>
  <c r="AJ3303" i="1"/>
  <c r="AD3303" i="1"/>
  <c r="AQ3303" i="1"/>
  <c r="U3305" i="1" l="1"/>
  <c r="W3304" i="1"/>
  <c r="AD3304" i="1"/>
  <c r="AJ3304" i="1"/>
  <c r="AQ3304" i="1"/>
  <c r="U3306" i="1" l="1"/>
  <c r="W3305" i="1"/>
  <c r="AQ3305" i="1"/>
  <c r="AJ3305" i="1"/>
  <c r="AD3305" i="1"/>
  <c r="W3306" i="1" l="1"/>
  <c r="U3307" i="1"/>
  <c r="AJ3306" i="1"/>
  <c r="AD3306" i="1"/>
  <c r="AQ3306" i="1"/>
  <c r="W3307" i="1" l="1"/>
  <c r="U3308" i="1"/>
  <c r="AD3307" i="1"/>
  <c r="AQ3307" i="1"/>
  <c r="AJ3307" i="1"/>
  <c r="U3309" i="1" l="1"/>
  <c r="W3308" i="1"/>
  <c r="AQ3308" i="1"/>
  <c r="AJ3308" i="1"/>
  <c r="AD3308" i="1"/>
  <c r="U3310" i="1" l="1"/>
  <c r="W3309" i="1"/>
  <c r="AJ3309" i="1"/>
  <c r="AD3309" i="1"/>
  <c r="AQ3309" i="1"/>
  <c r="W3310" i="1" l="1"/>
  <c r="U3311" i="1"/>
  <c r="AD3310" i="1"/>
  <c r="AQ3310" i="1"/>
  <c r="AJ3310" i="1"/>
  <c r="U3312" i="1" l="1"/>
  <c r="W3311" i="1"/>
  <c r="AJ3311" i="1"/>
  <c r="AQ3311" i="1"/>
  <c r="AD3311" i="1"/>
  <c r="U3313" i="1" l="1"/>
  <c r="W3312" i="1"/>
  <c r="AQ3312" i="1"/>
  <c r="AD3312" i="1"/>
  <c r="AJ3312" i="1"/>
  <c r="U3314" i="1" l="1"/>
  <c r="W3313" i="1"/>
  <c r="AD3313" i="1"/>
  <c r="AJ3313" i="1"/>
  <c r="AQ3313" i="1"/>
  <c r="U3315" i="1" l="1"/>
  <c r="W3314" i="1"/>
  <c r="AJ3314" i="1"/>
  <c r="AD3314" i="1"/>
  <c r="AQ3314" i="1"/>
  <c r="W3315" i="1" l="1"/>
  <c r="U3316" i="1"/>
  <c r="AD3315" i="1"/>
  <c r="AQ3315" i="1"/>
  <c r="AJ3315" i="1"/>
  <c r="W3316" i="1" l="1"/>
  <c r="U3317" i="1"/>
  <c r="AQ3316" i="1"/>
  <c r="AJ3316" i="1"/>
  <c r="AD3316" i="1"/>
  <c r="U3318" i="1" l="1"/>
  <c r="W3317" i="1"/>
  <c r="AJ3317" i="1"/>
  <c r="AD3317" i="1"/>
  <c r="AQ3317" i="1"/>
  <c r="U3319" i="1" l="1"/>
  <c r="W3318" i="1"/>
  <c r="AD3318" i="1"/>
  <c r="AQ3318" i="1"/>
  <c r="AJ3318" i="1"/>
  <c r="U3320" i="1" l="1"/>
  <c r="W3319" i="1"/>
  <c r="AQ3319" i="1"/>
  <c r="AD3319" i="1"/>
  <c r="AJ3319" i="1"/>
  <c r="U3321" i="1" l="1"/>
  <c r="W3320" i="1"/>
  <c r="AD3320" i="1"/>
  <c r="AJ3320" i="1"/>
  <c r="AQ3320" i="1"/>
  <c r="U3322" i="1" l="1"/>
  <c r="W3321" i="1"/>
  <c r="AJ3321" i="1"/>
  <c r="AQ3321" i="1"/>
  <c r="AD3321" i="1"/>
  <c r="U3323" i="1" l="1"/>
  <c r="W3322" i="1"/>
  <c r="AD3322" i="1"/>
  <c r="AQ3322" i="1"/>
  <c r="AJ3322" i="1"/>
  <c r="U3324" i="1" l="1"/>
  <c r="W3323" i="1"/>
  <c r="AJ3323" i="1"/>
  <c r="AQ3323" i="1"/>
  <c r="AD3323" i="1"/>
  <c r="U3325" i="1" l="1"/>
  <c r="W3324" i="1"/>
  <c r="AQ3324" i="1"/>
  <c r="AD3324" i="1"/>
  <c r="AJ3324" i="1"/>
  <c r="W3325" i="1" l="1"/>
  <c r="U3326" i="1"/>
  <c r="AD3325" i="1"/>
  <c r="AJ3325" i="1"/>
  <c r="AQ3325" i="1"/>
  <c r="W3326" i="1" l="1"/>
  <c r="U3327" i="1"/>
  <c r="AJ3326" i="1"/>
  <c r="AQ3326" i="1"/>
  <c r="AD3326" i="1"/>
  <c r="U3328" i="1" l="1"/>
  <c r="W3327" i="1"/>
  <c r="AQ3327" i="1"/>
  <c r="AD3327" i="1"/>
  <c r="AJ3327" i="1"/>
  <c r="U3329" i="1" l="1"/>
  <c r="W3328" i="1"/>
  <c r="AD3328" i="1"/>
  <c r="AJ3328" i="1"/>
  <c r="AQ3328" i="1"/>
  <c r="U3330" i="1" l="1"/>
  <c r="W3329" i="1"/>
  <c r="AJ3329" i="1"/>
  <c r="AD3329" i="1"/>
  <c r="AQ3329" i="1"/>
  <c r="U3331" i="1" l="1"/>
  <c r="W3330" i="1"/>
  <c r="AD3330" i="1"/>
  <c r="AJ3330" i="1"/>
  <c r="AQ3330" i="1"/>
  <c r="U3332" i="1" l="1"/>
  <c r="W3331" i="1"/>
  <c r="AD3331" i="1"/>
  <c r="AJ3331" i="1"/>
  <c r="AQ3331" i="1"/>
  <c r="U3333" i="1" l="1"/>
  <c r="W3332" i="1"/>
  <c r="AQ3332" i="1"/>
  <c r="AJ3332" i="1"/>
  <c r="AD3332" i="1"/>
  <c r="W3333" i="1" l="1"/>
  <c r="U3334" i="1"/>
  <c r="AJ3333" i="1"/>
  <c r="AD3333" i="1"/>
  <c r="AQ3333" i="1"/>
  <c r="U3335" i="1" l="1"/>
  <c r="W3334" i="1"/>
  <c r="AJ3334" i="1"/>
  <c r="AD3334" i="1"/>
  <c r="AQ3334" i="1"/>
  <c r="W3335" i="1" l="1"/>
  <c r="U3336" i="1"/>
  <c r="AD3335" i="1"/>
  <c r="AQ3335" i="1"/>
  <c r="AJ3335" i="1"/>
  <c r="W3336" i="1" l="1"/>
  <c r="U3337" i="1"/>
  <c r="AQ3336" i="1"/>
  <c r="AJ3336" i="1"/>
  <c r="AD3336" i="1"/>
  <c r="U3338" i="1" l="1"/>
  <c r="W3337" i="1"/>
  <c r="AD3337" i="1"/>
  <c r="AJ3337" i="1"/>
  <c r="AQ3337" i="1"/>
  <c r="U3339" i="1" l="1"/>
  <c r="W3338" i="1"/>
  <c r="AJ3338" i="1"/>
  <c r="AD3338" i="1"/>
  <c r="AQ3338" i="1"/>
  <c r="W3339" i="1" l="1"/>
  <c r="U3340" i="1"/>
  <c r="AD3339" i="1"/>
  <c r="AQ3339" i="1"/>
  <c r="AJ3339" i="1"/>
  <c r="W3340" i="1" l="1"/>
  <c r="U3341" i="1"/>
  <c r="AQ3340" i="1"/>
  <c r="AJ3340" i="1"/>
  <c r="AD3340" i="1"/>
  <c r="U3342" i="1" l="1"/>
  <c r="W3341" i="1"/>
  <c r="AJ3341" i="1"/>
  <c r="AD3341" i="1"/>
  <c r="AQ3341" i="1"/>
  <c r="U3343" i="1" l="1"/>
  <c r="W3342" i="1"/>
  <c r="AD3342" i="1"/>
  <c r="AJ3342" i="1"/>
  <c r="AQ3342" i="1"/>
  <c r="W3343" i="1" l="1"/>
  <c r="U3344" i="1"/>
  <c r="AJ3343" i="1"/>
  <c r="AD3343" i="1"/>
  <c r="AQ3343" i="1"/>
  <c r="W3344" i="1" l="1"/>
  <c r="U3345" i="1"/>
  <c r="AD3344" i="1"/>
  <c r="AQ3344" i="1"/>
  <c r="AJ3344" i="1"/>
  <c r="W3345" i="1" l="1"/>
  <c r="U3346" i="1"/>
  <c r="AQ3345" i="1"/>
  <c r="AJ3345" i="1"/>
  <c r="AD3345" i="1"/>
  <c r="U3347" i="1" l="1"/>
  <c r="W3346" i="1"/>
  <c r="AJ3346" i="1"/>
  <c r="AD3346" i="1"/>
  <c r="AQ3346" i="1"/>
  <c r="U3348" i="1" l="1"/>
  <c r="W3347" i="1"/>
  <c r="AD3347" i="1"/>
  <c r="AQ3347" i="1"/>
  <c r="AJ3347" i="1"/>
  <c r="W3348" i="1" l="1"/>
  <c r="U3349" i="1"/>
  <c r="AQ3348" i="1"/>
  <c r="AD3348" i="1"/>
  <c r="AJ3348" i="1"/>
  <c r="W3349" i="1" l="1"/>
  <c r="U3350" i="1"/>
  <c r="AD3349" i="1"/>
  <c r="AJ3349" i="1"/>
  <c r="AQ3349" i="1"/>
  <c r="W3350" i="1" l="1"/>
  <c r="U3351" i="1"/>
  <c r="AJ3350" i="1"/>
  <c r="AD3350" i="1"/>
  <c r="AQ3350" i="1"/>
  <c r="W3351" i="1" l="1"/>
  <c r="U3352" i="1"/>
  <c r="AD3351" i="1"/>
  <c r="AQ3351" i="1"/>
  <c r="AJ3351" i="1"/>
  <c r="U3353" i="1" l="1"/>
  <c r="W3352" i="1"/>
  <c r="AD3352" i="1"/>
  <c r="AQ3352" i="1"/>
  <c r="AJ3352" i="1"/>
  <c r="U3354" i="1" l="1"/>
  <c r="W3353" i="1"/>
  <c r="AQ3353" i="1"/>
  <c r="AJ3353" i="1"/>
  <c r="AD3353" i="1"/>
  <c r="W3354" i="1" l="1"/>
  <c r="U3355" i="1"/>
  <c r="AJ3354" i="1"/>
  <c r="AQ3354" i="1"/>
  <c r="AD3354" i="1"/>
  <c r="U3356" i="1" l="1"/>
  <c r="W3355" i="1"/>
  <c r="AQ3355" i="1"/>
  <c r="AD3355" i="1"/>
  <c r="AJ3355" i="1"/>
  <c r="U3357" i="1" l="1"/>
  <c r="W3356" i="1"/>
  <c r="AD3356" i="1"/>
  <c r="AJ3356" i="1"/>
  <c r="AQ3356" i="1"/>
  <c r="W3357" i="1" l="1"/>
  <c r="U3358" i="1"/>
  <c r="AJ3357" i="1"/>
  <c r="AD3357" i="1"/>
  <c r="AQ3357" i="1"/>
  <c r="U3359" i="1" l="1"/>
  <c r="W3358" i="1"/>
  <c r="AD3358" i="1"/>
  <c r="AJ3358" i="1"/>
  <c r="AQ3358" i="1"/>
  <c r="U3360" i="1" l="1"/>
  <c r="W3359" i="1"/>
  <c r="AJ3359" i="1"/>
  <c r="AD3359" i="1"/>
  <c r="AQ3359" i="1"/>
  <c r="W3360" i="1" l="1"/>
  <c r="U3361" i="1"/>
  <c r="AD3360" i="1"/>
  <c r="AQ3360" i="1"/>
  <c r="AJ3360" i="1"/>
  <c r="U3362" i="1" l="1"/>
  <c r="W3361" i="1"/>
  <c r="AQ3361" i="1"/>
  <c r="AJ3361" i="1"/>
  <c r="AD3361" i="1"/>
  <c r="W3362" i="1" l="1"/>
  <c r="U3363" i="1"/>
  <c r="AJ3362" i="1"/>
  <c r="AD3362" i="1"/>
  <c r="AQ3362" i="1"/>
  <c r="U3364" i="1" l="1"/>
  <c r="W3363" i="1"/>
  <c r="AD3363" i="1"/>
  <c r="AQ3363" i="1"/>
  <c r="AJ3363" i="1"/>
  <c r="U3365" i="1" l="1"/>
  <c r="W3364" i="1"/>
  <c r="AJ3364" i="1"/>
  <c r="AQ3364" i="1"/>
  <c r="AD3364" i="1"/>
  <c r="U3366" i="1" l="1"/>
  <c r="W3365" i="1"/>
  <c r="AQ3365" i="1"/>
  <c r="AD3365" i="1"/>
  <c r="AJ3365" i="1"/>
  <c r="U3367" i="1" l="1"/>
  <c r="W3366" i="1"/>
  <c r="AD3366" i="1"/>
  <c r="AJ3366" i="1"/>
  <c r="AQ3366" i="1"/>
  <c r="W3367" i="1" l="1"/>
  <c r="U3368" i="1"/>
  <c r="AD3367" i="1"/>
  <c r="AJ3367" i="1"/>
  <c r="AQ3367" i="1"/>
  <c r="U3369" i="1" l="1"/>
  <c r="W3368" i="1"/>
  <c r="AJ3368" i="1"/>
  <c r="AD3368" i="1"/>
  <c r="AQ3368" i="1"/>
  <c r="AN3370" i="1" l="1"/>
  <c r="AL3370" i="1"/>
  <c r="U3370" i="1"/>
  <c r="W3369" i="1"/>
  <c r="AD3369" i="1"/>
  <c r="AJ3369" i="1"/>
  <c r="AQ3369" i="1"/>
  <c r="AL3371" i="1" l="1"/>
  <c r="AN3371" i="1"/>
  <c r="W3370" i="1"/>
  <c r="U3371" i="1"/>
  <c r="AJ3370" i="1"/>
  <c r="AD3370" i="1"/>
  <c r="AQ3370" i="1"/>
  <c r="AL3372" i="1" l="1"/>
  <c r="AN3372" i="1"/>
  <c r="U3372" i="1"/>
  <c r="W3371" i="1"/>
  <c r="AD3371" i="1"/>
  <c r="AJ3371" i="1"/>
  <c r="AQ3371" i="1"/>
  <c r="AN3373" i="1" l="1"/>
  <c r="AL3373" i="1"/>
  <c r="U3373" i="1"/>
  <c r="W3372" i="1"/>
  <c r="AJ3372" i="1"/>
  <c r="AQ3372" i="1"/>
  <c r="AD3372" i="1"/>
  <c r="AN3374" i="1" l="1"/>
  <c r="AL3374" i="1"/>
  <c r="U3374" i="1"/>
  <c r="W3373" i="1"/>
  <c r="AQ3373" i="1"/>
  <c r="AD3373" i="1"/>
  <c r="AJ3373" i="1"/>
  <c r="AL3375" i="1" l="1"/>
  <c r="AN3375" i="1"/>
  <c r="U3375" i="1"/>
  <c r="W3374" i="1"/>
  <c r="AD3374" i="1"/>
  <c r="AJ3374" i="1"/>
  <c r="AQ3374" i="1"/>
  <c r="AN3376" i="1" l="1"/>
  <c r="AL3376" i="1"/>
  <c r="W3375" i="1"/>
  <c r="U3376" i="1"/>
  <c r="AJ3375" i="1"/>
  <c r="AQ3375" i="1"/>
  <c r="AD3375" i="1"/>
  <c r="AN3377" i="1" l="1"/>
  <c r="AL3377" i="1"/>
  <c r="U3377" i="1"/>
  <c r="W3376" i="1"/>
  <c r="AD3376" i="1"/>
  <c r="AQ3376" i="1"/>
  <c r="AJ3376" i="1"/>
  <c r="AL3378" i="1" l="1"/>
  <c r="AN3378" i="1"/>
  <c r="U3378" i="1"/>
  <c r="W3377" i="1"/>
  <c r="AQ3377" i="1"/>
  <c r="AD3377" i="1"/>
  <c r="AJ3377" i="1"/>
  <c r="AL3379" i="1" l="1"/>
  <c r="AN3379" i="1"/>
  <c r="W3378" i="1"/>
  <c r="U3379" i="1"/>
  <c r="AD3378" i="1"/>
  <c r="AJ3378" i="1"/>
  <c r="AQ3378" i="1"/>
  <c r="AL3380" i="1" l="1"/>
  <c r="AN3380" i="1"/>
  <c r="W3379" i="1"/>
  <c r="U3380" i="1"/>
  <c r="AJ3379" i="1"/>
  <c r="AQ3379" i="1"/>
  <c r="AD3379" i="1"/>
  <c r="AN3381" i="1" l="1"/>
  <c r="AL3381" i="1"/>
  <c r="U3381" i="1"/>
  <c r="W3380" i="1"/>
  <c r="AQ3380" i="1"/>
  <c r="AD3380" i="1"/>
  <c r="AJ3380" i="1"/>
  <c r="AN3382" i="1" l="1"/>
  <c r="AL3382" i="1"/>
  <c r="U3382" i="1"/>
  <c r="W3381" i="1"/>
  <c r="AD3381" i="1"/>
  <c r="AJ3381" i="1"/>
  <c r="AQ3381" i="1"/>
  <c r="AN3383" i="1" l="1"/>
  <c r="AL3383" i="1"/>
  <c r="W3382" i="1"/>
  <c r="U3383" i="1"/>
  <c r="AJ3382" i="1"/>
  <c r="AQ3382" i="1"/>
  <c r="AD3382" i="1"/>
  <c r="AL3384" i="1" l="1"/>
  <c r="AN3384" i="1"/>
  <c r="W3383" i="1"/>
  <c r="U3384" i="1"/>
  <c r="AQ3383" i="1"/>
  <c r="AJ3383" i="1"/>
  <c r="AD3383" i="1"/>
  <c r="AN3385" i="1" l="1"/>
  <c r="AL3385" i="1"/>
  <c r="U3385" i="1"/>
  <c r="W3384" i="1"/>
  <c r="AJ3384" i="1"/>
  <c r="AQ3384" i="1"/>
  <c r="AD3384" i="1"/>
  <c r="AN3386" i="1" l="1"/>
  <c r="AL3386" i="1"/>
  <c r="W3385" i="1"/>
  <c r="U3386" i="1"/>
  <c r="AQ3385" i="1"/>
  <c r="AD3385" i="1"/>
  <c r="AJ3385" i="1"/>
  <c r="AL3387" i="1" l="1"/>
  <c r="AN3387" i="1"/>
  <c r="W3386" i="1"/>
  <c r="U3387" i="1"/>
  <c r="AD3386" i="1"/>
  <c r="AJ3386" i="1"/>
  <c r="AQ3386" i="1"/>
  <c r="AN3388" i="1" l="1"/>
  <c r="AL3388" i="1"/>
  <c r="W3387" i="1"/>
  <c r="U3388" i="1"/>
  <c r="AJ3387" i="1"/>
  <c r="AQ3387" i="1"/>
  <c r="AD3387" i="1"/>
  <c r="AN3389" i="1" l="1"/>
  <c r="AL3389" i="1"/>
  <c r="U3389" i="1"/>
  <c r="W3388" i="1"/>
  <c r="AQ3388" i="1"/>
  <c r="AD3388" i="1"/>
  <c r="AJ3388" i="1"/>
  <c r="AL3390" i="1" l="1"/>
  <c r="AN3390" i="1"/>
  <c r="W3389" i="1"/>
  <c r="U3390" i="1"/>
  <c r="AD3389" i="1"/>
  <c r="AJ3389" i="1"/>
  <c r="AQ3389" i="1"/>
  <c r="AL3391" i="1" l="1"/>
  <c r="AN3391" i="1"/>
  <c r="U3391" i="1"/>
  <c r="W3390" i="1"/>
  <c r="AJ3390" i="1"/>
  <c r="AQ3390" i="1"/>
  <c r="AD3390" i="1"/>
  <c r="AN3392" i="1" l="1"/>
  <c r="AL3392" i="1"/>
  <c r="U3392" i="1"/>
  <c r="W3391" i="1"/>
  <c r="AQ3391" i="1"/>
  <c r="AJ3391" i="1"/>
  <c r="AD3391" i="1"/>
  <c r="AL3393" i="1" l="1"/>
  <c r="AN3393" i="1"/>
  <c r="U3393" i="1"/>
  <c r="W3392" i="1"/>
  <c r="AJ3392" i="1"/>
  <c r="AQ3392" i="1"/>
  <c r="AD3392" i="1"/>
  <c r="AN3394" i="1" l="1"/>
  <c r="AL3394" i="1"/>
  <c r="W3393" i="1"/>
  <c r="U3394" i="1"/>
  <c r="AQ3393" i="1"/>
  <c r="AD3393" i="1"/>
  <c r="AJ3393" i="1"/>
  <c r="AL3395" i="1" l="1"/>
  <c r="AN3395" i="1"/>
  <c r="W3394" i="1"/>
  <c r="U3395" i="1"/>
  <c r="AD3394" i="1"/>
  <c r="AJ3394" i="1"/>
  <c r="AQ3394" i="1"/>
  <c r="AN3396" i="1" l="1"/>
  <c r="AL3396" i="1"/>
  <c r="U3396" i="1"/>
  <c r="W3395" i="1"/>
  <c r="AJ3395" i="1"/>
  <c r="AQ3395" i="1"/>
  <c r="AD3395" i="1"/>
  <c r="AN3397" i="1" l="1"/>
  <c r="AL3397" i="1"/>
  <c r="W3396" i="1"/>
  <c r="U3397" i="1"/>
  <c r="AQ3396" i="1"/>
  <c r="AD3396" i="1"/>
  <c r="AJ3396" i="1"/>
  <c r="AN3398" i="1" l="1"/>
  <c r="AL3398" i="1"/>
  <c r="W3397" i="1"/>
  <c r="U3398" i="1"/>
  <c r="AD3397" i="1"/>
  <c r="AJ3397" i="1"/>
  <c r="AQ3397" i="1"/>
  <c r="AN3399" i="1" l="1"/>
  <c r="AL3399" i="1"/>
  <c r="W3398" i="1"/>
  <c r="U3399" i="1"/>
  <c r="AJ3398" i="1"/>
  <c r="AQ3398" i="1"/>
  <c r="AD3398" i="1"/>
  <c r="AN3400" i="1" l="1"/>
  <c r="AL3400" i="1"/>
  <c r="U3400" i="1"/>
  <c r="W3399" i="1"/>
  <c r="AQ3399" i="1"/>
  <c r="AD3399" i="1"/>
  <c r="AJ3399" i="1"/>
  <c r="AN3401" i="1" l="1"/>
  <c r="AL3401" i="1"/>
  <c r="U3401" i="1"/>
  <c r="W3400" i="1"/>
  <c r="AD3400" i="1"/>
  <c r="AJ3400" i="1"/>
  <c r="AQ3400" i="1"/>
  <c r="AL3402" i="1" l="1"/>
  <c r="AN3402" i="1"/>
  <c r="U3402" i="1"/>
  <c r="W3401" i="1"/>
  <c r="AJ3401" i="1"/>
  <c r="AD3401" i="1"/>
  <c r="AQ3401" i="1"/>
  <c r="AL3403" i="1" l="1"/>
  <c r="AN3403" i="1"/>
  <c r="U3403" i="1"/>
  <c r="W3402" i="1"/>
  <c r="AD3402" i="1"/>
  <c r="AJ3402" i="1"/>
  <c r="AQ3402" i="1"/>
  <c r="AL3404" i="1" l="1"/>
  <c r="AN3404" i="1"/>
  <c r="U3404" i="1"/>
  <c r="W3403" i="1"/>
  <c r="AJ3403" i="1"/>
  <c r="AQ3403" i="1"/>
  <c r="AD3403" i="1"/>
  <c r="AN3405" i="1" l="1"/>
  <c r="AL3405" i="1"/>
  <c r="U3405" i="1"/>
  <c r="W3404" i="1"/>
  <c r="AQ3404" i="1"/>
  <c r="AJ3404" i="1"/>
  <c r="AD3404" i="1"/>
  <c r="AN3406" i="1" l="1"/>
  <c r="AL3406" i="1"/>
  <c r="U3406" i="1"/>
  <c r="W3405" i="1"/>
  <c r="AD3405" i="1"/>
  <c r="AJ3405" i="1"/>
  <c r="AQ3405" i="1"/>
  <c r="AN3407" i="1" l="1"/>
  <c r="AL3407" i="1"/>
  <c r="U3407" i="1"/>
  <c r="W3406" i="1"/>
  <c r="AJ3406" i="1"/>
  <c r="AQ3406" i="1"/>
  <c r="AD3406" i="1"/>
  <c r="AL3408" i="1" l="1"/>
  <c r="AN3408" i="1"/>
  <c r="W3407" i="1"/>
  <c r="U3408" i="1"/>
  <c r="AJ3407" i="1"/>
  <c r="AQ3407" i="1"/>
  <c r="AD3407" i="1"/>
  <c r="AN3409" i="1" l="1"/>
  <c r="AL3409" i="1"/>
  <c r="W3408" i="1"/>
  <c r="U3409" i="1"/>
  <c r="AD3408" i="1"/>
  <c r="AQ3408" i="1"/>
  <c r="AJ3408" i="1"/>
  <c r="AL3410" i="1" l="1"/>
  <c r="AN3410" i="1"/>
  <c r="U3410" i="1"/>
  <c r="W3409" i="1"/>
  <c r="AD3409" i="1"/>
  <c r="AQ3409" i="1"/>
  <c r="AJ3409" i="1"/>
  <c r="AN3411" i="1" l="1"/>
  <c r="AL3411" i="1"/>
  <c r="U3411" i="1"/>
  <c r="W3410" i="1"/>
  <c r="AQ3410" i="1"/>
  <c r="AJ3410" i="1"/>
  <c r="AD3410" i="1"/>
  <c r="AL3412" i="1" l="1"/>
  <c r="AN3412" i="1"/>
  <c r="U3412" i="1"/>
  <c r="U3413" i="1" s="1"/>
  <c r="U3414" i="1" s="1"/>
  <c r="U3415" i="1" s="1"/>
  <c r="U3416" i="1" s="1"/>
  <c r="W3411" i="1"/>
  <c r="AD3411" i="1"/>
  <c r="AJ3411" i="1"/>
  <c r="AQ3411" i="1"/>
  <c r="AL3413" i="1" l="1"/>
  <c r="AN3413" i="1"/>
  <c r="U3417" i="1"/>
  <c r="W3416" i="1"/>
  <c r="W3412" i="1"/>
  <c r="AQ3412" i="1"/>
  <c r="AJ3412" i="1"/>
  <c r="AD3412" i="1"/>
  <c r="AN3414" i="1" l="1"/>
  <c r="AL3414" i="1"/>
  <c r="U3418" i="1"/>
  <c r="W3417" i="1"/>
  <c r="W3413" i="1"/>
  <c r="W3414" i="1"/>
  <c r="AD3413" i="1"/>
  <c r="AJ3413" i="1"/>
  <c r="AQ3413" i="1"/>
  <c r="U3419" i="1" l="1"/>
  <c r="W3418" i="1"/>
  <c r="AP3497" i="1"/>
  <c r="AQ3496" i="1"/>
  <c r="AJ3414" i="1"/>
  <c r="AQ3414" i="1"/>
  <c r="AD3414" i="1"/>
  <c r="AD3415" i="1" l="1"/>
  <c r="U3420" i="1"/>
  <c r="W3419" i="1"/>
  <c r="AJ3415" i="1"/>
  <c r="AD3416" i="1" l="1"/>
  <c r="U3421" i="1"/>
  <c r="W3420" i="1"/>
  <c r="AJ3416" i="1"/>
  <c r="AD3417" i="1" l="1"/>
  <c r="U3422" i="1"/>
  <c r="W3421" i="1"/>
  <c r="AJ3417" i="1"/>
  <c r="AD3418" i="1" l="1"/>
  <c r="U3423" i="1"/>
  <c r="W3422" i="1"/>
  <c r="AJ3418" i="1"/>
  <c r="AD3419" i="1" l="1"/>
  <c r="U3424" i="1"/>
  <c r="W3423" i="1"/>
  <c r="AJ3419" i="1"/>
  <c r="AD3420" i="1" l="1"/>
  <c r="U3425" i="1"/>
  <c r="W3424" i="1"/>
  <c r="AJ3420" i="1"/>
  <c r="AD3421" i="1" l="1"/>
  <c r="U3426" i="1"/>
  <c r="W3425" i="1"/>
  <c r="AJ3421" i="1"/>
  <c r="AD3422" i="1" l="1"/>
  <c r="U3427" i="1"/>
  <c r="W3426" i="1"/>
  <c r="AJ3422" i="1"/>
  <c r="AD3423" i="1" l="1"/>
  <c r="U3428" i="1"/>
  <c r="W3427" i="1"/>
  <c r="AJ3423" i="1"/>
  <c r="AD3424" i="1" l="1"/>
  <c r="U3429" i="1"/>
  <c r="W3428" i="1"/>
  <c r="AJ3424" i="1"/>
  <c r="AD3425" i="1" l="1"/>
  <c r="U3430" i="1"/>
  <c r="W3429" i="1"/>
  <c r="AJ3425" i="1"/>
  <c r="AD3426" i="1" l="1"/>
  <c r="U3431" i="1"/>
  <c r="W3430" i="1"/>
  <c r="AJ3426" i="1"/>
  <c r="AD3427" i="1" l="1"/>
  <c r="U3432" i="1"/>
  <c r="W3431" i="1"/>
  <c r="AJ3427" i="1"/>
  <c r="AD3428" i="1" l="1"/>
  <c r="U3433" i="1"/>
  <c r="W3432" i="1"/>
  <c r="AJ3428" i="1"/>
  <c r="AD3429" i="1" l="1"/>
  <c r="U3434" i="1"/>
  <c r="W3433" i="1"/>
  <c r="AJ3429" i="1"/>
  <c r="AD3430" i="1" l="1"/>
  <c r="U3435" i="1"/>
  <c r="W3434" i="1"/>
  <c r="AJ3430" i="1"/>
  <c r="AD3431" i="1" l="1"/>
  <c r="U3436" i="1"/>
  <c r="W3435" i="1"/>
  <c r="AJ3431" i="1"/>
  <c r="AD3432" i="1" l="1"/>
  <c r="U3437" i="1"/>
  <c r="W3436" i="1"/>
  <c r="AJ3432" i="1"/>
  <c r="AD3433" i="1" l="1"/>
  <c r="U3438" i="1"/>
  <c r="W3437" i="1"/>
  <c r="AJ3433" i="1"/>
  <c r="AD3434" i="1" l="1"/>
  <c r="U3439" i="1"/>
  <c r="W3438" i="1"/>
  <c r="AJ3434" i="1"/>
  <c r="AD3435" i="1" l="1"/>
  <c r="U3440" i="1"/>
  <c r="W3439" i="1"/>
  <c r="AJ3435" i="1"/>
  <c r="AD3436" i="1" l="1"/>
  <c r="U3441" i="1"/>
  <c r="W3440" i="1"/>
  <c r="AJ3436" i="1"/>
  <c r="AD3437" i="1" l="1"/>
  <c r="U3442" i="1"/>
  <c r="W3441" i="1"/>
  <c r="AJ3437" i="1"/>
  <c r="AD3438" i="1" l="1"/>
  <c r="U3443" i="1"/>
  <c r="W3442" i="1"/>
  <c r="AJ3438" i="1"/>
  <c r="AD3439" i="1" l="1"/>
  <c r="U3444" i="1"/>
  <c r="W3443" i="1"/>
  <c r="AJ3439" i="1"/>
  <c r="AD3440" i="1" l="1"/>
  <c r="U3445" i="1"/>
  <c r="W3444" i="1"/>
  <c r="AJ3440" i="1"/>
  <c r="AD3441" i="1" l="1"/>
  <c r="U3446" i="1"/>
  <c r="W3445" i="1"/>
  <c r="AJ3441" i="1"/>
  <c r="AD3442" i="1" l="1"/>
  <c r="U3447" i="1"/>
  <c r="W3446" i="1"/>
  <c r="AJ3442" i="1"/>
  <c r="AD3443" i="1" l="1"/>
  <c r="U3448" i="1"/>
  <c r="W3447" i="1"/>
  <c r="AJ3443" i="1"/>
  <c r="AD3444" i="1" l="1"/>
  <c r="U3449" i="1"/>
  <c r="W3448" i="1"/>
  <c r="AJ3444" i="1"/>
  <c r="AD3445" i="1" l="1"/>
  <c r="U3450" i="1"/>
  <c r="W3449" i="1"/>
  <c r="AJ3445" i="1"/>
  <c r="AD3446" i="1" l="1"/>
  <c r="U3451" i="1"/>
  <c r="W3450" i="1"/>
  <c r="AJ3446" i="1"/>
  <c r="AD3447" i="1" l="1"/>
  <c r="U3452" i="1"/>
  <c r="W3451" i="1"/>
  <c r="AJ3447" i="1"/>
  <c r="AD3448" i="1" l="1"/>
  <c r="U3453" i="1"/>
  <c r="W3452" i="1"/>
  <c r="AJ3448" i="1"/>
  <c r="AD3449" i="1" l="1"/>
  <c r="U3454" i="1"/>
  <c r="W3453" i="1"/>
  <c r="AJ3449" i="1"/>
  <c r="AD3450" i="1" l="1"/>
  <c r="U3455" i="1"/>
  <c r="W3454" i="1"/>
  <c r="AJ3450" i="1"/>
  <c r="AD3451" i="1" l="1"/>
  <c r="U3456" i="1"/>
  <c r="W3455" i="1"/>
  <c r="AJ3451" i="1"/>
  <c r="AD3452" i="1" l="1"/>
  <c r="U3457" i="1"/>
  <c r="W3456" i="1"/>
  <c r="AJ3452" i="1"/>
  <c r="AD3453" i="1" l="1"/>
  <c r="U3458" i="1"/>
  <c r="W3457" i="1"/>
  <c r="AJ3453" i="1"/>
  <c r="AD3454" i="1" l="1"/>
  <c r="U3459" i="1"/>
  <c r="W3458" i="1"/>
  <c r="AJ3454" i="1"/>
  <c r="AD3455" i="1" l="1"/>
  <c r="U3460" i="1"/>
  <c r="W3459" i="1"/>
  <c r="AJ3455" i="1"/>
  <c r="AD3456" i="1" l="1"/>
  <c r="U3461" i="1"/>
  <c r="W3460" i="1"/>
  <c r="AJ3456" i="1"/>
  <c r="AD3457" i="1" l="1"/>
  <c r="U3462" i="1"/>
  <c r="W3461" i="1"/>
  <c r="AJ3457" i="1"/>
  <c r="AD3458" i="1" l="1"/>
  <c r="U3463" i="1"/>
  <c r="W3462" i="1"/>
  <c r="AJ3458" i="1"/>
  <c r="AD3459" i="1" l="1"/>
  <c r="U3464" i="1"/>
  <c r="W3463" i="1"/>
  <c r="AJ3459" i="1"/>
  <c r="AD3460" i="1" l="1"/>
  <c r="U3465" i="1"/>
  <c r="W3464" i="1"/>
  <c r="AJ3460" i="1"/>
  <c r="AD3461" i="1" l="1"/>
  <c r="U3466" i="1"/>
  <c r="W3465" i="1"/>
  <c r="AJ3461" i="1"/>
  <c r="AD3462" i="1" l="1"/>
  <c r="U3467" i="1"/>
  <c r="W3466" i="1"/>
  <c r="AJ3462" i="1"/>
  <c r="AD3463" i="1" l="1"/>
  <c r="U3468" i="1"/>
  <c r="W3467" i="1"/>
  <c r="AJ3463" i="1"/>
  <c r="AD3464" i="1" l="1"/>
  <c r="U3469" i="1"/>
  <c r="W3468" i="1"/>
  <c r="AJ3464" i="1"/>
  <c r="AD3465" i="1" l="1"/>
  <c r="U3470" i="1"/>
  <c r="W3469" i="1"/>
  <c r="AJ3465" i="1"/>
  <c r="AD3466" i="1" l="1"/>
  <c r="U3471" i="1"/>
  <c r="W3470" i="1"/>
  <c r="AJ3466" i="1"/>
  <c r="AD3467" i="1" l="1"/>
  <c r="U3472" i="1"/>
  <c r="W3471" i="1"/>
  <c r="AJ3467" i="1"/>
  <c r="AD3468" i="1" l="1"/>
  <c r="U3473" i="1"/>
  <c r="W3472" i="1"/>
  <c r="AJ3468" i="1"/>
  <c r="AD3469" i="1" l="1"/>
  <c r="U3474" i="1"/>
  <c r="W3473" i="1"/>
  <c r="AJ3469" i="1"/>
  <c r="AD3470" i="1" l="1"/>
  <c r="U3475" i="1"/>
  <c r="W3474" i="1"/>
  <c r="AJ3470" i="1"/>
  <c r="AD3471" i="1" l="1"/>
  <c r="U3476" i="1"/>
  <c r="W3475" i="1"/>
  <c r="AJ3471" i="1"/>
  <c r="AD3472" i="1" l="1"/>
  <c r="U3477" i="1"/>
  <c r="W3476" i="1"/>
  <c r="AJ3472" i="1"/>
  <c r="AD3473" i="1" l="1"/>
  <c r="U3478" i="1"/>
  <c r="W3477" i="1"/>
  <c r="AD3474" i="1" l="1"/>
  <c r="U3479" i="1"/>
  <c r="W3478" i="1"/>
  <c r="AD3475" i="1" l="1"/>
  <c r="U3480" i="1"/>
  <c r="W3479" i="1"/>
  <c r="AD3476" i="1" l="1"/>
  <c r="U3481" i="1"/>
  <c r="W3480" i="1"/>
  <c r="AD3477" i="1" l="1"/>
  <c r="U3482" i="1"/>
  <c r="W3481" i="1"/>
  <c r="AD3478" i="1" l="1"/>
  <c r="AN3479" i="1"/>
  <c r="U3483" i="1"/>
  <c r="W3482" i="1"/>
  <c r="AD3479" i="1" l="1"/>
  <c r="AN3480" i="1"/>
  <c r="U3484" i="1"/>
  <c r="W3483" i="1"/>
  <c r="AD3480" i="1" l="1"/>
  <c r="AN3481" i="1"/>
  <c r="U3485" i="1"/>
  <c r="W3484" i="1"/>
  <c r="AD3481" i="1" l="1"/>
  <c r="AN3482" i="1"/>
  <c r="U3486" i="1"/>
  <c r="W3485" i="1"/>
  <c r="AD3482" i="1" l="1"/>
  <c r="AN3483" i="1"/>
  <c r="U3487" i="1"/>
  <c r="W3486" i="1"/>
  <c r="AD3483" i="1" l="1"/>
  <c r="AN3484" i="1"/>
  <c r="U3488" i="1"/>
  <c r="W3487" i="1"/>
  <c r="AD3484" i="1" l="1"/>
  <c r="AN3485" i="1"/>
  <c r="U3489" i="1"/>
  <c r="W3488" i="1"/>
  <c r="AD3485" i="1" l="1"/>
  <c r="AN3486" i="1"/>
  <c r="U3490" i="1"/>
  <c r="W3489" i="1"/>
  <c r="T3496" i="1"/>
  <c r="AD3486" i="1" l="1"/>
  <c r="AN3487" i="1"/>
  <c r="U3491" i="1"/>
  <c r="W3490" i="1"/>
  <c r="AD3487" i="1" l="1"/>
  <c r="AN3488" i="1"/>
  <c r="U3492" i="1"/>
  <c r="W3491" i="1"/>
  <c r="AD3488" i="1" l="1"/>
  <c r="AN3489" i="1"/>
  <c r="U3493" i="1"/>
  <c r="W3492" i="1"/>
  <c r="AD3489" i="1" l="1"/>
  <c r="AN3490" i="1"/>
  <c r="U3494" i="1"/>
  <c r="W3493" i="1"/>
  <c r="AD3490" i="1" l="1"/>
  <c r="AN3491" i="1"/>
  <c r="U3495" i="1"/>
  <c r="W3494" i="1"/>
  <c r="AD3491" i="1" l="1"/>
  <c r="AN3492" i="1"/>
  <c r="U3496" i="1"/>
  <c r="W3495" i="1"/>
  <c r="AD3492" i="1" l="1"/>
  <c r="AN3497" i="1"/>
  <c r="AN3493" i="1"/>
  <c r="U3497" i="1"/>
  <c r="W3496" i="1"/>
  <c r="AD3493" i="1" l="1"/>
  <c r="AN3494" i="1"/>
  <c r="AN3498" i="1"/>
  <c r="U3498" i="1"/>
  <c r="W3497" i="1"/>
  <c r="AD3494" i="1" l="1"/>
  <c r="AN3495" i="1"/>
  <c r="AL3496" i="1"/>
  <c r="AN3499" i="1"/>
  <c r="U3499" i="1"/>
  <c r="W3498" i="1"/>
  <c r="AD3495" i="1" l="1"/>
  <c r="AN3500" i="1"/>
  <c r="U3500" i="1"/>
  <c r="W3499" i="1"/>
  <c r="AD3496" i="1" l="1"/>
  <c r="AN3501" i="1"/>
  <c r="U3501" i="1"/>
  <c r="W3500" i="1"/>
  <c r="AD3497" i="1" l="1"/>
  <c r="AN3502" i="1"/>
  <c r="U3502" i="1"/>
  <c r="W3501" i="1"/>
  <c r="AD3498" i="1" l="1"/>
  <c r="AN3503" i="1"/>
  <c r="U3503" i="1"/>
  <c r="W3502" i="1"/>
  <c r="AD3499" i="1" l="1"/>
  <c r="AN3504" i="1"/>
  <c r="U3504" i="1"/>
  <c r="W3503" i="1"/>
  <c r="AD3500" i="1" l="1"/>
  <c r="U3505" i="1"/>
  <c r="W3504" i="1"/>
  <c r="AD3501" i="1" l="1"/>
  <c r="U3506" i="1"/>
  <c r="W3505" i="1"/>
  <c r="T3512" i="1"/>
  <c r="AD3502" i="1" l="1"/>
  <c r="U3507" i="1"/>
  <c r="W3506" i="1"/>
  <c r="T3513" i="1"/>
  <c r="AD3503" i="1" l="1"/>
  <c r="U3508" i="1"/>
  <c r="W3507" i="1"/>
  <c r="T3514" i="1"/>
  <c r="AD3504" i="1" l="1"/>
  <c r="U3509" i="1"/>
  <c r="W3508" i="1"/>
  <c r="T3515" i="1"/>
  <c r="AD3505" i="1" l="1"/>
  <c r="U3510" i="1"/>
  <c r="W3509" i="1"/>
  <c r="T3516" i="1"/>
  <c r="AD3506" i="1" l="1"/>
  <c r="U3511" i="1"/>
  <c r="W3510" i="1"/>
  <c r="T3517" i="1"/>
  <c r="AD3507" i="1" l="1"/>
  <c r="U3512" i="1"/>
  <c r="W3511" i="1"/>
  <c r="T3518" i="1"/>
  <c r="AD3508" i="1" l="1"/>
  <c r="U3513" i="1"/>
  <c r="W3512" i="1"/>
  <c r="T3519" i="1"/>
  <c r="Q7" i="1"/>
  <c r="AD3509" i="1" l="1"/>
  <c r="U3514" i="1"/>
  <c r="W3513" i="1"/>
  <c r="T3520" i="1"/>
  <c r="Q3512" i="1"/>
  <c r="AD3510" i="1" l="1"/>
  <c r="U3515" i="1"/>
  <c r="W3514" i="1"/>
  <c r="T3521" i="1"/>
  <c r="Q3513" i="1"/>
  <c r="AD3511" i="1" l="1"/>
  <c r="U3516" i="1"/>
  <c r="W3515" i="1"/>
  <c r="T3522" i="1"/>
  <c r="Q3514" i="1"/>
  <c r="AD3512" i="1" l="1"/>
  <c r="U3517" i="1"/>
  <c r="W3516" i="1"/>
  <c r="T3523" i="1"/>
  <c r="Q3515" i="1"/>
  <c r="AD3513" i="1" l="1"/>
  <c r="U3518" i="1"/>
  <c r="W3517" i="1"/>
  <c r="T3524" i="1"/>
  <c r="Q3516" i="1"/>
  <c r="AD3514" i="1" l="1"/>
  <c r="U3519" i="1"/>
  <c r="W3518" i="1"/>
  <c r="T3525" i="1"/>
  <c r="Q3517" i="1"/>
  <c r="AD3515" i="1" l="1"/>
  <c r="U3520" i="1"/>
  <c r="W3519" i="1"/>
  <c r="T3526" i="1"/>
  <c r="Q3518" i="1"/>
  <c r="AD3516" i="1" l="1"/>
  <c r="U3521" i="1"/>
  <c r="W3520" i="1"/>
  <c r="T3527" i="1"/>
  <c r="Q3519" i="1"/>
  <c r="AD3517" i="1" l="1"/>
  <c r="U3522" i="1"/>
  <c r="W3521" i="1"/>
  <c r="T3528" i="1"/>
  <c r="Q3520" i="1"/>
  <c r="AD3518" i="1" l="1"/>
  <c r="U3523" i="1"/>
  <c r="W3522" i="1"/>
  <c r="T3529" i="1"/>
  <c r="Q3521" i="1"/>
  <c r="AD3519" i="1" l="1"/>
  <c r="U3524" i="1"/>
  <c r="W3523" i="1"/>
  <c r="T3530" i="1"/>
  <c r="Q3522" i="1"/>
  <c r="AD3520" i="1" l="1"/>
  <c r="U3525" i="1"/>
  <c r="W3524" i="1"/>
  <c r="T3531" i="1"/>
  <c r="Q3523" i="1"/>
  <c r="AD3521" i="1" l="1"/>
  <c r="U3526" i="1"/>
  <c r="W3525" i="1"/>
  <c r="T3532" i="1"/>
  <c r="Q3524" i="1"/>
  <c r="AD3522" i="1" l="1"/>
  <c r="U3527" i="1"/>
  <c r="W3526" i="1"/>
  <c r="T3533" i="1"/>
  <c r="Q3525" i="1"/>
  <c r="AD3523" i="1" l="1"/>
  <c r="U3528" i="1"/>
  <c r="W3527" i="1"/>
  <c r="T3534" i="1"/>
  <c r="Q3526" i="1"/>
  <c r="AD3524" i="1" l="1"/>
  <c r="U3529" i="1"/>
  <c r="W3528" i="1"/>
  <c r="T3535" i="1"/>
  <c r="Q3527" i="1"/>
  <c r="AD3525" i="1" l="1"/>
  <c r="U3530" i="1"/>
  <c r="W3529" i="1"/>
  <c r="T3536" i="1"/>
  <c r="Q3528" i="1"/>
  <c r="AD3526" i="1" l="1"/>
  <c r="U3531" i="1"/>
  <c r="W3530" i="1"/>
  <c r="T3537" i="1"/>
  <c r="Q3529" i="1"/>
  <c r="AD3527" i="1" l="1"/>
  <c r="U3532" i="1"/>
  <c r="W3531" i="1"/>
  <c r="T3538" i="1"/>
  <c r="Q3530" i="1"/>
  <c r="AD3528" i="1" l="1"/>
  <c r="U3533" i="1"/>
  <c r="W3532" i="1"/>
  <c r="T3539" i="1"/>
  <c r="Q3531" i="1"/>
  <c r="AD3529" i="1" l="1"/>
  <c r="U3534" i="1"/>
  <c r="W3533" i="1"/>
  <c r="T3540" i="1"/>
  <c r="Q3532" i="1"/>
  <c r="AD3530" i="1" l="1"/>
  <c r="U3535" i="1"/>
  <c r="W3534" i="1"/>
  <c r="T3541" i="1"/>
  <c r="Q3533" i="1"/>
  <c r="AD3531" i="1" l="1"/>
  <c r="Q3534" i="1"/>
  <c r="U3536" i="1"/>
  <c r="W3535" i="1"/>
  <c r="T3542" i="1"/>
  <c r="AD3532" i="1" l="1"/>
  <c r="Q3535" i="1"/>
  <c r="U3537" i="1"/>
  <c r="W3536" i="1"/>
  <c r="T3543" i="1"/>
  <c r="AD3533" i="1" l="1"/>
  <c r="Q3536" i="1"/>
  <c r="U3538" i="1"/>
  <c r="W3537" i="1"/>
  <c r="T3544" i="1"/>
  <c r="AD3534" i="1" l="1"/>
  <c r="Q3537" i="1"/>
  <c r="U3539" i="1"/>
  <c r="W3538" i="1"/>
  <c r="T3545" i="1"/>
  <c r="AD3535" i="1" l="1"/>
  <c r="Q3538" i="1"/>
  <c r="U3540" i="1"/>
  <c r="W3539" i="1"/>
  <c r="T3546" i="1"/>
  <c r="AD3536" i="1" l="1"/>
  <c r="Q3539" i="1"/>
  <c r="U3541" i="1"/>
  <c r="W3540" i="1"/>
  <c r="T3547" i="1"/>
  <c r="AD3537" i="1" l="1"/>
  <c r="Q3540" i="1"/>
  <c r="U3542" i="1"/>
  <c r="W3541" i="1"/>
  <c r="T3548" i="1"/>
  <c r="AD3538" i="1" l="1"/>
  <c r="Q3541" i="1"/>
  <c r="U3543" i="1"/>
  <c r="W3542" i="1"/>
  <c r="T3549" i="1"/>
  <c r="AD3539" i="1" l="1"/>
  <c r="Q3542" i="1"/>
  <c r="U3544" i="1"/>
  <c r="W3543" i="1"/>
  <c r="T3550" i="1"/>
  <c r="AD3540" i="1" l="1"/>
  <c r="Q3543" i="1"/>
  <c r="U3545" i="1"/>
  <c r="W3544" i="1"/>
  <c r="T3551" i="1"/>
  <c r="AD3541" i="1" l="1"/>
  <c r="Q3544" i="1"/>
  <c r="U3546" i="1"/>
  <c r="W3545" i="1"/>
  <c r="T3552" i="1"/>
  <c r="AD3542" i="1" l="1"/>
  <c r="Q3545" i="1"/>
  <c r="U3547" i="1"/>
  <c r="W3546" i="1"/>
  <c r="T3553" i="1"/>
  <c r="AD3543" i="1" l="1"/>
  <c r="Q3546" i="1"/>
  <c r="U3548" i="1"/>
  <c r="W3547" i="1"/>
  <c r="T3554" i="1"/>
  <c r="AD3544" i="1" l="1"/>
  <c r="Q3547" i="1"/>
  <c r="U3549" i="1"/>
  <c r="W3548" i="1"/>
  <c r="T3555" i="1"/>
  <c r="AD3545" i="1" l="1"/>
  <c r="Q3548" i="1"/>
  <c r="U3550" i="1"/>
  <c r="W3549" i="1"/>
  <c r="T3556" i="1"/>
  <c r="AD3546" i="1" l="1"/>
  <c r="Q3549" i="1"/>
  <c r="U3551" i="1"/>
  <c r="W3550" i="1"/>
  <c r="T3557" i="1"/>
  <c r="AD3547" i="1" l="1"/>
  <c r="Q3550" i="1"/>
  <c r="U3552" i="1"/>
  <c r="W3551" i="1"/>
  <c r="T3558" i="1"/>
  <c r="AD3548" i="1" l="1"/>
  <c r="Q3551" i="1"/>
  <c r="U3553" i="1"/>
  <c r="W3552" i="1"/>
  <c r="T3559" i="1"/>
  <c r="AD3549" i="1" l="1"/>
  <c r="Q3552" i="1"/>
  <c r="U3554" i="1"/>
  <c r="W3553" i="1"/>
  <c r="T3560" i="1"/>
  <c r="AD3550" i="1" l="1"/>
  <c r="Q3553" i="1"/>
  <c r="U3555" i="1"/>
  <c r="W3554" i="1"/>
  <c r="T3561" i="1"/>
  <c r="AD3551" i="1" l="1"/>
  <c r="Q3554" i="1"/>
  <c r="U3556" i="1"/>
  <c r="W3555" i="1"/>
  <c r="T3562" i="1"/>
  <c r="AD3552" i="1" l="1"/>
  <c r="Q3555" i="1"/>
  <c r="U3557" i="1"/>
  <c r="W3556" i="1"/>
  <c r="T3563" i="1"/>
  <c r="AD3553" i="1" l="1"/>
  <c r="Q3556" i="1"/>
  <c r="U3558" i="1"/>
  <c r="W3557" i="1"/>
  <c r="T3564" i="1"/>
  <c r="AD3554" i="1" l="1"/>
  <c r="Q3557" i="1"/>
  <c r="U3559" i="1"/>
  <c r="W3558" i="1"/>
  <c r="T3565" i="1"/>
  <c r="AD3555" i="1" l="1"/>
  <c r="Q3558" i="1"/>
  <c r="U3560" i="1"/>
  <c r="W3559" i="1"/>
  <c r="T3566" i="1"/>
  <c r="AD3556" i="1" l="1"/>
  <c r="Q3559" i="1"/>
  <c r="U3561" i="1"/>
  <c r="W3560" i="1"/>
  <c r="T3567" i="1"/>
  <c r="AD3557" i="1" l="1"/>
  <c r="Q3560" i="1"/>
  <c r="U3562" i="1"/>
  <c r="W3561" i="1"/>
  <c r="T3568" i="1"/>
  <c r="AD3558" i="1" l="1"/>
  <c r="Q3561" i="1"/>
  <c r="U3563" i="1"/>
  <c r="W3562" i="1"/>
  <c r="T3569" i="1"/>
  <c r="AD3559" i="1" l="1"/>
  <c r="Q3562" i="1"/>
  <c r="U3564" i="1"/>
  <c r="W3563" i="1"/>
  <c r="T3570" i="1"/>
  <c r="AD3560" i="1" l="1"/>
  <c r="Q3563" i="1"/>
  <c r="U3565" i="1"/>
  <c r="W3564" i="1"/>
  <c r="T3571" i="1"/>
  <c r="AD3561" i="1" l="1"/>
  <c r="Q3564" i="1"/>
  <c r="U3566" i="1"/>
  <c r="W3565" i="1"/>
  <c r="T3572" i="1"/>
  <c r="AD3562" i="1" l="1"/>
  <c r="Q3565" i="1"/>
  <c r="U3567" i="1"/>
  <c r="W3566" i="1"/>
  <c r="T3573" i="1"/>
  <c r="AD3563" i="1" l="1"/>
  <c r="Q3566" i="1"/>
  <c r="U3568" i="1"/>
  <c r="W3567" i="1"/>
  <c r="T3574" i="1"/>
  <c r="AD3564" i="1" l="1"/>
  <c r="Q3567" i="1"/>
  <c r="U3569" i="1"/>
  <c r="W3568" i="1"/>
  <c r="T3575" i="1"/>
  <c r="AD3565" i="1" l="1"/>
  <c r="Q3568" i="1"/>
  <c r="U3570" i="1"/>
  <c r="W3569" i="1"/>
  <c r="T3576" i="1"/>
  <c r="AD3566" i="1" l="1"/>
  <c r="Q3569" i="1"/>
  <c r="U3571" i="1"/>
  <c r="W3570" i="1"/>
  <c r="T3577" i="1"/>
  <c r="AD3567" i="1" l="1"/>
  <c r="Q3570" i="1"/>
  <c r="U3572" i="1"/>
  <c r="W3571" i="1"/>
  <c r="T3578" i="1"/>
  <c r="AD3568" i="1" l="1"/>
  <c r="Q3571" i="1"/>
  <c r="U3573" i="1"/>
  <c r="W3572" i="1"/>
  <c r="T3579" i="1"/>
  <c r="AD3569" i="1" l="1"/>
  <c r="Q3572" i="1"/>
  <c r="U3574" i="1"/>
  <c r="W3573" i="1"/>
  <c r="T3580" i="1"/>
  <c r="AD3570" i="1" l="1"/>
  <c r="Q3573" i="1"/>
  <c r="U3575" i="1"/>
  <c r="W3574" i="1"/>
  <c r="T3581" i="1"/>
  <c r="AD3571" i="1" l="1"/>
  <c r="Q3574" i="1"/>
  <c r="U3576" i="1"/>
  <c r="W3575" i="1"/>
  <c r="T3582" i="1"/>
  <c r="AD3572" i="1" l="1"/>
  <c r="Q3575" i="1"/>
  <c r="U3577" i="1"/>
  <c r="W3576" i="1"/>
  <c r="T3583" i="1"/>
  <c r="AD3573" i="1" l="1"/>
  <c r="Q3576" i="1"/>
  <c r="U3578" i="1"/>
  <c r="W3577" i="1"/>
  <c r="T3584" i="1"/>
  <c r="AD3574" i="1" l="1"/>
  <c r="Q3577" i="1"/>
  <c r="U3579" i="1"/>
  <c r="W3578" i="1"/>
  <c r="T3585" i="1"/>
  <c r="AD3575" i="1" l="1"/>
  <c r="Q3578" i="1"/>
  <c r="U3580" i="1"/>
  <c r="W3579" i="1"/>
  <c r="T3586" i="1"/>
  <c r="AD3576" i="1" l="1"/>
  <c r="Q3579" i="1"/>
  <c r="U3581" i="1"/>
  <c r="W3580" i="1"/>
  <c r="T3587" i="1"/>
  <c r="AD3577" i="1" l="1"/>
  <c r="Q3580" i="1"/>
  <c r="U3582" i="1"/>
  <c r="W3581" i="1"/>
  <c r="T3588" i="1"/>
  <c r="AD3578" i="1" l="1"/>
  <c r="Q3581" i="1"/>
  <c r="U3583" i="1"/>
  <c r="W3582" i="1"/>
  <c r="T3589" i="1"/>
  <c r="AD3579" i="1" l="1"/>
  <c r="Q3582" i="1"/>
  <c r="W3583" i="1"/>
  <c r="U3584" i="1"/>
  <c r="T3590" i="1"/>
  <c r="AD3580" i="1" l="1"/>
  <c r="Q3583" i="1"/>
  <c r="U3585" i="1"/>
  <c r="W3584" i="1"/>
  <c r="T3591" i="1"/>
  <c r="AD3581" i="1" l="1"/>
  <c r="Q3584" i="1"/>
  <c r="U3586" i="1"/>
  <c r="W3585" i="1"/>
  <c r="T3592" i="1"/>
  <c r="AD3582" i="1" l="1"/>
  <c r="Q3585" i="1"/>
  <c r="W3586" i="1"/>
  <c r="U3587" i="1"/>
  <c r="T3593" i="1"/>
  <c r="AD3583" i="1" l="1"/>
  <c r="Q3586" i="1"/>
  <c r="W3587" i="1"/>
  <c r="U3588" i="1"/>
  <c r="T3594" i="1"/>
  <c r="AD3584" i="1" l="1"/>
  <c r="Q3587" i="1"/>
  <c r="U3589" i="1"/>
  <c r="W3588" i="1"/>
  <c r="T3595" i="1"/>
  <c r="AD3585" i="1" l="1"/>
  <c r="Q3588" i="1"/>
  <c r="U3590" i="1"/>
  <c r="W3589" i="1"/>
  <c r="T3596" i="1"/>
  <c r="AD3586" i="1" l="1"/>
  <c r="Q3589" i="1"/>
  <c r="W3590" i="1"/>
  <c r="U3591" i="1"/>
  <c r="T3597" i="1"/>
  <c r="AD3587" i="1" l="1"/>
  <c r="Q3590" i="1"/>
  <c r="W3591" i="1"/>
  <c r="U3592" i="1"/>
  <c r="T3598" i="1"/>
  <c r="AD3588" i="1" l="1"/>
  <c r="Q3591" i="1"/>
  <c r="U3593" i="1"/>
  <c r="W3592" i="1"/>
  <c r="T3599" i="1"/>
  <c r="AD3589" i="1" l="1"/>
  <c r="Q3592" i="1"/>
  <c r="U3594" i="1"/>
  <c r="W3593" i="1"/>
  <c r="T3600" i="1"/>
  <c r="AD3590" i="1" l="1"/>
  <c r="Q3593" i="1"/>
  <c r="W3594" i="1"/>
  <c r="U3595" i="1"/>
  <c r="T3601" i="1"/>
  <c r="AD3591" i="1" l="1"/>
  <c r="Q3594" i="1"/>
  <c r="U3596" i="1"/>
  <c r="W3595" i="1"/>
  <c r="T3602" i="1"/>
  <c r="AD3592" i="1" l="1"/>
  <c r="Q3595" i="1"/>
  <c r="U3597" i="1"/>
  <c r="W3596" i="1"/>
  <c r="T3603" i="1"/>
  <c r="AD3593" i="1" l="1"/>
  <c r="Q3596" i="1"/>
  <c r="U3598" i="1"/>
  <c r="W3597" i="1"/>
  <c r="T3604" i="1"/>
  <c r="AD3594" i="1" l="1"/>
  <c r="Q3597" i="1"/>
  <c r="U3599" i="1"/>
  <c r="W3598" i="1"/>
  <c r="T3605" i="1"/>
  <c r="AD3595" i="1" l="1"/>
  <c r="Q3598" i="1"/>
  <c r="U3600" i="1"/>
  <c r="W3599" i="1"/>
  <c r="T3606" i="1"/>
  <c r="AD3596" i="1" l="1"/>
  <c r="Q3599" i="1"/>
  <c r="U3601" i="1"/>
  <c r="W3600" i="1"/>
  <c r="T3607" i="1"/>
  <c r="AD3597" i="1" l="1"/>
  <c r="Q3600" i="1"/>
  <c r="U3602" i="1"/>
  <c r="W3601" i="1"/>
  <c r="T3608" i="1"/>
  <c r="AD3598" i="1" l="1"/>
  <c r="Q3601" i="1"/>
  <c r="W3602" i="1"/>
  <c r="U3603" i="1"/>
  <c r="T3609" i="1"/>
  <c r="AD3599" i="1" l="1"/>
  <c r="Q3602" i="1"/>
  <c r="U3604" i="1"/>
  <c r="W3603" i="1"/>
  <c r="T3610" i="1"/>
  <c r="AD3600" i="1" l="1"/>
  <c r="Q3603" i="1"/>
  <c r="U3605" i="1"/>
  <c r="W3604" i="1"/>
  <c r="T3611" i="1"/>
  <c r="AD3601" i="1" l="1"/>
  <c r="Q3604" i="1"/>
  <c r="U3606" i="1"/>
  <c r="W3605" i="1"/>
  <c r="T3612" i="1"/>
  <c r="AD3602" i="1" l="1"/>
  <c r="Q3605" i="1"/>
  <c r="U3607" i="1"/>
  <c r="W3606" i="1"/>
  <c r="T3613" i="1"/>
  <c r="AD3603" i="1" l="1"/>
  <c r="Q3606" i="1"/>
  <c r="U3608" i="1"/>
  <c r="W3607" i="1"/>
  <c r="T3614" i="1"/>
  <c r="AD3604" i="1" l="1"/>
  <c r="Q3607" i="1"/>
  <c r="U3609" i="1"/>
  <c r="W3608" i="1"/>
  <c r="T3615" i="1"/>
  <c r="AD3605" i="1" l="1"/>
  <c r="Q3608" i="1"/>
  <c r="U3610" i="1"/>
  <c r="W3609" i="1"/>
  <c r="T3616" i="1"/>
  <c r="AD3606" i="1" l="1"/>
  <c r="Q3609" i="1"/>
  <c r="U3611" i="1"/>
  <c r="W3610" i="1"/>
  <c r="T3617" i="1"/>
  <c r="AD3607" i="1" l="1"/>
  <c r="Q3610" i="1"/>
  <c r="U3612" i="1"/>
  <c r="W3611" i="1"/>
  <c r="T3618" i="1"/>
  <c r="AD3608" i="1" l="1"/>
  <c r="Q3611" i="1"/>
  <c r="U3613" i="1"/>
  <c r="W3612" i="1"/>
  <c r="T3619" i="1"/>
  <c r="AD3609" i="1" l="1"/>
  <c r="Q3612" i="1"/>
  <c r="U3614" i="1"/>
  <c r="W3613" i="1"/>
  <c r="T3620" i="1"/>
  <c r="AD3610" i="1" l="1"/>
  <c r="Q3613" i="1"/>
  <c r="U3615" i="1"/>
  <c r="W3614" i="1"/>
  <c r="T3621" i="1"/>
  <c r="AD3611" i="1" l="1"/>
  <c r="Q3614" i="1"/>
  <c r="U3616" i="1"/>
  <c r="W3615" i="1"/>
  <c r="T3622" i="1"/>
  <c r="AD3612" i="1" l="1"/>
  <c r="Q3615" i="1"/>
  <c r="U3617" i="1"/>
  <c r="W3616" i="1"/>
  <c r="T3623" i="1"/>
  <c r="AD3613" i="1" l="1"/>
  <c r="Q3616" i="1"/>
  <c r="U3618" i="1"/>
  <c r="W3617" i="1"/>
  <c r="T3624" i="1"/>
  <c r="AD3614" i="1" l="1"/>
  <c r="Q3617" i="1"/>
  <c r="U3619" i="1"/>
  <c r="W3618" i="1"/>
  <c r="T3625" i="1"/>
  <c r="AD3615" i="1" l="1"/>
  <c r="Q3618" i="1"/>
  <c r="U3620" i="1"/>
  <c r="W3619" i="1"/>
  <c r="T3626" i="1"/>
  <c r="AD3616" i="1" l="1"/>
  <c r="Q3619" i="1"/>
  <c r="U3621" i="1"/>
  <c r="W3620" i="1"/>
  <c r="T3627" i="1"/>
  <c r="AD3617" i="1" l="1"/>
  <c r="Q3620" i="1"/>
  <c r="U3622" i="1"/>
  <c r="W3621" i="1"/>
  <c r="T3628" i="1"/>
  <c r="AD3618" i="1" l="1"/>
  <c r="Q3621" i="1"/>
  <c r="U3623" i="1"/>
  <c r="W3622" i="1"/>
  <c r="T3629" i="1"/>
  <c r="AD3619" i="1" l="1"/>
  <c r="Q3622" i="1"/>
  <c r="W3623" i="1"/>
  <c r="U3624" i="1"/>
  <c r="T3630" i="1"/>
  <c r="AD3620" i="1" l="1"/>
  <c r="Q3623" i="1"/>
  <c r="U3625" i="1"/>
  <c r="W3624" i="1"/>
  <c r="T3631" i="1"/>
  <c r="AD3621" i="1" l="1"/>
  <c r="Q3624" i="1"/>
  <c r="U3626" i="1"/>
  <c r="W3625" i="1"/>
  <c r="T3632" i="1"/>
  <c r="AD3622" i="1" l="1"/>
  <c r="Q3625" i="1"/>
  <c r="U3627" i="1"/>
  <c r="W3626" i="1"/>
  <c r="T3633" i="1"/>
  <c r="AD3623" i="1" l="1"/>
  <c r="Q3626" i="1"/>
  <c r="U3628" i="1"/>
  <c r="W3627" i="1"/>
  <c r="T3634" i="1"/>
  <c r="AD3624" i="1" l="1"/>
  <c r="Q3627" i="1"/>
  <c r="U3629" i="1"/>
  <c r="W3628" i="1"/>
  <c r="T3635" i="1"/>
  <c r="AD3625" i="1" l="1"/>
  <c r="Q3628" i="1"/>
  <c r="U3630" i="1"/>
  <c r="W3629" i="1"/>
  <c r="T3636" i="1"/>
  <c r="AD3626" i="1" l="1"/>
  <c r="Q3629" i="1"/>
  <c r="U3631" i="1"/>
  <c r="W3630" i="1"/>
  <c r="T3637" i="1"/>
  <c r="AD3627" i="1" l="1"/>
  <c r="Q3630" i="1"/>
  <c r="U3632" i="1"/>
  <c r="W3631" i="1"/>
  <c r="T3638" i="1"/>
  <c r="AD3628" i="1" l="1"/>
  <c r="Q3631" i="1"/>
  <c r="U3633" i="1"/>
  <c r="W3632" i="1"/>
  <c r="T3639" i="1"/>
  <c r="AD3629" i="1" l="1"/>
  <c r="Q3632" i="1"/>
  <c r="U3634" i="1"/>
  <c r="W3633" i="1"/>
  <c r="T3640" i="1"/>
  <c r="AD3630" i="1" l="1"/>
  <c r="Q3633" i="1"/>
  <c r="U3635" i="1"/>
  <c r="W3634" i="1"/>
  <c r="T3641" i="1"/>
  <c r="AD3631" i="1" l="1"/>
  <c r="Q3634" i="1"/>
  <c r="U3636" i="1"/>
  <c r="W3635" i="1"/>
  <c r="T3642" i="1"/>
  <c r="AD3632" i="1" l="1"/>
  <c r="Q3635" i="1"/>
  <c r="U3637" i="1"/>
  <c r="W3636" i="1"/>
  <c r="T3643" i="1"/>
  <c r="AD3633" i="1" l="1"/>
  <c r="Q3636" i="1"/>
  <c r="U3638" i="1"/>
  <c r="W3637" i="1"/>
  <c r="T3644" i="1"/>
  <c r="AD3634" i="1" l="1"/>
  <c r="Q3637" i="1"/>
  <c r="U3639" i="1"/>
  <c r="W3638" i="1"/>
  <c r="T3645" i="1"/>
  <c r="AD3635" i="1" l="1"/>
  <c r="Q3638" i="1"/>
  <c r="U3640" i="1"/>
  <c r="W3639" i="1"/>
  <c r="T3646" i="1"/>
  <c r="AD3636" i="1" l="1"/>
  <c r="Q3639" i="1"/>
  <c r="U3641" i="1"/>
  <c r="W3640" i="1"/>
  <c r="T3647" i="1"/>
  <c r="AD3637" i="1" l="1"/>
  <c r="Q3640" i="1"/>
  <c r="U3642" i="1"/>
  <c r="W3641" i="1"/>
  <c r="T3648" i="1"/>
  <c r="AD3638" i="1" l="1"/>
  <c r="Q3641" i="1"/>
  <c r="U3643" i="1"/>
  <c r="W3642" i="1"/>
  <c r="T3649" i="1"/>
  <c r="AD3639" i="1" l="1"/>
  <c r="Q3642" i="1"/>
  <c r="U3644" i="1"/>
  <c r="W3643" i="1"/>
  <c r="T3650" i="1"/>
  <c r="AD3640" i="1" l="1"/>
  <c r="Q3643" i="1"/>
  <c r="U3645" i="1"/>
  <c r="W3644" i="1"/>
  <c r="T3651" i="1"/>
  <c r="AD3641" i="1" l="1"/>
  <c r="Q3644" i="1"/>
  <c r="U3646" i="1"/>
  <c r="W3645" i="1"/>
  <c r="T3652" i="1"/>
  <c r="AD3642" i="1" l="1"/>
  <c r="Q3645" i="1"/>
  <c r="U3647" i="1"/>
  <c r="W3646" i="1"/>
  <c r="T3653" i="1"/>
  <c r="AD3643" i="1" l="1"/>
  <c r="Q3646" i="1"/>
  <c r="U3648" i="1"/>
  <c r="W3647" i="1"/>
  <c r="T3654" i="1"/>
  <c r="AD3644" i="1" l="1"/>
  <c r="Q3647" i="1"/>
  <c r="U3649" i="1"/>
  <c r="W3648" i="1"/>
  <c r="T3655" i="1"/>
  <c r="AD3645" i="1" l="1"/>
  <c r="Q3648" i="1"/>
  <c r="U3650" i="1"/>
  <c r="W3649" i="1"/>
  <c r="T3656" i="1"/>
  <c r="AD3646" i="1" l="1"/>
  <c r="Q3649" i="1"/>
  <c r="U3651" i="1"/>
  <c r="W3650" i="1"/>
  <c r="T3657" i="1"/>
  <c r="AD3647" i="1" l="1"/>
  <c r="Q3650" i="1"/>
  <c r="U3652" i="1"/>
  <c r="W3651" i="1"/>
  <c r="T3658" i="1"/>
  <c r="AD3648" i="1" l="1"/>
  <c r="Q3651" i="1"/>
  <c r="U3653" i="1"/>
  <c r="W3652" i="1"/>
  <c r="T3659" i="1"/>
  <c r="AD3649" i="1" l="1"/>
  <c r="Q3652" i="1"/>
  <c r="U3654" i="1"/>
  <c r="W3653" i="1"/>
  <c r="T3660" i="1"/>
  <c r="AD3650" i="1" l="1"/>
  <c r="Q3653" i="1"/>
  <c r="U3655" i="1"/>
  <c r="W3654" i="1"/>
  <c r="T3661" i="1"/>
  <c r="AD3651" i="1" l="1"/>
  <c r="Q3654" i="1"/>
  <c r="U3656" i="1"/>
  <c r="W3655" i="1"/>
  <c r="T3662" i="1"/>
  <c r="AD3652" i="1" l="1"/>
  <c r="Q3655" i="1"/>
  <c r="U3657" i="1"/>
  <c r="W3656" i="1"/>
  <c r="T3663" i="1"/>
  <c r="AD3653" i="1" l="1"/>
  <c r="Q3656" i="1"/>
  <c r="U3658" i="1"/>
  <c r="W3657" i="1"/>
  <c r="T3664" i="1"/>
  <c r="AD3654" i="1" l="1"/>
  <c r="T3665" i="1"/>
  <c r="Q3657" i="1"/>
  <c r="U3659" i="1"/>
  <c r="W3658" i="1"/>
  <c r="AD3655" i="1" l="1"/>
  <c r="Q3658" i="1"/>
  <c r="T3666" i="1"/>
  <c r="U3660" i="1"/>
  <c r="W3659" i="1"/>
  <c r="AD3656" i="1" l="1"/>
  <c r="T3667" i="1"/>
  <c r="Q3659" i="1"/>
  <c r="U3661" i="1"/>
  <c r="W3660" i="1"/>
  <c r="AD3657" i="1" l="1"/>
  <c r="Q3660" i="1"/>
  <c r="T3668" i="1"/>
  <c r="U3662" i="1"/>
  <c r="W3661" i="1"/>
  <c r="AD3658" i="1" l="1"/>
  <c r="T3669" i="1"/>
  <c r="Q3661" i="1"/>
  <c r="U3663" i="1"/>
  <c r="W3662" i="1"/>
  <c r="AD3659" i="1" l="1"/>
  <c r="Q3662" i="1"/>
  <c r="T3670" i="1"/>
  <c r="U3664" i="1"/>
  <c r="W3663" i="1"/>
  <c r="AD3660" i="1" l="1"/>
  <c r="T3671" i="1"/>
  <c r="Q3663" i="1"/>
  <c r="U3665" i="1"/>
  <c r="W3664" i="1"/>
  <c r="AD3661" i="1" l="1"/>
  <c r="Q3664" i="1"/>
  <c r="T3672" i="1"/>
  <c r="W3665" i="1"/>
  <c r="U3666" i="1"/>
  <c r="AD3662" i="1" l="1"/>
  <c r="T3673" i="1"/>
  <c r="Q3665" i="1"/>
  <c r="U3667" i="1"/>
  <c r="W3666" i="1"/>
  <c r="AD3663" i="1" l="1"/>
  <c r="Q3666" i="1"/>
  <c r="T3674" i="1"/>
  <c r="U3668" i="1"/>
  <c r="W3667" i="1"/>
  <c r="AD3664" i="1" l="1"/>
  <c r="T3675" i="1"/>
  <c r="Q3667" i="1"/>
  <c r="W3668" i="1"/>
  <c r="U3669" i="1"/>
  <c r="AD3665" i="1" l="1"/>
  <c r="Q3668" i="1"/>
  <c r="T3676" i="1"/>
  <c r="W3669" i="1"/>
  <c r="U3670" i="1"/>
  <c r="AD3666" i="1" l="1"/>
  <c r="T3677" i="1"/>
  <c r="Q3669" i="1"/>
  <c r="W3670" i="1"/>
  <c r="U3671" i="1"/>
  <c r="AD3667" i="1" l="1"/>
  <c r="Q3670" i="1"/>
  <c r="T3678" i="1"/>
  <c r="U3672" i="1"/>
  <c r="W3671" i="1"/>
  <c r="AD3668" i="1" l="1"/>
  <c r="T3679" i="1"/>
  <c r="Q3671" i="1"/>
  <c r="U3673" i="1"/>
  <c r="W3672" i="1"/>
  <c r="AD3669" i="1" l="1"/>
  <c r="Q3672" i="1"/>
  <c r="T3680" i="1"/>
  <c r="U3674" i="1"/>
  <c r="W3673" i="1"/>
  <c r="AD3670" i="1" l="1"/>
  <c r="T3681" i="1"/>
  <c r="Q3673" i="1"/>
  <c r="U3675" i="1"/>
  <c r="W3674" i="1"/>
  <c r="AD3671" i="1" l="1"/>
  <c r="Q3674" i="1"/>
  <c r="T3682" i="1"/>
  <c r="U3676" i="1"/>
  <c r="W3675" i="1"/>
  <c r="AD3672" i="1" l="1"/>
  <c r="T3684" i="1"/>
  <c r="T3683" i="1"/>
  <c r="Q3675" i="1"/>
  <c r="U3677" i="1"/>
  <c r="W3676" i="1"/>
  <c r="AD3673" i="1" l="1"/>
  <c r="Q3676" i="1"/>
  <c r="W3677" i="1"/>
  <c r="U3678" i="1"/>
  <c r="AD3674" i="1" l="1"/>
  <c r="Q3677" i="1"/>
  <c r="W3678" i="1"/>
  <c r="U3679" i="1"/>
  <c r="AD3675" i="1" l="1"/>
  <c r="Q3678" i="1"/>
  <c r="U3680" i="1"/>
  <c r="W3679" i="1"/>
  <c r="AD3676" i="1" l="1"/>
  <c r="Q3679" i="1"/>
  <c r="U3681" i="1"/>
  <c r="W3680" i="1"/>
  <c r="AD3677" i="1" l="1"/>
  <c r="Q3680" i="1"/>
  <c r="W3681" i="1"/>
  <c r="U3682" i="1"/>
  <c r="AD3678" i="1" l="1"/>
  <c r="Q3681" i="1"/>
  <c r="U3683" i="1"/>
  <c r="W3682" i="1"/>
  <c r="AD3679" i="1" l="1"/>
  <c r="Q3682" i="1"/>
  <c r="U3684" i="1"/>
  <c r="W3683" i="1"/>
  <c r="W3684" i="1" l="1"/>
  <c r="U3685" i="1"/>
  <c r="AD3680" i="1"/>
  <c r="Q3684" i="1"/>
  <c r="Q3683" i="1"/>
  <c r="U3686" i="1" l="1"/>
  <c r="W3685" i="1"/>
  <c r="AD3681" i="1"/>
  <c r="W3686" i="1" l="1"/>
  <c r="U3687" i="1"/>
  <c r="AD3682" i="1"/>
  <c r="U3688" i="1" l="1"/>
  <c r="W3687" i="1"/>
  <c r="AD3684" i="1"/>
  <c r="AD3683" i="1"/>
  <c r="U3689" i="1" l="1"/>
  <c r="W3688" i="1"/>
  <c r="U3690" i="1" l="1"/>
  <c r="W3689" i="1"/>
  <c r="U3691" i="1" l="1"/>
  <c r="W3690" i="1"/>
  <c r="U3692" i="1" l="1"/>
  <c r="W3691" i="1"/>
  <c r="U3693" i="1" l="1"/>
  <c r="W3692" i="1"/>
  <c r="U3694" i="1" l="1"/>
  <c r="W3693" i="1"/>
  <c r="W3694" i="1" l="1"/>
  <c r="U3695" i="1"/>
  <c r="W3695" i="1" l="1"/>
  <c r="U3696" i="1"/>
  <c r="U3697" i="1" l="1"/>
  <c r="W3696" i="1"/>
  <c r="U3698" i="1" l="1"/>
  <c r="W3697" i="1"/>
  <c r="U3699" i="1" l="1"/>
  <c r="W3698" i="1"/>
  <c r="W3699" i="1" l="1"/>
  <c r="U3700" i="1"/>
  <c r="U3701" i="1" l="1"/>
  <c r="W3700" i="1"/>
  <c r="U3702" i="1" l="1"/>
  <c r="W3701" i="1"/>
  <c r="W3702" i="1" l="1"/>
  <c r="U3703" i="1"/>
  <c r="W3703" i="1" l="1"/>
  <c r="U3704" i="1"/>
  <c r="U3705" i="1" l="1"/>
  <c r="W3704" i="1"/>
  <c r="U3706" i="1" l="1"/>
  <c r="W3705" i="1"/>
  <c r="U3707" i="1" l="1"/>
  <c r="W3706" i="1"/>
  <c r="W3707" i="1" l="1"/>
  <c r="U3708" i="1"/>
  <c r="U3709" i="1" l="1"/>
  <c r="W3708" i="1"/>
  <c r="U3710" i="1" l="1"/>
  <c r="W3709" i="1"/>
  <c r="W3710" i="1" l="1"/>
  <c r="U3711" i="1"/>
  <c r="W3711" i="1" l="1"/>
  <c r="U3712" i="1"/>
  <c r="U3713" i="1" l="1"/>
  <c r="W3712" i="1"/>
  <c r="U3714" i="1" l="1"/>
  <c r="W3713" i="1"/>
  <c r="U3715" i="1" l="1"/>
  <c r="W3714" i="1"/>
  <c r="W3715" i="1" l="1"/>
  <c r="U3716" i="1"/>
  <c r="U3717" i="1" l="1"/>
  <c r="W3716" i="1"/>
  <c r="U3718" i="1" l="1"/>
  <c r="W3717" i="1"/>
  <c r="W3718" i="1" l="1"/>
  <c r="U3719" i="1"/>
  <c r="W3719" i="1" l="1"/>
  <c r="U3720" i="1"/>
  <c r="U3721" i="1" l="1"/>
  <c r="W3720" i="1"/>
  <c r="U3722" i="1" l="1"/>
  <c r="W3721" i="1"/>
  <c r="U3723" i="1" l="1"/>
  <c r="W3722" i="1"/>
  <c r="W3723" i="1" l="1"/>
  <c r="U3724" i="1"/>
  <c r="U3725" i="1" l="1"/>
  <c r="W3724" i="1"/>
  <c r="U3726" i="1" l="1"/>
  <c r="W3725" i="1"/>
  <c r="W3726" i="1" l="1"/>
  <c r="U3727" i="1"/>
  <c r="W3727" i="1" l="1"/>
  <c r="U3728" i="1"/>
  <c r="U3729" i="1" l="1"/>
  <c r="W3728" i="1"/>
  <c r="U3730" i="1" l="1"/>
  <c r="W3729" i="1"/>
  <c r="U3731" i="1" l="1"/>
  <c r="W3730" i="1"/>
  <c r="W3731" i="1" l="1"/>
  <c r="U3732" i="1"/>
  <c r="U3733" i="1" l="1"/>
  <c r="W3732" i="1"/>
  <c r="U3734" i="1" l="1"/>
  <c r="W3733" i="1"/>
  <c r="W3734" i="1" l="1"/>
  <c r="U3735" i="1"/>
  <c r="W3735" i="1" l="1"/>
  <c r="U3736" i="1"/>
  <c r="U3737" i="1" l="1"/>
  <c r="W3736" i="1"/>
  <c r="U3738" i="1" l="1"/>
  <c r="W3737" i="1"/>
  <c r="U3739" i="1" l="1"/>
  <c r="W3738" i="1"/>
  <c r="W3739" i="1" l="1"/>
  <c r="U3740" i="1"/>
  <c r="U3741" i="1" l="1"/>
  <c r="W3740" i="1"/>
  <c r="U3742" i="1" l="1"/>
  <c r="W3741" i="1"/>
  <c r="W3742" i="1" l="1"/>
  <c r="U3743" i="1"/>
  <c r="W3743" i="1" l="1"/>
  <c r="U3744" i="1"/>
  <c r="U3745" i="1" l="1"/>
  <c r="W3744" i="1"/>
  <c r="U3746" i="1" l="1"/>
  <c r="W3745" i="1"/>
  <c r="U3747" i="1" l="1"/>
  <c r="W3746" i="1"/>
  <c r="W3747" i="1" l="1"/>
  <c r="U3748" i="1"/>
  <c r="U3749" i="1" l="1"/>
  <c r="W3748" i="1"/>
  <c r="U3750" i="1" l="1"/>
  <c r="W3749" i="1"/>
  <c r="W3750" i="1" l="1"/>
  <c r="U3751" i="1"/>
  <c r="W3751" i="1" l="1"/>
  <c r="U3752" i="1"/>
  <c r="U3753" i="1" l="1"/>
  <c r="W3752" i="1"/>
  <c r="U3754" i="1" l="1"/>
  <c r="W3753" i="1"/>
  <c r="U3755" i="1" l="1"/>
  <c r="W3754" i="1"/>
  <c r="W3755" i="1" l="1"/>
  <c r="U3756" i="1"/>
  <c r="U3757" i="1" l="1"/>
  <c r="W3756" i="1"/>
  <c r="U3758" i="1" l="1"/>
  <c r="W3757" i="1"/>
  <c r="W3758" i="1" l="1"/>
  <c r="U3759" i="1"/>
  <c r="W3759" i="1" l="1"/>
  <c r="U3760" i="1"/>
  <c r="U3761" i="1" l="1"/>
  <c r="W3760" i="1"/>
  <c r="U3762" i="1" l="1"/>
  <c r="W3761" i="1"/>
  <c r="U3763" i="1" l="1"/>
  <c r="W3762" i="1"/>
  <c r="W3763" i="1" l="1"/>
  <c r="U3764" i="1"/>
  <c r="U3765" i="1" l="1"/>
  <c r="W3764" i="1"/>
  <c r="U3766" i="1" l="1"/>
  <c r="W3765" i="1"/>
  <c r="U3767" i="1" l="1"/>
  <c r="W3766" i="1"/>
  <c r="W3767" i="1" l="1"/>
  <c r="U3768" i="1"/>
  <c r="U3769" i="1" l="1"/>
  <c r="W3768" i="1"/>
  <c r="U3770" i="1" l="1"/>
  <c r="W3769" i="1"/>
  <c r="W3770" i="1" l="1"/>
  <c r="U3771" i="1"/>
  <c r="W3771" i="1" l="1"/>
  <c r="U3772" i="1"/>
  <c r="U3773" i="1" l="1"/>
  <c r="W3772" i="1"/>
  <c r="U3774" i="1" l="1"/>
  <c r="W3773" i="1"/>
  <c r="W3774" i="1" l="1"/>
  <c r="U3775" i="1"/>
  <c r="W3775" i="1" l="1"/>
  <c r="U3776" i="1"/>
  <c r="U3777" i="1" l="1"/>
  <c r="W3776" i="1"/>
  <c r="U3778" i="1" l="1"/>
  <c r="W3777" i="1"/>
  <c r="U3779" i="1" l="1"/>
  <c r="W3778" i="1"/>
  <c r="W3779" i="1" l="1"/>
  <c r="U3780" i="1"/>
  <c r="U3781" i="1" l="1"/>
  <c r="W3780" i="1"/>
  <c r="U3782" i="1" l="1"/>
  <c r="W3781" i="1"/>
  <c r="U3783" i="1" l="1"/>
  <c r="W3782" i="1"/>
  <c r="W3783" i="1" l="1"/>
  <c r="U3784" i="1"/>
  <c r="U3785" i="1" l="1"/>
  <c r="W3784" i="1"/>
  <c r="U3786" i="1" l="1"/>
  <c r="W3785" i="1"/>
  <c r="U3787" i="1" l="1"/>
  <c r="W3786" i="1"/>
  <c r="W3787" i="1" l="1"/>
  <c r="U3788" i="1"/>
  <c r="U3789" i="1" l="1"/>
  <c r="W3788" i="1"/>
  <c r="U3790" i="1" l="1"/>
  <c r="W3789" i="1"/>
  <c r="U3791" i="1" l="1"/>
  <c r="W3790" i="1"/>
  <c r="W3791" i="1" l="1"/>
  <c r="U3792" i="1"/>
  <c r="U3793" i="1" l="1"/>
  <c r="W3792" i="1"/>
  <c r="U3794" i="1" l="1"/>
  <c r="W3793" i="1"/>
  <c r="U3795" i="1" l="1"/>
  <c r="W3794" i="1"/>
  <c r="W3795" i="1" l="1"/>
  <c r="U3796" i="1"/>
  <c r="U3797" i="1" l="1"/>
  <c r="W3796" i="1"/>
  <c r="U3798" i="1" l="1"/>
  <c r="W3797" i="1"/>
  <c r="U3799" i="1" l="1"/>
  <c r="W3798" i="1"/>
  <c r="W3799" i="1" l="1"/>
  <c r="U3800" i="1"/>
  <c r="U3801" i="1" l="1"/>
  <c r="W3800" i="1"/>
  <c r="U3802" i="1" l="1"/>
  <c r="W3801" i="1"/>
  <c r="U3803" i="1" l="1"/>
  <c r="W3802" i="1"/>
  <c r="W3803" i="1" l="1"/>
  <c r="U3804" i="1"/>
  <c r="U3805" i="1" l="1"/>
  <c r="W3804" i="1"/>
  <c r="U3806" i="1" l="1"/>
  <c r="W3805" i="1"/>
  <c r="W3806" i="1" l="1"/>
  <c r="U3807" i="1"/>
  <c r="W3807" i="1" l="1"/>
  <c r="U3808" i="1"/>
  <c r="U3809" i="1" l="1"/>
  <c r="W3808" i="1"/>
  <c r="U3810" i="1" l="1"/>
  <c r="W3809" i="1"/>
  <c r="U3811" i="1" l="1"/>
  <c r="W3810" i="1"/>
  <c r="W3811" i="1" l="1"/>
  <c r="U3812" i="1"/>
  <c r="W3812" i="1" l="1"/>
  <c r="U3813" i="1"/>
  <c r="U3814" i="1" l="1"/>
  <c r="W3813" i="1"/>
  <c r="U3815" i="1" l="1"/>
  <c r="W3814" i="1"/>
  <c r="U3816" i="1" l="1"/>
  <c r="W3815" i="1"/>
  <c r="U3817" i="1" l="1"/>
  <c r="W3816" i="1"/>
  <c r="U3818" i="1" l="1"/>
  <c r="W3817" i="1"/>
  <c r="U3819" i="1" l="1"/>
  <c r="W3818" i="1"/>
  <c r="W3819" i="1" l="1"/>
  <c r="U3820" i="1"/>
  <c r="U3821" i="1" l="1"/>
  <c r="W3820" i="1"/>
  <c r="U3822" i="1" l="1"/>
  <c r="W3821" i="1"/>
  <c r="U3823" i="1" l="1"/>
  <c r="W3822" i="1"/>
  <c r="U3824" i="1" l="1"/>
  <c r="W3823" i="1"/>
  <c r="U3825" i="1" l="1"/>
  <c r="W3824" i="1"/>
  <c r="U3826" i="1" l="1"/>
  <c r="W3825" i="1"/>
  <c r="U3827" i="1" l="1"/>
  <c r="W3826" i="1"/>
  <c r="U3828" i="1" l="1"/>
  <c r="W3827" i="1"/>
  <c r="U3829" i="1" l="1"/>
  <c r="W3828" i="1"/>
  <c r="U3830" i="1" l="1"/>
  <c r="W3829" i="1"/>
  <c r="U3831" i="1" l="1"/>
  <c r="W3830" i="1"/>
  <c r="U3832" i="1" l="1"/>
  <c r="W3831" i="1"/>
  <c r="W3832" i="1" l="1"/>
  <c r="U3833" i="1"/>
  <c r="U3834" i="1" l="1"/>
  <c r="W3833" i="1"/>
  <c r="U3835" i="1" l="1"/>
  <c r="W3834" i="1"/>
  <c r="U3836" i="1" l="1"/>
  <c r="W3835" i="1"/>
  <c r="U3837" i="1" l="1"/>
  <c r="W3836" i="1"/>
  <c r="U3838" i="1" l="1"/>
  <c r="W3837" i="1"/>
  <c r="U3839" i="1" l="1"/>
  <c r="W3838" i="1"/>
  <c r="U3840" i="1" l="1"/>
  <c r="W3839" i="1"/>
  <c r="U3841" i="1" l="1"/>
  <c r="W3840" i="1"/>
  <c r="U3842" i="1" l="1"/>
  <c r="W3841" i="1"/>
  <c r="U3843" i="1" l="1"/>
  <c r="W3842" i="1"/>
  <c r="U3844" i="1" l="1"/>
  <c r="W3843" i="1"/>
  <c r="U3845" i="1" l="1"/>
  <c r="W3844" i="1"/>
  <c r="W3845" i="1" l="1"/>
  <c r="U3846" i="1"/>
  <c r="U3847" i="1" l="1"/>
  <c r="W3846" i="1"/>
  <c r="U3848" i="1" l="1"/>
  <c r="W3847" i="1"/>
  <c r="U3849" i="1" l="1"/>
  <c r="W3848" i="1"/>
  <c r="U3850" i="1" l="1"/>
  <c r="W3849" i="1"/>
  <c r="U3851" i="1" l="1"/>
  <c r="W3850" i="1"/>
  <c r="U3852" i="1" l="1"/>
  <c r="W3851" i="1"/>
  <c r="U3853" i="1" l="1"/>
  <c r="W3852" i="1"/>
  <c r="W3853" i="1" l="1"/>
  <c r="U3854" i="1"/>
  <c r="W3854" i="1" l="1"/>
  <c r="U3855" i="1"/>
  <c r="W3855" i="1" l="1"/>
  <c r="U3856" i="1"/>
  <c r="W3856" i="1" l="1"/>
  <c r="U3857" i="1"/>
  <c r="W3857" i="1" l="1"/>
  <c r="U3858" i="1"/>
  <c r="W3858" i="1" l="1"/>
  <c r="U3859" i="1"/>
  <c r="W3859" i="1" l="1"/>
  <c r="U3860" i="1"/>
  <c r="W3860" i="1" l="1"/>
  <c r="U3861" i="1"/>
  <c r="W3861" i="1" l="1"/>
  <c r="U3862" i="1"/>
  <c r="W3862" i="1" l="1"/>
  <c r="U3863" i="1"/>
  <c r="W3863"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M1" authorId="0" shapeId="0" xr:uid="{00000000-0006-0000-0200-000001000000}">
      <text>
        <r>
          <rPr>
            <b/>
            <sz val="9"/>
            <color indexed="81"/>
            <rFont val="Tahoma"/>
            <family val="2"/>
          </rPr>
          <t>Vance:</t>
        </r>
        <r>
          <rPr>
            <sz val="9"/>
            <color indexed="81"/>
            <rFont val="Tahoma"/>
            <family val="2"/>
          </rPr>
          <t xml:space="preserve">
Effective annual fee Oct 2015 on</t>
        </r>
      </text>
    </comment>
    <comment ref="S1" authorId="0" shapeId="0" xr:uid="{00000000-0006-0000-0200-000002000000}">
      <text>
        <r>
          <rPr>
            <b/>
            <sz val="9"/>
            <color indexed="81"/>
            <rFont val="Tahoma"/>
            <family val="2"/>
          </rPr>
          <t>Vance:</t>
        </r>
        <r>
          <rPr>
            <sz val="9"/>
            <color indexed="81"/>
            <rFont val="Tahoma"/>
            <family val="2"/>
          </rPr>
          <t xml:space="preserve">
ETF drag for commiisions etc. </t>
        </r>
      </text>
    </comment>
    <comment ref="Y1" authorId="0" shapeId="0" xr:uid="{00000000-0006-0000-0200-000003000000}">
      <text>
        <r>
          <rPr>
            <b/>
            <sz val="9"/>
            <color indexed="81"/>
            <rFont val="Tahoma"/>
            <family val="2"/>
          </rPr>
          <t>Vance:</t>
        </r>
        <r>
          <rPr>
            <sz val="9"/>
            <color indexed="81"/>
            <rFont val="Tahoma"/>
            <family val="2"/>
          </rPr>
          <t xml:space="preserve">
Effective annual fee Oct2015 on</t>
        </r>
      </text>
    </comment>
    <comment ref="AC1" authorId="0" shapeId="0" xr:uid="{00000000-0006-0000-0200-000004000000}">
      <text>
        <r>
          <rPr>
            <b/>
            <sz val="9"/>
            <color indexed="81"/>
            <rFont val="Tahoma"/>
            <family val="2"/>
          </rPr>
          <t>Vance:</t>
        </r>
        <r>
          <rPr>
            <sz val="9"/>
            <color indexed="81"/>
            <rFont val="Tahoma"/>
            <family val="2"/>
          </rPr>
          <t xml:space="preserve">
ETF cost for commisions, spreads</t>
        </r>
      </text>
    </comment>
    <comment ref="AL1" authorId="0" shapeId="0" xr:uid="{00000000-0006-0000-0200-000005000000}">
      <text>
        <r>
          <rPr>
            <b/>
            <sz val="9"/>
            <color indexed="81"/>
            <rFont val="Tahoma"/>
            <family val="2"/>
          </rPr>
          <t>Vance:</t>
        </r>
        <r>
          <rPr>
            <sz val="9"/>
            <color indexed="81"/>
            <rFont val="Tahoma"/>
            <family val="2"/>
          </rPr>
          <t xml:space="preserve">
ETF drag for commiisions etc. </t>
        </r>
      </text>
    </comment>
    <comment ref="AC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AC3" authorId="0" shapeId="0" xr:uid="{00000000-0006-0000-0200-000007000000}">
      <text>
        <r>
          <rPr>
            <b/>
            <sz val="9"/>
            <color indexed="81"/>
            <rFont val="Tahoma"/>
            <family val="2"/>
          </rPr>
          <t>Vance:</t>
        </r>
        <r>
          <rPr>
            <sz val="9"/>
            <color indexed="81"/>
            <rFont val="Tahoma"/>
            <family val="2"/>
          </rPr>
          <t xml:space="preserve">
ETF cost for commisions, spreads</t>
        </r>
      </text>
    </comment>
    <comment ref="O5" authorId="0" shapeId="0" xr:uid="{00000000-0006-0000-0200-000008000000}">
      <text>
        <r>
          <rPr>
            <b/>
            <sz val="9"/>
            <color indexed="81"/>
            <rFont val="Tahoma"/>
            <family val="2"/>
          </rPr>
          <t>Vance:</t>
        </r>
        <r>
          <rPr>
            <sz val="9"/>
            <color indexed="81"/>
            <rFont val="Tahoma"/>
            <family val="2"/>
          </rPr>
          <t xml:space="preserve">
ETF drag factor --commisions, etc</t>
        </r>
      </text>
    </comment>
    <comment ref="AG5" authorId="0" shapeId="0" xr:uid="{00000000-0006-0000-0200-000009000000}">
      <text>
        <r>
          <rPr>
            <b/>
            <sz val="9"/>
            <color indexed="81"/>
            <rFont val="Tahoma"/>
            <family val="2"/>
          </rPr>
          <t>Vance:</t>
        </r>
        <r>
          <rPr>
            <sz val="9"/>
            <color indexed="81"/>
            <rFont val="Tahoma"/>
            <family val="2"/>
          </rPr>
          <t xml:space="preserve">
ETF drag factor --commisions, etc</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S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AM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AQ1688" authorId="0" shapeId="0" xr:uid="{00000000-0006-0000-0200-00000E000000}">
      <text>
        <r>
          <rPr>
            <b/>
            <sz val="9"/>
            <color indexed="81"/>
            <rFont val="Tahoma"/>
            <family val="2"/>
          </rPr>
          <t>Vance:</t>
        </r>
        <r>
          <rPr>
            <sz val="9"/>
            <color indexed="81"/>
            <rFont val="Tahoma"/>
            <family val="2"/>
          </rPr>
          <t xml:space="preserve">
Inception IV
</t>
        </r>
      </text>
    </comment>
    <comment ref="AG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K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 ref="AK3512" authorId="1" shapeId="0" xr:uid="{19A04026-EC15-4B4C-B2BC-F176D6E053D4}">
      <text>
        <r>
          <rPr>
            <b/>
            <sz val="9"/>
            <color indexed="81"/>
            <rFont val="Tahoma"/>
            <charset val="1"/>
          </rPr>
          <t>vance:</t>
        </r>
        <r>
          <rPr>
            <sz val="9"/>
            <color indexed="81"/>
            <rFont val="Tahoma"/>
            <charset val="1"/>
          </rPr>
          <t xml:space="preserve">
Leveraged change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12897" uniqueCount="96">
  <si>
    <t>Trade Date</t>
  </si>
  <si>
    <t>VIX</t>
  </si>
  <si>
    <t>M1-M2 TR</t>
  </si>
  <si>
    <t>M1-M2 ER</t>
  </si>
  <si>
    <t>Med ER</t>
  </si>
  <si>
    <t>Med TR</t>
  </si>
  <si>
    <t>VXX w Fee</t>
  </si>
  <si>
    <t>XIV w Fee</t>
  </si>
  <si>
    <t>VXZ w Fee</t>
  </si>
  <si>
    <t>ZIV act</t>
  </si>
  <si>
    <t>VXX-IV</t>
  </si>
  <si>
    <t>VXZ-iV</t>
  </si>
  <si>
    <t>END</t>
  </si>
  <si>
    <t>Row Labels</t>
  </si>
  <si>
    <t>Grand Total</t>
  </si>
  <si>
    <t>VXX-Per</t>
  </si>
  <si>
    <t>XIV-IV</t>
  </si>
  <si>
    <t>ZIV-IV</t>
  </si>
  <si>
    <t>TVIX W Fee</t>
  </si>
  <si>
    <t>UVXY-IV</t>
  </si>
  <si>
    <t>UVXY % error</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XZ % error</t>
  </si>
  <si>
    <t>TVIX % IV error</t>
  </si>
  <si>
    <t>VIXY w Fee</t>
  </si>
  <si>
    <t>VIXY % err</t>
  </si>
  <si>
    <t>SVXY % err</t>
  </si>
  <si>
    <t>XIV % error</t>
  </si>
  <si>
    <t xml:space="preserve"> </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SVXY IV</t>
  </si>
  <si>
    <t>TVIX-IV</t>
  </si>
  <si>
    <t>ZIV % IV</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VIXY-IV</t>
  </si>
  <si>
    <t>ProShares VIX Short-Term Futures ETF</t>
  </si>
  <si>
    <t>VIXY</t>
  </si>
  <si>
    <t>Auction</t>
  </si>
  <si>
    <t>Discount</t>
  </si>
  <si>
    <t>Price per $100</t>
  </si>
  <si>
    <t>Rate %</t>
  </si>
  <si>
    <t>TBR</t>
  </si>
  <si>
    <t>VIX/VXV</t>
  </si>
  <si>
    <t>Old_UVXY W Fee</t>
  </si>
  <si>
    <t>Old_UVXY-IV</t>
  </si>
  <si>
    <t>Old_UVXY act</t>
  </si>
  <si>
    <t>Old_UVXY % error</t>
  </si>
  <si>
    <t>Old_SVXY w Fee</t>
  </si>
  <si>
    <t>Old_SVXY act</t>
  </si>
  <si>
    <t>Old_SVXY IV</t>
  </si>
  <si>
    <t>Old_SVXY % err</t>
  </si>
  <si>
    <t xml:space="preserve">XIV Terminated final valuation IV  $5.99 </t>
  </si>
  <si>
    <t>iPath??? S&amp;P 500??? VIX Short-Term Futures(TM) ETN</t>
  </si>
  <si>
    <t>UVXY 1.5X W Fee</t>
  </si>
  <si>
    <t>SVXY -0.5X w Fee</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t>
  </si>
  <si>
    <t>iPath??? S&amp;P 500??? VIX Mid-Term Futures(TM) ETN</t>
  </si>
  <si>
    <t>VIX3M</t>
  </si>
  <si>
    <t>ProShares Short VIX Short-Term Futures ETF</t>
  </si>
  <si>
    <t>SVXY</t>
  </si>
  <si>
    <t>New 1.5X leverage</t>
  </si>
  <si>
    <t>New -0.5X leverage</t>
  </si>
  <si>
    <t>Sum of VIXY % err</t>
  </si>
  <si>
    <t>© 2019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409]d/mmm/yy;@"/>
    <numFmt numFmtId="169" formatCode="0.000"/>
  </numFmts>
  <fonts count="25"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9"/>
      <color indexed="81"/>
      <name val="Tahoma"/>
      <charset val="1"/>
    </font>
    <font>
      <b/>
      <sz val="9"/>
      <color indexed="81"/>
      <name val="Tahoma"/>
      <charset val="1"/>
    </font>
  </fonts>
  <fills count="41">
    <fill>
      <patternFill patternType="none"/>
    </fill>
    <fill>
      <patternFill patternType="gray125"/>
    </fill>
    <fill>
      <patternFill patternType="solid">
        <fgColor theme="6" tint="0.39994506668294322"/>
        <bgColor indexed="64"/>
      </patternFill>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6" borderId="0" applyNumberFormat="0" applyBorder="0" applyAlignment="0" applyProtection="0"/>
    <xf numFmtId="0" fontId="11" fillId="7" borderId="0" applyNumberFormat="0" applyBorder="0" applyAlignment="0" applyProtection="0"/>
    <xf numFmtId="0" fontId="12" fillId="8" borderId="0" applyNumberFormat="0" applyBorder="0" applyAlignment="0" applyProtection="0"/>
    <xf numFmtId="0" fontId="13" fillId="9" borderId="5" applyNumberFormat="0" applyAlignment="0" applyProtection="0"/>
    <xf numFmtId="0" fontId="14" fillId="10" borderId="6" applyNumberFormat="0" applyAlignment="0" applyProtection="0"/>
    <xf numFmtId="0" fontId="15" fillId="10" borderId="5" applyNumberFormat="0" applyAlignment="0" applyProtection="0"/>
    <xf numFmtId="0" fontId="16" fillId="0" borderId="7" applyNumberFormat="0" applyFill="0" applyAlignment="0" applyProtection="0"/>
    <xf numFmtId="0" fontId="17" fillId="11" borderId="8" applyNumberFormat="0" applyAlignment="0" applyProtection="0"/>
    <xf numFmtId="0" fontId="18" fillId="0" borderId="0" applyNumberFormat="0" applyFill="0" applyBorder="0" applyAlignment="0" applyProtection="0"/>
    <xf numFmtId="0" fontId="5" fillId="12"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20" fillId="32" borderId="0" applyNumberFormat="0" applyBorder="0" applyAlignment="0" applyProtection="0"/>
    <xf numFmtId="0" fontId="20" fillId="33"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20" fillId="36" borderId="0" applyNumberFormat="0" applyBorder="0" applyAlignment="0" applyProtection="0"/>
    <xf numFmtId="0" fontId="21" fillId="12" borderId="9" applyNumberFormat="0" applyFont="0" applyAlignment="0" applyProtection="0"/>
    <xf numFmtId="0" fontId="5" fillId="12" borderId="9" applyNumberFormat="0" applyFont="0" applyAlignment="0" applyProtection="0"/>
    <xf numFmtId="0" fontId="21" fillId="12" borderId="9" applyNumberFormat="0" applyFont="0" applyAlignment="0" applyProtection="0"/>
    <xf numFmtId="0" fontId="22" fillId="0" borderId="0"/>
    <xf numFmtId="0" fontId="5" fillId="0" borderId="0"/>
    <xf numFmtId="0" fontId="21" fillId="12" borderId="9" applyNumberFormat="0" applyFont="0" applyAlignment="0" applyProtection="0"/>
    <xf numFmtId="22" fontId="22" fillId="0" borderId="0"/>
    <xf numFmtId="0" fontId="21" fillId="12" borderId="9" applyNumberFormat="0" applyFont="0" applyAlignment="0" applyProtection="0"/>
  </cellStyleXfs>
  <cellXfs count="33">
    <xf numFmtId="0" fontId="0" fillId="0" borderId="0" xfId="0"/>
    <xf numFmtId="164" fontId="0" fillId="0" borderId="0" xfId="0" applyNumberFormat="1"/>
    <xf numFmtId="165" fontId="0" fillId="0" borderId="0" xfId="0" applyNumberFormat="1"/>
    <xf numFmtId="0" fontId="0" fillId="3"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5" borderId="0" xfId="0" applyFill="1"/>
    <xf numFmtId="166" fontId="0" fillId="0" borderId="0" xfId="0" applyNumberFormat="1"/>
    <xf numFmtId="166" fontId="0" fillId="2" borderId="0" xfId="0" applyNumberFormat="1" applyFill="1"/>
    <xf numFmtId="2" fontId="0" fillId="0" borderId="0" xfId="0" applyNumberFormat="1"/>
    <xf numFmtId="167" fontId="0" fillId="0" borderId="0" xfId="0" applyNumberFormat="1"/>
    <xf numFmtId="164" fontId="0" fillId="4" borderId="0" xfId="0" applyNumberFormat="1" applyFill="1"/>
    <xf numFmtId="15" fontId="0" fillId="37" borderId="0" xfId="0" applyNumberFormat="1" applyFill="1"/>
    <xf numFmtId="4" fontId="0" fillId="0" borderId="0" xfId="0" applyNumberFormat="1"/>
    <xf numFmtId="164" fontId="0" fillId="38" borderId="0" xfId="0" applyNumberFormat="1" applyFill="1"/>
    <xf numFmtId="0" fontId="0" fillId="37" borderId="0" xfId="0" applyFill="1"/>
    <xf numFmtId="168" fontId="0" fillId="0" borderId="0" xfId="0" applyNumberFormat="1"/>
    <xf numFmtId="169" fontId="0" fillId="0" borderId="0" xfId="0" applyNumberFormat="1"/>
    <xf numFmtId="0" fontId="0" fillId="4" borderId="0" xfId="0" applyFill="1"/>
    <xf numFmtId="11" fontId="0" fillId="5" borderId="0" xfId="0" applyNumberFormat="1" applyFill="1"/>
    <xf numFmtId="166" fontId="0" fillId="3" borderId="0" xfId="0" applyNumberFormat="1" applyFill="1"/>
    <xf numFmtId="11" fontId="0" fillId="0" borderId="0" xfId="0" applyNumberFormat="1"/>
    <xf numFmtId="0" fontId="0" fillId="40" borderId="0" xfId="0" applyFill="1"/>
    <xf numFmtId="2" fontId="0" fillId="39" borderId="0" xfId="0" applyNumberFormat="1" applyFill="1"/>
    <xf numFmtId="14" fontId="0" fillId="0" borderId="0" xfId="0" applyNumberFormat="1"/>
    <xf numFmtId="169" fontId="0" fillId="3" borderId="0" xfId="0" applyNumberFormat="1" applyFill="1"/>
    <xf numFmtId="14" fontId="0" fillId="3"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5" Type="http://schemas.openxmlformats.org/officeDocument/2006/relationships/worksheet" Target="worksheets/sheet4.xml"/><Relationship Id="rId15" Type="http://schemas.openxmlformats.org/officeDocument/2006/relationships/theme" Target="theme/theme1.xml"/><Relationship Id="rId10" Type="http://schemas.openxmlformats.org/officeDocument/2006/relationships/worksheet" Target="worksheets/sheet9.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rev-J 24July2019.xlsx]Sheet1!PivotTable1</c:name>
    <c:fmtId val="1"/>
  </c:pivotSource>
  <c:chart>
    <c:title>
      <c:tx>
        <c:rich>
          <a:bodyPr/>
          <a:lstStyle/>
          <a:p>
            <a:pPr>
              <a:defRPr/>
            </a:pPr>
            <a:r>
              <a:rPr lang="en-US" baseline="0"/>
              <a:t>VXX Price History Since Inception </a:t>
            </a:r>
            <a:endParaRPr lang="en-US"/>
          </a:p>
        </c:rich>
      </c:tx>
      <c:layout>
        <c:manualLayout>
          <c:xMode val="edge"/>
          <c:yMode val="edge"/>
          <c:x val="0.2697223426126385"/>
          <c:y val="5.8001430479051645E-2"/>
        </c:manualLayout>
      </c:layout>
      <c:overlay val="0"/>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marker>
          <c:symbol val="none"/>
        </c:marker>
      </c:pivotFmt>
      <c:pivotFmt>
        <c:idx val="10"/>
        <c:marker>
          <c:symbol val="none"/>
        </c:marker>
      </c:pivotFmt>
      <c:pivotFmt>
        <c:idx val="11"/>
        <c:marker>
          <c:symbol val="none"/>
        </c:marker>
      </c:pivotFmt>
      <c:pivotFmt>
        <c:idx val="12"/>
        <c:spPr>
          <a:ln>
            <a:solidFill>
              <a:schemeClr val="tx1"/>
            </a:solidFill>
          </a:ln>
        </c:spPr>
        <c:marker>
          <c:symbol val="none"/>
        </c:marker>
      </c:pivotFmt>
      <c:pivotFmt>
        <c:idx val="13"/>
        <c:marker>
          <c:symbol val="none"/>
        </c:marker>
      </c:pivotFmt>
      <c:pivotFmt>
        <c:idx val="14"/>
        <c:marker>
          <c:symbol val="none"/>
        </c:marker>
      </c:pivotFmt>
      <c:pivotFmt>
        <c:idx val="15"/>
        <c:marker>
          <c:symbol val="none"/>
        </c:marker>
      </c:pivotFmt>
      <c:pivotFmt>
        <c:idx val="16"/>
        <c:marker>
          <c:symbol val="none"/>
        </c:marker>
      </c:pivotFmt>
      <c:pivotFmt>
        <c:idx val="17"/>
        <c:marker>
          <c:symbol val="none"/>
        </c:marker>
      </c:pivotFmt>
      <c:pivotFmt>
        <c:idx val="18"/>
        <c:marker>
          <c:symbol val="none"/>
        </c:marker>
      </c:pivotFmt>
      <c:pivotFmt>
        <c:idx val="19"/>
        <c:marker>
          <c:symbol val="none"/>
        </c:marker>
      </c:pivotFmt>
      <c:pivotFmt>
        <c:idx val="20"/>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marker>
          <c:symbol val="none"/>
        </c:marker>
      </c:pivotFmt>
      <c:pivotFmt>
        <c:idx val="26"/>
        <c:marker>
          <c:symbol val="none"/>
        </c:marker>
      </c:pivotFmt>
      <c:pivotFmt>
        <c:idx val="27"/>
        <c:marker>
          <c:symbol val="none"/>
        </c:marker>
      </c:pivotFmt>
      <c:pivotFmt>
        <c:idx val="28"/>
        <c:marker>
          <c:symbol val="none"/>
        </c:marker>
      </c:pivotFmt>
      <c:pivotFmt>
        <c:idx val="29"/>
        <c:spPr>
          <a:ln w="12700">
            <a:solidFill>
              <a:schemeClr val="tx1"/>
            </a:solidFill>
          </a:ln>
        </c:spPr>
        <c:marker>
          <c:symbol val="none"/>
        </c:marker>
      </c:pivotFmt>
      <c:pivotFmt>
        <c:idx val="30"/>
        <c:marker>
          <c:symbol val="none"/>
        </c:marker>
      </c:pivotFmt>
      <c:pivotFmt>
        <c:idx val="31"/>
        <c:marker>
          <c:symbol val="none"/>
        </c:marker>
      </c:pivotFmt>
      <c:pivotFmt>
        <c:idx val="32"/>
        <c:marker>
          <c:symbol val="none"/>
        </c:marker>
      </c:pivotFmt>
      <c:pivotFmt>
        <c:idx val="33"/>
        <c:marker>
          <c:symbol val="none"/>
        </c:marker>
      </c:pivotFmt>
      <c:pivotFmt>
        <c:idx val="34"/>
        <c:marker>
          <c:symbol val="none"/>
        </c:marker>
      </c:pivotFmt>
      <c:pivotFmt>
        <c:idx val="35"/>
        <c:marker>
          <c:symbol val="none"/>
        </c:marker>
      </c:pivotFmt>
      <c:pivotFmt>
        <c:idx val="36"/>
        <c:marker>
          <c:symbol val="none"/>
        </c:marker>
      </c:pivotFmt>
      <c:pivotFmt>
        <c:idx val="37"/>
        <c:marker>
          <c:symbol val="none"/>
        </c:marker>
      </c:pivotFmt>
      <c:pivotFmt>
        <c:idx val="38"/>
        <c:marker>
          <c:symbol val="none"/>
        </c:marker>
      </c:pivotFmt>
      <c:pivotFmt>
        <c:idx val="39"/>
        <c:marker>
          <c:symbol val="none"/>
        </c:marker>
      </c:pivotFmt>
      <c:pivotFmt>
        <c:idx val="40"/>
        <c:marker>
          <c:symbol val="none"/>
        </c:marker>
      </c:pivotFmt>
      <c:pivotFmt>
        <c:idx val="41"/>
        <c:marker>
          <c:symbol val="none"/>
        </c:marker>
      </c:pivotFmt>
      <c:pivotFmt>
        <c:idx val="42"/>
        <c:marker>
          <c:symbol val="none"/>
        </c:marker>
      </c:pivotFmt>
      <c:pivotFmt>
        <c:idx val="43"/>
        <c:marker>
          <c:symbol val="none"/>
        </c:marker>
      </c:pivotFmt>
      <c:pivotFmt>
        <c:idx val="44"/>
        <c:marker>
          <c:symbol val="none"/>
        </c:marker>
      </c:pivotFmt>
      <c:pivotFmt>
        <c:idx val="45"/>
        <c:marker>
          <c:symbol val="none"/>
        </c:marker>
      </c:pivotFmt>
      <c:pivotFmt>
        <c:idx val="46"/>
        <c:marker>
          <c:symbol val="none"/>
        </c:marker>
      </c:pivotFmt>
      <c:pivotFmt>
        <c:idx val="47"/>
        <c:marker>
          <c:symbol val="none"/>
        </c:marker>
      </c:pivotFmt>
      <c:pivotFmt>
        <c:idx val="48"/>
        <c:marker>
          <c:symbol val="none"/>
        </c:marker>
      </c:pivotFmt>
      <c:pivotFmt>
        <c:idx val="49"/>
        <c:marker>
          <c:symbol val="none"/>
        </c:marker>
      </c:pivotFmt>
      <c:pivotFmt>
        <c:idx val="50"/>
        <c:marker>
          <c:symbol val="none"/>
        </c:marker>
      </c:pivotFmt>
      <c:pivotFmt>
        <c:idx val="51"/>
        <c:marker>
          <c:symbol val="none"/>
        </c:marker>
      </c:pivotFmt>
      <c:pivotFmt>
        <c:idx val="52"/>
        <c:marker>
          <c:symbol val="none"/>
        </c:marker>
      </c:pivotFmt>
      <c:pivotFmt>
        <c:idx val="53"/>
        <c:marker>
          <c:symbol val="none"/>
        </c:marker>
      </c:pivotFmt>
      <c:pivotFmt>
        <c:idx val="54"/>
        <c:marker>
          <c:symbol val="none"/>
        </c:marker>
      </c:pivotFmt>
      <c:pivotFmt>
        <c:idx val="55"/>
        <c:marker>
          <c:symbol val="none"/>
        </c:marker>
        <c:dLbl>
          <c:idx val="0"/>
          <c:delete val="1"/>
          <c:extLst>
            <c:ext xmlns:c15="http://schemas.microsoft.com/office/drawing/2012/chart" uri="{CE6537A1-D6FC-4f65-9D91-7224C49458BB}"/>
          </c:extLst>
        </c:dLbl>
      </c:pivotFmt>
      <c:pivotFmt>
        <c:idx val="56"/>
        <c:marker>
          <c:symbol val="none"/>
        </c:marker>
        <c:dLbl>
          <c:idx val="0"/>
          <c:delete val="1"/>
          <c:extLst>
            <c:ext xmlns:c15="http://schemas.microsoft.com/office/drawing/2012/chart" uri="{CE6537A1-D6FC-4f65-9D91-7224C49458BB}"/>
          </c:extLst>
        </c:dLbl>
      </c:pivotFmt>
      <c:pivotFmt>
        <c:idx val="57"/>
        <c:marker>
          <c:symbol val="none"/>
        </c:marker>
        <c:dLbl>
          <c:idx val="0"/>
          <c:delete val="1"/>
          <c:extLst>
            <c:ext xmlns:c15="http://schemas.microsoft.com/office/drawing/2012/chart" uri="{CE6537A1-D6FC-4f65-9D91-7224C49458BB}"/>
          </c:extLst>
        </c:dLbl>
      </c:pivotFmt>
      <c:pivotFmt>
        <c:idx val="58"/>
        <c:marker>
          <c:symbol val="none"/>
        </c:marker>
        <c:dLbl>
          <c:idx val="0"/>
          <c:delete val="1"/>
          <c:extLst>
            <c:ext xmlns:c15="http://schemas.microsoft.com/office/drawing/2012/chart" uri="{CE6537A1-D6FC-4f65-9D91-7224C49458BB}"/>
          </c:extLst>
        </c:dLbl>
      </c:pivotFmt>
      <c:pivotFmt>
        <c:idx val="59"/>
        <c:marker>
          <c:symbol val="none"/>
        </c:marker>
        <c:dLbl>
          <c:idx val="0"/>
          <c:delete val="1"/>
          <c:extLst>
            <c:ext xmlns:c15="http://schemas.microsoft.com/office/drawing/2012/chart" uri="{CE6537A1-D6FC-4f65-9D91-7224C49458BB}"/>
          </c:extLst>
        </c:dLbl>
      </c:pivotFmt>
      <c:pivotFmt>
        <c:idx val="60"/>
        <c:marker>
          <c:symbol val="none"/>
        </c:marker>
        <c:dLbl>
          <c:idx val="0"/>
          <c:delete val="1"/>
          <c:extLst>
            <c:ext xmlns:c15="http://schemas.microsoft.com/office/drawing/2012/chart" uri="{CE6537A1-D6FC-4f65-9D91-7224C49458BB}"/>
          </c:extLst>
        </c:dLbl>
      </c:pivotFmt>
      <c:pivotFmt>
        <c:idx val="61"/>
        <c:marker>
          <c:symbol val="none"/>
        </c:marker>
        <c:dLbl>
          <c:idx val="0"/>
          <c:delete val="1"/>
          <c:extLst>
            <c:ext xmlns:c15="http://schemas.microsoft.com/office/drawing/2012/chart" uri="{CE6537A1-D6FC-4f65-9D91-7224C49458BB}"/>
          </c:extLst>
        </c:dLbl>
      </c:pivotFmt>
      <c:pivotFmt>
        <c:idx val="62"/>
        <c:marker>
          <c:symbol val="none"/>
        </c:marker>
        <c:dLbl>
          <c:idx val="0"/>
          <c:delete val="1"/>
          <c:extLst>
            <c:ext xmlns:c15="http://schemas.microsoft.com/office/drawing/2012/chart" uri="{CE6537A1-D6FC-4f65-9D91-7224C49458BB}"/>
          </c:extLst>
        </c:dLbl>
      </c:pivotFmt>
      <c:pivotFmt>
        <c:idx val="63"/>
        <c:marker>
          <c:symbol val="none"/>
        </c:marker>
        <c:dLbl>
          <c:idx val="0"/>
          <c:delete val="1"/>
          <c:extLst>
            <c:ext xmlns:c15="http://schemas.microsoft.com/office/drawing/2012/chart" uri="{CE6537A1-D6FC-4f65-9D91-7224C49458BB}"/>
          </c:extLst>
        </c:dLbl>
      </c:pivotFmt>
      <c:pivotFmt>
        <c:idx val="64"/>
        <c:marker>
          <c:symbol val="none"/>
        </c:marker>
        <c:dLbl>
          <c:idx val="0"/>
          <c:delete val="1"/>
          <c:extLst>
            <c:ext xmlns:c15="http://schemas.microsoft.com/office/drawing/2012/chart" uri="{CE6537A1-D6FC-4f65-9D91-7224C49458BB}"/>
          </c:extLst>
        </c:dLbl>
      </c:pivotFmt>
      <c:pivotFmt>
        <c:idx val="65"/>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9.722983669986443E-2"/>
          <c:y val="0.1207449164862949"/>
          <c:w val="0.63344974980892221"/>
          <c:h val="0.72011420959996619"/>
        </c:manualLayout>
      </c:layout>
      <c:lineChart>
        <c:grouping val="standard"/>
        <c:varyColors val="0"/>
        <c:ser>
          <c:idx val="0"/>
          <c:order val="0"/>
          <c:tx>
            <c:strRef>
              <c:f>Sheet1!$B$3</c:f>
              <c:strCache>
                <c:ptCount val="1"/>
                <c:pt idx="0">
                  <c:v>Total</c:v>
                </c:pt>
              </c:strCache>
            </c:strRef>
          </c:tx>
          <c:marker>
            <c:symbol val="none"/>
          </c:marker>
          <c:cat>
            <c:strRef>
              <c:f>Sheet1!$A$4:$A$3868</c:f>
              <c:strCache>
                <c:ptCount val="386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strCache>
            </c:strRef>
          </c:cat>
          <c:val>
            <c:numRef>
              <c:f>Sheet1!$B$4:$B$3868</c:f>
              <c:numCache>
                <c:formatCode>General</c:formatCode>
                <c:ptCount val="3864"/>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5.0101187411484283E-3</c:v>
                </c:pt>
                <c:pt idx="1860">
                  <c:v>4.9101431404856566E-3</c:v>
                </c:pt>
                <c:pt idx="1861">
                  <c:v>5.1924775261258382E-3</c:v>
                </c:pt>
                <c:pt idx="1862">
                  <c:v>5.5036364518106229E-3</c:v>
                </c:pt>
                <c:pt idx="1863">
                  <c:v>5.3577274553950893E-3</c:v>
                </c:pt>
                <c:pt idx="1864">
                  <c:v>5.1568318285375447E-3</c:v>
                </c:pt>
                <c:pt idx="1865">
                  <c:v>6.1791158382145106E-3</c:v>
                </c:pt>
                <c:pt idx="1866">
                  <c:v>6.3832336342661833E-3</c:v>
                </c:pt>
                <c:pt idx="1867">
                  <c:v>6.3654875935978961E-3</c:v>
                </c:pt>
                <c:pt idx="1868">
                  <c:v>6.3100842971259841E-3</c:v>
                </c:pt>
                <c:pt idx="1869">
                  <c:v>6.3591868127157447E-3</c:v>
                </c:pt>
                <c:pt idx="1870">
                  <c:v>6.488099235540723E-3</c:v>
                </c:pt>
                <c:pt idx="1871">
                  <c:v>6.5612080723052024E-3</c:v>
                </c:pt>
                <c:pt idx="1872">
                  <c:v>6.7392029433459566E-3</c:v>
                </c:pt>
                <c:pt idx="1873">
                  <c:v>6.8052286440842824E-3</c:v>
                </c:pt>
                <c:pt idx="1874">
                  <c:v>6.7907062063827794E-3</c:v>
                </c:pt>
                <c:pt idx="1875">
                  <c:v>6.880025085172381E-3</c:v>
                </c:pt>
                <c:pt idx="1876">
                  <c:v>7.0287190607427608E-3</c:v>
                </c:pt>
                <c:pt idx="1877">
                  <c:v>7.2245327140161297E-3</c:v>
                </c:pt>
                <c:pt idx="1878">
                  <c:v>7.1937622814219893E-3</c:v>
                </c:pt>
                <c:pt idx="1879">
                  <c:v>7.3937506747214776E-3</c:v>
                </c:pt>
                <c:pt idx="1880">
                  <c:v>7.4781762697573306E-3</c:v>
                </c:pt>
                <c:pt idx="1881">
                  <c:v>7.526326290768548E-3</c:v>
                </c:pt>
                <c:pt idx="1882">
                  <c:v>7.66259201013475E-3</c:v>
                </c:pt>
                <c:pt idx="1883">
                  <c:v>7.7227229003198339E-3</c:v>
                </c:pt>
                <c:pt idx="1884">
                  <c:v>7.8275648419032784E-3</c:v>
                </c:pt>
                <c:pt idx="1885">
                  <c:v>7.8196328720299135E-3</c:v>
                </c:pt>
                <c:pt idx="1886">
                  <c:v>7.8969625946538891E-3</c:v>
                </c:pt>
                <c:pt idx="1887">
                  <c:v>8.0765293287907713E-3</c:v>
                </c:pt>
                <c:pt idx="1888">
                  <c:v>8.1741680204878708E-3</c:v>
                </c:pt>
                <c:pt idx="1889">
                  <c:v>8.1772355777567363E-3</c:v>
                </c:pt>
                <c:pt idx="1890">
                  <c:v>8.23833885752423E-3</c:v>
                </c:pt>
                <c:pt idx="1891">
                  <c:v>8.3488084394929274E-3</c:v>
                </c:pt>
                <c:pt idx="1892">
                  <c:v>7.9687084651136608E-3</c:v>
                </c:pt>
                <c:pt idx="1893">
                  <c:v>7.9735651426906529E-3</c:v>
                </c:pt>
                <c:pt idx="1894">
                  <c:v>8.1067662337499513E-3</c:v>
                </c:pt>
                <c:pt idx="1895">
                  <c:v>8.1637328142680765E-3</c:v>
                </c:pt>
                <c:pt idx="1896">
                  <c:v>8.2790260416534256E-3</c:v>
                </c:pt>
                <c:pt idx="1897">
                  <c:v>8.2429957362013528E-3</c:v>
                </c:pt>
                <c:pt idx="1898">
                  <c:v>8.3602874545474215E-3</c:v>
                </c:pt>
                <c:pt idx="1899">
                  <c:v>8.5130110837072781E-3</c:v>
                </c:pt>
                <c:pt idx="1900">
                  <c:v>8.6553895517944568E-3</c:v>
                </c:pt>
                <c:pt idx="1901">
                  <c:v>8.824121653373096E-3</c:v>
                </c:pt>
                <c:pt idx="1902">
                  <c:v>8.9145784657276295E-3</c:v>
                </c:pt>
                <c:pt idx="1903">
                  <c:v>8.9470234077329014E-3</c:v>
                </c:pt>
                <c:pt idx="1904">
                  <c:v>8.6503797682919714E-3</c:v>
                </c:pt>
                <c:pt idx="1905">
                  <c:v>8.6442824477672708E-3</c:v>
                </c:pt>
                <c:pt idx="1906">
                  <c:v>8.816773944464229E-3</c:v>
                </c:pt>
                <c:pt idx="1907">
                  <c:v>8.950761079004721E-3</c:v>
                </c:pt>
                <c:pt idx="1908">
                  <c:v>9.0825682610933267E-3</c:v>
                </c:pt>
                <c:pt idx="1909">
                  <c:v>9.2843211843642859E-3</c:v>
                </c:pt>
                <c:pt idx="1910">
                  <c:v>9.2854143083043184E-3</c:v>
                </c:pt>
                <c:pt idx="1911">
                  <c:v>9.5464932322695262E-3</c:v>
                </c:pt>
                <c:pt idx="1912">
                  <c:v>9.329490730255019E-3</c:v>
                </c:pt>
                <c:pt idx="1913">
                  <c:v>9.4864287290183924E-3</c:v>
                </c:pt>
                <c:pt idx="1914">
                  <c:v>9.7072209417172761E-3</c:v>
                </c:pt>
                <c:pt idx="1915">
                  <c:v>9.8186619342501835E-3</c:v>
                </c:pt>
                <c:pt idx="1916">
                  <c:v>9.7421423094792292E-3</c:v>
                </c:pt>
                <c:pt idx="1917">
                  <c:v>1.0005952109489513E-2</c:v>
                </c:pt>
                <c:pt idx="1918">
                  <c:v>1.0126262757094384E-2</c:v>
                </c:pt>
                <c:pt idx="1919">
                  <c:v>1.0075196923291285E-2</c:v>
                </c:pt>
                <c:pt idx="1920">
                  <c:v>1.0237741499320885E-2</c:v>
                </c:pt>
                <c:pt idx="1921">
                  <c:v>1.0302339120489723E-2</c:v>
                </c:pt>
                <c:pt idx="1922">
                  <c:v>1.0388906368165474E-2</c:v>
                </c:pt>
                <c:pt idx="1923">
                  <c:v>1.0402686198625943E-2</c:v>
                </c:pt>
                <c:pt idx="1924">
                  <c:v>1.07330710343434E-2</c:v>
                </c:pt>
                <c:pt idx="1925">
                  <c:v>1.0720442618207038E-2</c:v>
                </c:pt>
                <c:pt idx="1926">
                  <c:v>1.0623813380429503E-2</c:v>
                </c:pt>
                <c:pt idx="1927">
                  <c:v>1.0663464691134328E-2</c:v>
                </c:pt>
                <c:pt idx="1928">
                  <c:v>1.0859787884022865E-2</c:v>
                </c:pt>
                <c:pt idx="1929">
                  <c:v>1.0880209047051892E-2</c:v>
                </c:pt>
                <c:pt idx="1930">
                  <c:v>1.0988441734876897E-2</c:v>
                </c:pt>
                <c:pt idx="1931">
                  <c:v>1.1048703217571454E-2</c:v>
                </c:pt>
                <c:pt idx="1932">
                  <c:v>1.1175212988998595E-2</c:v>
                </c:pt>
                <c:pt idx="1933">
                  <c:v>1.1397891621218736E-2</c:v>
                </c:pt>
                <c:pt idx="1934">
                  <c:v>1.1482009394910619E-2</c:v>
                </c:pt>
                <c:pt idx="1935">
                  <c:v>1.1601134636358923E-2</c:v>
                </c:pt>
                <c:pt idx="1936">
                  <c:v>1.1374038435978173E-2</c:v>
                </c:pt>
                <c:pt idx="1937">
                  <c:v>1.1357764624809086E-2</c:v>
                </c:pt>
                <c:pt idx="1938">
                  <c:v>1.138826796547554E-2</c:v>
                </c:pt>
                <c:pt idx="1939">
                  <c:v>1.1507700614971306E-2</c:v>
                </c:pt>
                <c:pt idx="1940">
                  <c:v>1.1500963353139548E-2</c:v>
                </c:pt>
                <c:pt idx="1941">
                  <c:v>1.1614602653410966E-2</c:v>
                </c:pt>
                <c:pt idx="1942">
                  <c:v>1.130691921545135E-2</c:v>
                </c:pt>
                <c:pt idx="1943">
                  <c:v>1.1594201419441896E-2</c:v>
                </c:pt>
                <c:pt idx="1944">
                  <c:v>1.1853347477800646E-2</c:v>
                </c:pt>
                <c:pt idx="1945">
                  <c:v>1.188741399705906E-2</c:v>
                </c:pt>
                <c:pt idx="1946">
                  <c:v>1.2031784000132495E-2</c:v>
                </c:pt>
                <c:pt idx="1947">
                  <c:v>1.2234837279652577E-2</c:v>
                </c:pt>
                <c:pt idx="1948">
                  <c:v>1.2290432715631239E-2</c:v>
                </c:pt>
                <c:pt idx="1949">
                  <c:v>1.2334899753254414E-2</c:v>
                </c:pt>
                <c:pt idx="1950">
                  <c:v>1.2307880773273494E-2</c:v>
                </c:pt>
                <c:pt idx="1951">
                  <c:v>1.190425580839527E-2</c:v>
                </c:pt>
                <c:pt idx="1952">
                  <c:v>1.1983133979046379E-2</c:v>
                </c:pt>
                <c:pt idx="1953">
                  <c:v>1.196897662843166E-2</c:v>
                </c:pt>
                <c:pt idx="1954">
                  <c:v>1.1917719304799679E-2</c:v>
                </c:pt>
                <c:pt idx="1955">
                  <c:v>1.2021333335250795E-2</c:v>
                </c:pt>
                <c:pt idx="1956">
                  <c:v>1.2152760104438443E-2</c:v>
                </c:pt>
                <c:pt idx="1957">
                  <c:v>1.2006415361502043E-2</c:v>
                </c:pt>
                <c:pt idx="1958">
                  <c:v>1.2040009289558062E-2</c:v>
                </c:pt>
                <c:pt idx="1959">
                  <c:v>1.2074890049254217E-2</c:v>
                </c:pt>
                <c:pt idx="1960">
                  <c:v>1.2047587520249037E-2</c:v>
                </c:pt>
                <c:pt idx="1961">
                  <c:v>1.1991252388227513E-2</c:v>
                </c:pt>
                <c:pt idx="1962">
                  <c:v>1.1986111154201229E-2</c:v>
                </c:pt>
                <c:pt idx="1963">
                  <c:v>1.1906830156748871E-2</c:v>
                </c:pt>
                <c:pt idx="1964">
                  <c:v>1.1871245909228945E-2</c:v>
                </c:pt>
                <c:pt idx="1965">
                  <c:v>1.1838761556218769E-2</c:v>
                </c:pt>
                <c:pt idx="1966">
                  <c:v>1.1803769152517907E-2</c:v>
                </c:pt>
                <c:pt idx="1967">
                  <c:v>1.1859574860749733E-2</c:v>
                </c:pt>
                <c:pt idx="1968">
                  <c:v>1.1830764488196532E-2</c:v>
                </c:pt>
                <c:pt idx="1969">
                  <c:v>1.1948296196775843E-2</c:v>
                </c:pt>
                <c:pt idx="1970">
                  <c:v>1.1983221473747419E-2</c:v>
                </c:pt>
                <c:pt idx="1971">
                  <c:v>1.1995660046521195E-2</c:v>
                </c:pt>
                <c:pt idx="1972">
                  <c:v>1.2149749206938454E-2</c:v>
                </c:pt>
                <c:pt idx="1973">
                  <c:v>1.2140868402701566E-2</c:v>
                </c:pt>
                <c:pt idx="1974">
                  <c:v>1.2579013161811758E-2</c:v>
                </c:pt>
                <c:pt idx="1975">
                  <c:v>1.2319803183917788E-2</c:v>
                </c:pt>
                <c:pt idx="1976">
                  <c:v>1.2297938162079802E-2</c:v>
                </c:pt>
                <c:pt idx="1977">
                  <c:v>1.2334462405874103E-2</c:v>
                </c:pt>
                <c:pt idx="1978">
                  <c:v>1.2478919904770569E-2</c:v>
                </c:pt>
                <c:pt idx="1979">
                  <c:v>1.285947387871289E-2</c:v>
                </c:pt>
                <c:pt idx="1980">
                  <c:v>1.2680370186537226E-2</c:v>
                </c:pt>
                <c:pt idx="1981">
                  <c:v>1.2734111929871839E-2</c:v>
                </c:pt>
                <c:pt idx="1982">
                  <c:v>1.2816966903317129E-2</c:v>
                </c:pt>
                <c:pt idx="1983">
                  <c:v>1.3192083393863241E-2</c:v>
                </c:pt>
                <c:pt idx="1984">
                  <c:v>1.336684035479152E-2</c:v>
                </c:pt>
                <c:pt idx="1985">
                  <c:v>1.3557789080177463E-2</c:v>
                </c:pt>
                <c:pt idx="1986">
                  <c:v>1.3542516841289709E-2</c:v>
                </c:pt>
                <c:pt idx="1987">
                  <c:v>1.3561244146474305E-2</c:v>
                </c:pt>
                <c:pt idx="1988">
                  <c:v>1.3405477113182407E-2</c:v>
                </c:pt>
                <c:pt idx="1989">
                  <c:v>1.340887835963267E-2</c:v>
                </c:pt>
                <c:pt idx="1990">
                  <c:v>1.3375384453447881E-2</c:v>
                </c:pt>
                <c:pt idx="1991">
                  <c:v>1.3366470111720652E-2</c:v>
                </c:pt>
                <c:pt idx="1992">
                  <c:v>1.3412973255910954E-2</c:v>
                </c:pt>
                <c:pt idx="1993">
                  <c:v>1.3227264367607905E-2</c:v>
                </c:pt>
                <c:pt idx="1994">
                  <c:v>1.313422701966438E-2</c:v>
                </c:pt>
                <c:pt idx="1995">
                  <c:v>1.3102857467580664E-2</c:v>
                </c:pt>
                <c:pt idx="1996">
                  <c:v>1.3121078217869231E-2</c:v>
                </c:pt>
                <c:pt idx="1997">
                  <c:v>1.3071402200705906E-2</c:v>
                </c:pt>
                <c:pt idx="1998">
                  <c:v>1.3022528349385665E-2</c:v>
                </c:pt>
                <c:pt idx="1999">
                  <c:v>1.2973737521457807E-2</c:v>
                </c:pt>
                <c:pt idx="2000">
                  <c:v>1.2958651025191337E-2</c:v>
                </c:pt>
                <c:pt idx="2001">
                  <c:v>1.3029745159799377E-2</c:v>
                </c:pt>
                <c:pt idx="2002">
                  <c:v>1.3010611266789596E-2</c:v>
                </c:pt>
                <c:pt idx="2003">
                  <c:v>1.2930451844708646E-2</c:v>
                </c:pt>
                <c:pt idx="2004">
                  <c:v>1.2905324492639814E-2</c:v>
                </c:pt>
                <c:pt idx="2005">
                  <c:v>1.2935861440834584E-2</c:v>
                </c:pt>
                <c:pt idx="2006">
                  <c:v>1.292946382773108E-2</c:v>
                </c:pt>
                <c:pt idx="2007">
                  <c:v>1.2836183038560378E-2</c:v>
                </c:pt>
                <c:pt idx="2008">
                  <c:v>1.2972640405829017E-2</c:v>
                </c:pt>
                <c:pt idx="2009">
                  <c:v>1.2993344019185171E-2</c:v>
                </c:pt>
                <c:pt idx="2010">
                  <c:v>1.293345939123336E-2</c:v>
                </c:pt>
                <c:pt idx="2011">
                  <c:v>1.2923494417723003E-2</c:v>
                </c:pt>
                <c:pt idx="2012">
                  <c:v>1.274967805951488E-2</c:v>
                </c:pt>
                <c:pt idx="2013">
                  <c:v>1.2981156629802371E-2</c:v>
                </c:pt>
                <c:pt idx="2014">
                  <c:v>1.3067277120699439E-2</c:v>
                </c:pt>
                <c:pt idx="2015">
                  <c:v>1.3004099317700524E-2</c:v>
                </c:pt>
                <c:pt idx="2016">
                  <c:v>1.3046335544492305E-2</c:v>
                </c:pt>
                <c:pt idx="2017">
                  <c:v>1.2954915109890219E-2</c:v>
                </c:pt>
                <c:pt idx="2018">
                  <c:v>1.282697994249471E-2</c:v>
                </c:pt>
                <c:pt idx="2019">
                  <c:v>1.2760733615444941E-2</c:v>
                </c:pt>
                <c:pt idx="2020">
                  <c:v>1.2684221339986257E-2</c:v>
                </c:pt>
                <c:pt idx="2021">
                  <c:v>1.2639744898495842E-2</c:v>
                </c:pt>
                <c:pt idx="2022">
                  <c:v>1.267209646539702E-2</c:v>
                </c:pt>
                <c:pt idx="2023">
                  <c:v>1.2675323633136948E-2</c:v>
                </c:pt>
                <c:pt idx="2024">
                  <c:v>1.2711216857765217E-2</c:v>
                </c:pt>
                <c:pt idx="2025">
                  <c:v>1.2705240517585814E-2</c:v>
                </c:pt>
                <c:pt idx="2026">
                  <c:v>1.2955411662453731E-2</c:v>
                </c:pt>
                <c:pt idx="2027">
                  <c:v>1.2490337950607167E-2</c:v>
                </c:pt>
                <c:pt idx="2028">
                  <c:v>1.2422497117547282E-2</c:v>
                </c:pt>
                <c:pt idx="2029">
                  <c:v>1.2448362298812521E-2</c:v>
                </c:pt>
                <c:pt idx="2030">
                  <c:v>1.2424835515550736E-2</c:v>
                </c:pt>
                <c:pt idx="2031">
                  <c:v>1.2425884769896367E-2</c:v>
                </c:pt>
                <c:pt idx="2032">
                  <c:v>1.2430428408869654E-2</c:v>
                </c:pt>
                <c:pt idx="2033">
                  <c:v>1.2393775382450567E-2</c:v>
                </c:pt>
                <c:pt idx="2034">
                  <c:v>1.2398403562200899E-2</c:v>
                </c:pt>
                <c:pt idx="2035">
                  <c:v>1.2482363589052969E-2</c:v>
                </c:pt>
                <c:pt idx="2036">
                  <c:v>1.2510502761444942E-2</c:v>
                </c:pt>
                <c:pt idx="2037">
                  <c:v>1.2428091534989028E-2</c:v>
                </c:pt>
                <c:pt idx="2038">
                  <c:v>1.2382114371858988E-2</c:v>
                </c:pt>
                <c:pt idx="2039">
                  <c:v>1.2401729043902021E-2</c:v>
                </c:pt>
                <c:pt idx="2040">
                  <c:v>1.2365789031569374E-2</c:v>
                </c:pt>
                <c:pt idx="2041">
                  <c:v>1.2204527235191831E-2</c:v>
                </c:pt>
                <c:pt idx="2042">
                  <c:v>1.2241895815798376E-2</c:v>
                </c:pt>
                <c:pt idx="2043">
                  <c:v>1.2014074901675276E-2</c:v>
                </c:pt>
                <c:pt idx="2044">
                  <c:v>1.1962982892181007E-2</c:v>
                </c:pt>
                <c:pt idx="2045">
                  <c:v>1.1724800949206804E-2</c:v>
                </c:pt>
                <c:pt idx="2046">
                  <c:v>1.1694173949185371E-2</c:v>
                </c:pt>
                <c:pt idx="2047">
                  <c:v>1.1730517294384457E-2</c:v>
                </c:pt>
                <c:pt idx="2048">
                  <c:v>1.1971316552497946E-2</c:v>
                </c:pt>
                <c:pt idx="2049">
                  <c:v>1.178807565244111E-2</c:v>
                </c:pt>
                <c:pt idx="2050">
                  <c:v>1.1756088231542838E-2</c:v>
                </c:pt>
                <c:pt idx="2051">
                  <c:v>1.155307103203107E-2</c:v>
                </c:pt>
                <c:pt idx="2052">
                  <c:v>1.1563159416652313E-2</c:v>
                </c:pt>
                <c:pt idx="2053">
                  <c:v>1.0826985186798588E-2</c:v>
                </c:pt>
                <c:pt idx="2054">
                  <c:v>1.0534352312326023E-2</c:v>
                </c:pt>
                <c:pt idx="2055">
                  <c:v>1.0546144279637959E-2</c:v>
                </c:pt>
                <c:pt idx="2056">
                  <c:v>1.0522654004990084E-2</c:v>
                </c:pt>
                <c:pt idx="2057">
                  <c:v>1.0431369543333124E-2</c:v>
                </c:pt>
                <c:pt idx="2058">
                  <c:v>1.0315730667258549E-2</c:v>
                </c:pt>
                <c:pt idx="2059">
                  <c:v>9.8381621062391122E-3</c:v>
                </c:pt>
                <c:pt idx="2060">
                  <c:v>9.8186308894958607E-3</c:v>
                </c:pt>
                <c:pt idx="2061">
                  <c:v>9.8100929985767138E-3</c:v>
                </c:pt>
                <c:pt idx="2062">
                  <c:v>9.7864479769029789E-3</c:v>
                </c:pt>
                <c:pt idx="2063">
                  <c:v>9.8464865358665055E-3</c:v>
                </c:pt>
                <c:pt idx="2064">
                  <c:v>1.0177207581044456E-2</c:v>
                </c:pt>
                <c:pt idx="2065">
                  <c:v>1.0157182263137665E-2</c:v>
                </c:pt>
                <c:pt idx="2066">
                  <c:v>1.0458795623164763E-2</c:v>
                </c:pt>
                <c:pt idx="2067">
                  <c:v>1.0269912349990529E-2</c:v>
                </c:pt>
                <c:pt idx="2068">
                  <c:v>1.0206435988341367E-2</c:v>
                </c:pt>
                <c:pt idx="2069">
                  <c:v>1.0319777889882031E-2</c:v>
                </c:pt>
                <c:pt idx="2070">
                  <c:v>1.0669005271878085E-2</c:v>
                </c:pt>
                <c:pt idx="2071">
                  <c:v>1.0604608325642362E-2</c:v>
                </c:pt>
                <c:pt idx="2072">
                  <c:v>1.2706638826464056E-2</c:v>
                </c:pt>
                <c:pt idx="2073">
                  <c:v>1.2610223217898398E-2</c:v>
                </c:pt>
                <c:pt idx="2074">
                  <c:v>1.2606102750116532E-2</c:v>
                </c:pt>
                <c:pt idx="2075">
                  <c:v>1.1510645397098562E-2</c:v>
                </c:pt>
                <c:pt idx="2076">
                  <c:v>1.1368306947693751E-2</c:v>
                </c:pt>
                <c:pt idx="2077">
                  <c:v>1.107316626107413E-2</c:v>
                </c:pt>
                <c:pt idx="2078">
                  <c:v>1.1014860892736733E-2</c:v>
                </c:pt>
                <c:pt idx="2079">
                  <c:v>1.0986056034185454E-2</c:v>
                </c:pt>
                <c:pt idx="2080">
                  <c:v>1.1017103151128804E-2</c:v>
                </c:pt>
                <c:pt idx="2081">
                  <c:v>1.1313857259184879E-2</c:v>
                </c:pt>
                <c:pt idx="2082">
                  <c:v>1.2006894778131549E-2</c:v>
                </c:pt>
                <c:pt idx="2083">
                  <c:v>1.2036168455946905E-2</c:v>
                </c:pt>
                <c:pt idx="2084">
                  <c:v>1.1755002170828588E-2</c:v>
                </c:pt>
                <c:pt idx="2085">
                  <c:v>1.1939793738264814E-2</c:v>
                </c:pt>
                <c:pt idx="2086">
                  <c:v>1.1927164993915662E-2</c:v>
                </c:pt>
                <c:pt idx="2087">
                  <c:v>1.2062387141524189E-2</c:v>
                </c:pt>
                <c:pt idx="2088">
                  <c:v>1.1902553783320169E-2</c:v>
                </c:pt>
                <c:pt idx="2089">
                  <c:v>1.1818380984846222E-2</c:v>
                </c:pt>
                <c:pt idx="2090">
                  <c:v>1.1817609586267208E-2</c:v>
                </c:pt>
                <c:pt idx="2091">
                  <c:v>1.1789196419614401E-2</c:v>
                </c:pt>
                <c:pt idx="2092">
                  <c:v>1.1816555280061758E-2</c:v>
                </c:pt>
                <c:pt idx="2093">
                  <c:v>1.1731815080947117E-2</c:v>
                </c:pt>
                <c:pt idx="2094">
                  <c:v>1.1957348509901822E-2</c:v>
                </c:pt>
                <c:pt idx="2095">
                  <c:v>1.1549121170058019E-2</c:v>
                </c:pt>
                <c:pt idx="2096">
                  <c:v>1.1611569164223345E-2</c:v>
                </c:pt>
                <c:pt idx="2097">
                  <c:v>1.1796447001031662E-2</c:v>
                </c:pt>
                <c:pt idx="2098">
                  <c:v>1.1630570716385291E-2</c:v>
                </c:pt>
                <c:pt idx="2099">
                  <c:v>1.1265805104142324E-2</c:v>
                </c:pt>
                <c:pt idx="2100">
                  <c:v>1.1347626837026503E-2</c:v>
                </c:pt>
                <c:pt idx="2101">
                  <c:v>1.1206078213352733E-2</c:v>
                </c:pt>
                <c:pt idx="2102">
                  <c:v>1.1187368637229911E-2</c:v>
                </c:pt>
                <c:pt idx="2103">
                  <c:v>1.1128864368827207E-2</c:v>
                </c:pt>
                <c:pt idx="2104">
                  <c:v>1.0552821679007396E-2</c:v>
                </c:pt>
                <c:pt idx="2105">
                  <c:v>1.0552940149366696E-2</c:v>
                </c:pt>
                <c:pt idx="2106">
                  <c:v>1.0629267174140811E-2</c:v>
                </c:pt>
                <c:pt idx="2107">
                  <c:v>1.0470985788191278E-2</c:v>
                </c:pt>
                <c:pt idx="2108">
                  <c:v>1.0321675843226519E-2</c:v>
                </c:pt>
                <c:pt idx="2109">
                  <c:v>1.0259322556971595E-2</c:v>
                </c:pt>
                <c:pt idx="2110">
                  <c:v>1.0269823166934477E-2</c:v>
                </c:pt>
                <c:pt idx="2111">
                  <c:v>1.0372743956164721E-2</c:v>
                </c:pt>
                <c:pt idx="2112">
                  <c:v>1.039622862407108E-2</c:v>
                </c:pt>
                <c:pt idx="2113">
                  <c:v>1.0413130121126768E-2</c:v>
                </c:pt>
                <c:pt idx="2114">
                  <c:v>1.047413160465771E-2</c:v>
                </c:pt>
                <c:pt idx="2115">
                  <c:v>1.0615936327607933E-2</c:v>
                </c:pt>
                <c:pt idx="2116">
                  <c:v>1.0562177200207357E-2</c:v>
                </c:pt>
                <c:pt idx="2117">
                  <c:v>1.0439498284517068E-2</c:v>
                </c:pt>
                <c:pt idx="2118">
                  <c:v>1.0485338034082581E-2</c:v>
                </c:pt>
                <c:pt idx="2119">
                  <c:v>1.0473084623959128E-2</c:v>
                </c:pt>
                <c:pt idx="2120">
                  <c:v>1.0425683479920789E-2</c:v>
                </c:pt>
                <c:pt idx="2121">
                  <c:v>1.0300448839083431E-2</c:v>
                </c:pt>
                <c:pt idx="2122">
                  <c:v>1.0236899388762488E-2</c:v>
                </c:pt>
                <c:pt idx="2123">
                  <c:v>1.0155438037624975E-2</c:v>
                </c:pt>
                <c:pt idx="2124">
                  <c:v>1.0051245940510656E-2</c:v>
                </c:pt>
                <c:pt idx="2125">
                  <c:v>1.006615472977912E-2</c:v>
                </c:pt>
                <c:pt idx="2126">
                  <c:v>9.9944013891724026E-3</c:v>
                </c:pt>
                <c:pt idx="2127">
                  <c:v>1.0095736870608274E-2</c:v>
                </c:pt>
                <c:pt idx="2128">
                  <c:v>1.0123226081405923E-2</c:v>
                </c:pt>
                <c:pt idx="2129">
                  <c:v>1.0164358745021085E-2</c:v>
                </c:pt>
                <c:pt idx="2130">
                  <c:v>1.0004812405334906E-2</c:v>
                </c:pt>
                <c:pt idx="2131">
                  <c:v>9.9550508400003679E-3</c:v>
                </c:pt>
                <c:pt idx="2132">
                  <c:v>9.6429718584807311E-3</c:v>
                </c:pt>
                <c:pt idx="2133">
                  <c:v>9.5385370663529923E-3</c:v>
                </c:pt>
                <c:pt idx="2134">
                  <c:v>9.1310527074193182E-3</c:v>
                </c:pt>
                <c:pt idx="2135">
                  <c:v>8.8615343874149932E-3</c:v>
                </c:pt>
                <c:pt idx="2136">
                  <c:v>8.8152555652498688E-3</c:v>
                </c:pt>
                <c:pt idx="2137">
                  <c:v>8.7697193063493994E-3</c:v>
                </c:pt>
                <c:pt idx="2138">
                  <c:v>8.4608278891586952E-3</c:v>
                </c:pt>
                <c:pt idx="2139">
                  <c:v>8.3730641803478889E-3</c:v>
                </c:pt>
                <c:pt idx="2140">
                  <c:v>8.3262268693060637E-3</c:v>
                </c:pt>
                <c:pt idx="2141">
                  <c:v>8.2486610014274042E-3</c:v>
                </c:pt>
                <c:pt idx="2142">
                  <c:v>8.1194930243337904E-3</c:v>
                </c:pt>
                <c:pt idx="2143">
                  <c:v>8.144884445917544E-3</c:v>
                </c:pt>
                <c:pt idx="2144">
                  <c:v>7.9471720649997302E-3</c:v>
                </c:pt>
                <c:pt idx="2145">
                  <c:v>7.7220903775583327E-3</c:v>
                </c:pt>
                <c:pt idx="2146">
                  <c:v>7.5748436015499188E-3</c:v>
                </c:pt>
                <c:pt idx="2147">
                  <c:v>7.4517708194266064E-3</c:v>
                </c:pt>
                <c:pt idx="2148">
                  <c:v>7.595338439599475E-3</c:v>
                </c:pt>
                <c:pt idx="2149">
                  <c:v>7.5504833192236998E-3</c:v>
                </c:pt>
                <c:pt idx="2150">
                  <c:v>7.4019536341349834E-3</c:v>
                </c:pt>
                <c:pt idx="2151">
                  <c:v>7.3559916415621984E-3</c:v>
                </c:pt>
                <c:pt idx="2152">
                  <c:v>7.3569716468793178E-3</c:v>
                </c:pt>
                <c:pt idx="2153">
                  <c:v>7.0243139479142513E-3</c:v>
                </c:pt>
                <c:pt idx="2154">
                  <c:v>6.7968833012472807E-3</c:v>
                </c:pt>
                <c:pt idx="2155">
                  <c:v>6.6608512560355493E-3</c:v>
                </c:pt>
                <c:pt idx="2156">
                  <c:v>6.5967854579311869E-3</c:v>
                </c:pt>
                <c:pt idx="2157">
                  <c:v>6.6133456882451203E-3</c:v>
                </c:pt>
                <c:pt idx="2158">
                  <c:v>6.4573719975311583E-3</c:v>
                </c:pt>
                <c:pt idx="2159">
                  <c:v>6.5981333146580834E-3</c:v>
                </c:pt>
                <c:pt idx="2160">
                  <c:v>6.5269911243877043E-3</c:v>
                </c:pt>
                <c:pt idx="2161">
                  <c:v>6.4609987101336142E-3</c:v>
                </c:pt>
                <c:pt idx="2162">
                  <c:v>6.4684289975045495E-3</c:v>
                </c:pt>
                <c:pt idx="2163">
                  <c:v>6.425052895638661E-3</c:v>
                </c:pt>
                <c:pt idx="2164">
                  <c:v>6.3739155295399197E-3</c:v>
                </c:pt>
                <c:pt idx="2165">
                  <c:v>6.2025289543297113E-3</c:v>
                </c:pt>
                <c:pt idx="2166">
                  <c:v>5.8995569147861637E-3</c:v>
                </c:pt>
                <c:pt idx="2167">
                  <c:v>5.8793263372611815E-3</c:v>
                </c:pt>
                <c:pt idx="2168">
                  <c:v>5.754607724794969E-3</c:v>
                </c:pt>
                <c:pt idx="2169">
                  <c:v>5.6248863007652972E-3</c:v>
                </c:pt>
                <c:pt idx="2170">
                  <c:v>5.3760886547506992E-3</c:v>
                </c:pt>
                <c:pt idx="2171">
                  <c:v>5.3262136140836969E-3</c:v>
                </c:pt>
                <c:pt idx="2172">
                  <c:v>5.2222750487893599E-3</c:v>
                </c:pt>
                <c:pt idx="2173">
                  <c:v>5.2237093976048588E-3</c:v>
                </c:pt>
                <c:pt idx="2174">
                  <c:v>5.1286166741701944E-3</c:v>
                </c:pt>
                <c:pt idx="2175">
                  <c:v>4.7070725985749462E-3</c:v>
                </c:pt>
                <c:pt idx="2176">
                  <c:v>4.7161204778414234E-3</c:v>
                </c:pt>
                <c:pt idx="2177">
                  <c:v>4.8382243813749337E-3</c:v>
                </c:pt>
                <c:pt idx="2178">
                  <c:v>5.7609033494985251E-3</c:v>
                </c:pt>
                <c:pt idx="2179">
                  <c:v>5.8339784640517589E-3</c:v>
                </c:pt>
                <c:pt idx="2180">
                  <c:v>5.8091794759886906E-3</c:v>
                </c:pt>
                <c:pt idx="2181">
                  <c:v>5.8438543628356321E-3</c:v>
                </c:pt>
                <c:pt idx="2182">
                  <c:v>5.8048211511882997E-3</c:v>
                </c:pt>
                <c:pt idx="2183">
                  <c:v>5.5550188064683592E-3</c:v>
                </c:pt>
                <c:pt idx="2184">
                  <c:v>5.5543063541230175E-3</c:v>
                </c:pt>
                <c:pt idx="2185">
                  <c:v>5.5112581460621257E-3</c:v>
                </c:pt>
                <c:pt idx="2186">
                  <c:v>5.3375506906221393E-3</c:v>
                </c:pt>
                <c:pt idx="2187">
                  <c:v>5.0781394981600503E-3</c:v>
                </c:pt>
                <c:pt idx="2188">
                  <c:v>5.0836961252056501E-3</c:v>
                </c:pt>
                <c:pt idx="2189">
                  <c:v>5.0589123826281224E-3</c:v>
                </c:pt>
                <c:pt idx="2190">
                  <c:v>4.9326387825576745E-3</c:v>
                </c:pt>
                <c:pt idx="2191">
                  <c:v>4.7194143380584475E-3</c:v>
                </c:pt>
                <c:pt idx="2192">
                  <c:v>4.4685319110262522E-3</c:v>
                </c:pt>
                <c:pt idx="2193">
                  <c:v>4.5676057901713474E-3</c:v>
                </c:pt>
                <c:pt idx="2194">
                  <c:v>4.3776873989014309E-3</c:v>
                </c:pt>
                <c:pt idx="2195">
                  <c:v>4.5878142997364257E-3</c:v>
                </c:pt>
                <c:pt idx="2196">
                  <c:v>4.488934627493002E-3</c:v>
                </c:pt>
                <c:pt idx="2197">
                  <c:v>4.777740138569353E-3</c:v>
                </c:pt>
                <c:pt idx="2198">
                  <c:v>4.753115496834992E-3</c:v>
                </c:pt>
                <c:pt idx="2199">
                  <c:v>5.2969083164642328E-3</c:v>
                </c:pt>
                <c:pt idx="2200">
                  <c:v>5.211185259880402E-3</c:v>
                </c:pt>
                <c:pt idx="2201">
                  <c:v>5.102796437041146E-3</c:v>
                </c:pt>
                <c:pt idx="2202">
                  <c:v>4.8876868025040654E-3</c:v>
                </c:pt>
                <c:pt idx="2203">
                  <c:v>4.9231784324554884E-3</c:v>
                </c:pt>
                <c:pt idx="2204">
                  <c:v>4.9167609795126577E-3</c:v>
                </c:pt>
                <c:pt idx="2205">
                  <c:v>4.8084750911092655E-3</c:v>
                </c:pt>
                <c:pt idx="2206">
                  <c:v>2.9687700179152898E-3</c:v>
                </c:pt>
                <c:pt idx="2207">
                  <c:v>2.2622064681836473E-3</c:v>
                </c:pt>
                <c:pt idx="2208">
                  <c:v>2.1857283688420104E-3</c:v>
                </c:pt>
                <c:pt idx="2209">
                  <c:v>1.9608472525491916E-3</c:v>
                </c:pt>
                <c:pt idx="2210">
                  <c:v>1.8427238245342092E-3</c:v>
                </c:pt>
                <c:pt idx="2211">
                  <c:v>1.7707796806958331E-3</c:v>
                </c:pt>
                <c:pt idx="2212">
                  <c:v>1.7085753406955728E-3</c:v>
                </c:pt>
                <c:pt idx="2213">
                  <c:v>1.6137122919523961E-3</c:v>
                </c:pt>
                <c:pt idx="2214">
                  <c:v>1.622985538725974E-3</c:v>
                </c:pt>
                <c:pt idx="2215">
                  <c:v>1.5595386803033406E-3</c:v>
                </c:pt>
                <c:pt idx="2216">
                  <c:v>1.4839364561078927E-3</c:v>
                </c:pt>
                <c:pt idx="2217">
                  <c:v>1.3797183079247155E-3</c:v>
                </c:pt>
                <c:pt idx="2218">
                  <c:v>1.2488844414062505E-3</c:v>
                </c:pt>
                <c:pt idx="2219">
                  <c:v>1.0726021980311806E-3</c:v>
                </c:pt>
                <c:pt idx="2220">
                  <c:v>1.1772995496928118E-3</c:v>
                </c:pt>
                <c:pt idx="2221">
                  <c:v>1.3437815001775544E-3</c:v>
                </c:pt>
                <c:pt idx="2222">
                  <c:v>1.1675312314940456E-3</c:v>
                </c:pt>
                <c:pt idx="2223">
                  <c:v>1.2827510728059544E-3</c:v>
                </c:pt>
                <c:pt idx="2224">
                  <c:v>1.1250358384016224E-3</c:v>
                </c:pt>
                <c:pt idx="2225">
                  <c:v>9.0963787422437825E-4</c:v>
                </c:pt>
                <c:pt idx="2226">
                  <c:v>9.1155297435863147E-4</c:v>
                </c:pt>
                <c:pt idx="2227">
                  <c:v>7.6359985126250862E-4</c:v>
                </c:pt>
                <c:pt idx="2228">
                  <c:v>5.5529808238330425E-4</c:v>
                </c:pt>
                <c:pt idx="2229">
                  <c:v>5.4889234320643077E-4</c:v>
                </c:pt>
                <c:pt idx="2230">
                  <c:v>4.6078253948245163E-4</c:v>
                </c:pt>
                <c:pt idx="2231">
                  <c:v>3.978912374964505E-4</c:v>
                </c:pt>
                <c:pt idx="2232">
                  <c:v>3.3645145357685813E-4</c:v>
                </c:pt>
                <c:pt idx="2233">
                  <c:v>2.6961164493966017E-4</c:v>
                </c:pt>
                <c:pt idx="2234">
                  <c:v>2.3777034699623556E-4</c:v>
                </c:pt>
                <c:pt idx="2235">
                  <c:v>1.3188516921269766E-4</c:v>
                </c:pt>
                <c:pt idx="2236">
                  <c:v>4.3880437591736765E-5</c:v>
                </c:pt>
                <c:pt idx="2237">
                  <c:v>-4.789270456750927E-5</c:v>
                </c:pt>
                <c:pt idx="2238">
                  <c:v>-1.1548432783015095E-4</c:v>
                </c:pt>
                <c:pt idx="2239">
                  <c:v>-2.5194504656489425E-4</c:v>
                </c:pt>
                <c:pt idx="2240">
                  <c:v>-3.8027245630500861E-4</c:v>
                </c:pt>
                <c:pt idx="2241">
                  <c:v>-4.4584953568249652E-4</c:v>
                </c:pt>
                <c:pt idx="2242">
                  <c:v>-6.7191386751586091E-4</c:v>
                </c:pt>
                <c:pt idx="2243">
                  <c:v>-1.0661347136241561E-3</c:v>
                </c:pt>
                <c:pt idx="2244">
                  <c:v>-1.2072454027930446E-3</c:v>
                </c:pt>
                <c:pt idx="2245">
                  <c:v>-1.363249678309586E-3</c:v>
                </c:pt>
                <c:pt idx="2246">
                  <c:v>-1.9141078107747234E-3</c:v>
                </c:pt>
                <c:pt idx="2247">
                  <c:v>-1.9883900784638531E-3</c:v>
                </c:pt>
                <c:pt idx="2248">
                  <c:v>-2.4504107287630639E-3</c:v>
                </c:pt>
                <c:pt idx="2249">
                  <c:v>-2.5398893504083864E-3</c:v>
                </c:pt>
                <c:pt idx="2250">
                  <c:v>-2.6354750665370519E-3</c:v>
                </c:pt>
                <c:pt idx="2251">
                  <c:v>-2.6015198139216489E-3</c:v>
                </c:pt>
                <c:pt idx="2252">
                  <c:v>-2.610888077597795E-3</c:v>
                </c:pt>
                <c:pt idx="2253">
                  <c:v>-2.4889722907621703E-3</c:v>
                </c:pt>
                <c:pt idx="2254">
                  <c:v>-2.6729449222567814E-3</c:v>
                </c:pt>
                <c:pt idx="2255">
                  <c:v>-2.7415925196465629E-3</c:v>
                </c:pt>
                <c:pt idx="2256">
                  <c:v>-2.7468746968970503E-3</c:v>
                </c:pt>
                <c:pt idx="2257">
                  <c:v>-2.8796213672355186E-3</c:v>
                </c:pt>
                <c:pt idx="2258">
                  <c:v>-2.83004462506109E-3</c:v>
                </c:pt>
                <c:pt idx="2259">
                  <c:v>-2.8326421636787336E-3</c:v>
                </c:pt>
                <c:pt idx="2260">
                  <c:v>-3.0178826090834221E-3</c:v>
                </c:pt>
                <c:pt idx="2261">
                  <c:v>-3.1221711510213135E-3</c:v>
                </c:pt>
                <c:pt idx="2262">
                  <c:v>-3.1955697026516683E-3</c:v>
                </c:pt>
                <c:pt idx="2263">
                  <c:v>-3.3255788992613278E-3</c:v>
                </c:pt>
                <c:pt idx="2264">
                  <c:v>-3.3798345068413171E-3</c:v>
                </c:pt>
                <c:pt idx="2265">
                  <c:v>-3.524872133855661E-3</c:v>
                </c:pt>
                <c:pt idx="2266">
                  <c:v>-3.624980653127885E-3</c:v>
                </c:pt>
                <c:pt idx="2267">
                  <c:v>-3.830981052189375E-3</c:v>
                </c:pt>
                <c:pt idx="2268">
                  <c:v>-4.0277999992907043E-3</c:v>
                </c:pt>
                <c:pt idx="2269">
                  <c:v>-4.3181934155085422E-3</c:v>
                </c:pt>
                <c:pt idx="2270">
                  <c:v>-4.3894055944867505E-3</c:v>
                </c:pt>
                <c:pt idx="2271">
                  <c:v>-4.4868844541554598E-3</c:v>
                </c:pt>
                <c:pt idx="2272">
                  <c:v>-4.6489288345058499E-3</c:v>
                </c:pt>
                <c:pt idx="2273">
                  <c:v>-4.7876039642614776E-3</c:v>
                </c:pt>
                <c:pt idx="2274">
                  <c:v>-4.8776723973170677E-3</c:v>
                </c:pt>
                <c:pt idx="2275">
                  <c:v>-4.9741234807317847E-3</c:v>
                </c:pt>
                <c:pt idx="2276">
                  <c:v>-4.8414001935798145E-3</c:v>
                </c:pt>
                <c:pt idx="2277">
                  <c:v>-5.5347570799589851E-3</c:v>
                </c:pt>
                <c:pt idx="2278">
                  <c:v>-6.851545612278187E-3</c:v>
                </c:pt>
                <c:pt idx="2279">
                  <c:v>-5.9458838424887306E-3</c:v>
                </c:pt>
                <c:pt idx="2280">
                  <c:v>-5.4385318391325654E-3</c:v>
                </c:pt>
                <c:pt idx="2281">
                  <c:v>-5.8525220706977521E-3</c:v>
                </c:pt>
                <c:pt idx="2282">
                  <c:v>-5.9982144417383143E-3</c:v>
                </c:pt>
                <c:pt idx="2283">
                  <c:v>-5.8359742168897499E-3</c:v>
                </c:pt>
                <c:pt idx="2284">
                  <c:v>-5.9322011722070522E-3</c:v>
                </c:pt>
                <c:pt idx="2285">
                  <c:v>-6.0195607484194724E-3</c:v>
                </c:pt>
                <c:pt idx="2286">
                  <c:v>-6.0598221151048071E-3</c:v>
                </c:pt>
                <c:pt idx="2287">
                  <c:v>-6.0998927081569176E-3</c:v>
                </c:pt>
                <c:pt idx="2288">
                  <c:v>-6.1000377643084525E-3</c:v>
                </c:pt>
                <c:pt idx="2289">
                  <c:v>-6.1376226403452305E-3</c:v>
                </c:pt>
                <c:pt idx="2290">
                  <c:v>-6.0028259126292394E-3</c:v>
                </c:pt>
                <c:pt idx="2291">
                  <c:v>-6.0068782377520336E-3</c:v>
                </c:pt>
                <c:pt idx="2292">
                  <c:v>-6.0734878158700267E-3</c:v>
                </c:pt>
                <c:pt idx="2293">
                  <c:v>-6.1078287921280117E-3</c:v>
                </c:pt>
                <c:pt idx="2294">
                  <c:v>-6.1498127170095396E-3</c:v>
                </c:pt>
                <c:pt idx="2295">
                  <c:v>-6.146641006910758E-3</c:v>
                </c:pt>
                <c:pt idx="2296">
                  <c:v>-6.2128683141989827E-3</c:v>
                </c:pt>
                <c:pt idx="2297">
                  <c:v>-6.228031847590243E-3</c:v>
                </c:pt>
                <c:pt idx="2298">
                  <c:v>-6.2495523879168013E-3</c:v>
                </c:pt>
                <c:pt idx="2299">
                  <c:v>-6.2898591469213727E-3</c:v>
                </c:pt>
                <c:pt idx="2300">
                  <c:v>-6.3127320540217191E-3</c:v>
                </c:pt>
                <c:pt idx="2301">
                  <c:v>-6.4175245733454345E-3</c:v>
                </c:pt>
                <c:pt idx="2302">
                  <c:v>-6.4651760204966768E-3</c:v>
                </c:pt>
                <c:pt idx="2303">
                  <c:v>-6.4774463435389729E-3</c:v>
                </c:pt>
                <c:pt idx="2304">
                  <c:v>-6.5045047981069359E-3</c:v>
                </c:pt>
                <c:pt idx="2305">
                  <c:v>-6.5602180147482647E-3</c:v>
                </c:pt>
                <c:pt idx="2306">
                  <c:v>-6.5641018721570576E-3</c:v>
                </c:pt>
                <c:pt idx="2307">
                  <c:v>-6.6204831615376269E-3</c:v>
                </c:pt>
                <c:pt idx="2308">
                  <c:v>-6.7938260296908082E-3</c:v>
                </c:pt>
                <c:pt idx="2309">
                  <c:v>-6.6966572211206721E-3</c:v>
                </c:pt>
                <c:pt idx="2310">
                  <c:v>-6.6134141752357545E-3</c:v>
                </c:pt>
                <c:pt idx="2311">
                  <c:v>-6.6431998670137826E-3</c:v>
                </c:pt>
                <c:pt idx="2312">
                  <c:v>-6.6402810027434978E-3</c:v>
                </c:pt>
                <c:pt idx="2313">
                  <c:v>-6.6327342038872139E-3</c:v>
                </c:pt>
                <c:pt idx="2314">
                  <c:v>-6.7117551597267733E-3</c:v>
                </c:pt>
                <c:pt idx="2315">
                  <c:v>-6.6339888571737005E-3</c:v>
                </c:pt>
                <c:pt idx="2316">
                  <c:v>-6.6629305792235138E-3</c:v>
                </c:pt>
                <c:pt idx="2317">
                  <c:v>-6.5519070617220398E-3</c:v>
                </c:pt>
                <c:pt idx="2318">
                  <c:v>-6.4680870557337622E-3</c:v>
                </c:pt>
                <c:pt idx="2319">
                  <c:v>-6.4447119419864807E-3</c:v>
                </c:pt>
                <c:pt idx="2320">
                  <c:v>-6.3220285929281861E-3</c:v>
                </c:pt>
                <c:pt idx="2321">
                  <c:v>-6.4556488439394544E-3</c:v>
                </c:pt>
                <c:pt idx="2322">
                  <c:v>-6.4028782540718199E-3</c:v>
                </c:pt>
                <c:pt idx="2323">
                  <c:v>-6.3284554088697265E-3</c:v>
                </c:pt>
                <c:pt idx="2324">
                  <c:v>-6.7428431442536629E-3</c:v>
                </c:pt>
                <c:pt idx="2325">
                  <c:v>-6.658592887476944E-3</c:v>
                </c:pt>
                <c:pt idx="2326">
                  <c:v>-6.687909795482061E-3</c:v>
                </c:pt>
                <c:pt idx="2327">
                  <c:v>-6.5104729162437369E-3</c:v>
                </c:pt>
                <c:pt idx="2328">
                  <c:v>-6.4480241261809512E-3</c:v>
                </c:pt>
                <c:pt idx="2329">
                  <c:v>-6.3202504937758253E-3</c:v>
                </c:pt>
                <c:pt idx="2330">
                  <c:v>-6.3594713049323071E-3</c:v>
                </c:pt>
                <c:pt idx="2331">
                  <c:v>-6.1961197818134472E-3</c:v>
                </c:pt>
                <c:pt idx="2332">
                  <c:v>-6.2741169062395796E-3</c:v>
                </c:pt>
                <c:pt idx="2333">
                  <c:v>-6.1898734216320195E-3</c:v>
                </c:pt>
                <c:pt idx="2334">
                  <c:v>-5.6521666315995089E-3</c:v>
                </c:pt>
                <c:pt idx="2335">
                  <c:v>-5.2997891304916722E-3</c:v>
                </c:pt>
                <c:pt idx="2336">
                  <c:v>-5.3987363340670669E-3</c:v>
                </c:pt>
                <c:pt idx="2337">
                  <c:v>-5.4277493750931605E-3</c:v>
                </c:pt>
                <c:pt idx="2338">
                  <c:v>-5.4097697002354339E-3</c:v>
                </c:pt>
                <c:pt idx="2339">
                  <c:v>-5.4087491160594858E-3</c:v>
                </c:pt>
                <c:pt idx="2340">
                  <c:v>-5.399616035426158E-3</c:v>
                </c:pt>
                <c:pt idx="2341">
                  <c:v>-5.4481023523604843E-3</c:v>
                </c:pt>
                <c:pt idx="2342">
                  <c:v>-5.4278233758749961E-3</c:v>
                </c:pt>
                <c:pt idx="2343">
                  <c:v>-5.3784184340661678E-3</c:v>
                </c:pt>
                <c:pt idx="2344">
                  <c:v>-5.1885174809140899E-3</c:v>
                </c:pt>
                <c:pt idx="2345">
                  <c:v>-5.1826995854923341E-3</c:v>
                </c:pt>
                <c:pt idx="2346">
                  <c:v>-5.1473517883753317E-3</c:v>
                </c:pt>
                <c:pt idx="2347">
                  <c:v>-5.2188144137319536E-3</c:v>
                </c:pt>
                <c:pt idx="2348">
                  <c:v>-5.1554234651620678E-3</c:v>
                </c:pt>
                <c:pt idx="2349">
                  <c:v>-5.114882153386846E-3</c:v>
                </c:pt>
                <c:pt idx="2350">
                  <c:v>-5.0820864118535924E-3</c:v>
                </c:pt>
                <c:pt idx="2351">
                  <c:v>-5.01279309236069E-3</c:v>
                </c:pt>
                <c:pt idx="2352">
                  <c:v>-5.0301188287478205E-3</c:v>
                </c:pt>
                <c:pt idx="2353">
                  <c:v>-5.0901913196462756E-3</c:v>
                </c:pt>
                <c:pt idx="2354">
                  <c:v>-5.0694471552996667E-3</c:v>
                </c:pt>
                <c:pt idx="2355">
                  <c:v>-5.0741030611682891E-3</c:v>
                </c:pt>
                <c:pt idx="2356">
                  <c:v>-5.0699513103569238E-3</c:v>
                </c:pt>
                <c:pt idx="2357">
                  <c:v>-5.0116127376824693E-3</c:v>
                </c:pt>
                <c:pt idx="2358">
                  <c:v>-4.9870976046481053E-3</c:v>
                </c:pt>
                <c:pt idx="2359">
                  <c:v>-4.9894343728252855E-3</c:v>
                </c:pt>
                <c:pt idx="2360">
                  <c:v>-5.0497405846294807E-3</c:v>
                </c:pt>
                <c:pt idx="2361">
                  <c:v>-5.0449952792426256E-3</c:v>
                </c:pt>
                <c:pt idx="2362">
                  <c:v>-5.0902339694952614E-3</c:v>
                </c:pt>
                <c:pt idx="2363">
                  <c:v>-5.078014985380408E-3</c:v>
                </c:pt>
                <c:pt idx="2364">
                  <c:v>-5.0186220573102958E-3</c:v>
                </c:pt>
                <c:pt idx="2365">
                  <c:v>-4.9349450776283721E-3</c:v>
                </c:pt>
                <c:pt idx="2366">
                  <c:v>-4.9329869986344255E-3</c:v>
                </c:pt>
                <c:pt idx="2367">
                  <c:v>-4.848424451087352E-3</c:v>
                </c:pt>
                <c:pt idx="2368">
                  <c:v>-4.8024673259008388E-3</c:v>
                </c:pt>
                <c:pt idx="2369">
                  <c:v>-4.7286108215229827E-3</c:v>
                </c:pt>
                <c:pt idx="2370">
                  <c:v>-4.7561456525615498E-3</c:v>
                </c:pt>
                <c:pt idx="2371">
                  <c:v>-4.7984856237081042E-3</c:v>
                </c:pt>
                <c:pt idx="2372">
                  <c:v>-4.6981991243992827E-3</c:v>
                </c:pt>
                <c:pt idx="2373">
                  <c:v>-4.6557191465071979E-3</c:v>
                </c:pt>
                <c:pt idx="2374">
                  <c:v>-4.6612686243195922E-3</c:v>
                </c:pt>
                <c:pt idx="2375">
                  <c:v>-4.5941732398629975E-3</c:v>
                </c:pt>
                <c:pt idx="2376">
                  <c:v>-4.5274564822200825E-3</c:v>
                </c:pt>
                <c:pt idx="2377">
                  <c:v>-4.5355010048681033E-3</c:v>
                </c:pt>
                <c:pt idx="2378">
                  <c:v>-4.4651090766743007E-3</c:v>
                </c:pt>
                <c:pt idx="2379">
                  <c:v>-4.5153953760865839E-3</c:v>
                </c:pt>
                <c:pt idx="2380">
                  <c:v>-4.0847488757697059E-3</c:v>
                </c:pt>
                <c:pt idx="2381">
                  <c:v>-4.166759024838429E-3</c:v>
                </c:pt>
                <c:pt idx="2382">
                  <c:v>-4.1372267898824866E-3</c:v>
                </c:pt>
                <c:pt idx="2383">
                  <c:v>-4.1566420587353381E-3</c:v>
                </c:pt>
                <c:pt idx="2384">
                  <c:v>-4.2297264173923876E-3</c:v>
                </c:pt>
                <c:pt idx="2385">
                  <c:v>-4.1635884625644826E-3</c:v>
                </c:pt>
                <c:pt idx="2386">
                  <c:v>-3.960877564964993E-3</c:v>
                </c:pt>
                <c:pt idx="2387">
                  <c:v>-4.0146461072472217E-3</c:v>
                </c:pt>
                <c:pt idx="2388">
                  <c:v>-3.8359218780896764E-3</c:v>
                </c:pt>
                <c:pt idx="2389">
                  <c:v>-4.0386748755429913E-3</c:v>
                </c:pt>
                <c:pt idx="2390">
                  <c:v>-3.9811564709181235E-3</c:v>
                </c:pt>
                <c:pt idx="2391">
                  <c:v>-3.9530339913906865E-3</c:v>
                </c:pt>
                <c:pt idx="2392">
                  <c:v>-3.8322577834492E-3</c:v>
                </c:pt>
                <c:pt idx="2393">
                  <c:v>-3.9419504923705606E-3</c:v>
                </c:pt>
                <c:pt idx="2394">
                  <c:v>-3.8738573244444519E-3</c:v>
                </c:pt>
                <c:pt idx="2395">
                  <c:v>-3.9372982919982924E-3</c:v>
                </c:pt>
                <c:pt idx="2396">
                  <c:v>-3.9121281263696517E-3</c:v>
                </c:pt>
                <c:pt idx="2397">
                  <c:v>-3.8946759249527396E-3</c:v>
                </c:pt>
                <c:pt idx="2398">
                  <c:v>-3.8300911044927277E-3</c:v>
                </c:pt>
                <c:pt idx="2399">
                  <c:v>-3.500241463265108E-3</c:v>
                </c:pt>
                <c:pt idx="2400">
                  <c:v>-3.378788945937794E-3</c:v>
                </c:pt>
                <c:pt idx="2401">
                  <c:v>-3.4016351300487635E-3</c:v>
                </c:pt>
                <c:pt idx="2402">
                  <c:v>-3.487132707808871E-3</c:v>
                </c:pt>
                <c:pt idx="2403">
                  <c:v>-2.7385073368980661E-3</c:v>
                </c:pt>
                <c:pt idx="2404">
                  <c:v>-2.6959821085422719E-3</c:v>
                </c:pt>
                <c:pt idx="2405">
                  <c:v>-2.614662114756694E-3</c:v>
                </c:pt>
                <c:pt idx="2406">
                  <c:v>-1.7703553022014873E-3</c:v>
                </c:pt>
                <c:pt idx="2407">
                  <c:v>-1.4812935920920367E-3</c:v>
                </c:pt>
                <c:pt idx="2408">
                  <c:v>-1.4012861152463696E-3</c:v>
                </c:pt>
                <c:pt idx="2409">
                  <c:v>-1.4916606616971473E-3</c:v>
                </c:pt>
                <c:pt idx="2410">
                  <c:v>-1.5614598028569349E-3</c:v>
                </c:pt>
                <c:pt idx="2411">
                  <c:v>-1.6508002547276357E-3</c:v>
                </c:pt>
                <c:pt idx="2412">
                  <c:v>-1.6588457380916077E-3</c:v>
                </c:pt>
                <c:pt idx="2413">
                  <c:v>-2.0158515920708497E-3</c:v>
                </c:pt>
                <c:pt idx="2414">
                  <c:v>-2.009302782266964E-3</c:v>
                </c:pt>
                <c:pt idx="2415">
                  <c:v>-1.9980278425414388E-3</c:v>
                </c:pt>
                <c:pt idx="2416">
                  <c:v>-2.0087465350774325E-3</c:v>
                </c:pt>
                <c:pt idx="2417">
                  <c:v>-2.0043232266496736E-3</c:v>
                </c:pt>
                <c:pt idx="2418">
                  <c:v>-2.0191774810819352E-3</c:v>
                </c:pt>
                <c:pt idx="2419">
                  <c:v>-1.9827632187257027E-3</c:v>
                </c:pt>
                <c:pt idx="2420">
                  <c:v>-1.9507062367027928E-3</c:v>
                </c:pt>
                <c:pt idx="2421">
                  <c:v>-1.9321582041895713E-3</c:v>
                </c:pt>
                <c:pt idx="2422">
                  <c:v>-1.924730573637401E-3</c:v>
                </c:pt>
                <c:pt idx="2423">
                  <c:v>-1.8969465562408416E-3</c:v>
                </c:pt>
                <c:pt idx="2424">
                  <c:v>-1.868047705905318E-3</c:v>
                </c:pt>
                <c:pt idx="2425">
                  <c:v>-1.8842412372888084E-3</c:v>
                </c:pt>
                <c:pt idx="2426">
                  <c:v>-1.999980500788312E-3</c:v>
                </c:pt>
                <c:pt idx="2427">
                  <c:v>-1.9754146444218579E-3</c:v>
                </c:pt>
                <c:pt idx="2428">
                  <c:v>-1.9719502226728247E-3</c:v>
                </c:pt>
                <c:pt idx="2429">
                  <c:v>-2.0118216227433816E-3</c:v>
                </c:pt>
                <c:pt idx="2430">
                  <c:v>-2.0481632080011636E-3</c:v>
                </c:pt>
                <c:pt idx="2431">
                  <c:v>-1.9247541504555654E-3</c:v>
                </c:pt>
                <c:pt idx="2432">
                  <c:v>-1.7908394270491623E-3</c:v>
                </c:pt>
                <c:pt idx="2433">
                  <c:v>-1.7464691291292356E-3</c:v>
                </c:pt>
                <c:pt idx="2434">
                  <c:v>-1.7417358033305907E-3</c:v>
                </c:pt>
                <c:pt idx="2435">
                  <c:v>-1.7466841712029391E-3</c:v>
                </c:pt>
                <c:pt idx="2436">
                  <c:v>-1.7883577792866534E-3</c:v>
                </c:pt>
                <c:pt idx="2437">
                  <c:v>-1.7875097550963392E-3</c:v>
                </c:pt>
                <c:pt idx="2438">
                  <c:v>-1.8189892908301308E-3</c:v>
                </c:pt>
                <c:pt idx="2439">
                  <c:v>-1.8088441105633679E-3</c:v>
                </c:pt>
                <c:pt idx="2440">
                  <c:v>-1.7730559831365955E-3</c:v>
                </c:pt>
                <c:pt idx="2441">
                  <c:v>-1.7146300808894566E-3</c:v>
                </c:pt>
                <c:pt idx="2442">
                  <c:v>-1.7327581644330792E-3</c:v>
                </c:pt>
                <c:pt idx="2443">
                  <c:v>-1.7928483651941107E-3</c:v>
                </c:pt>
                <c:pt idx="2444">
                  <c:v>-1.8314571005657587E-3</c:v>
                </c:pt>
                <c:pt idx="2445">
                  <c:v>-2.0391994989834572E-3</c:v>
                </c:pt>
                <c:pt idx="2446">
                  <c:v>-2.0728431946200887E-3</c:v>
                </c:pt>
                <c:pt idx="2447">
                  <c:v>-2.0470990792589294E-3</c:v>
                </c:pt>
                <c:pt idx="2448">
                  <c:v>-2.0824005304169724E-3</c:v>
                </c:pt>
                <c:pt idx="2449">
                  <c:v>-2.0848506689773449E-3</c:v>
                </c:pt>
                <c:pt idx="2450">
                  <c:v>-2.2461441498089485E-3</c:v>
                </c:pt>
                <c:pt idx="2451">
                  <c:v>-2.2822391122248042E-3</c:v>
                </c:pt>
                <c:pt idx="2452">
                  <c:v>-2.2935725471544544E-3</c:v>
                </c:pt>
                <c:pt idx="2453">
                  <c:v>-2.3428890664407565E-3</c:v>
                </c:pt>
                <c:pt idx="2454">
                  <c:v>-2.3116083498266882E-3</c:v>
                </c:pt>
                <c:pt idx="2455">
                  <c:v>-2.3916926403749761E-3</c:v>
                </c:pt>
                <c:pt idx="2456">
                  <c:v>-2.5003290864984429E-3</c:v>
                </c:pt>
                <c:pt idx="2457">
                  <c:v>-2.4773197463568986E-3</c:v>
                </c:pt>
                <c:pt idx="2458">
                  <c:v>-2.386680327557289E-3</c:v>
                </c:pt>
                <c:pt idx="2459">
                  <c:v>-2.3209527794934015E-3</c:v>
                </c:pt>
                <c:pt idx="2460">
                  <c:v>-2.2801243033716556E-3</c:v>
                </c:pt>
                <c:pt idx="2461">
                  <c:v>-2.1776514474325381E-3</c:v>
                </c:pt>
                <c:pt idx="2462">
                  <c:v>-2.1380697998401033E-3</c:v>
                </c:pt>
                <c:pt idx="2463">
                  <c:v>-2.150079055577403E-3</c:v>
                </c:pt>
                <c:pt idx="2464">
                  <c:v>-2.1086291090262055E-3</c:v>
                </c:pt>
                <c:pt idx="2465">
                  <c:v>-2.0613448604587248E-3</c:v>
                </c:pt>
                <c:pt idx="2466">
                  <c:v>-2.0804815809537525E-3</c:v>
                </c:pt>
                <c:pt idx="2467">
                  <c:v>-1.8125858202906464E-3</c:v>
                </c:pt>
                <c:pt idx="2468">
                  <c:v>-1.7855312486948494E-3</c:v>
                </c:pt>
                <c:pt idx="2469">
                  <c:v>-1.7514282898488664E-3</c:v>
                </c:pt>
                <c:pt idx="2470">
                  <c:v>-1.7387330245233201E-3</c:v>
                </c:pt>
                <c:pt idx="2471">
                  <c:v>-1.6798799359083461E-3</c:v>
                </c:pt>
                <c:pt idx="2472">
                  <c:v>-1.7218383632501277E-3</c:v>
                </c:pt>
                <c:pt idx="2473">
                  <c:v>-1.6983502694587482E-3</c:v>
                </c:pt>
                <c:pt idx="2474">
                  <c:v>-1.6377311210463708E-3</c:v>
                </c:pt>
                <c:pt idx="2475">
                  <c:v>-1.6666043992782376E-3</c:v>
                </c:pt>
                <c:pt idx="2476">
                  <c:v>-1.6340388869714451E-3</c:v>
                </c:pt>
                <c:pt idx="2477">
                  <c:v>-1.584454697743265E-3</c:v>
                </c:pt>
                <c:pt idx="2478">
                  <c:v>-1.5753862901046745E-3</c:v>
                </c:pt>
                <c:pt idx="2479">
                  <c:v>-1.5147882874851915E-3</c:v>
                </c:pt>
                <c:pt idx="2480">
                  <c:v>-1.3781176882787793E-3</c:v>
                </c:pt>
                <c:pt idx="2481">
                  <c:v>-1.4143362978301655E-3</c:v>
                </c:pt>
                <c:pt idx="2482">
                  <c:v>-1.2290832303788468E-3</c:v>
                </c:pt>
                <c:pt idx="2483">
                  <c:v>-1.064895975252611E-3</c:v>
                </c:pt>
                <c:pt idx="2484">
                  <c:v>-4.5234387674997212E-4</c:v>
                </c:pt>
                <c:pt idx="2485">
                  <c:v>-4.257694881257823E-4</c:v>
                </c:pt>
                <c:pt idx="2486">
                  <c:v>-2.5527083945309226E-4</c:v>
                </c:pt>
                <c:pt idx="2487">
                  <c:v>-5.4524773432595985E-5</c:v>
                </c:pt>
                <c:pt idx="2488">
                  <c:v>4.9133064980555474E-5</c:v>
                </c:pt>
                <c:pt idx="2489">
                  <c:v>2.2848518269080742E-4</c:v>
                </c:pt>
                <c:pt idx="2490">
                  <c:v>2.8012916602215832E-4</c:v>
                </c:pt>
                <c:pt idx="2491">
                  <c:v>4.9305850606584656E-5</c:v>
                </c:pt>
                <c:pt idx="2492">
                  <c:v>1.7011446053127877E-4</c:v>
                </c:pt>
                <c:pt idx="2493">
                  <c:v>2.4674260337564924E-4</c:v>
                </c:pt>
                <c:pt idx="2494">
                  <c:v>3.5504717459233781E-4</c:v>
                </c:pt>
                <c:pt idx="2495">
                  <c:v>4.2250945847532861E-4</c:v>
                </c:pt>
                <c:pt idx="2496">
                  <c:v>4.1608633550405116E-4</c:v>
                </c:pt>
                <c:pt idx="2497">
                  <c:v>3.3963798743097406E-4</c:v>
                </c:pt>
                <c:pt idx="2498">
                  <c:v>3.7443037974149718E-4</c:v>
                </c:pt>
                <c:pt idx="2499">
                  <c:v>3.1094028133993312E-4</c:v>
                </c:pt>
                <c:pt idx="2500">
                  <c:v>4.3337091805017991E-4</c:v>
                </c:pt>
                <c:pt idx="2501">
                  <c:v>5.3813965458227031E-4</c:v>
                </c:pt>
                <c:pt idx="2502">
                  <c:v>6.1382533672538209E-4</c:v>
                </c:pt>
                <c:pt idx="2503">
                  <c:v>6.9335609360932082E-4</c:v>
                </c:pt>
                <c:pt idx="2504">
                  <c:v>7.6624396216362634E-4</c:v>
                </c:pt>
                <c:pt idx="2505">
                  <c:v>8.662054464352309E-4</c:v>
                </c:pt>
                <c:pt idx="2506">
                  <c:v>8.6426992232691013E-4</c:v>
                </c:pt>
                <c:pt idx="2507">
                  <c:v>7.5040285335092882E-4</c:v>
                </c:pt>
                <c:pt idx="2508">
                  <c:v>7.0692414319362129E-4</c:v>
                </c:pt>
                <c:pt idx="2509">
                  <c:v>5.6349266440069989E-4</c:v>
                </c:pt>
                <c:pt idx="2510">
                  <c:v>6.4962648848165827E-4</c:v>
                </c:pt>
                <c:pt idx="2511">
                  <c:v>7.1259735473172547E-4</c:v>
                </c:pt>
                <c:pt idx="2512">
                  <c:v>5.7696530579454119E-4</c:v>
                </c:pt>
                <c:pt idx="2513">
                  <c:v>6.1507180314079868E-4</c:v>
                </c:pt>
                <c:pt idx="2514">
                  <c:v>5.5522244425465495E-4</c:v>
                </c:pt>
                <c:pt idx="2515">
                  <c:v>6.0247276176839115E-4</c:v>
                </c:pt>
                <c:pt idx="2516">
                  <c:v>6.5809526405380403E-4</c:v>
                </c:pt>
                <c:pt idx="2517">
                  <c:v>7.3718392012089851E-4</c:v>
                </c:pt>
                <c:pt idx="2518">
                  <c:v>7.9223954422968923E-4</c:v>
                </c:pt>
                <c:pt idx="2519">
                  <c:v>8.7959454586927777E-4</c:v>
                </c:pt>
                <c:pt idx="2520">
                  <c:v>9.8729752615289712E-4</c:v>
                </c:pt>
                <c:pt idx="2521">
                  <c:v>1.1442738580251799E-3</c:v>
                </c:pt>
                <c:pt idx="2522">
                  <c:v>1.1106511199074909E-3</c:v>
                </c:pt>
                <c:pt idx="2523">
                  <c:v>1.1363409916045342E-3</c:v>
                </c:pt>
                <c:pt idx="2524">
                  <c:v>1.1053435101631148E-3</c:v>
                </c:pt>
                <c:pt idx="2525">
                  <c:v>1.2092397317449155E-3</c:v>
                </c:pt>
                <c:pt idx="2526">
                  <c:v>1.2236401004133146E-3</c:v>
                </c:pt>
                <c:pt idx="2527">
                  <c:v>1.289423110379051E-3</c:v>
                </c:pt>
                <c:pt idx="2528">
                  <c:v>1.3646930769120047E-3</c:v>
                </c:pt>
                <c:pt idx="2529">
                  <c:v>1.4132471304060257E-3</c:v>
                </c:pt>
                <c:pt idx="2530">
                  <c:v>1.4656008561346745E-3</c:v>
                </c:pt>
                <c:pt idx="2531">
                  <c:v>1.5130461590548983E-3</c:v>
                </c:pt>
                <c:pt idx="2532">
                  <c:v>1.5111127455442741E-3</c:v>
                </c:pt>
                <c:pt idx="2533">
                  <c:v>1.5883789724586705E-3</c:v>
                </c:pt>
                <c:pt idx="2534">
                  <c:v>1.5064398291955161E-3</c:v>
                </c:pt>
                <c:pt idx="2535">
                  <c:v>1.4698612733081706E-3</c:v>
                </c:pt>
                <c:pt idx="2536">
                  <c:v>1.4018038553249568E-3</c:v>
                </c:pt>
                <c:pt idx="2537">
                  <c:v>1.3232760481129979E-3</c:v>
                </c:pt>
                <c:pt idx="2538">
                  <c:v>1.3385715317189018E-3</c:v>
                </c:pt>
                <c:pt idx="2539">
                  <c:v>1.4029640795329978E-3</c:v>
                </c:pt>
                <c:pt idx="2540">
                  <c:v>1.4159106659801246E-3</c:v>
                </c:pt>
                <c:pt idx="2541">
                  <c:v>1.3965850550126113E-3</c:v>
                </c:pt>
                <c:pt idx="2542">
                  <c:v>1.3886925271060502E-3</c:v>
                </c:pt>
                <c:pt idx="2543">
                  <c:v>1.3911479664452386E-3</c:v>
                </c:pt>
                <c:pt idx="2544">
                  <c:v>1.3371371973878166E-3</c:v>
                </c:pt>
                <c:pt idx="2545">
                  <c:v>1.2933988424179699E-3</c:v>
                </c:pt>
                <c:pt idx="2546">
                  <c:v>1.2150739749692274E-3</c:v>
                </c:pt>
                <c:pt idx="2547">
                  <c:v>1.2215592516362506E-3</c:v>
                </c:pt>
                <c:pt idx="2548">
                  <c:v>1.2438161711139095E-3</c:v>
                </c:pt>
                <c:pt idx="2549">
                  <c:v>1.1769457162034147E-3</c:v>
                </c:pt>
                <c:pt idx="2550">
                  <c:v>1.1575452838787914E-3</c:v>
                </c:pt>
                <c:pt idx="2551">
                  <c:v>1.0997031149881931E-3</c:v>
                </c:pt>
                <c:pt idx="2552">
                  <c:v>1.1454203553706854E-3</c:v>
                </c:pt>
                <c:pt idx="2553">
                  <c:v>1.0953727682301295E-3</c:v>
                </c:pt>
                <c:pt idx="2554">
                  <c:v>1.0985244713410669E-3</c:v>
                </c:pt>
                <c:pt idx="2555">
                  <c:v>1.0930679791782971E-3</c:v>
                </c:pt>
                <c:pt idx="2556">
                  <c:v>1.0269912602822728E-3</c:v>
                </c:pt>
                <c:pt idx="2557">
                  <c:v>1.0416718254095958E-3</c:v>
                </c:pt>
                <c:pt idx="2558">
                  <c:v>1.0037270346547889E-3</c:v>
                </c:pt>
                <c:pt idx="2559">
                  <c:v>9.766303294820311E-4</c:v>
                </c:pt>
                <c:pt idx="2560">
                  <c:v>9.1398304562129162E-4</c:v>
                </c:pt>
                <c:pt idx="2561">
                  <c:v>8.5805363659341438E-4</c:v>
                </c:pt>
                <c:pt idx="2562">
                  <c:v>7.8258575330547586E-4</c:v>
                </c:pt>
                <c:pt idx="2563">
                  <c:v>6.8570616576657528E-4</c:v>
                </c:pt>
                <c:pt idx="2564">
                  <c:v>5.83308641020297E-4</c:v>
                </c:pt>
                <c:pt idx="2565">
                  <c:v>5.0525547076363253E-4</c:v>
                </c:pt>
                <c:pt idx="2566">
                  <c:v>6.1986360404509E-4</c:v>
                </c:pt>
                <c:pt idx="2567">
                  <c:v>5.8675814333586374E-4</c:v>
                </c:pt>
                <c:pt idx="2568">
                  <c:v>5.8606315811804421E-4</c:v>
                </c:pt>
                <c:pt idx="2569">
                  <c:v>5.5419766844155838E-4</c:v>
                </c:pt>
                <c:pt idx="2570">
                  <c:v>5.6965123566699027E-4</c:v>
                </c:pt>
                <c:pt idx="2571">
                  <c:v>5.4479681642649602E-4</c:v>
                </c:pt>
                <c:pt idx="2572">
                  <c:v>5.1637134065685153E-4</c:v>
                </c:pt>
                <c:pt idx="2573">
                  <c:v>5.0029848837596091E-4</c:v>
                </c:pt>
                <c:pt idx="2574">
                  <c:v>5.6576663936080962E-4</c:v>
                </c:pt>
                <c:pt idx="2575">
                  <c:v>5.125485178456568E-4</c:v>
                </c:pt>
                <c:pt idx="2576">
                  <c:v>5.0422918465975464E-4</c:v>
                </c:pt>
                <c:pt idx="2577">
                  <c:v>4.8368044328417348E-4</c:v>
                </c:pt>
                <c:pt idx="2578">
                  <c:v>4.0643369102255633E-4</c:v>
                </c:pt>
                <c:pt idx="2579">
                  <c:v>4.3662691974089007E-4</c:v>
                </c:pt>
                <c:pt idx="2580">
                  <c:v>5.2031878127101194E-4</c:v>
                </c:pt>
                <c:pt idx="2581">
                  <c:v>5.3230132868820057E-4</c:v>
                </c:pt>
                <c:pt idx="2582">
                  <c:v>5.5056625861982234E-4</c:v>
                </c:pt>
                <c:pt idx="2583">
                  <c:v>5.481830989801928E-4</c:v>
                </c:pt>
                <c:pt idx="2584">
                  <c:v>5.6583537171861487E-4</c:v>
                </c:pt>
                <c:pt idx="2585">
                  <c:v>5.0571403575316864E-4</c:v>
                </c:pt>
                <c:pt idx="2586">
                  <c:v>5.3109183317356923E-4</c:v>
                </c:pt>
                <c:pt idx="2587">
                  <c:v>4.9944197198392715E-4</c:v>
                </c:pt>
                <c:pt idx="2588">
                  <c:v>6.0761714665380495E-4</c:v>
                </c:pt>
                <c:pt idx="2589">
                  <c:v>4.2144552368195143E-4</c:v>
                </c:pt>
                <c:pt idx="2590">
                  <c:v>4.4604167852457799E-4</c:v>
                </c:pt>
                <c:pt idx="2591">
                  <c:v>4.7281674885812919E-4</c:v>
                </c:pt>
                <c:pt idx="2592">
                  <c:v>5.2560936749079801E-4</c:v>
                </c:pt>
                <c:pt idx="2593">
                  <c:v>4.6280017769917414E-4</c:v>
                </c:pt>
                <c:pt idx="2594">
                  <c:v>4.4780321873072459E-4</c:v>
                </c:pt>
                <c:pt idx="2595">
                  <c:v>4.2124140002708366E-4</c:v>
                </c:pt>
                <c:pt idx="2596">
                  <c:v>1.8160376141440615E-4</c:v>
                </c:pt>
                <c:pt idx="2597">
                  <c:v>6.6482076362728293E-5</c:v>
                </c:pt>
                <c:pt idx="2598">
                  <c:v>4.3217135675677198E-5</c:v>
                </c:pt>
                <c:pt idx="2599">
                  <c:v>-6.4140642119125957E-5</c:v>
                </c:pt>
                <c:pt idx="2600">
                  <c:v>-1.3587940594239623E-4</c:v>
                </c:pt>
                <c:pt idx="2601">
                  <c:v>-1.7101386782436556E-4</c:v>
                </c:pt>
                <c:pt idx="2602">
                  <c:v>-2.5271163901330329E-4</c:v>
                </c:pt>
                <c:pt idx="2603">
                  <c:v>-2.8022988591369646E-4</c:v>
                </c:pt>
                <c:pt idx="2604">
                  <c:v>-2.9827468124843382E-4</c:v>
                </c:pt>
                <c:pt idx="2605">
                  <c:v>-2.8628181229350957E-4</c:v>
                </c:pt>
                <c:pt idx="2606">
                  <c:v>-6.5752959191689442E-4</c:v>
                </c:pt>
                <c:pt idx="2607">
                  <c:v>-5.9869816649149588E-4</c:v>
                </c:pt>
                <c:pt idx="2608">
                  <c:v>-6.6923407970609361E-4</c:v>
                </c:pt>
                <c:pt idx="2609">
                  <c:v>-6.4251128007741798E-4</c:v>
                </c:pt>
                <c:pt idx="2610">
                  <c:v>-5.127169186437408E-4</c:v>
                </c:pt>
                <c:pt idx="2611">
                  <c:v>-5.3663072476528573E-4</c:v>
                </c:pt>
                <c:pt idx="2612">
                  <c:v>-4.607433040699771E-4</c:v>
                </c:pt>
                <c:pt idx="2613">
                  <c:v>-1.0683414042433892E-4</c:v>
                </c:pt>
                <c:pt idx="2614">
                  <c:v>-4.2395148868723531E-5</c:v>
                </c:pt>
                <c:pt idx="2615">
                  <c:v>-2.8642380804844159E-4</c:v>
                </c:pt>
                <c:pt idx="2616">
                  <c:v>7.4807619717898177E-4</c:v>
                </c:pt>
                <c:pt idx="2617">
                  <c:v>6.9244220722763927E-4</c:v>
                </c:pt>
                <c:pt idx="2618">
                  <c:v>7.3340885976569403E-4</c:v>
                </c:pt>
                <c:pt idx="2619">
                  <c:v>6.9087690046099048E-4</c:v>
                </c:pt>
                <c:pt idx="2620">
                  <c:v>5.6560065667476955E-4</c:v>
                </c:pt>
                <c:pt idx="2621">
                  <c:v>5.8332873432531684E-4</c:v>
                </c:pt>
                <c:pt idx="2622">
                  <c:v>4.7112089223344533E-4</c:v>
                </c:pt>
                <c:pt idx="2623">
                  <c:v>3.7449495074692862E-4</c:v>
                </c:pt>
                <c:pt idx="2624">
                  <c:v>2.7222214869682126E-4</c:v>
                </c:pt>
                <c:pt idx="2625">
                  <c:v>2.6548987594399165E-4</c:v>
                </c:pt>
                <c:pt idx="2626">
                  <c:v>2.5680053388388302E-4</c:v>
                </c:pt>
                <c:pt idx="2627">
                  <c:v>2.665876143295165E-4</c:v>
                </c:pt>
                <c:pt idx="2628">
                  <c:v>3.1314607166099684E-4</c:v>
                </c:pt>
                <c:pt idx="2629">
                  <c:v>3.0627980459363435E-4</c:v>
                </c:pt>
                <c:pt idx="2630">
                  <c:v>2.9746532729091335E-4</c:v>
                </c:pt>
                <c:pt idx="2631">
                  <c:v>1.8946732794411503E-4</c:v>
                </c:pt>
                <c:pt idx="2632">
                  <c:v>2.7203710063550268E-4</c:v>
                </c:pt>
                <c:pt idx="2633">
                  <c:v>3.1379066755921059E-4</c:v>
                </c:pt>
                <c:pt idx="2634">
                  <c:v>4.1939559979486951E-4</c:v>
                </c:pt>
                <c:pt idx="2635">
                  <c:v>3.9565822601272949E-4</c:v>
                </c:pt>
                <c:pt idx="2636">
                  <c:v>4.2364080499113221E-4</c:v>
                </c:pt>
                <c:pt idx="2637">
                  <c:v>5.1968520285705644E-4</c:v>
                </c:pt>
                <c:pt idx="2638">
                  <c:v>5.4760865726999342E-4</c:v>
                </c:pt>
                <c:pt idx="2639">
                  <c:v>5.0194050074714447E-4</c:v>
                </c:pt>
                <c:pt idx="2640">
                  <c:v>4.4605499964389672E-4</c:v>
                </c:pt>
                <c:pt idx="2641">
                  <c:v>3.8716921389148062E-4</c:v>
                </c:pt>
                <c:pt idx="2642">
                  <c:v>1.4303653792069326E-4</c:v>
                </c:pt>
                <c:pt idx="2643">
                  <c:v>1.4031167722516891E-4</c:v>
                </c:pt>
                <c:pt idx="2644">
                  <c:v>2.4230287023918606E-5</c:v>
                </c:pt>
                <c:pt idx="2645">
                  <c:v>3.947642743451496E-5</c:v>
                </c:pt>
                <c:pt idx="2646">
                  <c:v>2.398228248456924E-5</c:v>
                </c:pt>
                <c:pt idx="2647">
                  <c:v>1.111158752122865E-4</c:v>
                </c:pt>
                <c:pt idx="2648">
                  <c:v>1.6221811051009283E-4</c:v>
                </c:pt>
                <c:pt idx="2649">
                  <c:v>1.8080309848178544E-4</c:v>
                </c:pt>
                <c:pt idx="2650">
                  <c:v>3.5232507740734498E-4</c:v>
                </c:pt>
                <c:pt idx="2651">
                  <c:v>4.8171907722682761E-4</c:v>
                </c:pt>
                <c:pt idx="2652">
                  <c:v>4.5558470109940963E-4</c:v>
                </c:pt>
                <c:pt idx="2653">
                  <c:v>1.8919845858911266E-4</c:v>
                </c:pt>
                <c:pt idx="2654">
                  <c:v>-1.0977652325006027E-4</c:v>
                </c:pt>
                <c:pt idx="2655">
                  <c:v>-3.9934803005936548E-4</c:v>
                </c:pt>
                <c:pt idx="2656">
                  <c:v>-2.330363704455829E-4</c:v>
                </c:pt>
                <c:pt idx="2657">
                  <c:v>-3.1233846479294947E-4</c:v>
                </c:pt>
                <c:pt idx="2658">
                  <c:v>-1.9827256697946272E-4</c:v>
                </c:pt>
                <c:pt idx="2659">
                  <c:v>-2.1674840351204594E-5</c:v>
                </c:pt>
                <c:pt idx="2660">
                  <c:v>6.9307888098513182E-4</c:v>
                </c:pt>
                <c:pt idx="2661">
                  <c:v>8.5816741762534399E-4</c:v>
                </c:pt>
                <c:pt idx="2662">
                  <c:v>5.954297892223348E-4</c:v>
                </c:pt>
                <c:pt idx="2663">
                  <c:v>5.2298127637118164E-4</c:v>
                </c:pt>
                <c:pt idx="2664">
                  <c:v>5.7695658046252873E-4</c:v>
                </c:pt>
                <c:pt idx="2665">
                  <c:v>5.3981690146231998E-4</c:v>
                </c:pt>
                <c:pt idx="2666">
                  <c:v>4.7382565920917052E-4</c:v>
                </c:pt>
                <c:pt idx="2667">
                  <c:v>3.7734187478455361E-4</c:v>
                </c:pt>
                <c:pt idx="2668">
                  <c:v>3.3067619932003467E-4</c:v>
                </c:pt>
                <c:pt idx="2669">
                  <c:v>3.4258896440642062E-4</c:v>
                </c:pt>
                <c:pt idx="2670">
                  <c:v>2.5301529634336184E-4</c:v>
                </c:pt>
                <c:pt idx="2671">
                  <c:v>2.1773760444343537E-4</c:v>
                </c:pt>
                <c:pt idx="2672">
                  <c:v>2.529553605274959E-4</c:v>
                </c:pt>
                <c:pt idx="2673">
                  <c:v>4.6776246399748977E-4</c:v>
                </c:pt>
                <c:pt idx="2674">
                  <c:v>5.7397099208333913E-4</c:v>
                </c:pt>
                <c:pt idx="2675">
                  <c:v>5.304392063270047E-4</c:v>
                </c:pt>
                <c:pt idx="2676">
                  <c:v>4.9943441124544741E-4</c:v>
                </c:pt>
                <c:pt idx="2677">
                  <c:v>3.2160152561511168E-4</c:v>
                </c:pt>
                <c:pt idx="2678">
                  <c:v>2.9045057263310525E-4</c:v>
                </c:pt>
                <c:pt idx="2679">
                  <c:v>2.6189389801567486E-4</c:v>
                </c:pt>
                <c:pt idx="2680">
                  <c:v>2.4214797688615342E-4</c:v>
                </c:pt>
                <c:pt idx="2681">
                  <c:v>2.5064057386114946E-4</c:v>
                </c:pt>
                <c:pt idx="2682">
                  <c:v>2.2028845285748666E-4</c:v>
                </c:pt>
                <c:pt idx="2683">
                  <c:v>2.9975909025825587E-4</c:v>
                </c:pt>
                <c:pt idx="2684">
                  <c:v>4.1268391769944124E-4</c:v>
                </c:pt>
                <c:pt idx="2685">
                  <c:v>4.7563673548500773E-4</c:v>
                </c:pt>
                <c:pt idx="2686">
                  <c:v>4.6747416105863415E-4</c:v>
                </c:pt>
                <c:pt idx="2687">
                  <c:v>4.2798216185579996E-4</c:v>
                </c:pt>
                <c:pt idx="2688">
                  <c:v>4.585949027413605E-4</c:v>
                </c:pt>
                <c:pt idx="2689">
                  <c:v>3.8724894397001997E-4</c:v>
                </c:pt>
                <c:pt idx="2690">
                  <c:v>3.3602360038020862E-4</c:v>
                </c:pt>
                <c:pt idx="2691">
                  <c:v>4.1413679324486807E-4</c:v>
                </c:pt>
                <c:pt idx="2692">
                  <c:v>4.9242362283452579E-4</c:v>
                </c:pt>
                <c:pt idx="2693">
                  <c:v>5.550932027242883E-4</c:v>
                </c:pt>
                <c:pt idx="2694">
                  <c:v>7.5431622784383201E-4</c:v>
                </c:pt>
                <c:pt idx="2695">
                  <c:v>6.8692912733281375E-4</c:v>
                </c:pt>
                <c:pt idx="2696">
                  <c:v>4.9452301578645219E-4</c:v>
                </c:pt>
                <c:pt idx="2697">
                  <c:v>2.2965807220032275E-4</c:v>
                </c:pt>
                <c:pt idx="2698">
                  <c:v>2.6986835863151981E-4</c:v>
                </c:pt>
                <c:pt idx="2699">
                  <c:v>1.4353085896434692E-4</c:v>
                </c:pt>
                <c:pt idx="2700">
                  <c:v>-1.6230208996026452E-4</c:v>
                </c:pt>
                <c:pt idx="2701">
                  <c:v>-1.8442008395691545E-4</c:v>
                </c:pt>
                <c:pt idx="2702">
                  <c:v>-1.6586225791537235E-4</c:v>
                </c:pt>
                <c:pt idx="2703">
                  <c:v>-2.0566176334502195E-5</c:v>
                </c:pt>
                <c:pt idx="2704">
                  <c:v>3.3924432595466847E-4</c:v>
                </c:pt>
                <c:pt idx="2705">
                  <c:v>5.0977542275298937E-4</c:v>
                </c:pt>
                <c:pt idx="2706">
                  <c:v>4.7971755284659245E-4</c:v>
                </c:pt>
                <c:pt idx="2707">
                  <c:v>2.6452995567716187E-4</c:v>
                </c:pt>
                <c:pt idx="2708">
                  <c:v>2.8043042202718915E-4</c:v>
                </c:pt>
                <c:pt idx="2709">
                  <c:v>2.6158953022603626E-4</c:v>
                </c:pt>
                <c:pt idx="2710">
                  <c:v>1.6454476378080507E-4</c:v>
                </c:pt>
                <c:pt idx="2711">
                  <c:v>1.1638247237288901E-4</c:v>
                </c:pt>
                <c:pt idx="2712">
                  <c:v>6.5515417799089093E-5</c:v>
                </c:pt>
                <c:pt idx="2713">
                  <c:v>5.2712913474417533E-5</c:v>
                </c:pt>
                <c:pt idx="2714">
                  <c:v>3.6351427161984695E-4</c:v>
                </c:pt>
                <c:pt idx="2715">
                  <c:v>4.1679164417107728E-4</c:v>
                </c:pt>
                <c:pt idx="2716">
                  <c:v>4.6644448656940618E-4</c:v>
                </c:pt>
                <c:pt idx="2717">
                  <c:v>6.0954379844391227E-4</c:v>
                </c:pt>
                <c:pt idx="2718">
                  <c:v>6.2283395395468233E-4</c:v>
                </c:pt>
                <c:pt idx="2719">
                  <c:v>5.7896522059297517E-4</c:v>
                </c:pt>
                <c:pt idx="2720">
                  <c:v>4.0994986684972368E-4</c:v>
                </c:pt>
                <c:pt idx="2721">
                  <c:v>1.3474769050403346E-4</c:v>
                </c:pt>
                <c:pt idx="2722">
                  <c:v>8.3555457356609963E-5</c:v>
                </c:pt>
                <c:pt idx="2723">
                  <c:v>7.3436852519259688E-5</c:v>
                </c:pt>
                <c:pt idx="2724">
                  <c:v>1.514484702824781E-5</c:v>
                </c:pt>
                <c:pt idx="2725">
                  <c:v>-1.8348031728732117E-5</c:v>
                </c:pt>
                <c:pt idx="2726">
                  <c:v>-3.3456612788118623E-4</c:v>
                </c:pt>
                <c:pt idx="2727">
                  <c:v>-3.5006697154815747E-4</c:v>
                </c:pt>
                <c:pt idx="2728">
                  <c:v>8.8505597672927649E-7</c:v>
                </c:pt>
                <c:pt idx="2729">
                  <c:v>-9.7398117504532422E-7</c:v>
                </c:pt>
                <c:pt idx="2730">
                  <c:v>-7.98900108756051E-6</c:v>
                </c:pt>
                <c:pt idx="2731">
                  <c:v>-1.8196450481067217E-5</c:v>
                </c:pt>
                <c:pt idx="2732">
                  <c:v>1.951662249388697E-5</c:v>
                </c:pt>
                <c:pt idx="2733">
                  <c:v>3.7311060972600174E-5</c:v>
                </c:pt>
                <c:pt idx="2734">
                  <c:v>-2.4385105450552835E-5</c:v>
                </c:pt>
                <c:pt idx="2735">
                  <c:v>-3.8878656430041403E-5</c:v>
                </c:pt>
                <c:pt idx="2736">
                  <c:v>1.9579824547255598E-5</c:v>
                </c:pt>
                <c:pt idx="2737">
                  <c:v>7.3732342767751646E-5</c:v>
                </c:pt>
                <c:pt idx="2738">
                  <c:v>7.3223142209588588E-5</c:v>
                </c:pt>
                <c:pt idx="2739">
                  <c:v>1.5197964724000812E-4</c:v>
                </c:pt>
                <c:pt idx="2740">
                  <c:v>1.3833372368776686E-4</c:v>
                </c:pt>
                <c:pt idx="2741">
                  <c:v>1.0498979021966726E-4</c:v>
                </c:pt>
                <c:pt idx="2742">
                  <c:v>1.2057341605986593E-4</c:v>
                </c:pt>
                <c:pt idx="2743">
                  <c:v>1.3011593125566989E-4</c:v>
                </c:pt>
                <c:pt idx="2744">
                  <c:v>1.3477861162902727E-4</c:v>
                </c:pt>
                <c:pt idx="2745">
                  <c:v>1.3631497236388235E-4</c:v>
                </c:pt>
                <c:pt idx="2746">
                  <c:v>1.5382306693378922E-4</c:v>
                </c:pt>
                <c:pt idx="2747">
                  <c:v>3.1485415709964215E-5</c:v>
                </c:pt>
                <c:pt idx="2748">
                  <c:v>-2.3802095431624259E-5</c:v>
                </c:pt>
                <c:pt idx="2749">
                  <c:v>-1.4977029069385139E-5</c:v>
                </c:pt>
                <c:pt idx="2750">
                  <c:v>1.0673758685375567E-4</c:v>
                </c:pt>
                <c:pt idx="2751">
                  <c:v>1.2102823667614615E-4</c:v>
                </c:pt>
                <c:pt idx="2752">
                  <c:v>1.1577446534905E-4</c:v>
                </c:pt>
                <c:pt idx="2753">
                  <c:v>5.1219815541125868E-5</c:v>
                </c:pt>
                <c:pt idx="2754">
                  <c:v>-6.0161357225418932E-5</c:v>
                </c:pt>
                <c:pt idx="2755">
                  <c:v>-1.1187030210657589E-4</c:v>
                </c:pt>
                <c:pt idx="2756">
                  <c:v>2.0259211717998937E-5</c:v>
                </c:pt>
                <c:pt idx="2757">
                  <c:v>3.4418096603205939E-5</c:v>
                </c:pt>
                <c:pt idx="2758">
                  <c:v>4.88470258384055E-5</c:v>
                </c:pt>
                <c:pt idx="2759">
                  <c:v>4.2235063797635419E-5</c:v>
                </c:pt>
                <c:pt idx="2760">
                  <c:v>1.1923404248381786E-6</c:v>
                </c:pt>
                <c:pt idx="2761">
                  <c:v>-3.9171910893864847E-6</c:v>
                </c:pt>
                <c:pt idx="2762">
                  <c:v>1.8185718093643999E-6</c:v>
                </c:pt>
                <c:pt idx="2763">
                  <c:v>-1.7060125289347638E-5</c:v>
                </c:pt>
                <c:pt idx="2764">
                  <c:v>6.3773216955276268E-5</c:v>
                </c:pt>
                <c:pt idx="2765">
                  <c:v>1.9827608885858439E-6</c:v>
                </c:pt>
                <c:pt idx="2766">
                  <c:v>-2.5725007302468406E-5</c:v>
                </c:pt>
                <c:pt idx="2767">
                  <c:v>-1.2450971950372924E-4</c:v>
                </c:pt>
                <c:pt idx="2768">
                  <c:v>-1.4185150668633018E-4</c:v>
                </c:pt>
                <c:pt idx="2769">
                  <c:v>-2.0083112415070214E-4</c:v>
                </c:pt>
                <c:pt idx="2770">
                  <c:v>-2.8612196133692702E-4</c:v>
                </c:pt>
                <c:pt idx="2771">
                  <c:v>-3.5063380173416814E-4</c:v>
                </c:pt>
                <c:pt idx="2772">
                  <c:v>-3.8476048643421024E-4</c:v>
                </c:pt>
                <c:pt idx="2773">
                  <c:v>-4.4017600737311646E-4</c:v>
                </c:pt>
                <c:pt idx="2774">
                  <c:v>-5.2778229450067826E-4</c:v>
                </c:pt>
                <c:pt idx="2775">
                  <c:v>-5.7650357528171714E-4</c:v>
                </c:pt>
                <c:pt idx="2776">
                  <c:v>-6.4679721626204056E-4</c:v>
                </c:pt>
                <c:pt idx="2777">
                  <c:v>-6.3088052698279107E-4</c:v>
                </c:pt>
                <c:pt idx="2778">
                  <c:v>-6.2054804740918623E-4</c:v>
                </c:pt>
                <c:pt idx="2779">
                  <c:v>-7.3422120964372617E-4</c:v>
                </c:pt>
                <c:pt idx="2780">
                  <c:v>-7.9319587562176608E-4</c:v>
                </c:pt>
                <c:pt idx="2781">
                  <c:v>-8.083555147528898E-4</c:v>
                </c:pt>
                <c:pt idx="2782">
                  <c:v>-8.6083637680278713E-4</c:v>
                </c:pt>
                <c:pt idx="2783">
                  <c:v>-9.1320310213549583E-4</c:v>
                </c:pt>
                <c:pt idx="2784">
                  <c:v>-9.9385410602326196E-4</c:v>
                </c:pt>
                <c:pt idx="2785">
                  <c:v>-1.0531962615353274E-3</c:v>
                </c:pt>
                <c:pt idx="2786">
                  <c:v>-1.1115395800662675E-3</c:v>
                </c:pt>
                <c:pt idx="2787">
                  <c:v>-1.1778291227784177E-3</c:v>
                </c:pt>
                <c:pt idx="2788">
                  <c:v>-1.2513199432998556E-3</c:v>
                </c:pt>
                <c:pt idx="2789">
                  <c:v>-1.3077808390268286E-3</c:v>
                </c:pt>
                <c:pt idx="2790">
                  <c:v>-1.2850706109457377E-3</c:v>
                </c:pt>
                <c:pt idx="2791">
                  <c:v>-1.3431161248260715E-3</c:v>
                </c:pt>
                <c:pt idx="2792">
                  <c:v>-1.4455758441748179E-3</c:v>
                </c:pt>
                <c:pt idx="2793">
                  <c:v>-1.5173517913523726E-3</c:v>
                </c:pt>
                <c:pt idx="2794">
                  <c:v>-1.571042519564414E-3</c:v>
                </c:pt>
                <c:pt idx="2795">
                  <c:v>-1.6086496667666594E-3</c:v>
                </c:pt>
                <c:pt idx="2796">
                  <c:v>-1.6623749813583499E-3</c:v>
                </c:pt>
                <c:pt idx="2797">
                  <c:v>-1.6651276483813371E-3</c:v>
                </c:pt>
                <c:pt idx="2798">
                  <c:v>-1.7038047962845138E-3</c:v>
                </c:pt>
                <c:pt idx="2799">
                  <c:v>-1.7176075886280451E-3</c:v>
                </c:pt>
                <c:pt idx="2800">
                  <c:v>-1.7635116247245453E-3</c:v>
                </c:pt>
                <c:pt idx="2801">
                  <c:v>-1.6785995847062862E-3</c:v>
                </c:pt>
                <c:pt idx="2802">
                  <c:v>-1.7434213776000851E-3</c:v>
                </c:pt>
                <c:pt idx="2803">
                  <c:v>-1.8018850194496672E-3</c:v>
                </c:pt>
                <c:pt idx="2804">
                  <c:v>-1.8702972922445271E-3</c:v>
                </c:pt>
                <c:pt idx="2805">
                  <c:v>-1.8950910482692374E-3</c:v>
                </c:pt>
                <c:pt idx="2806">
                  <c:v>-1.890938194172298E-3</c:v>
                </c:pt>
                <c:pt idx="2807">
                  <c:v>-1.9301785343820432E-3</c:v>
                </c:pt>
                <c:pt idx="2808">
                  <c:v>-1.9881061043610648E-3</c:v>
                </c:pt>
                <c:pt idx="2809">
                  <c:v>-2.0688675244729948E-3</c:v>
                </c:pt>
                <c:pt idx="2810">
                  <c:v>-2.0873304123376624E-3</c:v>
                </c:pt>
                <c:pt idx="2811">
                  <c:v>-2.0964439025518145E-3</c:v>
                </c:pt>
                <c:pt idx="2812">
                  <c:v>-2.1220285164202934E-3</c:v>
                </c:pt>
                <c:pt idx="2813">
                  <c:v>-2.1640136860251458E-3</c:v>
                </c:pt>
                <c:pt idx="2814">
                  <c:v>-2.2068946881356188E-3</c:v>
                </c:pt>
                <c:pt idx="2815">
                  <c:v>-2.2747204126690734E-3</c:v>
                </c:pt>
                <c:pt idx="2816">
                  <c:v>-2.2370272758928111E-3</c:v>
                </c:pt>
                <c:pt idx="2817">
                  <c:v>-2.2262213063588554E-3</c:v>
                </c:pt>
                <c:pt idx="2818">
                  <c:v>-2.3006762517655543E-3</c:v>
                </c:pt>
                <c:pt idx="2819">
                  <c:v>-2.3092265460070704E-3</c:v>
                </c:pt>
                <c:pt idx="2820">
                  <c:v>-2.3991782686438867E-3</c:v>
                </c:pt>
                <c:pt idx="2821">
                  <c:v>-2.456632204511866E-3</c:v>
                </c:pt>
                <c:pt idx="2822">
                  <c:v>-2.4795611987505906E-3</c:v>
                </c:pt>
                <c:pt idx="2823">
                  <c:v>-2.3703585543390915E-3</c:v>
                </c:pt>
                <c:pt idx="2824">
                  <c:v>-2.3424605623538763E-3</c:v>
                </c:pt>
                <c:pt idx="2825">
                  <c:v>-2.3954525978793217E-3</c:v>
                </c:pt>
                <c:pt idx="2826">
                  <c:v>-2.4178646856106711E-3</c:v>
                </c:pt>
                <c:pt idx="2827">
                  <c:v>-2.4503451167061652E-3</c:v>
                </c:pt>
                <c:pt idx="2828">
                  <c:v>-2.4859999296388269E-3</c:v>
                </c:pt>
                <c:pt idx="2829">
                  <c:v>-2.5084234894379165E-3</c:v>
                </c:pt>
                <c:pt idx="2830">
                  <c:v>-2.5272705038250631E-3</c:v>
                </c:pt>
                <c:pt idx="2831">
                  <c:v>-2.5535277507052756E-3</c:v>
                </c:pt>
                <c:pt idx="2832">
                  <c:v>-2.5952196803973315E-3</c:v>
                </c:pt>
                <c:pt idx="2833">
                  <c:v>-2.4597206335272848E-3</c:v>
                </c:pt>
                <c:pt idx="2834">
                  <c:v>-2.4850514183768491E-3</c:v>
                </c:pt>
                <c:pt idx="2835">
                  <c:v>-2.5291550676418417E-3</c:v>
                </c:pt>
                <c:pt idx="2836">
                  <c:v>-2.5953416715297495E-3</c:v>
                </c:pt>
                <c:pt idx="2837">
                  <c:v>-2.6406594616171786E-3</c:v>
                </c:pt>
                <c:pt idx="2838">
                  <c:v>-2.6647025574342287E-3</c:v>
                </c:pt>
                <c:pt idx="2839">
                  <c:v>-2.7399201669848772E-3</c:v>
                </c:pt>
                <c:pt idx="2840">
                  <c:v>-2.7565575402634934E-3</c:v>
                </c:pt>
                <c:pt idx="2841">
                  <c:v>-2.7684380459855884E-3</c:v>
                </c:pt>
                <c:pt idx="2842">
                  <c:v>-3.2877313613492998E-3</c:v>
                </c:pt>
                <c:pt idx="2843">
                  <c:v>-3.2678777383917668E-3</c:v>
                </c:pt>
                <c:pt idx="2844">
                  <c:v>-3.239314899056267E-3</c:v>
                </c:pt>
                <c:pt idx="2845">
                  <c:v>-3.14877135221725E-3</c:v>
                </c:pt>
                <c:pt idx="2846">
                  <c:v>-3.1471072739897021E-3</c:v>
                </c:pt>
                <c:pt idx="2847">
                  <c:v>-3.1760453475119244E-3</c:v>
                </c:pt>
                <c:pt idx="2848">
                  <c:v>-3.2423892075004179E-3</c:v>
                </c:pt>
                <c:pt idx="2849">
                  <c:v>-3.2511411051503458E-3</c:v>
                </c:pt>
                <c:pt idx="2850">
                  <c:v>-3.2917115371825512E-3</c:v>
                </c:pt>
                <c:pt idx="2851">
                  <c:v>-3.3062652441688822E-3</c:v>
                </c:pt>
                <c:pt idx="2852">
                  <c:v>-3.2513813617490728E-3</c:v>
                </c:pt>
                <c:pt idx="2853">
                  <c:v>-3.275301973464595E-3</c:v>
                </c:pt>
                <c:pt idx="2854">
                  <c:v>-3.2518980754746574E-3</c:v>
                </c:pt>
                <c:pt idx="2855">
                  <c:v>-3.2702080464285244E-3</c:v>
                </c:pt>
                <c:pt idx="2856">
                  <c:v>-3.3627598073479037E-3</c:v>
                </c:pt>
                <c:pt idx="2857">
                  <c:v>-3.4403682501684685E-3</c:v>
                </c:pt>
                <c:pt idx="2858">
                  <c:v>-3.4630879353066968E-3</c:v>
                </c:pt>
                <c:pt idx="2859">
                  <c:v>-3.4792753411079236E-3</c:v>
                </c:pt>
                <c:pt idx="2860">
                  <c:v>-3.5444686461535424E-3</c:v>
                </c:pt>
                <c:pt idx="2861">
                  <c:v>-3.5933179942944093E-3</c:v>
                </c:pt>
                <c:pt idx="2862">
                  <c:v>-3.7110705511297359E-3</c:v>
                </c:pt>
                <c:pt idx="2863">
                  <c:v>-3.7381017807291972E-3</c:v>
                </c:pt>
                <c:pt idx="2864">
                  <c:v>-3.6869603473701495E-3</c:v>
                </c:pt>
                <c:pt idx="2865">
                  <c:v>-3.7139939653632048E-3</c:v>
                </c:pt>
                <c:pt idx="2866">
                  <c:v>-3.7668920922457882E-3</c:v>
                </c:pt>
                <c:pt idx="2867">
                  <c:v>-3.8147754457498184E-3</c:v>
                </c:pt>
                <c:pt idx="2868">
                  <c:v>-3.8109531724265233E-3</c:v>
                </c:pt>
                <c:pt idx="2869">
                  <c:v>-3.6971483528163152E-3</c:v>
                </c:pt>
                <c:pt idx="2870">
                  <c:v>-3.7582829369696702E-3</c:v>
                </c:pt>
                <c:pt idx="2871">
                  <c:v>-3.7766041304787556E-3</c:v>
                </c:pt>
                <c:pt idx="2872">
                  <c:v>-3.2856192364547621E-3</c:v>
                </c:pt>
                <c:pt idx="2873">
                  <c:v>-3.3715359178845272E-3</c:v>
                </c:pt>
                <c:pt idx="2874">
                  <c:v>-3.3850623826580106E-3</c:v>
                </c:pt>
                <c:pt idx="2875">
                  <c:v>-3.503545864453117E-3</c:v>
                </c:pt>
                <c:pt idx="2876">
                  <c:v>-3.4663004204842363E-3</c:v>
                </c:pt>
                <c:pt idx="2877">
                  <c:v>-4.0128085245186851E-3</c:v>
                </c:pt>
                <c:pt idx="2878">
                  <c:v>-3.9752029092899877E-3</c:v>
                </c:pt>
                <c:pt idx="2879">
                  <c:v>-4.1030987827475052E-3</c:v>
                </c:pt>
                <c:pt idx="2880">
                  <c:v>-4.0190730572656763E-3</c:v>
                </c:pt>
                <c:pt idx="2881">
                  <c:v>-4.2185355767689892E-3</c:v>
                </c:pt>
                <c:pt idx="2882">
                  <c:v>-4.1956667125655489E-3</c:v>
                </c:pt>
                <c:pt idx="2883">
                  <c:v>-4.1927158292851541E-3</c:v>
                </c:pt>
                <c:pt idx="2884">
                  <c:v>-4.2411271532729611E-3</c:v>
                </c:pt>
                <c:pt idx="2885">
                  <c:v>-4.2090341452281077E-3</c:v>
                </c:pt>
                <c:pt idx="2886">
                  <c:v>-4.2219319496559216E-3</c:v>
                </c:pt>
                <c:pt idx="2887">
                  <c:v>-4.1632248665689486E-3</c:v>
                </c:pt>
                <c:pt idx="2888">
                  <c:v>-4.1477770365360156E-3</c:v>
                </c:pt>
                <c:pt idx="2889">
                  <c:v>-4.1089214085047177E-3</c:v>
                </c:pt>
                <c:pt idx="2890">
                  <c:v>-4.0943878574133397E-3</c:v>
                </c:pt>
                <c:pt idx="2891">
                  <c:v>-4.4989140844848841E-3</c:v>
                </c:pt>
                <c:pt idx="2892">
                  <c:v>-4.5478528755982239E-3</c:v>
                </c:pt>
                <c:pt idx="2893">
                  <c:v>-4.5616213616395118E-3</c:v>
                </c:pt>
                <c:pt idx="2894">
                  <c:v>-4.5784406824714852E-3</c:v>
                </c:pt>
                <c:pt idx="2895">
                  <c:v>-4.5712348894424437E-3</c:v>
                </c:pt>
                <c:pt idx="2896">
                  <c:v>-4.6993695860018114E-3</c:v>
                </c:pt>
                <c:pt idx="2897">
                  <c:v>-4.6791689884021492E-3</c:v>
                </c:pt>
                <c:pt idx="2898">
                  <c:v>-4.6497437082329007E-3</c:v>
                </c:pt>
                <c:pt idx="2899">
                  <c:v>-4.6831004513614438E-3</c:v>
                </c:pt>
                <c:pt idx="2900">
                  <c:v>-4.7271158065540497E-3</c:v>
                </c:pt>
                <c:pt idx="2901">
                  <c:v>-4.7861162628528575E-3</c:v>
                </c:pt>
                <c:pt idx="2902">
                  <c:v>-4.7725051311918731E-3</c:v>
                </c:pt>
                <c:pt idx="2903">
                  <c:v>-4.7415359037112914E-3</c:v>
                </c:pt>
                <c:pt idx="2904">
                  <c:v>-4.7570370132579143E-3</c:v>
                </c:pt>
                <c:pt idx="2905">
                  <c:v>-4.5504766090516124E-3</c:v>
                </c:pt>
                <c:pt idx="2906">
                  <c:v>-4.3777545431531451E-3</c:v>
                </c:pt>
                <c:pt idx="2907">
                  <c:v>-4.3363333768992041E-3</c:v>
                </c:pt>
                <c:pt idx="2908">
                  <c:v>-4.3352912393039844E-3</c:v>
                </c:pt>
                <c:pt idx="2909">
                  <c:v>-4.15750358624567E-3</c:v>
                </c:pt>
                <c:pt idx="2910">
                  <c:v>-4.1409585237806024E-3</c:v>
                </c:pt>
                <c:pt idx="2911">
                  <c:v>-4.0661381449584866E-3</c:v>
                </c:pt>
                <c:pt idx="2912">
                  <c:v>-4.0488161584016913E-3</c:v>
                </c:pt>
                <c:pt idx="2913">
                  <c:v>-4.0814303249290251E-3</c:v>
                </c:pt>
                <c:pt idx="2914">
                  <c:v>-4.0936098027553047E-3</c:v>
                </c:pt>
                <c:pt idx="2915">
                  <c:v>-4.1200455237365707E-3</c:v>
                </c:pt>
                <c:pt idx="2916">
                  <c:v>-4.0712347867439824E-3</c:v>
                </c:pt>
                <c:pt idx="2917">
                  <c:v>-3.9751451776396385E-3</c:v>
                </c:pt>
                <c:pt idx="2918">
                  <c:v>-3.9210322583947965E-3</c:v>
                </c:pt>
                <c:pt idx="2919">
                  <c:v>-3.8915243767664309E-3</c:v>
                </c:pt>
                <c:pt idx="2920">
                  <c:v>-3.9365221748947077E-3</c:v>
                </c:pt>
                <c:pt idx="2921">
                  <c:v>-3.7675918227988436E-3</c:v>
                </c:pt>
                <c:pt idx="2922">
                  <c:v>-3.7052346432416838E-3</c:v>
                </c:pt>
                <c:pt idx="2923">
                  <c:v>-3.6554103487173029E-3</c:v>
                </c:pt>
                <c:pt idx="2924">
                  <c:v>-3.6522273556667262E-3</c:v>
                </c:pt>
                <c:pt idx="2925">
                  <c:v>-3.5875939390721534E-3</c:v>
                </c:pt>
                <c:pt idx="2926">
                  <c:v>-3.654816406885808E-3</c:v>
                </c:pt>
                <c:pt idx="2927">
                  <c:v>-3.5447981620156943E-3</c:v>
                </c:pt>
                <c:pt idx="2928">
                  <c:v>-3.4495317495240041E-3</c:v>
                </c:pt>
                <c:pt idx="2929">
                  <c:v>-3.3192105096554458E-3</c:v>
                </c:pt>
                <c:pt idx="2930">
                  <c:v>-3.2898610826963548E-3</c:v>
                </c:pt>
                <c:pt idx="2931">
                  <c:v>-3.4148858046300079E-3</c:v>
                </c:pt>
                <c:pt idx="2932">
                  <c:v>-3.3916840469346843E-3</c:v>
                </c:pt>
                <c:pt idx="2933">
                  <c:v>-3.3351669950102414E-3</c:v>
                </c:pt>
                <c:pt idx="2934">
                  <c:v>-3.2702066005002584E-3</c:v>
                </c:pt>
                <c:pt idx="2935">
                  <c:v>-3.2347333267703782E-3</c:v>
                </c:pt>
                <c:pt idx="2936">
                  <c:v>-3.2264344519018495E-3</c:v>
                </c:pt>
                <c:pt idx="2937">
                  <c:v>-3.1842201645763124E-3</c:v>
                </c:pt>
                <c:pt idx="2938">
                  <c:v>-3.2349586890907389E-3</c:v>
                </c:pt>
                <c:pt idx="2939">
                  <c:v>-3.2272340684288414E-3</c:v>
                </c:pt>
                <c:pt idx="2940">
                  <c:v>-3.2268079705434216E-3</c:v>
                </c:pt>
                <c:pt idx="2941">
                  <c:v>-3.1547893692778217E-3</c:v>
                </c:pt>
                <c:pt idx="2942">
                  <c:v>-3.0923052153194464E-3</c:v>
                </c:pt>
                <c:pt idx="2943">
                  <c:v>-3.054924752349808E-3</c:v>
                </c:pt>
                <c:pt idx="2944">
                  <c:v>-3.0293105870391468E-3</c:v>
                </c:pt>
                <c:pt idx="2945">
                  <c:v>-3.0318136891693825E-3</c:v>
                </c:pt>
                <c:pt idx="2946">
                  <c:v>-2.9718020627756969E-3</c:v>
                </c:pt>
                <c:pt idx="2947">
                  <c:v>-2.8568757308417014E-3</c:v>
                </c:pt>
                <c:pt idx="2948">
                  <c:v>-2.8871811796279401E-3</c:v>
                </c:pt>
                <c:pt idx="2949">
                  <c:v>-2.8885069144306552E-3</c:v>
                </c:pt>
                <c:pt idx="2950">
                  <c:v>-2.5649761461749021E-3</c:v>
                </c:pt>
                <c:pt idx="2951">
                  <c:v>-2.7055402957956165E-3</c:v>
                </c:pt>
                <c:pt idx="2952">
                  <c:v>-2.7115513913169575E-3</c:v>
                </c:pt>
                <c:pt idx="2953">
                  <c:v>-2.7332343771050427E-3</c:v>
                </c:pt>
                <c:pt idx="2954">
                  <c:v>-2.6887893891405223E-3</c:v>
                </c:pt>
                <c:pt idx="2955">
                  <c:v>-2.4130693170753004E-3</c:v>
                </c:pt>
                <c:pt idx="2956">
                  <c:v>-2.4079996854343699E-3</c:v>
                </c:pt>
                <c:pt idx="2957">
                  <c:v>-2.3560492848349046E-3</c:v>
                </c:pt>
                <c:pt idx="2958">
                  <c:v>-2.3276072087129451E-3</c:v>
                </c:pt>
                <c:pt idx="2959">
                  <c:v>-2.397575431218435E-3</c:v>
                </c:pt>
                <c:pt idx="2960">
                  <c:v>-2.3855441987321591E-3</c:v>
                </c:pt>
                <c:pt idx="2961">
                  <c:v>-2.3674879983294206E-3</c:v>
                </c:pt>
                <c:pt idx="2962">
                  <c:v>-2.3811903080547259E-3</c:v>
                </c:pt>
                <c:pt idx="2963">
                  <c:v>-2.4845794336753046E-3</c:v>
                </c:pt>
                <c:pt idx="2964">
                  <c:v>-2.4455333053928774E-3</c:v>
                </c:pt>
                <c:pt idx="2965">
                  <c:v>-2.4330076596121852E-3</c:v>
                </c:pt>
                <c:pt idx="2966">
                  <c:v>-2.4328347692909036E-3</c:v>
                </c:pt>
                <c:pt idx="2967">
                  <c:v>-2.4941281884884869E-3</c:v>
                </c:pt>
                <c:pt idx="2968">
                  <c:v>-2.5122212095138874E-3</c:v>
                </c:pt>
                <c:pt idx="2969">
                  <c:v>-2.4799712107396177E-3</c:v>
                </c:pt>
                <c:pt idx="2970">
                  <c:v>-2.4967583729811338E-3</c:v>
                </c:pt>
                <c:pt idx="2971">
                  <c:v>-2.4050760693792306E-3</c:v>
                </c:pt>
                <c:pt idx="2972">
                  <c:v>-2.3358571635646586E-3</c:v>
                </c:pt>
                <c:pt idx="2973">
                  <c:v>-2.2875160215581891E-3</c:v>
                </c:pt>
                <c:pt idx="2974">
                  <c:v>-2.2905729869137081E-3</c:v>
                </c:pt>
                <c:pt idx="2975">
                  <c:v>-2.3178699733995556E-3</c:v>
                </c:pt>
                <c:pt idx="2976">
                  <c:v>-2.3262202280912581E-3</c:v>
                </c:pt>
                <c:pt idx="2977">
                  <c:v>-1.8846676736070656E-3</c:v>
                </c:pt>
                <c:pt idx="2978">
                  <c:v>-1.8551213128968902E-3</c:v>
                </c:pt>
                <c:pt idx="2979">
                  <c:v>-1.8313631286708265E-3</c:v>
                </c:pt>
                <c:pt idx="2980">
                  <c:v>-1.8095357900816955E-3</c:v>
                </c:pt>
                <c:pt idx="2981">
                  <c:v>-1.7688482818662976E-3</c:v>
                </c:pt>
                <c:pt idx="2982">
                  <c:v>-1.7775246158766578E-3</c:v>
                </c:pt>
                <c:pt idx="2983">
                  <c:v>-1.3397381444704148E-3</c:v>
                </c:pt>
                <c:pt idx="2984">
                  <c:v>-1.3400855858031191E-3</c:v>
                </c:pt>
                <c:pt idx="2985">
                  <c:v>-1.3517880347516664E-3</c:v>
                </c:pt>
                <c:pt idx="2986">
                  <c:v>-1.2984934961480787E-3</c:v>
                </c:pt>
                <c:pt idx="2987">
                  <c:v>-1.3503422559253409E-3</c:v>
                </c:pt>
                <c:pt idx="2988">
                  <c:v>-1.2809694778022074E-3</c:v>
                </c:pt>
                <c:pt idx="2989">
                  <c:v>-1.2554665954761512E-3</c:v>
                </c:pt>
                <c:pt idx="2990">
                  <c:v>-1.2419275995874113E-3</c:v>
                </c:pt>
                <c:pt idx="2991">
                  <c:v>-1.2693717805286608E-3</c:v>
                </c:pt>
                <c:pt idx="2992">
                  <c:v>-1.3194082176978261E-3</c:v>
                </c:pt>
                <c:pt idx="2993">
                  <c:v>-1.3427140026613937E-3</c:v>
                </c:pt>
                <c:pt idx="2994">
                  <c:v>-1.2888442811285206E-3</c:v>
                </c:pt>
                <c:pt idx="2995">
                  <c:v>-1.1964021071999564E-3</c:v>
                </c:pt>
                <c:pt idx="2996">
                  <c:v>-1.3254526680749334E-3</c:v>
                </c:pt>
                <c:pt idx="2997">
                  <c:v>-1.2365858075835678E-3</c:v>
                </c:pt>
                <c:pt idx="2998">
                  <c:v>-1.2025611042149054E-3</c:v>
                </c:pt>
                <c:pt idx="2999">
                  <c:v>-1.1853704840611989E-3</c:v>
                </c:pt>
                <c:pt idx="3000">
                  <c:v>-1.13787130107601E-3</c:v>
                </c:pt>
                <c:pt idx="3001">
                  <c:v>-1.1762441440585913E-3</c:v>
                </c:pt>
                <c:pt idx="3002">
                  <c:v>-1.1517953290682836E-3</c:v>
                </c:pt>
                <c:pt idx="3003">
                  <c:v>-1.1675302220228723E-3</c:v>
                </c:pt>
                <c:pt idx="3004">
                  <c:v>-1.1912213575479003E-3</c:v>
                </c:pt>
                <c:pt idx="3005">
                  <c:v>-1.1980773916335785E-3</c:v>
                </c:pt>
                <c:pt idx="3006">
                  <c:v>-1.1520231094759303E-3</c:v>
                </c:pt>
                <c:pt idx="3007">
                  <c:v>-1.0541089386888469E-3</c:v>
                </c:pt>
                <c:pt idx="3008">
                  <c:v>-1.0054704640802825E-3</c:v>
                </c:pt>
                <c:pt idx="3009">
                  <c:v>-9.6618190188091368E-4</c:v>
                </c:pt>
                <c:pt idx="3010">
                  <c:v>-9.1976446717800808E-4</c:v>
                </c:pt>
                <c:pt idx="3011">
                  <c:v>-8.3105844800901441E-4</c:v>
                </c:pt>
                <c:pt idx="3012">
                  <c:v>-7.768973499966414E-4</c:v>
                </c:pt>
                <c:pt idx="3013">
                  <c:v>-8.1591702592753723E-4</c:v>
                </c:pt>
                <c:pt idx="3014">
                  <c:v>-7.826037891632831E-4</c:v>
                </c:pt>
                <c:pt idx="3015">
                  <c:v>-4.4758640473552269E-4</c:v>
                </c:pt>
                <c:pt idx="3016">
                  <c:v>-2.1945863568517687E-5</c:v>
                </c:pt>
                <c:pt idx="3017">
                  <c:v>3.82208140554674E-5</c:v>
                </c:pt>
                <c:pt idx="3018">
                  <c:v>-3.2486581826640659E-5</c:v>
                </c:pt>
                <c:pt idx="3019">
                  <c:v>-3.6063941173281044E-5</c:v>
                </c:pt>
                <c:pt idx="3020">
                  <c:v>4.7482983515312327E-5</c:v>
                </c:pt>
                <c:pt idx="3021">
                  <c:v>9.4149717004832212E-5</c:v>
                </c:pt>
                <c:pt idx="3022">
                  <c:v>8.8558109612391078E-5</c:v>
                </c:pt>
                <c:pt idx="3023">
                  <c:v>1.8872540723591236E-4</c:v>
                </c:pt>
                <c:pt idx="3024">
                  <c:v>2.285524082024093E-4</c:v>
                </c:pt>
                <c:pt idx="3025">
                  <c:v>4.3765273197382548E-4</c:v>
                </c:pt>
                <c:pt idx="3026">
                  <c:v>5.0034617705785323E-4</c:v>
                </c:pt>
                <c:pt idx="3027">
                  <c:v>6.7482820294961776E-4</c:v>
                </c:pt>
                <c:pt idx="3028">
                  <c:v>8.6317382210943094E-4</c:v>
                </c:pt>
                <c:pt idx="3029">
                  <c:v>8.7160691583187955E-4</c:v>
                </c:pt>
                <c:pt idx="3030">
                  <c:v>9.3475908773910099E-4</c:v>
                </c:pt>
                <c:pt idx="3031">
                  <c:v>9.2408178546277142E-4</c:v>
                </c:pt>
                <c:pt idx="3032">
                  <c:v>8.6542433886749315E-4</c:v>
                </c:pt>
                <c:pt idx="3033">
                  <c:v>9.0117695068525627E-4</c:v>
                </c:pt>
                <c:pt idx="3034">
                  <c:v>9.3952891598814148E-4</c:v>
                </c:pt>
                <c:pt idx="3035">
                  <c:v>1.027005805142478E-3</c:v>
                </c:pt>
                <c:pt idx="3036">
                  <c:v>1.0613532816952098E-3</c:v>
                </c:pt>
                <c:pt idx="3037">
                  <c:v>1.1183553088613962E-3</c:v>
                </c:pt>
                <c:pt idx="3038">
                  <c:v>1.1701844962686003E-3</c:v>
                </c:pt>
                <c:pt idx="3039">
                  <c:v>1.2883692745184749E-3</c:v>
                </c:pt>
                <c:pt idx="3040">
                  <c:v>1.3260445601890325E-3</c:v>
                </c:pt>
                <c:pt idx="3041">
                  <c:v>1.3754714921865308E-3</c:v>
                </c:pt>
                <c:pt idx="3042">
                  <c:v>1.4245843015503468E-3</c:v>
                </c:pt>
                <c:pt idx="3043">
                  <c:v>1.3145008162978034E-3</c:v>
                </c:pt>
                <c:pt idx="3044">
                  <c:v>1.3081554571483522E-3</c:v>
                </c:pt>
                <c:pt idx="3045">
                  <c:v>1.3817451060122998E-3</c:v>
                </c:pt>
                <c:pt idx="3046">
                  <c:v>1.4950851630752826E-3</c:v>
                </c:pt>
                <c:pt idx="3047">
                  <c:v>1.496923465297062E-3</c:v>
                </c:pt>
                <c:pt idx="3048">
                  <c:v>1.5042507929801108E-3</c:v>
                </c:pt>
                <c:pt idx="3049">
                  <c:v>1.3536624182024504E-3</c:v>
                </c:pt>
                <c:pt idx="3050">
                  <c:v>1.4050044748870061E-3</c:v>
                </c:pt>
                <c:pt idx="3051">
                  <c:v>1.3300656042865011E-3</c:v>
                </c:pt>
                <c:pt idx="3052">
                  <c:v>1.3120549595668773E-3</c:v>
                </c:pt>
                <c:pt idx="3053">
                  <c:v>1.2266475276605515E-3</c:v>
                </c:pt>
                <c:pt idx="3054">
                  <c:v>1.2672235418182964E-3</c:v>
                </c:pt>
                <c:pt idx="3055">
                  <c:v>1.2062784724791165E-3</c:v>
                </c:pt>
                <c:pt idx="3056">
                  <c:v>1.2516233497981144E-3</c:v>
                </c:pt>
                <c:pt idx="3057">
                  <c:v>1.2651924871505127E-3</c:v>
                </c:pt>
                <c:pt idx="3058">
                  <c:v>1.2569059914824265E-3</c:v>
                </c:pt>
                <c:pt idx="3059">
                  <c:v>1.2043955032623455E-3</c:v>
                </c:pt>
                <c:pt idx="3060">
                  <c:v>1.2113840006777732E-3</c:v>
                </c:pt>
                <c:pt idx="3061">
                  <c:v>1.0886921779837966E-3</c:v>
                </c:pt>
                <c:pt idx="3062">
                  <c:v>1.0532947075490018E-3</c:v>
                </c:pt>
                <c:pt idx="3063">
                  <c:v>1.0170268438154384E-3</c:v>
                </c:pt>
                <c:pt idx="3064">
                  <c:v>9.5132682293086468E-4</c:v>
                </c:pt>
                <c:pt idx="3065">
                  <c:v>9.5071284426140323E-4</c:v>
                </c:pt>
                <c:pt idx="3066">
                  <c:v>9.125455779808167E-4</c:v>
                </c:pt>
                <c:pt idx="3067">
                  <c:v>8.7683548864503358E-4</c:v>
                </c:pt>
                <c:pt idx="3068">
                  <c:v>8.6009542799847516E-4</c:v>
                </c:pt>
                <c:pt idx="3069">
                  <c:v>8.5387792708857546E-4</c:v>
                </c:pt>
                <c:pt idx="3070">
                  <c:v>8.2520157819221396E-4</c:v>
                </c:pt>
                <c:pt idx="3071">
                  <c:v>7.7471303456300156E-4</c:v>
                </c:pt>
                <c:pt idx="3072">
                  <c:v>7.3893334268593236E-4</c:v>
                </c:pt>
                <c:pt idx="3073">
                  <c:v>6.8392547008966353E-4</c:v>
                </c:pt>
                <c:pt idx="3074">
                  <c:v>5.4998698653263567E-4</c:v>
                </c:pt>
                <c:pt idx="3075">
                  <c:v>5.764220308246415E-4</c:v>
                </c:pt>
                <c:pt idx="3076">
                  <c:v>5.7368945161129226E-4</c:v>
                </c:pt>
                <c:pt idx="3077">
                  <c:v>6.2176934749813562E-4</c:v>
                </c:pt>
                <c:pt idx="3078">
                  <c:v>5.7154047368390692E-4</c:v>
                </c:pt>
                <c:pt idx="3079">
                  <c:v>9.3382132783870198E-4</c:v>
                </c:pt>
                <c:pt idx="3080">
                  <c:v>9.0886739624984614E-4</c:v>
                </c:pt>
                <c:pt idx="3081">
                  <c:v>8.8858458859886191E-4</c:v>
                </c:pt>
                <c:pt idx="3082">
                  <c:v>9.3884588135129121E-4</c:v>
                </c:pt>
                <c:pt idx="3083">
                  <c:v>1.7297110405456451E-4</c:v>
                </c:pt>
                <c:pt idx="3084">
                  <c:v>2.1004886483622087E-4</c:v>
                </c:pt>
                <c:pt idx="3085">
                  <c:v>-1.6178848559480485E-3</c:v>
                </c:pt>
                <c:pt idx="3086">
                  <c:v>-1.5940041865389887E-3</c:v>
                </c:pt>
                <c:pt idx="3087">
                  <c:v>-1.6184461815603735E-3</c:v>
                </c:pt>
                <c:pt idx="3088">
                  <c:v>-1.6255952368362525E-3</c:v>
                </c:pt>
                <c:pt idx="3089">
                  <c:v>-1.5753324656961887E-3</c:v>
                </c:pt>
                <c:pt idx="3090">
                  <c:v>-1.5772098187658568E-3</c:v>
                </c:pt>
                <c:pt idx="3091">
                  <c:v>-1.5284674045650259E-3</c:v>
                </c:pt>
                <c:pt idx="3092">
                  <c:v>-1.6149342563790414E-3</c:v>
                </c:pt>
                <c:pt idx="3093">
                  <c:v>-1.6226493446721557E-3</c:v>
                </c:pt>
                <c:pt idx="3094">
                  <c:v>-1.6410005230654834E-3</c:v>
                </c:pt>
                <c:pt idx="3095">
                  <c:v>-1.6612477386412916E-3</c:v>
                </c:pt>
                <c:pt idx="3096">
                  <c:v>-1.70747040547925E-3</c:v>
                </c:pt>
                <c:pt idx="3097">
                  <c:v>-1.7144855771819012E-3</c:v>
                </c:pt>
                <c:pt idx="3098">
                  <c:v>-1.8166263470824617E-3</c:v>
                </c:pt>
                <c:pt idx="3099">
                  <c:v>-1.7975773043787946E-3</c:v>
                </c:pt>
                <c:pt idx="3100">
                  <c:v>-1.7469239862571984E-3</c:v>
                </c:pt>
                <c:pt idx="3101">
                  <c:v>-1.759798364707188E-3</c:v>
                </c:pt>
                <c:pt idx="3102">
                  <c:v>-1.8120167889170702E-3</c:v>
                </c:pt>
                <c:pt idx="3103">
                  <c:v>-1.7761685924330139E-3</c:v>
                </c:pt>
                <c:pt idx="3104">
                  <c:v>-1.7958498289375457E-3</c:v>
                </c:pt>
                <c:pt idx="3105">
                  <c:v>-1.7671821850777647E-3</c:v>
                </c:pt>
                <c:pt idx="3106">
                  <c:v>-1.7794816744267639E-3</c:v>
                </c:pt>
                <c:pt idx="3107">
                  <c:v>-1.8190068131176407E-3</c:v>
                </c:pt>
                <c:pt idx="3108">
                  <c:v>-1.8388234696207206E-3</c:v>
                </c:pt>
                <c:pt idx="3109">
                  <c:v>-1.8888022517039582E-3</c:v>
                </c:pt>
                <c:pt idx="3110">
                  <c:v>-1.9462963352155915E-3</c:v>
                </c:pt>
                <c:pt idx="3111">
                  <c:v>-2.0470004647497042E-3</c:v>
                </c:pt>
                <c:pt idx="3112">
                  <c:v>-2.0974452880959671E-3</c:v>
                </c:pt>
                <c:pt idx="3113">
                  <c:v>-2.1321664962939968E-3</c:v>
                </c:pt>
                <c:pt idx="3114">
                  <c:v>-2.1541278241178352E-3</c:v>
                </c:pt>
                <c:pt idx="3115">
                  <c:v>-2.2306495717002717E-3</c:v>
                </c:pt>
                <c:pt idx="3116">
                  <c:v>-2.3058638245516683E-3</c:v>
                </c:pt>
                <c:pt idx="3117">
                  <c:v>-2.3501611648220067E-3</c:v>
                </c:pt>
                <c:pt idx="3118">
                  <c:v>-2.3575406373208541E-3</c:v>
                </c:pt>
                <c:pt idx="3119">
                  <c:v>-2.4079792917304221E-3</c:v>
                </c:pt>
                <c:pt idx="3120">
                  <c:v>-2.4441387791470648E-3</c:v>
                </c:pt>
                <c:pt idx="3121">
                  <c:v>-2.5015992946006982E-3</c:v>
                </c:pt>
                <c:pt idx="3122">
                  <c:v>-2.5402987357836526E-3</c:v>
                </c:pt>
                <c:pt idx="3123">
                  <c:v>-2.5257177332363989E-3</c:v>
                </c:pt>
                <c:pt idx="3124">
                  <c:v>-2.511991742277897E-3</c:v>
                </c:pt>
                <c:pt idx="3125">
                  <c:v>-2.4793478050949558E-3</c:v>
                </c:pt>
                <c:pt idx="3126">
                  <c:v>-2.5387194356168985E-3</c:v>
                </c:pt>
                <c:pt idx="3127">
                  <c:v>-2.5620262002281624E-3</c:v>
                </c:pt>
                <c:pt idx="3128">
                  <c:v>-2.5525751099000349E-3</c:v>
                </c:pt>
                <c:pt idx="3129">
                  <c:v>-2.5784226503532404E-3</c:v>
                </c:pt>
                <c:pt idx="3130">
                  <c:v>-2.6186626593149853E-3</c:v>
                </c:pt>
                <c:pt idx="3131">
                  <c:v>-2.6237949074321421E-3</c:v>
                </c:pt>
                <c:pt idx="3132">
                  <c:v>-2.7079742076800972E-3</c:v>
                </c:pt>
                <c:pt idx="3133">
                  <c:v>-2.6765720536664483E-3</c:v>
                </c:pt>
                <c:pt idx="3134">
                  <c:v>-2.6789700733911292E-3</c:v>
                </c:pt>
                <c:pt idx="3135">
                  <c:v>-2.742743827811589E-3</c:v>
                </c:pt>
                <c:pt idx="3136">
                  <c:v>-2.6699359995002725E-3</c:v>
                </c:pt>
                <c:pt idx="3137">
                  <c:v>-2.7348574166990991E-3</c:v>
                </c:pt>
                <c:pt idx="3138">
                  <c:v>-2.5211938442302184E-3</c:v>
                </c:pt>
                <c:pt idx="3139">
                  <c:v>-2.5728008624306131E-3</c:v>
                </c:pt>
                <c:pt idx="3140">
                  <c:v>-2.5225528792847118E-3</c:v>
                </c:pt>
                <c:pt idx="3141">
                  <c:v>-2.5693510411862741E-3</c:v>
                </c:pt>
                <c:pt idx="3142">
                  <c:v>-2.5220001190340291E-3</c:v>
                </c:pt>
                <c:pt idx="3143">
                  <c:v>-2.5893945089898729E-3</c:v>
                </c:pt>
                <c:pt idx="3144">
                  <c:v>-2.7435685400838405E-3</c:v>
                </c:pt>
                <c:pt idx="3145">
                  <c:v>-2.8256879861089379E-3</c:v>
                </c:pt>
                <c:pt idx="3146">
                  <c:v>-2.822707830584581E-3</c:v>
                </c:pt>
                <c:pt idx="3147">
                  <c:v>-2.7755436944001399E-3</c:v>
                </c:pt>
                <c:pt idx="3148">
                  <c:v>-2.7822931726109168E-3</c:v>
                </c:pt>
                <c:pt idx="3149">
                  <c:v>-2.8630707392169885E-3</c:v>
                </c:pt>
                <c:pt idx="3150">
                  <c:v>-2.9136996395795478E-3</c:v>
                </c:pt>
                <c:pt idx="3151">
                  <c:v>-3.0637492346021755E-3</c:v>
                </c:pt>
                <c:pt idx="3152">
                  <c:v>-3.0623350671046268E-3</c:v>
                </c:pt>
                <c:pt idx="3153">
                  <c:v>-3.1073891947775989E-3</c:v>
                </c:pt>
                <c:pt idx="3154">
                  <c:v>-3.1563303356270112E-3</c:v>
                </c:pt>
                <c:pt idx="3155">
                  <c:v>-3.1944369978360587E-3</c:v>
                </c:pt>
                <c:pt idx="3156">
                  <c:v>-3.238758388297569E-3</c:v>
                </c:pt>
                <c:pt idx="3157">
                  <c:v>-3.1935266271186924E-3</c:v>
                </c:pt>
                <c:pt idx="3158">
                  <c:v>-3.2160559186029669E-3</c:v>
                </c:pt>
                <c:pt idx="3159">
                  <c:v>-3.2342013927233459E-3</c:v>
                </c:pt>
                <c:pt idx="3160">
                  <c:v>-3.3006515912149537E-3</c:v>
                </c:pt>
                <c:pt idx="3161">
                  <c:v>-3.2846186808044298E-3</c:v>
                </c:pt>
                <c:pt idx="3162">
                  <c:v>-3.2582731080896821E-3</c:v>
                </c:pt>
                <c:pt idx="3163">
                  <c:v>-3.2624042666530295E-3</c:v>
                </c:pt>
                <c:pt idx="3164">
                  <c:v>-3.2944979007574204E-3</c:v>
                </c:pt>
                <c:pt idx="3165">
                  <c:v>-3.286347738742923E-3</c:v>
                </c:pt>
                <c:pt idx="3166">
                  <c:v>-3.3035054708282496E-3</c:v>
                </c:pt>
                <c:pt idx="3167">
                  <c:v>-3.3623381216907333E-3</c:v>
                </c:pt>
                <c:pt idx="3168">
                  <c:v>-3.4350663761354427E-3</c:v>
                </c:pt>
                <c:pt idx="3169">
                  <c:v>-3.4422687684824149E-3</c:v>
                </c:pt>
                <c:pt idx="3170">
                  <c:v>-3.4385829792676903E-3</c:v>
                </c:pt>
                <c:pt idx="3171">
                  <c:v>-3.4709098602297983E-3</c:v>
                </c:pt>
                <c:pt idx="3172">
                  <c:v>-3.5614231081315673E-3</c:v>
                </c:pt>
                <c:pt idx="3173">
                  <c:v>-3.5799164596007627E-3</c:v>
                </c:pt>
                <c:pt idx="3174">
                  <c:v>-3.6134244098311452E-3</c:v>
                </c:pt>
                <c:pt idx="3175">
                  <c:v>-3.6569049484290739E-3</c:v>
                </c:pt>
                <c:pt idx="3176">
                  <c:v>-3.614064257426497E-3</c:v>
                </c:pt>
                <c:pt idx="3177">
                  <c:v>-3.9579516426294648E-3</c:v>
                </c:pt>
                <c:pt idx="3178">
                  <c:v>-3.9645143675397509E-3</c:v>
                </c:pt>
                <c:pt idx="3179">
                  <c:v>-4.0038097826913255E-3</c:v>
                </c:pt>
                <c:pt idx="3180">
                  <c:v>-3.9911565078162292E-3</c:v>
                </c:pt>
                <c:pt idx="3181">
                  <c:v>-3.9636752910151563E-3</c:v>
                </c:pt>
                <c:pt idx="3182">
                  <c:v>-3.9314322038094263E-3</c:v>
                </c:pt>
                <c:pt idx="3183">
                  <c:v>-3.8624557753739186E-3</c:v>
                </c:pt>
                <c:pt idx="3184">
                  <c:v>-3.8236996615967911E-3</c:v>
                </c:pt>
                <c:pt idx="3185">
                  <c:v>-3.7449364230638382E-3</c:v>
                </c:pt>
                <c:pt idx="3186">
                  <c:v>-3.7504040934632776E-3</c:v>
                </c:pt>
                <c:pt idx="3187">
                  <c:v>-3.7786267532764484E-3</c:v>
                </c:pt>
                <c:pt idx="3188">
                  <c:v>-3.8005964372435086E-3</c:v>
                </c:pt>
                <c:pt idx="3189">
                  <c:v>-3.8322302208946279E-3</c:v>
                </c:pt>
                <c:pt idx="3190">
                  <c:v>-3.8525234933765029E-3</c:v>
                </c:pt>
                <c:pt idx="3191">
                  <c:v>-3.8684218653761704E-3</c:v>
                </c:pt>
                <c:pt idx="3192">
                  <c:v>-3.8661152011892908E-3</c:v>
                </c:pt>
                <c:pt idx="3193">
                  <c:v>-3.8951416093752078E-3</c:v>
                </c:pt>
                <c:pt idx="3194">
                  <c:v>-3.9248956954467396E-3</c:v>
                </c:pt>
                <c:pt idx="3195">
                  <c:v>-3.9359516403535411E-3</c:v>
                </c:pt>
                <c:pt idx="3196">
                  <c:v>-3.9688060484003307E-3</c:v>
                </c:pt>
                <c:pt idx="3197">
                  <c:v>-3.9680300154620873E-3</c:v>
                </c:pt>
                <c:pt idx="3198">
                  <c:v>-4.0032115376237298E-3</c:v>
                </c:pt>
                <c:pt idx="3199">
                  <c:v>-4.0453753148838034E-3</c:v>
                </c:pt>
                <c:pt idx="3200">
                  <c:v>-4.12068075500438E-3</c:v>
                </c:pt>
                <c:pt idx="3201">
                  <c:v>-4.1226397061187026E-3</c:v>
                </c:pt>
                <c:pt idx="3202">
                  <c:v>-4.1405468968020998E-3</c:v>
                </c:pt>
                <c:pt idx="3203">
                  <c:v>-4.1277587569961138E-3</c:v>
                </c:pt>
                <c:pt idx="3204">
                  <c:v>-4.161015254993905E-3</c:v>
                </c:pt>
                <c:pt idx="3205">
                  <c:v>-4.1667492465504719E-3</c:v>
                </c:pt>
                <c:pt idx="3206">
                  <c:v>-4.1259764630395823E-3</c:v>
                </c:pt>
                <c:pt idx="3207">
                  <c:v>-4.1608894895104331E-3</c:v>
                </c:pt>
                <c:pt idx="3208">
                  <c:v>-4.186690994618103E-3</c:v>
                </c:pt>
                <c:pt idx="3209">
                  <c:v>-4.2553970734613422E-3</c:v>
                </c:pt>
                <c:pt idx="3210">
                  <c:v>-4.2843329326752722E-3</c:v>
                </c:pt>
                <c:pt idx="3211">
                  <c:v>-4.1724175830556431E-3</c:v>
                </c:pt>
                <c:pt idx="3212">
                  <c:v>-4.236652056578305E-3</c:v>
                </c:pt>
                <c:pt idx="3213">
                  <c:v>-4.2704480557944624E-3</c:v>
                </c:pt>
                <c:pt idx="3214">
                  <c:v>-4.3162720683649347E-3</c:v>
                </c:pt>
                <c:pt idx="3215">
                  <c:v>-4.0569187410239849E-3</c:v>
                </c:pt>
                <c:pt idx="3216">
                  <c:v>-4.134773972052086E-3</c:v>
                </c:pt>
                <c:pt idx="3217">
                  <c:v>-4.2233620497620361E-3</c:v>
                </c:pt>
                <c:pt idx="3218">
                  <c:v>-4.2594486526897901E-3</c:v>
                </c:pt>
                <c:pt idx="3219">
                  <c:v>-4.2700173228259475E-3</c:v>
                </c:pt>
                <c:pt idx="3220">
                  <c:v>-4.3795877739642997E-3</c:v>
                </c:pt>
                <c:pt idx="3221">
                  <c:v>-4.4244277492362372E-3</c:v>
                </c:pt>
                <c:pt idx="3222">
                  <c:v>-4.4538345102208554E-3</c:v>
                </c:pt>
                <c:pt idx="3223">
                  <c:v>-4.4884213000007112E-3</c:v>
                </c:pt>
                <c:pt idx="3224">
                  <c:v>-4.4866672196057777E-3</c:v>
                </c:pt>
                <c:pt idx="3225">
                  <c:v>-4.5240809863571485E-3</c:v>
                </c:pt>
                <c:pt idx="3226">
                  <c:v>-4.469412100842618E-3</c:v>
                </c:pt>
                <c:pt idx="3227">
                  <c:v>-4.4488506837174757E-3</c:v>
                </c:pt>
                <c:pt idx="3228">
                  <c:v>-4.4431430648995685E-3</c:v>
                </c:pt>
                <c:pt idx="3229">
                  <c:v>-4.4288871648371364E-3</c:v>
                </c:pt>
                <c:pt idx="3230">
                  <c:v>-4.5452524580963383E-3</c:v>
                </c:pt>
                <c:pt idx="3231">
                  <c:v>-4.5683075120488414E-3</c:v>
                </c:pt>
                <c:pt idx="3232">
                  <c:v>-4.6248913000953573E-3</c:v>
                </c:pt>
                <c:pt idx="3233">
                  <c:v>-4.6260254439272064E-3</c:v>
                </c:pt>
                <c:pt idx="3234">
                  <c:v>-4.6398525408327673E-3</c:v>
                </c:pt>
                <c:pt idx="3235">
                  <c:v>-4.6749106232633064E-3</c:v>
                </c:pt>
                <c:pt idx="3236">
                  <c:v>-4.7231192914223286E-3</c:v>
                </c:pt>
                <c:pt idx="3237">
                  <c:v>-4.7318552282362702E-3</c:v>
                </c:pt>
                <c:pt idx="3238">
                  <c:v>-4.664794066784772E-3</c:v>
                </c:pt>
                <c:pt idx="3239">
                  <c:v>-4.6801484227847467E-3</c:v>
                </c:pt>
                <c:pt idx="3240">
                  <c:v>-4.6902078476822595E-3</c:v>
                </c:pt>
                <c:pt idx="3241">
                  <c:v>-4.6242132849130257E-3</c:v>
                </c:pt>
                <c:pt idx="3242">
                  <c:v>-4.5879690004864138E-3</c:v>
                </c:pt>
                <c:pt idx="3243">
                  <c:v>-4.5675551216743937E-3</c:v>
                </c:pt>
                <c:pt idx="3244">
                  <c:v>-4.6595863859807407E-3</c:v>
                </c:pt>
                <c:pt idx="3245">
                  <c:v>-4.7977526254752156E-3</c:v>
                </c:pt>
                <c:pt idx="3246">
                  <c:v>-4.7033068636993525E-3</c:v>
                </c:pt>
                <c:pt idx="3247">
                  <c:v>-4.6510255191031247E-3</c:v>
                </c:pt>
                <c:pt idx="3248">
                  <c:v>-4.6188384331530274E-3</c:v>
                </c:pt>
                <c:pt idx="3249">
                  <c:v>-4.5683166857730662E-3</c:v>
                </c:pt>
                <c:pt idx="3250">
                  <c:v>-4.5297271355765334E-3</c:v>
                </c:pt>
                <c:pt idx="3251">
                  <c:v>-4.5542546546102347E-3</c:v>
                </c:pt>
                <c:pt idx="3252">
                  <c:v>-4.5260771221365959E-3</c:v>
                </c:pt>
                <c:pt idx="3253">
                  <c:v>-4.5495198474221343E-3</c:v>
                </c:pt>
                <c:pt idx="3254">
                  <c:v>-4.5101972351214714E-3</c:v>
                </c:pt>
                <c:pt idx="3255">
                  <c:v>-4.4585285738809599E-3</c:v>
                </c:pt>
                <c:pt idx="3256">
                  <c:v>-4.4079676937190948E-3</c:v>
                </c:pt>
                <c:pt idx="3257">
                  <c:v>-4.4039472049213213E-3</c:v>
                </c:pt>
                <c:pt idx="3258">
                  <c:v>-4.4148736329244764E-3</c:v>
                </c:pt>
                <c:pt idx="3259">
                  <c:v>-4.4498025705078659E-3</c:v>
                </c:pt>
                <c:pt idx="3260">
                  <c:v>-4.3931786114380644E-3</c:v>
                </c:pt>
                <c:pt idx="3261">
                  <c:v>-4.3360977031116077E-3</c:v>
                </c:pt>
                <c:pt idx="3262">
                  <c:v>-4.2460610925884046E-3</c:v>
                </c:pt>
                <c:pt idx="3263">
                  <c:v>-4.2499859205995527E-3</c:v>
                </c:pt>
                <c:pt idx="3264">
                  <c:v>-4.2282932484083435E-3</c:v>
                </c:pt>
                <c:pt idx="3265">
                  <c:v>-4.207235002101406E-3</c:v>
                </c:pt>
                <c:pt idx="3266">
                  <c:v>-4.1605472580419356E-3</c:v>
                </c:pt>
                <c:pt idx="3267">
                  <c:v>-4.0508135190823191E-3</c:v>
                </c:pt>
                <c:pt idx="3268">
                  <c:v>-3.9579854211013732E-3</c:v>
                </c:pt>
                <c:pt idx="3269">
                  <c:v>-3.9483396945335647E-3</c:v>
                </c:pt>
                <c:pt idx="3270">
                  <c:v>-3.9291098791981449E-3</c:v>
                </c:pt>
                <c:pt idx="3271">
                  <c:v>-3.8810223117712317E-3</c:v>
                </c:pt>
                <c:pt idx="3272">
                  <c:v>-3.8187636265797353E-3</c:v>
                </c:pt>
                <c:pt idx="3273">
                  <c:v>-3.8119023188019074E-3</c:v>
                </c:pt>
                <c:pt idx="3274">
                  <c:v>-3.7319618277869004E-3</c:v>
                </c:pt>
                <c:pt idx="3275">
                  <c:v>-3.7402213751188684E-3</c:v>
                </c:pt>
                <c:pt idx="3276">
                  <c:v>-3.7296452750158471E-3</c:v>
                </c:pt>
                <c:pt idx="3277">
                  <c:v>-3.7050830733055262E-3</c:v>
                </c:pt>
                <c:pt idx="3278">
                  <c:v>-3.5770147239737593E-3</c:v>
                </c:pt>
                <c:pt idx="3279">
                  <c:v>-3.5545403182380975E-3</c:v>
                </c:pt>
                <c:pt idx="3280">
                  <c:v>-3.5305355683709072E-3</c:v>
                </c:pt>
                <c:pt idx="3281">
                  <c:v>-3.500746392629317E-3</c:v>
                </c:pt>
                <c:pt idx="3282">
                  <c:v>-3.396076881566068E-3</c:v>
                </c:pt>
                <c:pt idx="3283">
                  <c:v>-3.3150137202442309E-3</c:v>
                </c:pt>
                <c:pt idx="3284">
                  <c:v>-3.3792525586187061E-3</c:v>
                </c:pt>
                <c:pt idx="3285">
                  <c:v>-3.4134975461601602E-3</c:v>
                </c:pt>
                <c:pt idx="3286">
                  <c:v>-3.3218981897785715E-3</c:v>
                </c:pt>
                <c:pt idx="3287">
                  <c:v>-3.3080990614888783E-3</c:v>
                </c:pt>
                <c:pt idx="3288">
                  <c:v>-3.289079062909539E-3</c:v>
                </c:pt>
                <c:pt idx="3289">
                  <c:v>-3.2900200837929772E-3</c:v>
                </c:pt>
                <c:pt idx="3290">
                  <c:v>-3.2819511475262741E-3</c:v>
                </c:pt>
                <c:pt idx="3291">
                  <c:v>-3.3907641552954892E-3</c:v>
                </c:pt>
                <c:pt idx="3292">
                  <c:v>-3.3463079961189024E-3</c:v>
                </c:pt>
                <c:pt idx="3293">
                  <c:v>-3.3577375522718667E-3</c:v>
                </c:pt>
                <c:pt idx="3294">
                  <c:v>-3.3317605126239602E-3</c:v>
                </c:pt>
                <c:pt idx="3295">
                  <c:v>-3.3194921141429523E-3</c:v>
                </c:pt>
                <c:pt idx="3296">
                  <c:v>-3.4186294975731002E-3</c:v>
                </c:pt>
                <c:pt idx="3297">
                  <c:v>-3.4044525779002299E-3</c:v>
                </c:pt>
                <c:pt idx="3298">
                  <c:v>-3.4221025218957868E-3</c:v>
                </c:pt>
                <c:pt idx="3299">
                  <c:v>-3.372848165920872E-3</c:v>
                </c:pt>
                <c:pt idx="3300">
                  <c:v>-3.361253687990895E-3</c:v>
                </c:pt>
                <c:pt idx="3301">
                  <c:v>-3.2894337251260231E-3</c:v>
                </c:pt>
                <c:pt idx="3302">
                  <c:v>-3.2847077221371812E-3</c:v>
                </c:pt>
                <c:pt idx="3303">
                  <c:v>-3.2329970038674771E-3</c:v>
                </c:pt>
                <c:pt idx="3304">
                  <c:v>-3.2072605236916907E-3</c:v>
                </c:pt>
                <c:pt idx="3305">
                  <c:v>-3.1585460896680351E-3</c:v>
                </c:pt>
                <c:pt idx="3306">
                  <c:v>-3.1125248274667117E-3</c:v>
                </c:pt>
                <c:pt idx="3307">
                  <c:v>-3.0261150512574941E-3</c:v>
                </c:pt>
                <c:pt idx="3308">
                  <c:v>-3.072504263982645E-3</c:v>
                </c:pt>
                <c:pt idx="3309">
                  <c:v>-3.0522817012652581E-3</c:v>
                </c:pt>
                <c:pt idx="3310">
                  <c:v>-3.0716928092779927E-3</c:v>
                </c:pt>
                <c:pt idx="3311">
                  <c:v>-3.044614206219709E-3</c:v>
                </c:pt>
                <c:pt idx="3312">
                  <c:v>-3.0102794426647428E-3</c:v>
                </c:pt>
                <c:pt idx="3313">
                  <c:v>-3.0170583427722164E-3</c:v>
                </c:pt>
                <c:pt idx="3314">
                  <c:v>-2.9932636874792085E-3</c:v>
                </c:pt>
                <c:pt idx="3315">
                  <c:v>-2.9985587397129976E-3</c:v>
                </c:pt>
                <c:pt idx="3316">
                  <c:v>-3.0202042815911101E-3</c:v>
                </c:pt>
                <c:pt idx="3317">
                  <c:v>-2.9706565615010838E-3</c:v>
                </c:pt>
                <c:pt idx="3318">
                  <c:v>-2.9613049779692036E-3</c:v>
                </c:pt>
                <c:pt idx="3319">
                  <c:v>-2.9563796918795626E-3</c:v>
                </c:pt>
                <c:pt idx="3320">
                  <c:v>-2.9823490836168309E-3</c:v>
                </c:pt>
                <c:pt idx="3321">
                  <c:v>-2.968218183866056E-3</c:v>
                </c:pt>
                <c:pt idx="3322">
                  <c:v>-2.9621763523514089E-3</c:v>
                </c:pt>
                <c:pt idx="3323">
                  <c:v>-2.9630499715161962E-3</c:v>
                </c:pt>
                <c:pt idx="3324">
                  <c:v>-2.9479569388355387E-3</c:v>
                </c:pt>
                <c:pt idx="3325">
                  <c:v>-2.9620139934865009E-3</c:v>
                </c:pt>
                <c:pt idx="3326">
                  <c:v>-2.8919621648720861E-3</c:v>
                </c:pt>
                <c:pt idx="3327">
                  <c:v>-2.9159968162479899E-3</c:v>
                </c:pt>
                <c:pt idx="3328">
                  <c:v>-2.8408116781126758E-3</c:v>
                </c:pt>
                <c:pt idx="3329">
                  <c:v>-2.7376515783434918E-3</c:v>
                </c:pt>
                <c:pt idx="3330">
                  <c:v>-2.7021588439848365E-3</c:v>
                </c:pt>
                <c:pt idx="3331">
                  <c:v>-2.6259226723073237E-3</c:v>
                </c:pt>
                <c:pt idx="3332">
                  <c:v>-2.6316098390212206E-3</c:v>
                </c:pt>
                <c:pt idx="3333">
                  <c:v>-2.6421766862673168E-3</c:v>
                </c:pt>
                <c:pt idx="3334">
                  <c:v>-2.6217377996385904E-3</c:v>
                </c:pt>
                <c:pt idx="3335">
                  <c:v>-2.6126347952455387E-3</c:v>
                </c:pt>
                <c:pt idx="3336">
                  <c:v>-2.5824788673832755E-3</c:v>
                </c:pt>
                <c:pt idx="3337">
                  <c:v>-2.5703449631548914E-3</c:v>
                </c:pt>
                <c:pt idx="3338">
                  <c:v>-2.5602640043813629E-3</c:v>
                </c:pt>
                <c:pt idx="3339">
                  <c:v>-2.5683040258441814E-3</c:v>
                </c:pt>
                <c:pt idx="3340">
                  <c:v>-2.5772766746177123E-3</c:v>
                </c:pt>
                <c:pt idx="3341">
                  <c:v>-2.5883521257885622E-3</c:v>
                </c:pt>
                <c:pt idx="3342">
                  <c:v>-2.6108042464271231E-3</c:v>
                </c:pt>
                <c:pt idx="3343">
                  <c:v>-2.6419455805734016E-3</c:v>
                </c:pt>
                <c:pt idx="3344">
                  <c:v>-2.7327977009016235E-3</c:v>
                </c:pt>
                <c:pt idx="3345">
                  <c:v>-2.7439763945117379E-3</c:v>
                </c:pt>
                <c:pt idx="3346">
                  <c:v>-2.6990815792421463E-3</c:v>
                </c:pt>
                <c:pt idx="3347">
                  <c:v>-2.7002308176063972E-3</c:v>
                </c:pt>
                <c:pt idx="3348">
                  <c:v>-2.6516290523914687E-3</c:v>
                </c:pt>
                <c:pt idx="3349">
                  <c:v>-2.569796777211919E-3</c:v>
                </c:pt>
                <c:pt idx="3350">
                  <c:v>-2.4796149233110576E-3</c:v>
                </c:pt>
                <c:pt idx="3351">
                  <c:v>-2.4747893744895277E-3</c:v>
                </c:pt>
                <c:pt idx="3352">
                  <c:v>-2.4640331293184214E-3</c:v>
                </c:pt>
                <c:pt idx="3353">
                  <c:v>-2.4870346627432482E-3</c:v>
                </c:pt>
                <c:pt idx="3354">
                  <c:v>-2.4889983684757144E-3</c:v>
                </c:pt>
                <c:pt idx="3355">
                  <c:v>-2.5036858896915204E-3</c:v>
                </c:pt>
                <c:pt idx="3356">
                  <c:v>-2.4363477246996945E-3</c:v>
                </c:pt>
                <c:pt idx="3357">
                  <c:v>-2.4140787899655791E-3</c:v>
                </c:pt>
                <c:pt idx="3358">
                  <c:v>-2.4124066384675347E-3</c:v>
                </c:pt>
                <c:pt idx="3359">
                  <c:v>-2.3998428630517266E-3</c:v>
                </c:pt>
                <c:pt idx="3360">
                  <c:v>-2.3441159062228545E-3</c:v>
                </c:pt>
                <c:pt idx="3361">
                  <c:v>-2.3882397060148719E-3</c:v>
                </c:pt>
                <c:pt idx="3362">
                  <c:v>-2.4005629500368775E-3</c:v>
                </c:pt>
                <c:pt idx="3363">
                  <c:v>-2.4040882433346011E-3</c:v>
                </c:pt>
                <c:pt idx="3364">
                  <c:v>-2.4097143797192633E-3</c:v>
                </c:pt>
                <c:pt idx="3365">
                  <c:v>-2.304227790520863E-3</c:v>
                </c:pt>
                <c:pt idx="3366">
                  <c:v>-2.2925530886276357E-3</c:v>
                </c:pt>
                <c:pt idx="3367">
                  <c:v>-2.0873042018165755E-3</c:v>
                </c:pt>
                <c:pt idx="3368">
                  <c:v>-1.997050181878679E-3</c:v>
                </c:pt>
                <c:pt idx="3369">
                  <c:v>-1.9634756978477164E-3</c:v>
                </c:pt>
                <c:pt idx="3370">
                  <c:v>-1.9674297179698153E-3</c:v>
                </c:pt>
                <c:pt idx="3371">
                  <c:v>-1.9721716646302623E-3</c:v>
                </c:pt>
                <c:pt idx="3372">
                  <c:v>-1.7977676022166156E-3</c:v>
                </c:pt>
                <c:pt idx="3373">
                  <c:v>-1.7884876416439655E-3</c:v>
                </c:pt>
                <c:pt idx="3374">
                  <c:v>-1.6954575540037986E-3</c:v>
                </c:pt>
                <c:pt idx="3375">
                  <c:v>-1.4888944753315148E-3</c:v>
                </c:pt>
                <c:pt idx="3376">
                  <c:v>-1.4767387140099952E-3</c:v>
                </c:pt>
                <c:pt idx="3377">
                  <c:v>-1.5096618872710854E-3</c:v>
                </c:pt>
                <c:pt idx="3378">
                  <c:v>-1.4699872750495446E-3</c:v>
                </c:pt>
                <c:pt idx="3379">
                  <c:v>-1.4077771903534542E-3</c:v>
                </c:pt>
                <c:pt idx="3380">
                  <c:v>-1.4132402355214735E-3</c:v>
                </c:pt>
                <c:pt idx="3381">
                  <c:v>-1.4141108665747248E-3</c:v>
                </c:pt>
                <c:pt idx="3382">
                  <c:v>-1.363484103217405E-3</c:v>
                </c:pt>
                <c:pt idx="3383">
                  <c:v>-1.3305793877527172E-3</c:v>
                </c:pt>
                <c:pt idx="3384">
                  <c:v>-1.3196690819747836E-3</c:v>
                </c:pt>
                <c:pt idx="3385">
                  <c:v>-1.3327381351808665E-3</c:v>
                </c:pt>
                <c:pt idx="3386">
                  <c:v>-1.3140869830907675E-3</c:v>
                </c:pt>
                <c:pt idx="3387">
                  <c:v>-1.3758894463349325E-3</c:v>
                </c:pt>
                <c:pt idx="3388">
                  <c:v>-1.3771769202489681E-3</c:v>
                </c:pt>
                <c:pt idx="3389">
                  <c:v>-1.3826237320139212E-3</c:v>
                </c:pt>
                <c:pt idx="3390">
                  <c:v>-1.3888688169008123E-3</c:v>
                </c:pt>
                <c:pt idx="3391">
                  <c:v>-1.3960784057700515E-3</c:v>
                </c:pt>
                <c:pt idx="3392">
                  <c:v>-1.3889594958985674E-3</c:v>
                </c:pt>
                <c:pt idx="3393">
                  <c:v>-1.4039542811892236E-3</c:v>
                </c:pt>
                <c:pt idx="3394">
                  <c:v>-1.4033067704186664E-3</c:v>
                </c:pt>
                <c:pt idx="3395">
                  <c:v>-1.3291215144956015E-3</c:v>
                </c:pt>
                <c:pt idx="3396">
                  <c:v>-1.3463800395950853E-3</c:v>
                </c:pt>
                <c:pt idx="3397">
                  <c:v>-1.3440483197629804E-3</c:v>
                </c:pt>
                <c:pt idx="3398">
                  <c:v>-1.3463885050697399E-3</c:v>
                </c:pt>
                <c:pt idx="3399">
                  <c:v>-1.355046875329502E-3</c:v>
                </c:pt>
                <c:pt idx="3400">
                  <c:v>-1.3036399014354494E-3</c:v>
                </c:pt>
                <c:pt idx="3401">
                  <c:v>-1.3378768470618807E-3</c:v>
                </c:pt>
                <c:pt idx="3402">
                  <c:v>-1.3582569784956755E-3</c:v>
                </c:pt>
                <c:pt idx="3403">
                  <c:v>-1.4485670411916729E-3</c:v>
                </c:pt>
                <c:pt idx="3404">
                  <c:v>-1.4356490361551177E-3</c:v>
                </c:pt>
                <c:pt idx="3405">
                  <c:v>-1.4624701064961387E-3</c:v>
                </c:pt>
                <c:pt idx="3406">
                  <c:v>-1.4692980367881914E-3</c:v>
                </c:pt>
                <c:pt idx="3407">
                  <c:v>-1.4769046040771228E-3</c:v>
                </c:pt>
                <c:pt idx="3408">
                  <c:v>-1.513227314567156E-3</c:v>
                </c:pt>
                <c:pt idx="3409">
                  <c:v>-1.5381685351845142E-3</c:v>
                </c:pt>
                <c:pt idx="3410">
                  <c:v>-1.5758446394162906E-3</c:v>
                </c:pt>
                <c:pt idx="3411">
                  <c:v>-1.591990298106416E-3</c:v>
                </c:pt>
                <c:pt idx="3412">
                  <c:v>-1.5957400798732868E-3</c:v>
                </c:pt>
                <c:pt idx="3413">
                  <c:v>-1.6223697380985946E-3</c:v>
                </c:pt>
                <c:pt idx="3414">
                  <c:v>-1.5294653787075729E-3</c:v>
                </c:pt>
                <c:pt idx="3415">
                  <c:v>-1.5042857215494809E-3</c:v>
                </c:pt>
                <c:pt idx="3416">
                  <c:v>-1.3857702481979706E-3</c:v>
                </c:pt>
                <c:pt idx="3417">
                  <c:v>-1.3929042597345953E-3</c:v>
                </c:pt>
                <c:pt idx="3418">
                  <c:v>-1.3559675591484632E-3</c:v>
                </c:pt>
                <c:pt idx="3419">
                  <c:v>-1.3640203176037424E-3</c:v>
                </c:pt>
                <c:pt idx="3420">
                  <c:v>-1.369109589704709E-3</c:v>
                </c:pt>
                <c:pt idx="3421">
                  <c:v>-1.3835337390327718E-3</c:v>
                </c:pt>
                <c:pt idx="3422">
                  <c:v>-1.4086471602505757E-3</c:v>
                </c:pt>
                <c:pt idx="3423">
                  <c:v>-1.3474407708990999E-3</c:v>
                </c:pt>
                <c:pt idx="3424">
                  <c:v>-1.2961594844238533E-3</c:v>
                </c:pt>
                <c:pt idx="3425">
                  <c:v>-1.298374671829694E-3</c:v>
                </c:pt>
                <c:pt idx="3426">
                  <c:v>-1.306731605206557E-3</c:v>
                </c:pt>
                <c:pt idx="3427">
                  <c:v>-1.3121144641293769E-3</c:v>
                </c:pt>
                <c:pt idx="3428">
                  <c:v>-1.366333487904936E-3</c:v>
                </c:pt>
                <c:pt idx="3429">
                  <c:v>-1.3721906169728015E-3</c:v>
                </c:pt>
                <c:pt idx="3430">
                  <c:v>-1.4010358846423543E-3</c:v>
                </c:pt>
                <c:pt idx="3431">
                  <c:v>-1.332692170304961E-3</c:v>
                </c:pt>
                <c:pt idx="3432">
                  <c:v>-1.3736223544655868E-3</c:v>
                </c:pt>
                <c:pt idx="3433">
                  <c:v>-1.427572632627383E-3</c:v>
                </c:pt>
                <c:pt idx="3434">
                  <c:v>-1.3920690246889134E-3</c:v>
                </c:pt>
                <c:pt idx="3435">
                  <c:v>-1.393691781228612E-3</c:v>
                </c:pt>
                <c:pt idx="3436">
                  <c:v>-1.364792328868436E-3</c:v>
                </c:pt>
                <c:pt idx="3437">
                  <c:v>-1.3645008832084971E-3</c:v>
                </c:pt>
                <c:pt idx="3438">
                  <c:v>-1.4025642383342918E-3</c:v>
                </c:pt>
                <c:pt idx="3439">
                  <c:v>-1.3436496839588363E-3</c:v>
                </c:pt>
                <c:pt idx="3440">
                  <c:v>-1.3305185587987323E-3</c:v>
                </c:pt>
                <c:pt idx="3441">
                  <c:v>-1.3475313283752843E-3</c:v>
                </c:pt>
                <c:pt idx="3442">
                  <c:v>-1.369052046702568E-3</c:v>
                </c:pt>
                <c:pt idx="3443">
                  <c:v>-1.3497658803168777E-3</c:v>
                </c:pt>
                <c:pt idx="3444">
                  <c:v>-1.3509187244244991E-3</c:v>
                </c:pt>
                <c:pt idx="3445">
                  <c:v>-1.3935669815211549E-3</c:v>
                </c:pt>
                <c:pt idx="3446">
                  <c:v>-1.3426303635112324E-3</c:v>
                </c:pt>
                <c:pt idx="3447">
                  <c:v>-1.3539165172953282E-3</c:v>
                </c:pt>
                <c:pt idx="3448">
                  <c:v>-1.3633527161064363E-3</c:v>
                </c:pt>
                <c:pt idx="3449">
                  <c:v>-1.3748817080000419E-3</c:v>
                </c:pt>
                <c:pt idx="3450">
                  <c:v>-1.3648083421656798E-3</c:v>
                </c:pt>
                <c:pt idx="3451">
                  <c:v>-1.3661542586754782E-3</c:v>
                </c:pt>
                <c:pt idx="3452">
                  <c:v>-1.3816953752471273E-3</c:v>
                </c:pt>
                <c:pt idx="3453">
                  <c:v>-1.3960562648209773E-3</c:v>
                </c:pt>
                <c:pt idx="3454">
                  <c:v>-1.4021885714727844E-3</c:v>
                </c:pt>
                <c:pt idx="3455">
                  <c:v>-1.4138445933017385E-3</c:v>
                </c:pt>
                <c:pt idx="3456">
                  <c:v>-1.4220654277928846E-3</c:v>
                </c:pt>
                <c:pt idx="3457">
                  <c:v>-1.4621695042545957E-3</c:v>
                </c:pt>
                <c:pt idx="3458">
                  <c:v>-1.396090326872379E-3</c:v>
                </c:pt>
                <c:pt idx="3459">
                  <c:v>-1.4243163704923401E-3</c:v>
                </c:pt>
                <c:pt idx="3460">
                  <c:v>-1.4458731462339003E-3</c:v>
                </c:pt>
                <c:pt idx="3461">
                  <c:v>-1.4566337738523005E-3</c:v>
                </c:pt>
                <c:pt idx="3462">
                  <c:v>-1.5049243302360793E-3</c:v>
                </c:pt>
                <c:pt idx="3463">
                  <c:v>-1.5173475292673544E-3</c:v>
                </c:pt>
                <c:pt idx="3464">
                  <c:v>-1.48058990833555E-3</c:v>
                </c:pt>
                <c:pt idx="3465">
                  <c:v>-1.4949271082134175E-3</c:v>
                </c:pt>
                <c:pt idx="3466">
                  <c:v>-1.409455842965035E-3</c:v>
                </c:pt>
                <c:pt idx="3467">
                  <c:v>-1.4014077872503972E-3</c:v>
                </c:pt>
                <c:pt idx="3468">
                  <c:v>-1.4101864052133983E-3</c:v>
                </c:pt>
                <c:pt idx="3469">
                  <c:v>-1.4233215175268876E-3</c:v>
                </c:pt>
                <c:pt idx="3470">
                  <c:v>-1.4435447353757791E-3</c:v>
                </c:pt>
                <c:pt idx="3471">
                  <c:v>-1.4541157787872905E-3</c:v>
                </c:pt>
                <c:pt idx="3472">
                  <c:v>-1.4338954223052092E-3</c:v>
                </c:pt>
                <c:pt idx="3473">
                  <c:v>-1.4439096238677562E-3</c:v>
                </c:pt>
                <c:pt idx="3474">
                  <c:v>-1.4769874381955761E-3</c:v>
                </c:pt>
                <c:pt idx="3475">
                  <c:v>-1.4383459857755243E-3</c:v>
                </c:pt>
                <c:pt idx="3476">
                  <c:v>-1.4648322373287392E-3</c:v>
                </c:pt>
                <c:pt idx="3477">
                  <c:v>-1.388703061545371E-3</c:v>
                </c:pt>
                <c:pt idx="3478">
                  <c:v>-1.3638347587003885E-3</c:v>
                </c:pt>
                <c:pt idx="3479">
                  <c:v>-1.3588345185372441E-3</c:v>
                </c:pt>
                <c:pt idx="3480">
                  <c:v>-1.3695014120583826E-3</c:v>
                </c:pt>
                <c:pt idx="3481">
                  <c:v>-1.3795972320284067E-3</c:v>
                </c:pt>
                <c:pt idx="3482">
                  <c:v>-1.3961876839934106E-3</c:v>
                </c:pt>
                <c:pt idx="3483">
                  <c:v>-1.4005606299380968E-3</c:v>
                </c:pt>
                <c:pt idx="3484">
                  <c:v>-1.384618196646481E-3</c:v>
                </c:pt>
                <c:pt idx="3485">
                  <c:v>-1.363547145179278E-3</c:v>
                </c:pt>
                <c:pt idx="3486">
                  <c:v>-1.4671664981884547E-3</c:v>
                </c:pt>
                <c:pt idx="3487">
                  <c:v>-1.4925982316756903E-3</c:v>
                </c:pt>
                <c:pt idx="3488">
                  <c:v>-1.3909879382598689E-3</c:v>
                </c:pt>
                <c:pt idx="3489">
                  <c:v>-9.4047643776773437E-4</c:v>
                </c:pt>
                <c:pt idx="3490">
                  <c:v>-1.3148598769281428E-3</c:v>
                </c:pt>
                <c:pt idx="3491">
                  <c:v>-1.752061924265802E-3</c:v>
                </c:pt>
                <c:pt idx="3492">
                  <c:v>-2.063067575616806E-3</c:v>
                </c:pt>
                <c:pt idx="3493">
                  <c:v>-1.920733715440881E-3</c:v>
                </c:pt>
                <c:pt idx="3494">
                  <c:v>-1.7249851650394943E-3</c:v>
                </c:pt>
                <c:pt idx="3495">
                  <c:v>-1.6644456909796768E-3</c:v>
                </c:pt>
                <c:pt idx="3496">
                  <c:v>-1.5370707214402701E-3</c:v>
                </c:pt>
                <c:pt idx="3497">
                  <c:v>-1.5767373214774505E-3</c:v>
                </c:pt>
                <c:pt idx="3498">
                  <c:v>-1.5818128268504372E-3</c:v>
                </c:pt>
                <c:pt idx="3499">
                  <c:v>-1.5428601391687113E-3</c:v>
                </c:pt>
                <c:pt idx="3500">
                  <c:v>-1.5323607219942526E-3</c:v>
                </c:pt>
                <c:pt idx="3501">
                  <c:v>-1.3667353140891514E-3</c:v>
                </c:pt>
                <c:pt idx="3502">
                  <c:v>-1.2369470159545592E-3</c:v>
                </c:pt>
                <c:pt idx="3503">
                  <c:v>-1.0496653776917997E-3</c:v>
                </c:pt>
                <c:pt idx="3504">
                  <c:v>-1.0451464238455666E-3</c:v>
                </c:pt>
                <c:pt idx="3505">
                  <c:v>-1.0025407974835199E-3</c:v>
                </c:pt>
                <c:pt idx="3506">
                  <c:v>-9.9848840494887181E-4</c:v>
                </c:pt>
                <c:pt idx="3507">
                  <c:v>-9.7689073326912013E-4</c:v>
                </c:pt>
                <c:pt idx="3508">
                  <c:v>-9.7537697765981424E-4</c:v>
                </c:pt>
                <c:pt idx="3509">
                  <c:v>-9.6053870251910922E-4</c:v>
                </c:pt>
                <c:pt idx="3510">
                  <c:v>-9.5587312079525866E-4</c:v>
                </c:pt>
                <c:pt idx="3511">
                  <c:v>-9.5944139068737666E-4</c:v>
                </c:pt>
                <c:pt idx="3512">
                  <c:v>-9.0548053013661534E-4</c:v>
                </c:pt>
                <c:pt idx="3513">
                  <c:v>-9.7298240327292618E-4</c:v>
                </c:pt>
                <c:pt idx="3514">
                  <c:v>-9.6111938733622893E-4</c:v>
                </c:pt>
                <c:pt idx="3515">
                  <c:v>-8.9436947677101752E-4</c:v>
                </c:pt>
                <c:pt idx="3516">
                  <c:v>-8.8165066617296173E-4</c:v>
                </c:pt>
                <c:pt idx="3517">
                  <c:v>-8.8888523895158666E-4</c:v>
                </c:pt>
                <c:pt idx="3518">
                  <c:v>-9.0021642542204017E-4</c:v>
                </c:pt>
                <c:pt idx="3519">
                  <c:v>-8.8023862481556581E-4</c:v>
                </c:pt>
                <c:pt idx="3520">
                  <c:v>-8.7480567891218275E-4</c:v>
                </c:pt>
                <c:pt idx="3521">
                  <c:v>-8.6527667952973619E-4</c:v>
                </c:pt>
                <c:pt idx="3522">
                  <c:v>-8.2709256448731949E-4</c:v>
                </c:pt>
                <c:pt idx="3523">
                  <c:v>-7.9092051268347952E-4</c:v>
                </c:pt>
                <c:pt idx="3524">
                  <c:v>-7.8945970996402437E-4</c:v>
                </c:pt>
                <c:pt idx="3525">
                  <c:v>-7.8094493778746443E-4</c:v>
                </c:pt>
                <c:pt idx="3526">
                  <c:v>-7.579089413272122E-4</c:v>
                </c:pt>
                <c:pt idx="3527">
                  <c:v>-7.5836205589097094E-4</c:v>
                </c:pt>
                <c:pt idx="3528">
                  <c:v>-7.4982184272853747E-4</c:v>
                </c:pt>
                <c:pt idx="3529">
                  <c:v>-8.8248165949833535E-4</c:v>
                </c:pt>
                <c:pt idx="3530">
                  <c:v>-9.9134270024281435E-4</c:v>
                </c:pt>
                <c:pt idx="3531">
                  <c:v>-9.6715725169493894E-4</c:v>
                </c:pt>
                <c:pt idx="3532">
                  <c:v>-9.1591842669158652E-4</c:v>
                </c:pt>
                <c:pt idx="3533">
                  <c:v>-9.2645642638622405E-4</c:v>
                </c:pt>
                <c:pt idx="3534">
                  <c:v>-9.2662126339038142E-4</c:v>
                </c:pt>
                <c:pt idx="3535">
                  <c:v>-9.5858461421671759E-4</c:v>
                </c:pt>
                <c:pt idx="3536">
                  <c:v>-9.4814240394569538E-4</c:v>
                </c:pt>
                <c:pt idx="3537">
                  <c:v>-9.5687512943121167E-4</c:v>
                </c:pt>
                <c:pt idx="3538">
                  <c:v>-9.856040569586888E-4</c:v>
                </c:pt>
                <c:pt idx="3539">
                  <c:v>-9.6514085366272706E-4</c:v>
                </c:pt>
                <c:pt idx="3540">
                  <c:v>-9.5506976180037562E-4</c:v>
                </c:pt>
                <c:pt idx="3541">
                  <c:v>-9.4897106024960376E-4</c:v>
                </c:pt>
                <c:pt idx="3542">
                  <c:v>-8.997393969126799E-4</c:v>
                </c:pt>
                <c:pt idx="3543">
                  <c:v>-8.6263192881996797E-4</c:v>
                </c:pt>
                <c:pt idx="3544">
                  <c:v>-8.6196605008714844E-4</c:v>
                </c:pt>
                <c:pt idx="3545">
                  <c:v>-8.1718245598183525E-4</c:v>
                </c:pt>
                <c:pt idx="3546">
                  <c:v>-8.1490815661933169E-4</c:v>
                </c:pt>
                <c:pt idx="3547">
                  <c:v>-8.0288242225834416E-4</c:v>
                </c:pt>
                <c:pt idx="3548">
                  <c:v>-8.1183517160621221E-4</c:v>
                </c:pt>
                <c:pt idx="3549">
                  <c:v>-8.1520999167716823E-4</c:v>
                </c:pt>
                <c:pt idx="3550">
                  <c:v>-8.3478564066286065E-4</c:v>
                </c:pt>
                <c:pt idx="3551">
                  <c:v>-8.0661421923799992E-4</c:v>
                </c:pt>
                <c:pt idx="3552">
                  <c:v>-9.1388123769597929E-4</c:v>
                </c:pt>
                <c:pt idx="3553">
                  <c:v>-9.1275450808958603E-4</c:v>
                </c:pt>
                <c:pt idx="3554">
                  <c:v>-9.2301840023423232E-4</c:v>
                </c:pt>
                <c:pt idx="3555">
                  <c:v>-9.2651675052546345E-4</c:v>
                </c:pt>
                <c:pt idx="3556">
                  <c:v>-9.3047156674563869E-4</c:v>
                </c:pt>
                <c:pt idx="3557">
                  <c:v>-9.3886520135144647E-4</c:v>
                </c:pt>
                <c:pt idx="3558">
                  <c:v>-9.433690976524689E-4</c:v>
                </c:pt>
                <c:pt idx="3559">
                  <c:v>-9.4550003622473344E-4</c:v>
                </c:pt>
                <c:pt idx="3560">
                  <c:v>-8.85187345739058E-4</c:v>
                </c:pt>
                <c:pt idx="3561">
                  <c:v>-8.840913959501373E-4</c:v>
                </c:pt>
                <c:pt idx="3562">
                  <c:v>-8.5698460952488009E-4</c:v>
                </c:pt>
                <c:pt idx="3563">
                  <c:v>-8.5267245499509592E-4</c:v>
                </c:pt>
                <c:pt idx="3564">
                  <c:v>-8.4521718641383803E-4</c:v>
                </c:pt>
                <c:pt idx="3565">
                  <c:v>-8.4225503507173727E-4</c:v>
                </c:pt>
                <c:pt idx="3566">
                  <c:v>-8.5115118999345984E-4</c:v>
                </c:pt>
                <c:pt idx="3567">
                  <c:v>-8.3987618178282819E-4</c:v>
                </c:pt>
                <c:pt idx="3568">
                  <c:v>-8.6262724299357441E-4</c:v>
                </c:pt>
                <c:pt idx="3569">
                  <c:v>-8.8048410350494155E-4</c:v>
                </c:pt>
                <c:pt idx="3570">
                  <c:v>-8.7687959258553327E-4</c:v>
                </c:pt>
                <c:pt idx="3571">
                  <c:v>-8.7028632077956747E-4</c:v>
                </c:pt>
                <c:pt idx="3572">
                  <c:v>-8.7054592304192102E-4</c:v>
                </c:pt>
                <c:pt idx="3573">
                  <c:v>-8.6542417303259178E-4</c:v>
                </c:pt>
                <c:pt idx="3574">
                  <c:v>-9.7612935254942634E-4</c:v>
                </c:pt>
                <c:pt idx="3575">
                  <c:v>-9.7744799334675836E-4</c:v>
                </c:pt>
                <c:pt idx="3576">
                  <c:v>-9.7843751077819618E-4</c:v>
                </c:pt>
                <c:pt idx="3577">
                  <c:v>-9.8111943178746941E-4</c:v>
                </c:pt>
                <c:pt idx="3578">
                  <c:v>-9.7900648360693676E-4</c:v>
                </c:pt>
                <c:pt idx="3579">
                  <c:v>-9.8501004290740823E-4</c:v>
                </c:pt>
                <c:pt idx="3580">
                  <c:v>-9.8305845190249652E-4</c:v>
                </c:pt>
                <c:pt idx="3581">
                  <c:v>-9.8222022809424381E-4</c:v>
                </c:pt>
                <c:pt idx="3582">
                  <c:v>-9.8165575097375335E-4</c:v>
                </c:pt>
                <c:pt idx="3583">
                  <c:v>-9.7075955610737008E-4</c:v>
                </c:pt>
                <c:pt idx="3584">
                  <c:v>-9.4948884974122016E-4</c:v>
                </c:pt>
                <c:pt idx="3585">
                  <c:v>-9.5006794950558415E-4</c:v>
                </c:pt>
                <c:pt idx="3586">
                  <c:v>-9.3563319556377866E-4</c:v>
                </c:pt>
                <c:pt idx="3587">
                  <c:v>-9.5236466700121536E-4</c:v>
                </c:pt>
                <c:pt idx="3588">
                  <c:v>-9.4603377508728492E-4</c:v>
                </c:pt>
                <c:pt idx="3589">
                  <c:v>-9.3962385992119035E-4</c:v>
                </c:pt>
                <c:pt idx="3590">
                  <c:v>-9.3824437816014683E-4</c:v>
                </c:pt>
                <c:pt idx="3591">
                  <c:v>-9.4517657046411241E-4</c:v>
                </c:pt>
                <c:pt idx="3592">
                  <c:v>-9.4263424729734702E-4</c:v>
                </c:pt>
                <c:pt idx="3593">
                  <c:v>-9.477958098071948E-4</c:v>
                </c:pt>
                <c:pt idx="3594">
                  <c:v>-9.2182587693911966E-4</c:v>
                </c:pt>
                <c:pt idx="3595">
                  <c:v>-1.0698020210325732E-3</c:v>
                </c:pt>
                <c:pt idx="3596">
                  <c:v>-1.0748731887880725E-3</c:v>
                </c:pt>
                <c:pt idx="3597">
                  <c:v>-1.1101097719329323E-3</c:v>
                </c:pt>
                <c:pt idx="3598">
                  <c:v>-1.1192596169560254E-3</c:v>
                </c:pt>
                <c:pt idx="3599">
                  <c:v>-1.1142303943378895E-3</c:v>
                </c:pt>
                <c:pt idx="3600">
                  <c:v>-1.1295548095842101E-3</c:v>
                </c:pt>
                <c:pt idx="3601">
                  <c:v>-1.1343979593310127E-3</c:v>
                </c:pt>
                <c:pt idx="3602">
                  <c:v>-1.1422503205182899E-3</c:v>
                </c:pt>
                <c:pt idx="3603">
                  <c:v>-1.1278600108106662E-3</c:v>
                </c:pt>
                <c:pt idx="3604">
                  <c:v>-1.1175626174235731E-3</c:v>
                </c:pt>
                <c:pt idx="3605">
                  <c:v>-1.1061896734362309E-3</c:v>
                </c:pt>
                <c:pt idx="3606">
                  <c:v>-1.0928663573561703E-3</c:v>
                </c:pt>
                <c:pt idx="3607">
                  <c:v>-1.0911852661215082E-3</c:v>
                </c:pt>
                <c:pt idx="3608">
                  <c:v>-1.1038991295999612E-3</c:v>
                </c:pt>
                <c:pt idx="3609">
                  <c:v>-1.1101106070094957E-3</c:v>
                </c:pt>
                <c:pt idx="3610">
                  <c:v>-1.107406059139171E-3</c:v>
                </c:pt>
                <c:pt idx="3611">
                  <c:v>-1.0774072119320577E-3</c:v>
                </c:pt>
                <c:pt idx="3612">
                  <c:v>-1.090674407694614E-3</c:v>
                </c:pt>
                <c:pt idx="3613">
                  <c:v>-1.0930965494019285E-3</c:v>
                </c:pt>
                <c:pt idx="3614">
                  <c:v>-1.0858446800716681E-3</c:v>
                </c:pt>
                <c:pt idx="3615">
                  <c:v>-1.0961049729611982E-3</c:v>
                </c:pt>
                <c:pt idx="3616">
                  <c:v>-1.1903854511440271E-3</c:v>
                </c:pt>
                <c:pt idx="3617">
                  <c:v>-1.2959493055845206E-3</c:v>
                </c:pt>
                <c:pt idx="3618">
                  <c:v>-1.3002686491117021E-3</c:v>
                </c:pt>
                <c:pt idx="3619">
                  <c:v>-1.2952679011339896E-3</c:v>
                </c:pt>
                <c:pt idx="3620">
                  <c:v>-1.3227937570612358E-3</c:v>
                </c:pt>
                <c:pt idx="3621">
                  <c:v>-1.331266018326227E-3</c:v>
                </c:pt>
                <c:pt idx="3622">
                  <c:v>-1.3513144779653263E-3</c:v>
                </c:pt>
                <c:pt idx="3623">
                  <c:v>-1.35226009207845E-3</c:v>
                </c:pt>
                <c:pt idx="3624">
                  <c:v>-1.4331820130570883E-3</c:v>
                </c:pt>
                <c:pt idx="3625">
                  <c:v>-1.4733290670735366E-3</c:v>
                </c:pt>
                <c:pt idx="3626">
                  <c:v>-1.4721104832794429E-3</c:v>
                </c:pt>
                <c:pt idx="3627">
                  <c:v>-1.4712241398718851E-3</c:v>
                </c:pt>
                <c:pt idx="3628">
                  <c:v>-1.4927700335471972E-3</c:v>
                </c:pt>
                <c:pt idx="3629">
                  <c:v>-1.4691610780609432E-3</c:v>
                </c:pt>
                <c:pt idx="3630">
                  <c:v>-1.4914567451616012E-3</c:v>
                </c:pt>
                <c:pt idx="3631">
                  <c:v>-1.4961525136943932E-3</c:v>
                </c:pt>
                <c:pt idx="3632">
                  <c:v>-1.498411079281059E-3</c:v>
                </c:pt>
                <c:pt idx="3633">
                  <c:v>-1.563177886387157E-3</c:v>
                </c:pt>
                <c:pt idx="3634">
                  <c:v>-1.5591855396089871E-3</c:v>
                </c:pt>
                <c:pt idx="3635">
                  <c:v>-1.581925544750229E-3</c:v>
                </c:pt>
                <c:pt idx="3636">
                  <c:v>-1.7248917978062162E-3</c:v>
                </c:pt>
                <c:pt idx="3637">
                  <c:v>-1.7488338909008583E-3</c:v>
                </c:pt>
                <c:pt idx="3638">
                  <c:v>-1.8418648344448174E-3</c:v>
                </c:pt>
                <c:pt idx="3639">
                  <c:v>-1.8611333291336241E-3</c:v>
                </c:pt>
                <c:pt idx="3640">
                  <c:v>-1.9749318485159373E-3</c:v>
                </c:pt>
                <c:pt idx="3641">
                  <c:v>-1.9816707625058827E-3</c:v>
                </c:pt>
                <c:pt idx="3642">
                  <c:v>-1.9871167895877395E-3</c:v>
                </c:pt>
                <c:pt idx="3643">
                  <c:v>-1.9973175466182491E-3</c:v>
                </c:pt>
                <c:pt idx="3644">
                  <c:v>-2.0325227469298879E-3</c:v>
                </c:pt>
                <c:pt idx="3645">
                  <c:v>-2.0197070413746632E-3</c:v>
                </c:pt>
                <c:pt idx="3646">
                  <c:v>-2.0157871862184207E-3</c:v>
                </c:pt>
                <c:pt idx="3647">
                  <c:v>-2.0010142928513774E-3</c:v>
                </c:pt>
                <c:pt idx="3648">
                  <c:v>-1.9913949783294527E-3</c:v>
                </c:pt>
                <c:pt idx="3649">
                  <c:v>-2.0049043582549553E-3</c:v>
                </c:pt>
                <c:pt idx="3650">
                  <c:v>-2.0288320455761344E-3</c:v>
                </c:pt>
                <c:pt idx="3651">
                  <c:v>-2.0720130477803744E-3</c:v>
                </c:pt>
                <c:pt idx="3652">
                  <c:v>-2.0508581249346625E-3</c:v>
                </c:pt>
                <c:pt idx="3653">
                  <c:v>-1.9838877602215144E-3</c:v>
                </c:pt>
                <c:pt idx="3654">
                  <c:v>-2.0777347648585076E-3</c:v>
                </c:pt>
                <c:pt idx="3655">
                  <c:v>-2.081914535113194E-3</c:v>
                </c:pt>
                <c:pt idx="3656">
                  <c:v>-2.0895576044062114E-3</c:v>
                </c:pt>
                <c:pt idx="3657">
                  <c:v>-2.1209060217736164E-3</c:v>
                </c:pt>
                <c:pt idx="3658">
                  <c:v>-2.2078770548775717E-3</c:v>
                </c:pt>
                <c:pt idx="3659">
                  <c:v>-2.4450795873823816E-3</c:v>
                </c:pt>
                <c:pt idx="3660">
                  <c:v>-2.4482179261117176E-3</c:v>
                </c:pt>
                <c:pt idx="3661">
                  <c:v>-2.4903944083451979E-3</c:v>
                </c:pt>
                <c:pt idx="3662">
                  <c:v>-2.4789647849079444E-3</c:v>
                </c:pt>
                <c:pt idx="3663">
                  <c:v>-2.5016888972057005E-3</c:v>
                </c:pt>
                <c:pt idx="3664">
                  <c:v>-2.5617373502738738E-3</c:v>
                </c:pt>
                <c:pt idx="3665">
                  <c:v>-2.6044265999276561E-3</c:v>
                </c:pt>
                <c:pt idx="3666">
                  <c:v>-2.6332171411017624E-3</c:v>
                </c:pt>
                <c:pt idx="3667">
                  <c:v>-2.7768579420002215E-3</c:v>
                </c:pt>
                <c:pt idx="3668">
                  <c:v>-2.7909862026799237E-3</c:v>
                </c:pt>
                <c:pt idx="3669">
                  <c:v>-2.8280768125134026E-3</c:v>
                </c:pt>
                <c:pt idx="3670">
                  <c:v>-2.8399245054364641E-3</c:v>
                </c:pt>
                <c:pt idx="3671">
                  <c:v>-2.8768967901794396E-3</c:v>
                </c:pt>
                <c:pt idx="3672">
                  <c:v>-2.9171343976015507E-3</c:v>
                </c:pt>
                <c:pt idx="3673">
                  <c:v>-2.943199532375651E-3</c:v>
                </c:pt>
                <c:pt idx="3674">
                  <c:v>-3.0014967949267835E-3</c:v>
                </c:pt>
                <c:pt idx="3675">
                  <c:v>-3.0305471105486204E-3</c:v>
                </c:pt>
                <c:pt idx="3676">
                  <c:v>-3.0684916824206265E-3</c:v>
                </c:pt>
                <c:pt idx="3677">
                  <c:v>-3.102742785741297E-3</c:v>
                </c:pt>
                <c:pt idx="3678">
                  <c:v>-3.0914053663908536E-3</c:v>
                </c:pt>
                <c:pt idx="3679">
                  <c:v>-3.3128353279507916E-3</c:v>
                </c:pt>
                <c:pt idx="3680">
                  <c:v>-3.3498338393337379E-3</c:v>
                </c:pt>
                <c:pt idx="3681">
                  <c:v>-3.6604579551273719E-3</c:v>
                </c:pt>
                <c:pt idx="3682">
                  <c:v>-3.696319096889944E-3</c:v>
                </c:pt>
                <c:pt idx="3683">
                  <c:v>-3.7343155394217176E-3</c:v>
                </c:pt>
                <c:pt idx="3684">
                  <c:v>-3.8458612925524882E-3</c:v>
                </c:pt>
                <c:pt idx="3685">
                  <c:v>-3.8588358623213859E-3</c:v>
                </c:pt>
                <c:pt idx="3686">
                  <c:v>-3.9047794858143581E-3</c:v>
                </c:pt>
                <c:pt idx="3687">
                  <c:v>-3.8797939647302604E-3</c:v>
                </c:pt>
                <c:pt idx="3688">
                  <c:v>-3.9076379552436258E-3</c:v>
                </c:pt>
                <c:pt idx="3689">
                  <c:v>-4.0423830998460586E-3</c:v>
                </c:pt>
                <c:pt idx="3690">
                  <c:v>-4.0602668311874313E-3</c:v>
                </c:pt>
                <c:pt idx="3691">
                  <c:v>-4.1051975484602821E-3</c:v>
                </c:pt>
                <c:pt idx="3692">
                  <c:v>-4.1768764124354707E-3</c:v>
                </c:pt>
                <c:pt idx="3693">
                  <c:v>-4.3032210750405531E-3</c:v>
                </c:pt>
                <c:pt idx="3694">
                  <c:v>-4.3412386569906536E-3</c:v>
                </c:pt>
                <c:pt idx="3695">
                  <c:v>-4.3859100870830003E-3</c:v>
                </c:pt>
                <c:pt idx="3696">
                  <c:v>-4.4208833327875618E-3</c:v>
                </c:pt>
                <c:pt idx="3697">
                  <c:v>-4.440892347396086E-3</c:v>
                </c:pt>
                <c:pt idx="3698">
                  <c:v>-4.5403909496475325E-3</c:v>
                </c:pt>
                <c:pt idx="3699">
                  <c:v>-4.5661077287333374E-3</c:v>
                </c:pt>
                <c:pt idx="3700">
                  <c:v>-4.5898951357791207E-3</c:v>
                </c:pt>
                <c:pt idx="3701">
                  <c:v>-4.609565047663744E-3</c:v>
                </c:pt>
                <c:pt idx="3702">
                  <c:v>-4.7549315118443625E-3</c:v>
                </c:pt>
                <c:pt idx="3703">
                  <c:v>-4.7999245776721988E-3</c:v>
                </c:pt>
                <c:pt idx="3704">
                  <c:v>-4.8437828535669025E-3</c:v>
                </c:pt>
                <c:pt idx="3705">
                  <c:v>-4.8932642807409943E-3</c:v>
                </c:pt>
                <c:pt idx="3706">
                  <c:v>-4.9310066307506339E-3</c:v>
                </c:pt>
                <c:pt idx="3707">
                  <c:v>-5.0312009740888231E-3</c:v>
                </c:pt>
                <c:pt idx="3708">
                  <c:v>-5.0682856090502604E-3</c:v>
                </c:pt>
                <c:pt idx="3709">
                  <c:v>-5.115153410157891E-3</c:v>
                </c:pt>
                <c:pt idx="3710">
                  <c:v>-5.1272951366208019E-3</c:v>
                </c:pt>
                <c:pt idx="3711">
                  <c:v>-5.121520961658077E-3</c:v>
                </c:pt>
                <c:pt idx="3712">
                  <c:v>-5.2235255436926531E-3</c:v>
                </c:pt>
                <c:pt idx="3713">
                  <c:v>-5.3501071972531511E-3</c:v>
                </c:pt>
                <c:pt idx="3714">
                  <c:v>-5.4344668079904235E-3</c:v>
                </c:pt>
                <c:pt idx="3715">
                  <c:v>-5.4364196571822232E-3</c:v>
                </c:pt>
                <c:pt idx="3716">
                  <c:v>-5.5658223468123547E-3</c:v>
                </c:pt>
                <c:pt idx="3717">
                  <c:v>-5.6486084194463659E-3</c:v>
                </c:pt>
                <c:pt idx="3718">
                  <c:v>-5.7348201886823214E-3</c:v>
                </c:pt>
                <c:pt idx="3719">
                  <c:v>-5.7789596653691211E-3</c:v>
                </c:pt>
                <c:pt idx="3720">
                  <c:v>-5.8948100232115719E-3</c:v>
                </c:pt>
                <c:pt idx="3721">
                  <c:v>-5.9647296117920634E-3</c:v>
                </c:pt>
                <c:pt idx="3722">
                  <c:v>-5.9971879171742959E-3</c:v>
                </c:pt>
                <c:pt idx="3723">
                  <c:v>-6.0300891594755601E-3</c:v>
                </c:pt>
                <c:pt idx="3724">
                  <c:v>-6.0661981082676952E-3</c:v>
                </c:pt>
                <c:pt idx="3725">
                  <c:v>-6.1790482981963768E-3</c:v>
                </c:pt>
                <c:pt idx="3726">
                  <c:v>-6.2071010089442824E-3</c:v>
                </c:pt>
                <c:pt idx="3727">
                  <c:v>-6.2324556330249914E-3</c:v>
                </c:pt>
                <c:pt idx="3728">
                  <c:v>-6.2656696538984091E-3</c:v>
                </c:pt>
                <c:pt idx="3729">
                  <c:v>-6.2924647696215308E-3</c:v>
                </c:pt>
                <c:pt idx="3730">
                  <c:v>-6.381379325904657E-3</c:v>
                </c:pt>
                <c:pt idx="3731">
                  <c:v>-6.4089731749913392E-3</c:v>
                </c:pt>
                <c:pt idx="3732">
                  <c:v>-6.4437009242883647E-3</c:v>
                </c:pt>
                <c:pt idx="3733">
                  <c:v>-6.4416427742571836E-3</c:v>
                </c:pt>
                <c:pt idx="3734">
                  <c:v>-6.5305930789036903E-3</c:v>
                </c:pt>
                <c:pt idx="3735">
                  <c:v>-6.5556479472564932E-3</c:v>
                </c:pt>
                <c:pt idx="3736">
                  <c:v>-6.5927715227597217E-3</c:v>
                </c:pt>
                <c:pt idx="3737">
                  <c:v>-6.6407070918170774E-3</c:v>
                </c:pt>
                <c:pt idx="3738">
                  <c:v>-6.6945954103124761E-3</c:v>
                </c:pt>
                <c:pt idx="3739">
                  <c:v>-6.7879362026366241E-3</c:v>
                </c:pt>
                <c:pt idx="3740">
                  <c:v>-6.8456106487266855E-3</c:v>
                </c:pt>
                <c:pt idx="3741">
                  <c:v>-6.8790231918597344E-3</c:v>
                </c:pt>
                <c:pt idx="3742">
                  <c:v>-6.9864425493204596E-3</c:v>
                </c:pt>
                <c:pt idx="3743">
                  <c:v>-7.0207476957281356E-3</c:v>
                </c:pt>
                <c:pt idx="3744">
                  <c:v>-7.1249665739636647E-3</c:v>
                </c:pt>
                <c:pt idx="3745">
                  <c:v>-7.1199734876129517E-3</c:v>
                </c:pt>
                <c:pt idx="3746">
                  <c:v>-7.153720486338111E-3</c:v>
                </c:pt>
                <c:pt idx="3747">
                  <c:v>-7.184864775599431E-3</c:v>
                </c:pt>
                <c:pt idx="3748">
                  <c:v>-7.2045785217682567E-3</c:v>
                </c:pt>
                <c:pt idx="3749">
                  <c:v>-7.3139090005573948E-3</c:v>
                </c:pt>
                <c:pt idx="3750">
                  <c:v>-7.3333255770735573E-3</c:v>
                </c:pt>
                <c:pt idx="3751">
                  <c:v>-7.3620818646817909E-3</c:v>
                </c:pt>
                <c:pt idx="3752">
                  <c:v>-7.3881972701557164E-3</c:v>
                </c:pt>
                <c:pt idx="3753">
                  <c:v>-7.4704044466147312E-3</c:v>
                </c:pt>
                <c:pt idx="3754">
                  <c:v>-7.4956545880981995E-3</c:v>
                </c:pt>
                <c:pt idx="3755">
                  <c:v>-7.5269463471677733E-3</c:v>
                </c:pt>
                <c:pt idx="3756">
                  <c:v>-7.5258954959349644E-3</c:v>
                </c:pt>
                <c:pt idx="3757">
                  <c:v>-7.6006747953979437E-3</c:v>
                </c:pt>
                <c:pt idx="3758">
                  <c:v>-7.7333633048422001E-3</c:v>
                </c:pt>
                <c:pt idx="3759">
                  <c:v>-7.8756176591250338E-3</c:v>
                </c:pt>
                <c:pt idx="3760">
                  <c:v>-7.910695272444479E-3</c:v>
                </c:pt>
                <c:pt idx="3761">
                  <c:v>-8.0742181590032214E-3</c:v>
                </c:pt>
                <c:pt idx="3762">
                  <c:v>-8.1063391433349175E-3</c:v>
                </c:pt>
                <c:pt idx="3763">
                  <c:v>-8.4359193488742212E-3</c:v>
                </c:pt>
                <c:pt idx="3764">
                  <c:v>-8.4671233923655498E-3</c:v>
                </c:pt>
                <c:pt idx="3765">
                  <c:v>-8.5026534331932302E-3</c:v>
                </c:pt>
                <c:pt idx="3766">
                  <c:v>-8.5350038798509553E-3</c:v>
                </c:pt>
                <c:pt idx="3767">
                  <c:v>-8.5691285232647463E-3</c:v>
                </c:pt>
                <c:pt idx="3768">
                  <c:v>-8.6693505817889704E-3</c:v>
                </c:pt>
                <c:pt idx="3769">
                  <c:v>-8.7017599618857133E-3</c:v>
                </c:pt>
                <c:pt idx="3770">
                  <c:v>-8.7238057275038638E-3</c:v>
                </c:pt>
                <c:pt idx="3771">
                  <c:v>-8.7408054131290491E-3</c:v>
                </c:pt>
                <c:pt idx="3772">
                  <c:v>-8.7511995395406217E-3</c:v>
                </c:pt>
                <c:pt idx="3773">
                  <c:v>-8.8124672564156015E-3</c:v>
                </c:pt>
                <c:pt idx="3774">
                  <c:v>-8.8420535793799493E-3</c:v>
                </c:pt>
                <c:pt idx="3775">
                  <c:v>-8.8708339029366368E-3</c:v>
                </c:pt>
                <c:pt idx="3776">
                  <c:v>-8.8861430323743384E-3</c:v>
                </c:pt>
                <c:pt idx="3777">
                  <c:v>-8.955181902415843E-3</c:v>
                </c:pt>
                <c:pt idx="3778">
                  <c:v>-8.9921073807626151E-3</c:v>
                </c:pt>
                <c:pt idx="3779">
                  <c:v>-9.0204968752233272E-3</c:v>
                </c:pt>
                <c:pt idx="3780">
                  <c:v>-9.1155027695402069E-3</c:v>
                </c:pt>
                <c:pt idx="3781">
                  <c:v>-9.1525142308187535E-3</c:v>
                </c:pt>
                <c:pt idx="3782">
                  <c:v>-9.3290783682493661E-3</c:v>
                </c:pt>
                <c:pt idx="3783">
                  <c:v>-9.4062058410869787E-3</c:v>
                </c:pt>
                <c:pt idx="3784">
                  <c:v>-9.4074591042485611E-3</c:v>
                </c:pt>
                <c:pt idx="3785">
                  <c:v>-9.4401934858311387E-3</c:v>
                </c:pt>
                <c:pt idx="3786">
                  <c:v>-9.4842542170883171E-3</c:v>
                </c:pt>
                <c:pt idx="3787">
                  <c:v>-9.5125390092214435E-3</c:v>
                </c:pt>
                <c:pt idx="3788">
                  <c:v>-9.6062818456290611E-3</c:v>
                </c:pt>
                <c:pt idx="3789">
                  <c:v>-9.6370914750598669E-3</c:v>
                </c:pt>
                <c:pt idx="3790">
                  <c:v>-9.6794107255838702E-3</c:v>
                </c:pt>
                <c:pt idx="3791">
                  <c:v>-9.6977883360036543E-3</c:v>
                </c:pt>
                <c:pt idx="3792">
                  <c:v>-9.7671822601951286E-3</c:v>
                </c:pt>
                <c:pt idx="3793">
                  <c:v>-9.782157751458409E-3</c:v>
                </c:pt>
                <c:pt idx="3794">
                  <c:v>-9.80343997709332E-3</c:v>
                </c:pt>
                <c:pt idx="3795">
                  <c:v>-9.853419667743224E-3</c:v>
                </c:pt>
                <c:pt idx="3796">
                  <c:v>-9.9357659701505563E-3</c:v>
                </c:pt>
                <c:pt idx="3797">
                  <c:v>-1.0021437584248116E-2</c:v>
                </c:pt>
                <c:pt idx="3798">
                  <c:v>-1.0047761976522129E-2</c:v>
                </c:pt>
                <c:pt idx="3799">
                  <c:v>-1.0058562256024639E-2</c:v>
                </c:pt>
                <c:pt idx="3800">
                  <c:v>-1.0084106547678662E-2</c:v>
                </c:pt>
                <c:pt idx="3801">
                  <c:v>-1.0247575165471812E-2</c:v>
                </c:pt>
                <c:pt idx="3802">
                  <c:v>-1.0335819412300773E-2</c:v>
                </c:pt>
                <c:pt idx="3803">
                  <c:v>-1.0515226329792182E-2</c:v>
                </c:pt>
                <c:pt idx="3804">
                  <c:v>-1.0587157663521807E-2</c:v>
                </c:pt>
                <c:pt idx="3805">
                  <c:v>-1.0627973136301039E-2</c:v>
                </c:pt>
                <c:pt idx="3806">
                  <c:v>-1.0727373490583392E-2</c:v>
                </c:pt>
                <c:pt idx="3807">
                  <c:v>-1.0839051010875234E-2</c:v>
                </c:pt>
                <c:pt idx="3808">
                  <c:v>-1.0870303363718636E-2</c:v>
                </c:pt>
                <c:pt idx="3809">
                  <c:v>-1.0910583417127806E-2</c:v>
                </c:pt>
                <c:pt idx="3810">
                  <c:v>-1.0951891573817152E-2</c:v>
                </c:pt>
                <c:pt idx="3811">
                  <c:v>-1.1001674729392508E-2</c:v>
                </c:pt>
                <c:pt idx="3812">
                  <c:v>-1.1139032772857216E-2</c:v>
                </c:pt>
                <c:pt idx="3813">
                  <c:v>-1.1177165575257719E-2</c:v>
                </c:pt>
                <c:pt idx="3814">
                  <c:v>-1.1225609772170797E-2</c:v>
                </c:pt>
                <c:pt idx="3815">
                  <c:v>-1.1271785943225088E-2</c:v>
                </c:pt>
                <c:pt idx="3816">
                  <c:v>-1.1331579102087042E-2</c:v>
                </c:pt>
                <c:pt idx="3817">
                  <c:v>-1.1510081011958828E-2</c:v>
                </c:pt>
                <c:pt idx="3818">
                  <c:v>-1.1566223107514984E-2</c:v>
                </c:pt>
                <c:pt idx="3819">
                  <c:v>-1.1614112202599225E-2</c:v>
                </c:pt>
                <c:pt idx="3820">
                  <c:v>-1.1661212381626984E-2</c:v>
                </c:pt>
                <c:pt idx="3821">
                  <c:v>-1.1797298588931637E-2</c:v>
                </c:pt>
                <c:pt idx="3822">
                  <c:v>-1.1844309263717268E-2</c:v>
                </c:pt>
                <c:pt idx="3823">
                  <c:v>-1.1908490835067176E-2</c:v>
                </c:pt>
                <c:pt idx="3824">
                  <c:v>-1.1943781126045883E-2</c:v>
                </c:pt>
                <c:pt idx="3825">
                  <c:v>-1.1962634691992435E-2</c:v>
                </c:pt>
                <c:pt idx="3826">
                  <c:v>-1.2102636909403053E-2</c:v>
                </c:pt>
                <c:pt idx="3827">
                  <c:v>-1.2142498654429734E-2</c:v>
                </c:pt>
                <c:pt idx="3828">
                  <c:v>-1.2178505403395934E-2</c:v>
                </c:pt>
                <c:pt idx="3829">
                  <c:v>-1.2224468287999168E-2</c:v>
                </c:pt>
                <c:pt idx="3830">
                  <c:v>-1.2284589955627978E-2</c:v>
                </c:pt>
                <c:pt idx="3831">
                  <c:v>-1.2389095980767761E-2</c:v>
                </c:pt>
                <c:pt idx="3832">
                  <c:v>-1.2427324729867961E-2</c:v>
                </c:pt>
                <c:pt idx="3833">
                  <c:v>-1.2566073604679318E-2</c:v>
                </c:pt>
                <c:pt idx="3834">
                  <c:v>-1.2598666171663497E-2</c:v>
                </c:pt>
                <c:pt idx="3835">
                  <c:v>-1.2627685306325853E-2</c:v>
                </c:pt>
                <c:pt idx="3836">
                  <c:v>-1.2769862910412488E-2</c:v>
                </c:pt>
                <c:pt idx="3837">
                  <c:v>-1.280481365358388E-2</c:v>
                </c:pt>
                <c:pt idx="3838">
                  <c:v>-1.2837570308072532E-2</c:v>
                </c:pt>
                <c:pt idx="3839">
                  <c:v>-1.2877298412844462E-2</c:v>
                </c:pt>
                <c:pt idx="3840">
                  <c:v>-1.2975024816521796E-2</c:v>
                </c:pt>
                <c:pt idx="3841">
                  <c:v>-1.3003903421284435E-2</c:v>
                </c:pt>
                <c:pt idx="3842">
                  <c:v>-1.3039672070874642E-2</c:v>
                </c:pt>
                <c:pt idx="3843">
                  <c:v>-1.3068623925579614E-2</c:v>
                </c:pt>
                <c:pt idx="3844">
                  <c:v>-1.3138944170835498E-2</c:v>
                </c:pt>
                <c:pt idx="3845">
                  <c:v>-1.3159425251813017E-2</c:v>
                </c:pt>
                <c:pt idx="3846">
                  <c:v>-1.3192481056875982E-2</c:v>
                </c:pt>
                <c:pt idx="3847">
                  <c:v>-1.3228763582687875E-2</c:v>
                </c:pt>
                <c:pt idx="3848">
                  <c:v>-1.3281011135184317E-2</c:v>
                </c:pt>
                <c:pt idx="3849">
                  <c:v>-1.3317789916128864E-2</c:v>
                </c:pt>
                <c:pt idx="3850">
                  <c:v>-1.3441472557874978E-2</c:v>
                </c:pt>
                <c:pt idx="3851">
                  <c:v>-1.3475399074691752E-2</c:v>
                </c:pt>
                <c:pt idx="3852">
                  <c:v>-1.3459491642869859E-2</c:v>
                </c:pt>
                <c:pt idx="3853">
                  <c:v>-1.3485052931668795E-2</c:v>
                </c:pt>
                <c:pt idx="3854">
                  <c:v>-1.3516436539843357E-2</c:v>
                </c:pt>
                <c:pt idx="3855">
                  <c:v>-1.3603828116845684E-2</c:v>
                </c:pt>
                <c:pt idx="3856">
                  <c:v>-1.4503302204061264E-2</c:v>
                </c:pt>
              </c:numCache>
            </c:numRef>
          </c:val>
          <c:smooth val="0"/>
          <c:extLst>
            <c:ext xmlns:c16="http://schemas.microsoft.com/office/drawing/2014/chart" uri="{C3380CC4-5D6E-409C-BE32-E72D297353CC}">
              <c16:uniqueId val="{00000000-38C7-4BB1-9A7B-47131F4125F4}"/>
            </c:ext>
          </c:extLst>
        </c:ser>
        <c:dLbls>
          <c:showLegendKey val="0"/>
          <c:showVal val="0"/>
          <c:showCatName val="0"/>
          <c:showSerName val="0"/>
          <c:showPercent val="0"/>
          <c:showBubbleSize val="0"/>
        </c:dLbls>
        <c:smooth val="0"/>
        <c:axId val="165615872"/>
        <c:axId val="214507904"/>
      </c:lineChart>
      <c:catAx>
        <c:axId val="165615872"/>
        <c:scaling>
          <c:orientation val="minMax"/>
        </c:scaling>
        <c:delete val="0"/>
        <c:axPos val="b"/>
        <c:numFmt formatCode="General" sourceLinked="0"/>
        <c:majorTickMark val="out"/>
        <c:minorTickMark val="none"/>
        <c:tickLblPos val="low"/>
        <c:crossAx val="214507904"/>
        <c:crosses val="autoZero"/>
        <c:auto val="1"/>
        <c:lblAlgn val="ctr"/>
        <c:lblOffset val="100"/>
        <c:tickMarkSkip val="1000"/>
        <c:noMultiLvlLbl val="0"/>
      </c:catAx>
      <c:valAx>
        <c:axId val="214507904"/>
        <c:scaling>
          <c:orientation val="minMax"/>
        </c:scaling>
        <c:delete val="0"/>
        <c:axPos val="l"/>
        <c:majorGridlines/>
        <c:title>
          <c:tx>
            <c:rich>
              <a:bodyPr rot="-5400000" vert="horz"/>
              <a:lstStyle/>
              <a:p>
                <a:pPr>
                  <a:defRPr/>
                </a:pPr>
                <a:r>
                  <a:rPr lang="en-US"/>
                  <a:t>Prices</a:t>
                </a:r>
              </a:p>
            </c:rich>
          </c:tx>
          <c:overlay val="0"/>
        </c:title>
        <c:numFmt formatCode="General" sourceLinked="1"/>
        <c:majorTickMark val="out"/>
        <c:minorTickMark val="none"/>
        <c:tickLblPos val="nextTo"/>
        <c:crossAx val="165615872"/>
        <c:crosses val="autoZero"/>
        <c:crossBetween val="between"/>
      </c:valAx>
    </c:plotArea>
    <c:legend>
      <c:legendPos val="r"/>
      <c:layout>
        <c:manualLayout>
          <c:xMode val="edge"/>
          <c:yMode val="edge"/>
          <c:x val="0.88558957053445253"/>
          <c:y val="0.34280597678694097"/>
          <c:w val="7.6424735475012731E-2"/>
          <c:h val="3.8058827619820351E-2"/>
        </c:manualLayout>
      </c:layout>
      <c:overlay val="0"/>
      <c:spPr>
        <a:solidFill>
          <a:schemeClr val="bg1"/>
        </a:solidFill>
      </c:spPr>
    </c:legend>
    <c:plotVisOnly val="1"/>
    <c:dispBlanksAs val="gap"/>
    <c:showDLblsOverMax val="0"/>
  </c:chart>
  <c:userShapes r:id="rId1"/>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600-000000000000}">
  <sheetPr codeName="Chart10"/>
  <sheetViews>
    <sheetView zoomScale="12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absoluteAnchor>
    <xdr:pos x="0" y="0"/>
    <xdr:ext cx="8673171" cy="6295793"/>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c:userShapes xmlns:c="http://schemas.openxmlformats.org/drawingml/2006/chart">
  <cdr:relSizeAnchor xmlns:cdr="http://schemas.openxmlformats.org/drawingml/2006/chartDrawing">
    <cdr:from>
      <cdr:x>0.6331</cdr:x>
      <cdr:y>0.35294</cdr:y>
    </cdr:from>
    <cdr:to>
      <cdr:x>0.73855</cdr:x>
      <cdr:y>0.49815</cdr:y>
    </cdr:to>
    <cdr:sp macro="" textlink="">
      <cdr:nvSpPr>
        <cdr:cNvPr id="4" name="TextBox 3"/>
        <cdr:cNvSpPr txBox="1"/>
      </cdr:nvSpPr>
      <cdr:spPr>
        <a:xfrm xmlns:a="http://schemas.openxmlformats.org/drawingml/2006/main">
          <a:off x="5490104" y="22225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49464</cdr:x>
      <cdr:y>0.77737</cdr:y>
    </cdr:from>
    <cdr:to>
      <cdr:x>0.68683</cdr:x>
      <cdr:y>0.81216</cdr:y>
    </cdr:to>
    <cdr:pic>
      <cdr:nvPicPr>
        <cdr:cNvPr id="3" name="Picture 2">
          <a:extLst xmlns:a="http://schemas.openxmlformats.org/drawingml/2006/main">
            <a:ext uri="{FF2B5EF4-FFF2-40B4-BE49-F238E27FC236}">
              <a16:creationId xmlns:a16="http://schemas.microsoft.com/office/drawing/2014/main" id="{A93847AB-A129-45FF-BC28-B593F475CD5C}"/>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290085" y="4894161"/>
          <a:ext cx="1666897" cy="219030"/>
        </a:xfrm>
        <a:prstGeom xmlns:a="http://schemas.openxmlformats.org/drawingml/2006/main" prst="rect">
          <a:avLst/>
        </a:prstGeom>
      </cdr:spPr>
    </cdr:pic>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671.660291203705" createdVersion="4" refreshedVersion="6" minRefreshableVersion="3" recordCount="3994" xr:uid="{00000000-000A-0000-FFFF-FFFF0C000000}">
  <cacheSource type="worksheet">
    <worksheetSource ref="A6:AR4000" sheet="Master"/>
  </cacheSource>
  <cacheFields count="56">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TR" numFmtId="0">
      <sharedItems containsString="0" containsBlank="1" containsNumber="1" minValue="37.857500000000002" maxValue="591464.02157023642"/>
    </cacheField>
    <cacheField name="M1-M2 ER" numFmtId="0">
      <sharedItems containsString="0" containsBlank="1" containsNumber="1" minValue="32.2241" maxValue="617330.13063390099"/>
    </cacheField>
    <cacheField name="Med TR" numFmtId="0">
      <sharedItems containsString="0" containsBlank="1" containsNumber="1" minValue="10093.898021000001" maxValue="271938.94"/>
    </cacheField>
    <cacheField name="Med ER" numFmtId="0">
      <sharedItems containsString="0" containsBlank="1" containsNumber="1" minValue="8877.2714169999999" maxValue="243777.72"/>
    </cacheField>
    <cacheField name="TBR" numFmtId="0">
      <sharedItems containsString="0" containsBlank="1" containsNumber="1" minValue="0" maxValue="1.407686741867753E-4"/>
    </cacheField>
    <cacheField name="VXX w Fee" numFmtId="0">
      <sharedItems containsString="0" containsBlank="1" containsNumber="1" minValue="22.151786333618372" maxValue="396694.45267536002"/>
    </cacheField>
    <cacheField name="VXX-IV" numFmtId="0">
      <sharedItems containsBlank="1" containsMixedTypes="1" containsNumber="1" minValue="22.16" maxValue="122518.44"/>
    </cacheField>
    <cacheField name="VXX-Per" numFmtId="166">
      <sharedItems containsBlank="1" containsMixedTypes="1" containsNumber="1" minValue="-1.4106728465075546E-2" maxValue="-4.3408549281531705E-5"/>
    </cacheField>
    <cacheField name="TVIX W Fee" numFmtId="0">
      <sharedItems containsString="0" containsBlank="1" containsNumber="1" minValue="13.270824635422112" maxValue="1915000000000"/>
    </cacheField>
    <cacheField name="TVIX-IV" numFmtId="0">
      <sharedItems containsString="0" containsBlank="1" containsNumber="1" minValue="0.91" maxValue="3135"/>
    </cacheField>
    <cacheField name="TVIX % IV error" numFmtId="0">
      <sharedItems containsBlank="1" containsMixedTypes="1" containsNumber="1" minValue="-0.9999599415340219" maxValue="24981.435918885349"/>
    </cacheField>
    <cacheField name="UVXY 1.5X W Fee" numFmtId="0">
      <sharedItems containsString="0" containsBlank="1" containsNumber="1" minValue="24.346432458196816" maxValue="724547858.91399574"/>
    </cacheField>
    <cacheField name="UVXY-IV" numFmtId="0">
      <sharedItems containsBlank="1" containsMixedTypes="1" containsNumber="1" minValue="24.654756129999999" maxValue="104.7255"/>
    </cacheField>
    <cacheField name="UVXY % error" numFmtId="0">
      <sharedItems containsString="0" containsBlank="1" containsNumber="1" minValue="-0.68204687065895431" maxValue="1.4367070912628677E-3"/>
    </cacheField>
    <cacheField name="SVXY -0.5X w Fee" numFmtId="0">
      <sharedItems containsString="0" containsBlank="1" containsNumber="1" minValue="6.317010236618458" maxValue="94.478338625009158"/>
    </cacheField>
    <cacheField name="SVXY IV" numFmtId="0">
      <sharedItems containsBlank="1" containsMixedTypes="1" containsNumber="1" minValue="41.118764919999997" maxValue="59.551464670000001"/>
    </cacheField>
    <cacheField name="SVXY % err" numFmtId="0">
      <sharedItems containsString="0" containsBlank="1" containsNumber="1" minValue="-0.48058384610418847" maxValue="7.7248993266003652E-3"/>
    </cacheField>
    <cacheField name="VXZ w Fee" numFmtId="0">
      <sharedItems containsString="0" containsBlank="1" containsNumber="1" minValue="16.516332807984742" maxValue="482.47362550023308"/>
    </cacheField>
    <cacheField name="VXZ-iV" numFmtId="0">
      <sharedItems containsBlank="1" containsMixedTypes="1" containsNumber="1" minValue="16.52" maxValue="453.68"/>
    </cacheField>
    <cacheField name="VXZ % error" numFmtId="166">
      <sharedItems containsBlank="1" containsMixedTypes="1" containsNumber="1" minValue="-4.9076894113853076E-4" maxValue="4.1005351529344036E-3"/>
    </cacheField>
    <cacheField name="ZIV w Fee" numFmtId="0">
      <sharedItems containsString="0" containsBlank="1" containsNumber="1" minValue="9.2416595987060184" maxValue="93.877028103671606"/>
    </cacheField>
    <cacheField name="ZIV-IV" numFmtId="0">
      <sharedItems containsString="0" containsBlank="1" containsNumber="1" minValue="12.5" maxValue="80.94"/>
    </cacheField>
    <cacheField name="ZIV act" numFmtId="0">
      <sharedItems containsString="0" containsBlank="1" containsNumber="1" minValue="-1.2474736879908299E-4" maxValue="36.86"/>
    </cacheField>
    <cacheField name="ZIV % IV" numFmtId="0">
      <sharedItems containsBlank="1" containsMixedTypes="1" containsNumber="1" minValue="-2.4006734804871144E-3" maxValue="2.1190203106482564E-3"/>
    </cacheField>
    <cacheField name="VIXY w Fee" numFmtId="0">
      <sharedItems containsString="0" containsBlank="1" containsNumber="1" minValue="17.965604800819964" maxValue="402513.74209366803"/>
    </cacheField>
    <cacheField name="VIXY-IV" numFmtId="0">
      <sharedItems containsBlank="1" containsMixedTypes="1" containsNumber="1" minValue="18.23" maxValue="12376.7"/>
    </cacheField>
    <cacheField name="VIXY % err" numFmtId="166">
      <sharedItems containsBlank="1" containsMixedTypes="1" containsNumber="1" minValue="-1.4503302204061264E-2" maxValue="1.3561244146474305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2.6524866464576178" maxValue="394707521000"/>
    </cacheField>
    <cacheField name="Old_UVXY-IV" numFmtId="0">
      <sharedItems containsString="0" containsBlank="1" containsNumber="1" minValue="-0.81926451915308118" maxValue="240000000"/>
    </cacheField>
    <cacheField name="Old_UVXY act" numFmtId="0">
      <sharedItems containsBlank="1" containsMixedTypes="1" containsNumber="1" minValue="3.9975508583726964" maxValue="370212295925.32434"/>
    </cacheField>
    <cacheField name="Old_UVXY % error" numFmtId="166">
      <sharedItems containsString="0" containsBlank="1" containsNumber="1" minValue="-0.80379267366660923" maxValue="-0.79669047605223597"/>
    </cacheField>
    <cacheField name="Old_SVXY w Fee" numFmtId="0">
      <sharedItems containsString="0" containsBlank="1" containsNumber="1" minValue="1.6545050321826427" maxValue="138.11291562843064"/>
    </cacheField>
    <cacheField name="Old_SVXY act" numFmtId="0">
      <sharedItems containsBlank="1" containsMixedTypes="1" containsNumber="1" minValue="-0.91279461457099842" maxValue="49.537253543207136"/>
    </cacheField>
    <cacheField name="Old_SVXY IV" numFmtId="0">
      <sharedItems containsString="0" containsBlank="1" containsNumber="1" minValue="-0.24537678668200935" maxValue="138.1848"/>
    </cacheField>
    <cacheField name="Old_SVXY % err" numFmtId="0">
      <sharedItems containsString="0" containsBlank="1" containsNumber="1" minValue="-8.3724210494070528E-3" maxValue="2.0883842277215448"/>
    </cacheField>
    <cacheField name="XIV w Fee" numFmtId="0">
      <sharedItems containsBlank="1" containsMixedTypes="1" containsNumber="1" minValue="1.5849" maxValue="144.18248851400136"/>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731762674"/>
    </cacheField>
    <cacheField name="Old RS UVXY" numFmtId="165">
      <sharedItems containsString="0" containsBlank="1" containsNumber="1" minValue="13.262433232288089" maxValue="123.91962889201832"/>
    </cacheField>
    <cacheField name="Old RS SVXY" numFmtId="165">
      <sharedItems containsString="0" containsBlank="1" containsNumber="1" minValue="30.561639954556984" maxValue="66.756936638681609"/>
    </cacheField>
    <cacheField name="VXX" numFmtId="0">
      <sharedItems containsString="0" containsBlank="1" containsNumber="1" minValue="24.964573016185092" maxValue="396694.4526753600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1464.02157023642"/>
    <n v="617330.13063390099"/>
    <n v="179141.94937082689"/>
    <n v="186956.319966457"/>
    <n v="7.8847315372110316E-5"/>
    <n v="396694.45267536002"/>
    <m/>
    <m/>
    <n v="1915000000000"/>
    <m/>
    <m/>
    <n v="724547858.91399574"/>
    <m/>
    <n v="-0.68204687065895431"/>
    <n v="6.317010236618458"/>
    <m/>
    <m/>
    <n v="331.4549249367588"/>
    <m/>
    <m/>
    <n v="15.9785"/>
    <m/>
    <m/>
    <m/>
    <n v="402513.74209366803"/>
    <m/>
    <m/>
    <n v="7"/>
    <n v="0.90685504971219255"/>
    <n v="200000"/>
    <n v="1216.8332491732215"/>
    <m/>
    <m/>
    <n v="1000"/>
    <n v="0.86811610263046102"/>
    <m/>
    <m/>
    <n v="394707521000"/>
    <n v="-0.81926451915308118"/>
    <n v="544.76390502570246"/>
    <m/>
    <n v="1.8906499999999999"/>
    <m/>
    <m/>
    <m/>
    <n v="1.5849"/>
    <m/>
    <m/>
    <n v="1.5849"/>
    <m/>
    <m/>
    <n v="396694.45267536002"/>
    <m/>
  </r>
  <r>
    <x v="1"/>
    <n v="16.5"/>
    <n v="17.93"/>
    <n v="573185.07999999996"/>
    <n v="598203.9"/>
    <n v="176134.39"/>
    <n v="183803.06"/>
    <n v="2.6281747721013105E-5"/>
    <n v="384406.66000218195"/>
    <m/>
    <m/>
    <n v="1796236288345.6843"/>
    <m/>
    <m/>
    <n v="690805912.85748637"/>
    <m/>
    <m/>
    <n v="6.4143667235736084"/>
    <m/>
    <m/>
    <n v="325.86639111445851"/>
    <m/>
    <m/>
    <n v="16.247476276671303"/>
    <m/>
    <m/>
    <m/>
    <n v="390002.19541265676"/>
    <m/>
    <m/>
    <n v="8"/>
    <n v="0.92024539877300615"/>
    <n v="195971.20000000001"/>
    <n v="1192.0420848141107"/>
    <m/>
    <m/>
    <n v="1020.1439999999999"/>
    <n v="0.88535160621660014"/>
    <m/>
    <m/>
    <n v="370212295925.32434"/>
    <m/>
    <n v="370212295925.32434"/>
    <m/>
    <n v="1.949074254763947"/>
    <m/>
    <m/>
    <n v="1.949074254763947"/>
    <n v="1.634208862164531"/>
    <n v="1.634208862164531"/>
    <m/>
    <n v="1.634208862164531"/>
    <m/>
    <m/>
    <n v="384406.66000218195"/>
    <m/>
  </r>
  <r>
    <x v="2"/>
    <n v="16.28"/>
    <n v="17.989999999999998"/>
    <n v="563121.43999999994"/>
    <n v="587685.27"/>
    <n v="177648.58"/>
    <n v="185378.35"/>
    <n v="2.6281747721013105E-5"/>
    <n v="377648.26969008357"/>
    <m/>
    <m/>
    <n v="1733034579738.4026"/>
    <m/>
    <m/>
    <n v="672562875.46408844"/>
    <m/>
    <m/>
    <n v="6.4704683173636743"/>
    <m/>
    <m/>
    <n v="328.65978128461688"/>
    <m/>
    <m/>
    <n v="16.108054330601888"/>
    <m/>
    <m/>
    <m/>
    <n v="383131.16062446014"/>
    <m/>
    <m/>
    <n v="9"/>
    <n v="0.90494719288493619"/>
    <n v="197038.82"/>
    <n v="1198.4425566047139"/>
    <m/>
    <m/>
    <n v="1014.5864173690827"/>
    <n v="0.88044488189466896"/>
    <m/>
    <m/>
    <n v="357180864916.64484"/>
    <m/>
    <n v="357180864916.64484"/>
    <m/>
    <n v="1.9832537909171373"/>
    <m/>
    <m/>
    <n v="1.9832537909171373"/>
    <n v="1.6629264778313524"/>
    <m/>
    <m/>
    <n v="1.6629264778313524"/>
    <m/>
    <m/>
    <n v="377648.26969008357"/>
    <m/>
  </r>
  <r>
    <x v="3"/>
    <n v="16.739999999999998"/>
    <n v="17.98"/>
    <n v="568495.18000000005"/>
    <n v="593277.98"/>
    <n v="179298.14"/>
    <n v="187094.81"/>
    <n v="2.6281747721013105E-5"/>
    <n v="381242.7850687583"/>
    <m/>
    <m/>
    <n v="1765986025665.0327"/>
    <m/>
    <m/>
    <n v="682140559.76325965"/>
    <m/>
    <m/>
    <n v="6.4393890854418485"/>
    <m/>
    <m/>
    <n v="331.70347097896911"/>
    <m/>
    <m/>
    <n v="15.958735385482354"/>
    <m/>
    <m/>
    <m/>
    <n v="386763.74535334139"/>
    <m/>
    <m/>
    <n v="10"/>
    <n v="0.93103448275862055"/>
    <n v="198415.14"/>
    <n v="1206.7194705736258"/>
    <m/>
    <m/>
    <n v="1007.499511459103"/>
    <n v="0.87421207885447949"/>
    <m/>
    <m/>
    <n v="363966826524.10022"/>
    <m/>
    <n v="363966826524.10022"/>
    <m/>
    <n v="1.9642886539816848"/>
    <m/>
    <m/>
    <n v="1.9642886539816848"/>
    <n v="1.6470835976704168"/>
    <m/>
    <m/>
    <n v="1.6470835976704168"/>
    <m/>
    <m/>
    <n v="381242.7850687583"/>
    <m/>
  </r>
  <r>
    <x v="4"/>
    <n v="16.649999999999999"/>
    <n v="18.02"/>
    <n v="567067.88"/>
    <n v="591772.87"/>
    <n v="179564.1"/>
    <n v="187367.42"/>
    <n v="2.6281747721013105E-5"/>
    <n v="380276.34007192258"/>
    <m/>
    <m/>
    <n v="1756992378809.1733"/>
    <m/>
    <m/>
    <n v="679521836.63034296"/>
    <m/>
    <m/>
    <n v="6.4473894407155026"/>
    <m/>
    <m/>
    <n v="332.18739970563536"/>
    <m/>
    <m/>
    <n v="15.935311828716285"/>
    <m/>
    <m/>
    <m/>
    <n v="385769.09903261106"/>
    <m/>
    <m/>
    <n v="11"/>
    <n v="0.92397336293007759"/>
    <n v="197353.92"/>
    <n v="1200.1716326697497"/>
    <m/>
    <m/>
    <n v="1012.888105452236"/>
    <n v="0.87880447353597357"/>
    <m/>
    <m/>
    <n v="362107900354.42889"/>
    <m/>
    <n v="362107900354.42889"/>
    <m/>
    <n v="1.9692206793022855"/>
    <m/>
    <m/>
    <n v="1.9692206793022855"/>
    <n v="1.6512444721355812"/>
    <m/>
    <m/>
    <n v="1.6512444721355812"/>
    <m/>
    <m/>
    <n v="380276.34007192258"/>
    <m/>
  </r>
  <r>
    <x v="5"/>
    <n v="15.64"/>
    <n v="17.23"/>
    <n v="540499.24"/>
    <n v="564031.18000000005"/>
    <n v="177971.89"/>
    <n v="185701.09"/>
    <n v="2.6281747721013105E-5"/>
    <n v="362450.54300060845"/>
    <m/>
    <m/>
    <n v="1592230336202.0396"/>
    <m/>
    <m/>
    <n v="631717643.93928277"/>
    <m/>
    <m/>
    <n v="6.5982145711175813"/>
    <m/>
    <m/>
    <n v="329.23383796182497"/>
    <m/>
    <m/>
    <n v="16.076858543223985"/>
    <m/>
    <m/>
    <m/>
    <n v="367671.82990162604"/>
    <m/>
    <m/>
    <n v="12"/>
    <n v="0.9077190946024376"/>
    <n v="194318"/>
    <n v="1181.6169721005058"/>
    <m/>
    <m/>
    <n v="1028.4694896836947"/>
    <n v="0.89223864515820661"/>
    <m/>
    <m/>
    <n v="328146366547.66718"/>
    <m/>
    <n v="328146366547.66718"/>
    <m/>
    <n v="2.0614396577270444"/>
    <m/>
    <m/>
    <n v="2.0614396577270444"/>
    <n v="1.7286345725351349"/>
    <m/>
    <m/>
    <n v="1.7286345725351349"/>
    <m/>
    <m/>
    <n v="362450.54300060845"/>
    <m/>
  </r>
  <r>
    <x v="6"/>
    <n v="14.97"/>
    <n v="16.79"/>
    <n v="533400.61"/>
    <n v="556579.02"/>
    <n v="177184.13"/>
    <n v="184864.47"/>
    <n v="2.5864080406057255E-5"/>
    <n v="357664.14538566215"/>
    <m/>
    <m/>
    <n v="1550066280425.0642"/>
    <m/>
    <m/>
    <n v="619135364.92688799"/>
    <m/>
    <m/>
    <n v="6.6409027327065475"/>
    <m/>
    <m/>
    <n v="327.7525681379006"/>
    <m/>
    <m/>
    <n v="16.14874911680538"/>
    <m/>
    <m/>
    <m/>
    <n v="362776.08507151768"/>
    <m/>
    <m/>
    <n v="13"/>
    <n v="0.89160214413341288"/>
    <n v="191263.03"/>
    <n v="1162.767766622994"/>
    <m/>
    <m/>
    <n v="1044.6385704528411"/>
    <n v="0.90600827029666153"/>
    <m/>
    <m/>
    <n v="319442920913.27094"/>
    <m/>
    <n v="319442920913.27094"/>
    <m/>
    <n v="2.0883842277215448"/>
    <m/>
    <m/>
    <n v="2.0883842277215448"/>
    <n v="1.7514175986865004"/>
    <m/>
    <m/>
    <n v="1.7514175986865004"/>
    <m/>
    <m/>
    <n v="357664.14538566215"/>
    <m/>
  </r>
  <r>
    <x v="7"/>
    <n v="15.32"/>
    <n v="17.16"/>
    <n v="542373.88"/>
    <n v="565927.81999999995"/>
    <n v="179447.3"/>
    <n v="187220.96"/>
    <n v="2.5864080406057255E-5"/>
    <n v="363672.17532597471"/>
    <m/>
    <m/>
    <n v="1602107897503.3699"/>
    <m/>
    <m/>
    <n v="634713303.88140678"/>
    <m/>
    <m/>
    <n v="6.5848317719897915"/>
    <m/>
    <m/>
    <n v="331.93085248648094"/>
    <m/>
    <m/>
    <n v="15.942721717075669"/>
    <m/>
    <m/>
    <m/>
    <n v="368856.73664905695"/>
    <m/>
    <m/>
    <n v="14"/>
    <n v="0.89277389277389274"/>
    <n v="193668.36"/>
    <n v="1177.2988380995578"/>
    <m/>
    <m/>
    <n v="1031.5011622842717"/>
    <n v="0.89452947669752847"/>
    <m/>
    <m/>
    <n v="330163093633.27039"/>
    <m/>
    <n v="330163093633.27039"/>
    <m/>
    <n v="2.0532102212971166"/>
    <m/>
    <m/>
    <n v="2.0532102212971166"/>
    <n v="1.7219800667046297"/>
    <m/>
    <m/>
    <n v="1.7219800667046297"/>
    <m/>
    <m/>
    <n v="363672.17532597471"/>
    <m/>
  </r>
  <r>
    <x v="8"/>
    <n v="15.76"/>
    <n v="17.559999999999999"/>
    <n v="550610.98"/>
    <n v="574508"/>
    <n v="182091.68"/>
    <n v="189975.05"/>
    <n v="2.5864080406057255E-5"/>
    <n v="369186.30787387589"/>
    <m/>
    <m/>
    <n v="1650655926334.6953"/>
    <m/>
    <m/>
    <n v="649126010.61000776"/>
    <m/>
    <m/>
    <n v="6.5346191779033393"/>
    <m/>
    <m/>
    <n v="336.81405507691511"/>
    <m/>
    <m/>
    <n v="15.708023637129825"/>
    <m/>
    <m/>
    <m/>
    <n v="374436.01512629021"/>
    <m/>
    <m/>
    <n v="15"/>
    <n v="0.89749430523918006"/>
    <n v="196555.3"/>
    <n v="1194.7550841826921"/>
    <m/>
    <m/>
    <n v="1016.1249698827614"/>
    <n v="0.88111153624109084"/>
    <m/>
    <m/>
    <n v="340163008606.04443"/>
    <m/>
    <n v="340163008606.04443"/>
    <m/>
    <n v="2.0219867839038557"/>
    <m/>
    <m/>
    <n v="2.0219867839038557"/>
    <n v="1.6958538137381975"/>
    <m/>
    <m/>
    <n v="1.6958538137381975"/>
    <m/>
    <m/>
    <n v="369186.30787387589"/>
    <m/>
  </r>
  <r>
    <x v="9"/>
    <n v="16.260000000000002"/>
    <n v="17.829999999999998"/>
    <n v="550495.91"/>
    <n v="574373.07999999996"/>
    <n v="181548.37"/>
    <n v="189403.3"/>
    <n v="2.5864080406057255E-5"/>
    <n v="369100.15289914235"/>
    <m/>
    <m/>
    <n v="1649848720656.5085"/>
    <m/>
    <m/>
    <n v="648875478.2228601"/>
    <m/>
    <m/>
    <n v="6.5350910520602676"/>
    <m/>
    <m/>
    <n v="335.80090910927828"/>
    <m/>
    <m/>
    <n v="15.755123361242402"/>
    <m/>
    <m/>
    <m/>
    <n v="374335.02925843268"/>
    <m/>
    <m/>
    <n v="16"/>
    <n v="0.91194615816040403"/>
    <n v="195870.37"/>
    <n v="1190.4987951409612"/>
    <m/>
    <m/>
    <n v="1019.665828234695"/>
    <n v="0.88409810197565741"/>
    <m/>
    <m/>
    <n v="339991780191.4494"/>
    <m/>
    <n v="339991780191.4494"/>
    <m/>
    <n v="2.0223674393809179"/>
    <m/>
    <m/>
    <n v="2.0223674393809179"/>
    <n v="1.696233209458865"/>
    <m/>
    <m/>
    <n v="1.696233209458865"/>
    <m/>
    <m/>
    <n v="369100.15289914235"/>
    <m/>
  </r>
  <r>
    <x v="10"/>
    <n v="15.28"/>
    <n v="17.73"/>
    <n v="536406.31999999995"/>
    <n v="559612.93999999994"/>
    <n v="180241.02"/>
    <n v="188019.79"/>
    <n v="2.5446429139153182E-5"/>
    <n v="359618.19381657284"/>
    <m/>
    <m/>
    <n v="1564929974675.5747"/>
    <m/>
    <m/>
    <n v="623779354.4972415"/>
    <m/>
    <m/>
    <n v="6.6178630815117092"/>
    <m/>
    <m/>
    <n v="333.35025437477265"/>
    <m/>
    <m/>
    <n v="15.869475242718815"/>
    <m/>
    <m/>
    <m/>
    <n v="364664.57186393527"/>
    <m/>
    <m/>
    <n v="17"/>
    <n v="0.86181613085166375"/>
    <n v="194483.87"/>
    <n v="1181.7025056959928"/>
    <m/>
    <m/>
    <n v="1026.8836972306408"/>
    <n v="0.89001877735432233"/>
    <m/>
    <m/>
    <n v="322474208926.50604"/>
    <m/>
    <n v="322474208926.50604"/>
    <m/>
    <n v="2.0739514628239157"/>
    <m/>
    <m/>
    <n v="2.0739514628239157"/>
    <n v="1.739745315419875"/>
    <m/>
    <m/>
    <n v="1.739745315419875"/>
    <m/>
    <m/>
    <n v="359618.19381657284"/>
    <m/>
  </r>
  <r>
    <x v="11"/>
    <n v="17.260000000000002"/>
    <n v="18.920000000000002"/>
    <n v="556936.55000000005"/>
    <n v="581017.14"/>
    <n v="183660"/>
    <n v="191581.54"/>
    <n v="2.5446429139153182E-5"/>
    <n v="373372.99182378541"/>
    <m/>
    <m/>
    <n v="1684608266135.9204"/>
    <m/>
    <m/>
    <n v="659544804.89808214"/>
    <m/>
    <m/>
    <n v="6.4910088907062011"/>
    <m/>
    <m/>
    <n v="339.66527087479682"/>
    <m/>
    <m/>
    <n v="15.568672419977272"/>
    <m/>
    <m/>
    <m/>
    <n v="378599.14305667591"/>
    <m/>
    <m/>
    <n v="18"/>
    <n v="0.91226215644820297"/>
    <n v="198378.53"/>
    <n v="1205.2727128777419"/>
    <m/>
    <m/>
    <n v="1006.3197149309453"/>
    <n v="0.87211292051367484"/>
    <m/>
    <m/>
    <n v="347130641012.22223"/>
    <m/>
    <n v="347130641012.22223"/>
    <m/>
    <n v="1.9945336063075501"/>
    <m/>
    <m/>
    <n v="1.9945336063075501"/>
    <n v="1.6731838417072373"/>
    <m/>
    <m/>
    <n v="1.6731838417072373"/>
    <m/>
    <m/>
    <n v="373372.99182378541"/>
    <m/>
  </r>
  <r>
    <x v="12"/>
    <n v="15.62"/>
    <n v="18.170000000000002"/>
    <n v="561405.56999999995"/>
    <n v="585664.6"/>
    <n v="180649.06"/>
    <n v="188435.86"/>
    <n v="2.5446429139153182E-5"/>
    <n v="376359.86750989099"/>
    <m/>
    <m/>
    <n v="1711524253131.8704"/>
    <m/>
    <m/>
    <n v="667435697.17545247"/>
    <m/>
    <m/>
    <n v="6.4647563818455822"/>
    <m/>
    <m/>
    <n v="334.08861873934512"/>
    <m/>
    <m/>
    <n v="15.824120187388528"/>
    <m/>
    <m/>
    <m/>
    <n v="381614.18952518975"/>
    <m/>
    <m/>
    <n v="19"/>
    <n v="0.8596587782058337"/>
    <n v="196167.72"/>
    <n v="1191.7476082395272"/>
    <m/>
    <m/>
    <n v="1017.534545935926"/>
    <n v="0.88174850425820028"/>
    <m/>
    <m/>
    <n v="352672037208.13446"/>
    <m/>
    <n v="352672037208.13446"/>
    <m/>
    <n v="1.978487508870217"/>
    <m/>
    <m/>
    <n v="1.978487508870217"/>
    <n v="1.6597811670259561"/>
    <m/>
    <m/>
    <n v="1.6597811670259561"/>
    <m/>
    <m/>
    <n v="376359.86750989099"/>
    <m/>
  </r>
  <r>
    <x v="13"/>
    <n v="15.74"/>
    <n v="17.989999999999998"/>
    <n v="557535.15"/>
    <n v="581612.03"/>
    <n v="181818.86"/>
    <n v="189651.28"/>
    <n v="2.5446429139153182E-5"/>
    <n v="373756.06852166489"/>
    <m/>
    <m/>
    <n v="1687804746019.7119"/>
    <m/>
    <m/>
    <n v="660485847.93492663"/>
    <m/>
    <m/>
    <n v="6.4868299213485212"/>
    <m/>
    <m/>
    <n v="336.2438235358635"/>
    <m/>
    <m/>
    <n v="15.721872450842344"/>
    <m/>
    <m/>
    <m/>
    <n v="378960.35564346588"/>
    <m/>
    <m/>
    <n v="20"/>
    <n v="0.87493051695386337"/>
    <n v="197176.02"/>
    <n v="1197.7796457414763"/>
    <m/>
    <m/>
    <n v="1012.3044291630584"/>
    <n v="0.87713317099817134"/>
    <m/>
    <m/>
    <n v="347779611955.97467"/>
    <m/>
    <n v="347779611955.97467"/>
    <m/>
    <n v="1.9920850823510237"/>
    <m/>
    <m/>
    <m/>
    <n v="1.6712469174236269"/>
    <m/>
    <m/>
    <n v="1.6712469174236269"/>
    <m/>
    <m/>
    <n v="373756.06852166489"/>
    <m/>
  </r>
  <r>
    <x v="14"/>
    <n v="14.94"/>
    <n v="17.53"/>
    <n v="545910.51"/>
    <n v="569470.59"/>
    <n v="180660.75"/>
    <n v="188438.46"/>
    <n v="2.5446429139153182E-5"/>
    <n v="365954.30947190674"/>
    <m/>
    <m/>
    <n v="1617305264235.7585"/>
    <m/>
    <m/>
    <n v="639782332.23379242"/>
    <m/>
    <m/>
    <n v="6.5542415185598966"/>
    <m/>
    <m/>
    <n v="334.09394458597626"/>
    <m/>
    <m/>
    <n v="15.822231241870179"/>
    <m/>
    <m/>
    <m/>
    <n v="371036.43335011188"/>
    <m/>
    <m/>
    <n v="21"/>
    <n v="0.85225328009127199"/>
    <n v="195943.08"/>
    <n v="1190.196999211109"/>
    <m/>
    <m/>
    <n v="1018.6343602717819"/>
    <n v="0.88253421002431032"/>
    <m/>
    <m/>
    <n v="333248237300.48633"/>
    <m/>
    <n v="333248237300.48633"/>
    <m/>
    <n v="2.0335761289532206"/>
    <m/>
    <m/>
    <m/>
    <n v="1.7061153383157726"/>
    <m/>
    <m/>
    <n v="1.7061153383157726"/>
    <m/>
    <m/>
    <n v="365954.30947190674"/>
    <m/>
  </r>
  <r>
    <x v="15"/>
    <n v="15.42"/>
    <n v="17.68"/>
    <n v="540889.14"/>
    <n v="564189.03"/>
    <n v="181473.18"/>
    <n v="189271.48"/>
    <n v="2.6003301061283679E-5"/>
    <n v="362561.68173786131"/>
    <m/>
    <m/>
    <n v="1587214402981.2942"/>
    <m/>
    <m/>
    <n v="630818054.51405799"/>
    <m/>
    <m/>
    <n v="6.5837422594832749"/>
    <m/>
    <m/>
    <n v="335.57181397399597"/>
    <m/>
    <m/>
    <n v="15.751767719072943"/>
    <m/>
    <m/>
    <m/>
    <n v="367556.80536263681"/>
    <m/>
    <m/>
    <n v="22"/>
    <n v="0.87217194570135748"/>
    <n v="197458.23"/>
    <n v="1199.1193863244621"/>
    <m/>
    <m/>
    <n v="1010.7576654124084"/>
    <n v="0.87546090966115164"/>
    <m/>
    <m/>
    <n v="327033745883.50427"/>
    <m/>
    <n v="327033745883.50427"/>
    <m/>
    <n v="2.052149783213935"/>
    <m/>
    <m/>
    <m/>
    <n v="1.7218791078693685"/>
    <m/>
    <m/>
    <n v="1.7218791078693685"/>
    <m/>
    <m/>
    <n v="362561.68173786131"/>
    <m/>
  </r>
  <r>
    <x v="16"/>
    <n v="16.670000000000002"/>
    <n v="18.73"/>
    <n v="548950.49"/>
    <n v="572582.97"/>
    <n v="182985.57"/>
    <n v="190843.94"/>
    <n v="2.6003301061283679E-5"/>
    <n v="367956.28735243145"/>
    <m/>
    <m/>
    <n v="1634411807603.4639"/>
    <m/>
    <m/>
    <n v="644874180.93918395"/>
    <m/>
    <m/>
    <n v="6.5344707692632138"/>
    <m/>
    <m/>
    <n v="338.36020500796855"/>
    <m/>
    <m/>
    <n v="15.620731088982671"/>
    <m/>
    <m/>
    <m/>
    <n v="373012.2680271641"/>
    <m/>
    <m/>
    <n v="23"/>
    <n v="0.89001601708489064"/>
    <n v="199310.22"/>
    <n v="1210.271596704918"/>
    <m/>
    <m/>
    <n v="1001.2776194869126"/>
    <n v="0.86716762152510185"/>
    <m/>
    <m/>
    <n v="336753538864.86871"/>
    <m/>
    <n v="336753538864.86871"/>
    <m/>
    <n v="2.0215239753849668"/>
    <m/>
    <m/>
    <m/>
    <n v="1.6962425569756159"/>
    <m/>
    <m/>
    <n v="1.6962425569756159"/>
    <m/>
    <m/>
    <n v="367956.28735243145"/>
    <m/>
  </r>
  <r>
    <x v="17"/>
    <n v="15.6"/>
    <n v="17.920000000000002"/>
    <n v="535491.82999999996"/>
    <n v="558530.02"/>
    <n v="180368.42"/>
    <n v="188109.44"/>
    <n v="2.6003301061283679E-5"/>
    <n v="358926.32356743666"/>
    <m/>
    <m/>
    <n v="1554154962316.7214"/>
    <m/>
    <m/>
    <n v="621112451.06669748"/>
    <m/>
    <m/>
    <n v="6.6143597719229419"/>
    <m/>
    <m/>
    <n v="333.51267781222367"/>
    <m/>
    <m/>
    <n v="15.84437810844161"/>
    <m/>
    <m/>
    <m/>
    <n v="363844.71195725852"/>
    <m/>
    <m/>
    <n v="24"/>
    <n v="0.87053571428571419"/>
    <n v="196481.39"/>
    <n v="1193.0009307966297"/>
    <m/>
    <m/>
    <n v="1015.4888534534053"/>
    <n v="0.87939204935046233"/>
    <m/>
    <m/>
    <n v="320212809254.6908"/>
    <m/>
    <n v="320212809254.6908"/>
    <m/>
    <n v="2.0710419373277187"/>
    <m/>
    <m/>
    <m/>
    <n v="1.7378544877532756"/>
    <m/>
    <m/>
    <n v="1.7378544877532756"/>
    <m/>
    <m/>
    <n v="358926.32356743666"/>
    <m/>
  </r>
  <r>
    <x v="18"/>
    <n v="14.61"/>
    <n v="17.11"/>
    <n v="498054.78"/>
    <n v="519467.81"/>
    <n v="175773.69"/>
    <n v="183312.62"/>
    <n v="2.6003301061283679E-5"/>
    <n v="333825.09718942951"/>
    <m/>
    <m/>
    <n v="1336741775031.4583"/>
    <m/>
    <m/>
    <n v="555935110.21338165"/>
    <m/>
    <m/>
    <n v="6.8453463030862158"/>
    <m/>
    <m/>
    <n v="325.00880480795252"/>
    <m/>
    <m/>
    <n v="16.248233760132429"/>
    <m/>
    <m/>
    <m/>
    <n v="338386.51325079461"/>
    <m/>
    <m/>
    <n v="25"/>
    <n v="0.85388661601402693"/>
    <n v="190123.1"/>
    <n v="1154.3043587725733"/>
    <m/>
    <m/>
    <n v="1048.3508594786288"/>
    <n v="0.90776379816497577"/>
    <m/>
    <m/>
    <n v="275413742002.82434"/>
    <m/>
    <n v="275413742002.82434"/>
    <m/>
    <n v="2.2157822892151016"/>
    <m/>
    <m/>
    <m/>
    <n v="1.8593753162899331"/>
    <m/>
    <m/>
    <n v="1.8593753162899331"/>
    <m/>
    <m/>
    <n v="333825.09718942951"/>
    <m/>
  </r>
  <r>
    <x v="19"/>
    <n v="14.01"/>
    <n v="16.62"/>
    <n v="498722.62"/>
    <n v="520150.85"/>
    <n v="176940.96"/>
    <n v="184525.19"/>
    <n v="2.6003301061283679E-5"/>
    <n v="334264.57139378146"/>
    <m/>
    <m/>
    <n v="1340231360373.3438"/>
    <m/>
    <m/>
    <n v="557012824.42530549"/>
    <m/>
    <m/>
    <n v="6.8405366406233838"/>
    <m/>
    <m/>
    <n v="327.15913113431276"/>
    <m/>
    <m/>
    <n v="16.140578229608959"/>
    <m/>
    <m/>
    <m/>
    <n v="338819.63895088842"/>
    <m/>
    <m/>
    <n v="26"/>
    <n v="0.84296028880866425"/>
    <n v="191927.23"/>
    <n v="1165.1668820727332"/>
    <m/>
    <m/>
    <n v="1038.4027719705291"/>
    <n v="0.89906454519005041"/>
    <m/>
    <m/>
    <n v="276128710868.85956"/>
    <m/>
    <n v="276128710868.85956"/>
    <m/>
    <n v="2.2127657270378456"/>
    <m/>
    <m/>
    <m/>
    <n v="1.856910058453408"/>
    <m/>
    <m/>
    <n v="1.856910058453408"/>
    <m/>
    <m/>
    <n v="334264.57139378146"/>
    <m/>
  </r>
  <r>
    <x v="20"/>
    <n v="14.77"/>
    <n v="17.059999999999999"/>
    <n v="493151.69"/>
    <n v="514299.98"/>
    <n v="176890.89"/>
    <n v="184458.58"/>
    <n v="2.6977895578150779E-5"/>
    <n v="330506.52524146775"/>
    <m/>
    <m/>
    <n v="1310008779321.1394"/>
    <m/>
    <m/>
    <n v="547559201.80898404"/>
    <m/>
    <m/>
    <n v="6.8780763562932439"/>
    <m/>
    <m/>
    <n v="327.04262847640678"/>
    <m/>
    <m/>
    <n v="16.145919869557613"/>
    <m/>
    <m/>
    <m/>
    <n v="334973.41773073719"/>
    <m/>
    <m/>
    <n v="27"/>
    <n v="0.86576787807737399"/>
    <n v="191624.26"/>
    <n v="1163.0551038064621"/>
    <m/>
    <m/>
    <n v="1040.041960364088"/>
    <n v="0.90022772034118004"/>
    <m/>
    <m/>
    <n v="269889406438.78284"/>
    <m/>
    <n v="269889406438.78284"/>
    <m/>
    <n v="2.237343178876289"/>
    <m/>
    <m/>
    <m/>
    <n v="1.8777354731762674"/>
    <m/>
    <m/>
    <n v="1.8777354731762674"/>
    <m/>
    <m/>
    <n v="330506.52524146775"/>
    <m/>
  </r>
  <r>
    <x v="21"/>
    <n v="15.07"/>
    <n v="17.149999999999999"/>
    <n v="484652.66"/>
    <n v="505422.6"/>
    <n v="176840.56"/>
    <n v="184401.12"/>
    <n v="2.6977895578150779E-5"/>
    <n v="324802.61970834871"/>
    <m/>
    <m/>
    <n v="1264761357518.9172"/>
    <m/>
    <m/>
    <n v="533364021.76436311"/>
    <m/>
    <m/>
    <n v="6.937124305349462"/>
    <m/>
    <m/>
    <n v="326.94160425640951"/>
    <m/>
    <m/>
    <n v="16.15078777920629"/>
    <m/>
    <m/>
    <m/>
    <n v="329179.9330054943"/>
    <m/>
    <m/>
    <n v="28"/>
    <n v="0.87871720116618079"/>
    <n v="191139.87"/>
    <n v="1160.0245354578601"/>
    <m/>
    <m/>
    <n v="1042.670990347978"/>
    <n v="0.90241777391708311"/>
    <m/>
    <m/>
    <n v="260563452996.94949"/>
    <m/>
    <n v="260563452996.94949"/>
    <m/>
    <n v="2.2758561647790594"/>
    <m/>
    <m/>
    <m/>
    <n v="1.9101281230656073"/>
    <m/>
    <m/>
    <m/>
    <m/>
    <m/>
    <n v="324802.61970834871"/>
    <m/>
  </r>
  <r>
    <x v="22"/>
    <n v="16.29"/>
    <n v="18.07"/>
    <n v="500150.52"/>
    <n v="521570.99"/>
    <n v="179473.02"/>
    <n v="187141.16"/>
    <n v="2.6977895578150779E-5"/>
    <n v="335180.74166775023"/>
    <m/>
    <m/>
    <n v="1345555771894.2373"/>
    <m/>
    <m/>
    <n v="558906875.80945182"/>
    <m/>
    <m/>
    <n v="6.8259942117088404"/>
    <m/>
    <m/>
    <n v="331.80038742520719"/>
    <m/>
    <m/>
    <n v="15.910641901001311"/>
    <m/>
    <m/>
    <m/>
    <n v="339685.47814037738"/>
    <m/>
    <m/>
    <n v="29"/>
    <n v="0.9014941892639734"/>
    <n v="195546.9"/>
    <n v="1186.6780579617623"/>
    <m/>
    <m/>
    <n v="1018.6305725398397"/>
    <n v="0.88152754246071052"/>
    <m/>
    <m/>
    <n v="277204258140.59448"/>
    <m/>
    <n v="277204258140.59448"/>
    <m/>
    <n v="2.2030393271421236"/>
    <m/>
    <m/>
    <m/>
    <n v="1.8490805017258205"/>
    <m/>
    <m/>
    <m/>
    <m/>
    <m/>
    <n v="335180.74166775023"/>
    <m/>
  </r>
  <r>
    <x v="23"/>
    <n v="16.600000000000001"/>
    <n v="18.510000000000002"/>
    <n v="511064.73"/>
    <n v="532938.56000000006"/>
    <n v="182060.08"/>
    <n v="189833.71"/>
    <n v="2.6977895578150779E-5"/>
    <n v="342486.65453862865"/>
    <m/>
    <m/>
    <n v="1404182592903.0398"/>
    <m/>
    <m/>
    <n v="577159376.63350999"/>
    <m/>
    <m/>
    <n v="6.7513031863640895"/>
    <m/>
    <m/>
    <n v="336.57500233796713"/>
    <m/>
    <m/>
    <n v="15.681565782862412"/>
    <m/>
    <m/>
    <m/>
    <n v="347076.7764602566"/>
    <m/>
    <m/>
    <n v="30"/>
    <n v="0.89681253376553216"/>
    <n v="199401.31"/>
    <n v="1209.9740936561113"/>
    <m/>
    <m/>
    <n v="998.55242317974603"/>
    <n v="0.86406990359004654"/>
    <m/>
    <m/>
    <n v="289277769042.89594"/>
    <m/>
    <n v="289277769042.89594"/>
    <m/>
    <n v="2.1549240085253896"/>
    <m/>
    <m/>
    <m/>
    <n v="1.8087619363833609"/>
    <m/>
    <m/>
    <m/>
    <m/>
    <m/>
    <n v="342486.65453862865"/>
    <m/>
  </r>
  <r>
    <x v="24"/>
    <n v="17.190000000000001"/>
    <n v="18.71"/>
    <n v="521230.74"/>
    <n v="543525.31000000006"/>
    <n v="183466.81"/>
    <n v="191295.38"/>
    <n v="2.6977895578150779E-5"/>
    <n v="349290.82185775897"/>
    <m/>
    <m/>
    <n v="1459943763032.0254"/>
    <m/>
    <m/>
    <n v="594337133.1231612"/>
    <m/>
    <m/>
    <n v="6.6839441747551342"/>
    <m/>
    <m/>
    <n v="339.16735789316681"/>
    <m/>
    <m/>
    <n v="15.560666081889126"/>
    <m/>
    <m/>
    <m/>
    <n v="353959.06688564958"/>
    <m/>
    <m/>
    <n v="31"/>
    <n v="0.91876002137894175"/>
    <n v="201650.13"/>
    <n v="1223.5244688036432"/>
    <m/>
    <m/>
    <n v="987.29088903889681"/>
    <n v="0.85424405910548284"/>
    <m/>
    <m/>
    <n v="300760558375.83679"/>
    <m/>
    <n v="300760558375.83679"/>
    <m/>
    <n v="2.1120183717516192"/>
    <m/>
    <m/>
    <m/>
    <n v="1.7728133901333081"/>
    <m/>
    <m/>
    <m/>
    <m/>
    <m/>
    <n v="349290.82185775897"/>
    <m/>
  </r>
  <r>
    <x v="25"/>
    <n v="16.62"/>
    <n v="18.13"/>
    <n v="506082.33"/>
    <n v="527684.97"/>
    <n v="180817.86"/>
    <n v="188517.91"/>
    <n v="2.739560569375854E-5"/>
    <n v="339114.65476590599"/>
    <m/>
    <m/>
    <n v="1374773973025.1909"/>
    <m/>
    <m/>
    <n v="568297899.67474031"/>
    <m/>
    <m/>
    <n v="6.7804219956032918"/>
    <m/>
    <m/>
    <n v="334.2459041812271"/>
    <m/>
    <m/>
    <n v="15.786141444384517"/>
    <m/>
    <m/>
    <m/>
    <n v="343607.44694136735"/>
    <m/>
    <m/>
    <n v="32"/>
    <n v="0.91671263099834543"/>
    <n v="198145.54"/>
    <n v="1201.9785517880341"/>
    <m/>
    <m/>
    <n v="1004.449567671124"/>
    <n v="0.86884331111867674"/>
    <m/>
    <m/>
    <n v="283201373406.03906"/>
    <m/>
    <n v="283201373406.03906"/>
    <m/>
    <n v="2.1732667168883779"/>
    <m/>
    <m/>
    <m/>
    <n v="1.824424956520156"/>
    <m/>
    <m/>
    <m/>
    <m/>
    <m/>
    <n v="339114.65476590599"/>
    <m/>
  </r>
  <r>
    <x v="26"/>
    <n v="16.55"/>
    <n v="18.190000000000001"/>
    <n v="499481.73"/>
    <n v="520788.16"/>
    <n v="180068.18"/>
    <n v="187731.14"/>
    <n v="2.739560569375854E-5"/>
    <n v="334683.57669149601"/>
    <m/>
    <m/>
    <n v="1338813706488.2856"/>
    <m/>
    <m/>
    <n v="557137696.53728676"/>
    <m/>
    <m/>
    <n v="6.8244233288950804"/>
    <m/>
    <m/>
    <n v="332.85198742914099"/>
    <m/>
    <m/>
    <n v="15.851872078470091"/>
    <m/>
    <m/>
    <m/>
    <n v="339104.69550200482"/>
    <m/>
    <m/>
    <n v="33"/>
    <n v="0.90984057174271571"/>
    <n v="196829.75"/>
    <n v="1193.903555778719"/>
    <m/>
    <m/>
    <n v="1011.1196380479086"/>
    <n v="0.87452997653153497"/>
    <m/>
    <m/>
    <n v="275789230419.50488"/>
    <m/>
    <n v="275789230419.50488"/>
    <m/>
    <n v="2.2015686351994854"/>
    <m/>
    <m/>
    <m/>
    <n v="1.8482523519399163"/>
    <m/>
    <m/>
    <m/>
    <m/>
    <m/>
    <n v="334683.57669149601"/>
    <m/>
  </r>
  <r>
    <x v="27"/>
    <n v="15.77"/>
    <n v="17.45"/>
    <n v="484446.66"/>
    <n v="505097.47"/>
    <n v="178466.37"/>
    <n v="186056.02"/>
    <n v="2.739560569375854E-5"/>
    <n v="324601.23701338668"/>
    <m/>
    <m/>
    <n v="1258117764517.8752"/>
    <m/>
    <m/>
    <n v="531940986.75923491"/>
    <m/>
    <m/>
    <n v="6.9269158112560723"/>
    <m/>
    <m/>
    <n v="329.88303369220034"/>
    <m/>
    <m/>
    <n v="15.993164526975303"/>
    <m/>
    <m/>
    <m/>
    <n v="328876.43230658618"/>
    <m/>
    <m/>
    <n v="34"/>
    <n v="0.90372492836676221"/>
    <n v="194704.16"/>
    <n v="1180.9182205415316"/>
    <m/>
    <m/>
    <n v="1022.0388501661896"/>
    <n v="0.88389034327407512"/>
    <m/>
    <m/>
    <n v="259162133810.92413"/>
    <m/>
    <n v="259162133810.92413"/>
    <m/>
    <n v="2.2677934915097389"/>
    <m/>
    <m/>
    <m/>
    <n v="1.9039196026279936"/>
    <m/>
    <m/>
    <m/>
    <m/>
    <m/>
    <n v="324601.23701338668"/>
    <m/>
  </r>
  <r>
    <x v="28"/>
    <n v="17.05"/>
    <n v="18.34"/>
    <n v="504258.24"/>
    <n v="525739.73"/>
    <n v="181518.41"/>
    <n v="189232.76"/>
    <n v="2.739560569375854E-5"/>
    <n v="337867.65566175507"/>
    <m/>
    <m/>
    <n v="1360926723895.2437"/>
    <m/>
    <m/>
    <n v="564530908.40979838"/>
    <m/>
    <m/>
    <n v="6.7850649123517677"/>
    <m/>
    <m/>
    <n v="335.51634225497526"/>
    <m/>
    <m/>
    <n v="15.71994479174321"/>
    <m/>
    <m/>
    <m/>
    <n v="342304.97816874093"/>
    <m/>
    <m/>
    <n v="35"/>
    <n v="0.92966194111232281"/>
    <n v="198893.81"/>
    <n v="1206.235061673329"/>
    <m/>
    <m/>
    <n v="1000.0465872962089"/>
    <n v="0.86478877914164642"/>
    <m/>
    <m/>
    <n v="280335497675.18872"/>
    <m/>
    <m/>
    <m/>
    <n v="2.1750122851102418"/>
    <m/>
    <m/>
    <m/>
    <n v="1.8260929416336842"/>
    <m/>
    <m/>
    <m/>
    <m/>
    <m/>
    <n v="337867.65566175507"/>
    <m/>
  </r>
  <r>
    <x v="29"/>
    <n v="18.13"/>
    <n v="19.32"/>
    <n v="520721.73"/>
    <n v="542890.16"/>
    <n v="184410.49"/>
    <n v="192242.57"/>
    <n v="2.739560569375854E-5"/>
    <n v="348890.16438200395"/>
    <m/>
    <m/>
    <n v="1449691905861.2512"/>
    <m/>
    <m/>
    <n v="592134739.50897729"/>
    <m/>
    <m/>
    <n v="6.6740936220425651"/>
    <m/>
    <m/>
    <n v="340.85371506199624"/>
    <m/>
    <m/>
    <n v="15.469765473029279"/>
    <m/>
    <m/>
    <m/>
    <n v="353459.16364040686"/>
    <m/>
    <m/>
    <n v="36"/>
    <n v="0.93840579710144922"/>
    <n v="203462.54"/>
    <n v="1233.8467761698844"/>
    <m/>
    <m/>
    <n v="977.07481736139891"/>
    <n v="0.84484388154930368"/>
    <m/>
    <m/>
    <n v="298615375436.9021"/>
    <m/>
    <m/>
    <m/>
    <n v="2.103962077379665"/>
    <m/>
    <m/>
    <m/>
    <n v="1.7665060689646881"/>
    <m/>
    <m/>
    <m/>
    <m/>
    <m/>
    <n v="348890.16438200395"/>
    <m/>
  </r>
  <r>
    <x v="30"/>
    <n v="19.77"/>
    <n v="20.05"/>
    <n v="540381.86"/>
    <n v="563342.66"/>
    <n v="187654.46"/>
    <n v="195608.52"/>
    <n v="2.9484397083834324E-5"/>
    <n v="362036.21637923154"/>
    <m/>
    <m/>
    <n v="1558847932359.1575"/>
    <m/>
    <m/>
    <n v="625533060.06739593"/>
    <m/>
    <m/>
    <n v="6.5474878070372311"/>
    <m/>
    <m/>
    <n v="346.82431046235064"/>
    <m/>
    <m/>
    <n v="15.1985653141585"/>
    <m/>
    <m/>
    <m/>
    <n v="366736.79873106471"/>
    <m/>
    <m/>
    <n v="37"/>
    <n v="0.98603491271820443"/>
    <n v="207630.96"/>
    <n v="1258.8301753473679"/>
    <m/>
    <m/>
    <n v="957.05708726628859"/>
    <n v="0.82729990543569099"/>
    <m/>
    <m/>
    <n v="321082606116.22052"/>
    <m/>
    <m/>
    <m/>
    <n v="2.0244158528723486"/>
    <m/>
    <m/>
    <m/>
    <n v="1.6999069274882483"/>
    <m/>
    <m/>
    <m/>
    <m/>
    <m/>
    <n v="362036.21637923154"/>
    <m/>
  </r>
  <r>
    <x v="31"/>
    <n v="18.57"/>
    <n v="19.239999999999998"/>
    <n v="523922.41"/>
    <n v="546167.24"/>
    <n v="184207.42"/>
    <n v="192009.60000000001"/>
    <n v="2.9484397083834324E-5"/>
    <n v="351000.42393328104"/>
    <m/>
    <m/>
    <n v="1463771341154.0237"/>
    <m/>
    <m/>
    <n v="596905685.19193137"/>
    <m/>
    <m/>
    <n v="6.6469985475063122"/>
    <m/>
    <m/>
    <n v="340.44516509779305"/>
    <m/>
    <m/>
    <n v="15.47808129541651"/>
    <m/>
    <m/>
    <m/>
    <n v="355543.18168725108"/>
    <m/>
    <m/>
    <n v="38"/>
    <n v="0.96517671517671522"/>
    <n v="202615.05"/>
    <n v="1228.3236731006482"/>
    <m/>
    <m/>
    <n v="980.17749385011325"/>
    <n v="0.84720534418776439"/>
    <m/>
    <m/>
    <n v="301493851832.56219"/>
    <m/>
    <m/>
    <m/>
    <n v="2.0860399037108452"/>
    <m/>
    <m/>
    <m/>
    <n v="1.7517212395111066"/>
    <m/>
    <m/>
    <m/>
    <m/>
    <m/>
    <n v="351000.42393328104"/>
    <m/>
  </r>
  <r>
    <x v="32"/>
    <n v="18.14"/>
    <n v="18.850000000000001"/>
    <n v="515505.85"/>
    <n v="537377.22"/>
    <n v="182800.17"/>
    <n v="190537.08"/>
    <n v="2.9484397083834324E-5"/>
    <n v="345353.35081554158"/>
    <m/>
    <m/>
    <n v="1416633174071.9131"/>
    <m/>
    <m/>
    <n v="582476148.45815158"/>
    <m/>
    <m/>
    <n v="6.7001840731065467"/>
    <m/>
    <m/>
    <n v="337.83610118842682"/>
    <m/>
    <m/>
    <n v="15.596665564517799"/>
    <m/>
    <m/>
    <m/>
    <n v="349808.87030854053"/>
    <m/>
    <m/>
    <n v="39"/>
    <n v="0.96233421750663128"/>
    <n v="201494.89"/>
    <n v="1221.4374893655872"/>
    <m/>
    <m/>
    <n v="985.59641816748808"/>
    <n v="0.85180837578469371"/>
    <m/>
    <m/>
    <n v="291779529926.66296"/>
    <m/>
    <m/>
    <m/>
    <n v="2.119513925192313"/>
    <m/>
    <m/>
    <m/>
    <n v="1.7799001026380272"/>
    <m/>
    <m/>
    <m/>
    <m/>
    <m/>
    <n v="345353.35081554158"/>
    <m/>
  </r>
  <r>
    <x v="33"/>
    <n v="18.86"/>
    <n v="19.239999999999998"/>
    <n v="515841.11"/>
    <n v="537710.86"/>
    <n v="180269.19"/>
    <n v="187893.36"/>
    <n v="2.9484397083834324E-5"/>
    <n v="345569.52546210197"/>
    <m/>
    <m/>
    <n v="1418369958135.198"/>
    <m/>
    <m/>
    <n v="582998962.21168828"/>
    <m/>
    <m/>
    <n v="6.6978013191501269"/>
    <m/>
    <m/>
    <n v="333.1504304398166"/>
    <m/>
    <m/>
    <n v="15.812952145723802"/>
    <m/>
    <m/>
    <m/>
    <n v="350013.85156445525"/>
    <m/>
    <m/>
    <n v="40"/>
    <n v="0.98024948024948033"/>
    <n v="196997.57"/>
    <n v="1194.0820392912547"/>
    <m/>
    <m/>
    <n v="1007.5947054856084"/>
    <n v="0.87073799548713693"/>
    <m/>
    <m/>
    <n v="292131997945.81769"/>
    <m/>
    <m/>
    <m/>
    <n v="2.1180993322853574"/>
    <m/>
    <m/>
    <m/>
    <n v="1.7787816763304434"/>
    <m/>
    <m/>
    <m/>
    <m/>
    <m/>
    <n v="345569.52546210197"/>
    <m/>
  </r>
  <r>
    <x v="34"/>
    <n v="18.47"/>
    <n v="19.100000000000001"/>
    <n v="518568.47"/>
    <n v="540538"/>
    <n v="180891.68"/>
    <n v="188536.64"/>
    <n v="2.9484397083834324E-5"/>
    <n v="347388.15316146344"/>
    <m/>
    <m/>
    <n v="1433262245715.2529"/>
    <m/>
    <m/>
    <n v="587577040.1105088"/>
    <m/>
    <m/>
    <n v="6.6798917131086002"/>
    <m/>
    <m/>
    <n v="334.29268529238544"/>
    <m/>
    <m/>
    <n v="15.75869600373451"/>
    <m/>
    <m/>
    <m/>
    <n v="351841.86345015874"/>
    <m/>
    <m/>
    <n v="41"/>
    <n v="0.96701570680628257"/>
    <n v="198109.42"/>
    <n v="1200.7276495795963"/>
    <m/>
    <m/>
    <n v="1001.9078628849907"/>
    <n v="0.86574149385073162"/>
    <m/>
    <m/>
    <n v="295193953926.02203"/>
    <m/>
    <m/>
    <m/>
    <n v="2.1068647995328171"/>
    <m/>
    <m/>
    <m/>
    <n v="1.769416043561862"/>
    <m/>
    <m/>
    <m/>
    <m/>
    <m/>
    <n v="347388.15316146344"/>
    <m/>
  </r>
  <r>
    <x v="35"/>
    <n v="19.96"/>
    <n v="20.22"/>
    <n v="533674.51"/>
    <n v="556236.21"/>
    <n v="183314.77"/>
    <n v="191045.45"/>
    <n v="2.8927346798379716E-5"/>
    <n v="357481.512870109"/>
    <m/>
    <m/>
    <n v="1516437291630.6013"/>
    <m/>
    <m/>
    <n v="613111517.23437452"/>
    <m/>
    <m/>
    <n v="6.5820008818182654"/>
    <m/>
    <m/>
    <n v="338.74584002336979"/>
    <m/>
    <m/>
    <n v="15.548623047197566"/>
    <m/>
    <m/>
    <m/>
    <n v="362022.12489561149"/>
    <m/>
    <m/>
    <n v="42"/>
    <n v="0.98714144411473803"/>
    <n v="202377.77"/>
    <n v="1226.3105231902234"/>
    <m/>
    <m/>
    <n v="980.32134051495336"/>
    <n v="0.8468478573621574"/>
    <m/>
    <m/>
    <n v="312308321010.10211"/>
    <m/>
    <m/>
    <m/>
    <n v="2.0453917796414789"/>
    <m/>
    <m/>
    <m/>
    <n v="1.7179903073019296"/>
    <m/>
    <m/>
    <m/>
    <m/>
    <m/>
    <n v="357481.512870109"/>
    <m/>
  </r>
  <r>
    <x v="36"/>
    <n v="19.329999999999998"/>
    <n v="19.68"/>
    <n v="530011.81000000006"/>
    <n v="552402.56999999995"/>
    <n v="183070.74"/>
    <n v="190785.6"/>
    <n v="2.8927346798379716E-5"/>
    <n v="355019.39888126368"/>
    <m/>
    <m/>
    <n v="1495510048124.0874"/>
    <m/>
    <m/>
    <n v="606752623.67812109"/>
    <m/>
    <m/>
    <n v="6.6043842442376652"/>
    <m/>
    <m/>
    <n v="338.28665017988681"/>
    <m/>
    <m/>
    <n v="15.56964599259859"/>
    <m/>
    <m/>
    <m/>
    <n v="359514.49441246118"/>
    <m/>
    <m/>
    <n v="43"/>
    <n v="0.98221544715447151"/>
    <n v="202223.15"/>
    <n v="1225.2779215902628"/>
    <m/>
    <m/>
    <n v="981.0703224099035"/>
    <n v="0.84741452541509421"/>
    <m/>
    <m/>
    <n v="307993016399.05579"/>
    <m/>
    <m/>
    <m/>
    <n v="2.0593929191703015"/>
    <m/>
    <m/>
    <m/>
    <n v="1.7298169413129132"/>
    <m/>
    <m/>
    <m/>
    <m/>
    <m/>
    <n v="355019.39888126368"/>
    <m/>
  </r>
  <r>
    <x v="37"/>
    <n v="18.93"/>
    <n v="19.61"/>
    <n v="506259.8"/>
    <n v="527631.15"/>
    <n v="181459.21"/>
    <n v="189100.63"/>
    <n v="2.8927346798379716E-5"/>
    <n v="339101.25015182456"/>
    <m/>
    <m/>
    <n v="1361361402317.3484"/>
    <m/>
    <m/>
    <n v="565920588.4444623"/>
    <m/>
    <m/>
    <n v="6.752159385791308"/>
    <m/>
    <m/>
    <n v="335.30061387576444"/>
    <m/>
    <m/>
    <n v="15.707026571373685"/>
    <m/>
    <m/>
    <m/>
    <n v="343380.79300416802"/>
    <m/>
    <m/>
    <n v="44"/>
    <n v="0.96532381438041814"/>
    <n v="199305.66"/>
    <n v="1207.5064442325624"/>
    <m/>
    <m/>
    <n v="995.22430455748497"/>
    <n v="0.85955875521326419"/>
    <m/>
    <m/>
    <n v="280360871449.18359"/>
    <m/>
    <m/>
    <m/>
    <n v="2.1516421753392558"/>
    <m/>
    <m/>
    <m/>
    <n v="1.807372655568642"/>
    <m/>
    <m/>
    <m/>
    <m/>
    <m/>
    <n v="339101.25015182456"/>
    <m/>
  </r>
  <r>
    <x v="38"/>
    <n v="18.670000000000002"/>
    <n v="19.420000000000002"/>
    <n v="510623.42"/>
    <n v="532163.71"/>
    <n v="180979.51"/>
    <n v="188595.25"/>
    <n v="2.8927346798379716E-5"/>
    <n v="342015.73577632196"/>
    <m/>
    <m/>
    <n v="1384728125566.7546"/>
    <m/>
    <m/>
    <n v="573193494.05960226"/>
    <m/>
    <m/>
    <n v="6.7228536040723457"/>
    <m/>
    <m/>
    <n v="334.40606925082898"/>
    <m/>
    <m/>
    <n v="15.748877390909216"/>
    <m/>
    <m/>
    <m/>
    <n v="346318.49482980976"/>
    <m/>
    <m/>
    <n v="45"/>
    <n v="0.9613800205973223"/>
    <n v="198953.9"/>
    <n v="1205.2811648024772"/>
    <m/>
    <m/>
    <n v="996.98080310033185"/>
    <n v="0.86099418865572519"/>
    <m/>
    <m/>
    <n v="285168082615.82587"/>
    <m/>
    <m/>
    <m/>
    <n v="2.133059366527212"/>
    <m/>
    <m/>
    <m/>
    <n v="1.791832170110027"/>
    <m/>
    <m/>
    <m/>
    <m/>
    <m/>
    <n v="342015.73577632196"/>
    <m/>
  </r>
  <r>
    <x v="39"/>
    <n v="18.489999999999998"/>
    <n v="19.18"/>
    <n v="506638.46"/>
    <n v="527995.25"/>
    <n v="181632.08"/>
    <n v="189269.82"/>
    <n v="2.8927346798379716E-5"/>
    <n v="339338.33377001621"/>
    <m/>
    <m/>
    <n v="1363012674369.8223"/>
    <m/>
    <m/>
    <n v="566439633.22390282"/>
    <m/>
    <m/>
    <n v="6.7488786969365133"/>
    <m/>
    <m/>
    <n v="335.60367630939641"/>
    <m/>
    <m/>
    <n v="15.692420131153355"/>
    <m/>
    <m/>
    <m/>
    <n v="343593.78813825297"/>
    <m/>
    <m/>
    <n v="46"/>
    <n v="0.96402502606882157"/>
    <n v="200476.09"/>
    <n v="1214.4079018603336"/>
    <m/>
    <m/>
    <n v="989.35293449021026"/>
    <n v="0.85432575625604878"/>
    <m/>
    <m/>
    <n v="280691156994.09576"/>
    <m/>
    <m/>
    <m/>
    <n v="2.1496675811955752"/>
    <m/>
    <m/>
    <m/>
    <n v="1.8058531110223055"/>
    <m/>
    <m/>
    <m/>
    <m/>
    <m/>
    <n v="339338.33377001621"/>
    <m/>
  </r>
  <r>
    <x v="40"/>
    <n v="18.079999999999998"/>
    <n v="18.88"/>
    <n v="494091.63"/>
    <n v="514873.7"/>
    <n v="180182.27"/>
    <n v="187742.62"/>
    <n v="2.9205868372850219E-5"/>
    <n v="330910.46029089671"/>
    <m/>
    <m/>
    <n v="1295204292515.0195"/>
    <m/>
    <m/>
    <n v="545269070.856251"/>
    <m/>
    <m/>
    <n v="6.8318124725616345"/>
    <m/>
    <m/>
    <n v="332.90049266619337"/>
    <m/>
    <m/>
    <n v="15.818671527995413"/>
    <m/>
    <m/>
    <m/>
    <n v="335019.87374682591"/>
    <m/>
    <m/>
    <n v="47"/>
    <n v="0.9576271186440678"/>
    <n v="197755.39"/>
    <n v="1197.6463477101706"/>
    <m/>
    <m/>
    <n v="1002.779635544024"/>
    <n v="0.8656737471535052"/>
    <m/>
    <m/>
    <n v="266712918167.49469"/>
    <m/>
    <m/>
    <m/>
    <n v="2.2027825399697374"/>
    <m/>
    <m/>
    <m/>
    <n v="1.8506867851758744"/>
    <m/>
    <m/>
    <m/>
    <m/>
    <m/>
    <n v="330910.46029089671"/>
    <m/>
  </r>
  <r>
    <x v="41"/>
    <n v="15.96"/>
    <n v="17.34"/>
    <n v="462122.91"/>
    <n v="481545.3"/>
    <n v="176116.05"/>
    <n v="183500.3"/>
    <n v="2.9205868372850219E-5"/>
    <n v="309492.34273206559"/>
    <m/>
    <m/>
    <n v="1127505958382.2412"/>
    <m/>
    <m/>
    <n v="492308586.25863415"/>
    <m/>
    <m/>
    <n v="7.0526094014151353"/>
    <m/>
    <m/>
    <n v="325.37990682805196"/>
    <m/>
    <m/>
    <n v="16.175991766928366"/>
    <m/>
    <m/>
    <m/>
    <n v="313322.70599530009"/>
    <m/>
    <m/>
    <n v="48"/>
    <n v="0.92041522491349481"/>
    <n v="191517.38"/>
    <n v="1159.7771416526832"/>
    <m/>
    <m/>
    <n v="1034.4113872465691"/>
    <n v="0.89289597135184817"/>
    <m/>
    <m/>
    <n v="232175791578.10803"/>
    <m/>
    <m/>
    <m/>
    <n v="2.3452620929516863"/>
    <m/>
    <m/>
    <m/>
    <n v="1.9704686575259007"/>
    <m/>
    <m/>
    <m/>
    <m/>
    <m/>
    <n v="309492.34273206559"/>
    <m/>
  </r>
  <r>
    <x v="42"/>
    <n v="15.97"/>
    <n v="17.34"/>
    <n v="464872.76"/>
    <n v="484396.65"/>
    <n v="176509.94"/>
    <n v="183905.35"/>
    <n v="2.9205868372850219E-5"/>
    <n v="311326.37719806872"/>
    <m/>
    <m/>
    <n v="1140840193898.9382"/>
    <m/>
    <m/>
    <n v="496664471.94179213"/>
    <m/>
    <m/>
    <n v="7.031411397801147"/>
    <m/>
    <m/>
    <n v="326.09967924844204"/>
    <m/>
    <m/>
    <n v="16.140160059071331"/>
    <m/>
    <m/>
    <m/>
    <n v="315166.9793082379"/>
    <m/>
    <m/>
    <n v="49"/>
    <n v="0.92099192618223769"/>
    <n v="192046.02"/>
    <n v="1162.8876337447164"/>
    <m/>
    <m/>
    <n v="1031.5561307901889"/>
    <n v="0.89034692787850034"/>
    <m/>
    <m/>
    <n v="234917416624.17337"/>
    <m/>
    <m/>
    <m/>
    <n v="2.3312666257091239"/>
    <m/>
    <m/>
    <m/>
    <n v="1.9587857801078297"/>
    <m/>
    <m/>
    <m/>
    <m/>
    <m/>
    <n v="311326.37719806872"/>
    <m/>
  </r>
  <r>
    <x v="43"/>
    <n v="15.28"/>
    <n v="16.95"/>
    <n v="458695.01"/>
    <n v="477945.3"/>
    <n v="176700.94"/>
    <n v="184098.98"/>
    <n v="2.9205868372850219E-5"/>
    <n v="307181.63317530893"/>
    <m/>
    <m/>
    <n v="1110434275632.1436"/>
    <m/>
    <m/>
    <n v="486725964.20780331"/>
    <m/>
    <m/>
    <n v="7.0779147192958245"/>
    <m/>
    <m/>
    <n v="326.4445890377994"/>
    <m/>
    <m/>
    <n v="16.123040985381454"/>
    <m/>
    <m/>
    <m/>
    <n v="310958.64239768183"/>
    <m/>
    <m/>
    <n v="50"/>
    <n v="0.9014749262536873"/>
    <n v="191291.48"/>
    <n v="1158.2282575311517"/>
    <m/>
    <m/>
    <n v="1035.609067492165"/>
    <n v="0.89376032848810738"/>
    <m/>
    <m/>
    <n v="228652300042.77472"/>
    <m/>
    <m/>
    <m/>
    <n v="2.3622051569623781"/>
    <m/>
    <m/>
    <m/>
    <n v="1.9848580744147044"/>
    <m/>
    <m/>
    <m/>
    <m/>
    <m/>
    <n v="307181.63317530893"/>
    <m/>
  </r>
  <r>
    <x v="44"/>
    <n v="15.5"/>
    <n v="17.079999999999998"/>
    <n v="464004.11"/>
    <n v="483463.25"/>
    <n v="176680.58"/>
    <n v="184072.39"/>
    <n v="2.9205868372850219E-5"/>
    <n v="310729.48631921946"/>
    <m/>
    <m/>
    <n v="1136056358598.2734"/>
    <m/>
    <m/>
    <n v="495138264.28737116"/>
    <m/>
    <m/>
    <n v="7.036738813537764"/>
    <m/>
    <m/>
    <n v="326.39901617124349"/>
    <m/>
    <m/>
    <n v="16.125244225006089"/>
    <m/>
    <m/>
    <m/>
    <n v="314537.73969997111"/>
    <m/>
    <m/>
    <n v="51"/>
    <n v="0.90749414519906335"/>
    <n v="190974.84"/>
    <n v="1156.2207839769324"/>
    <m/>
    <m/>
    <n v="1037.3232852666877"/>
    <n v="0.89515488377190555"/>
    <m/>
    <m/>
    <n v="233924066887.68097"/>
    <m/>
    <m/>
    <m/>
    <n v="2.3348243946747043"/>
    <m/>
    <m/>
    <m/>
    <n v="1.961927326202749"/>
    <m/>
    <m/>
    <m/>
    <m/>
    <m/>
    <n v="310729.48631921946"/>
    <m/>
  </r>
  <r>
    <x v="45"/>
    <n v="16.3"/>
    <n v="17.440000000000001"/>
    <n v="465507.06"/>
    <n v="484972.75"/>
    <n v="176941.53"/>
    <n v="184322.75"/>
    <n v="3.1434297923071952E-5"/>
    <n v="311705.5625521756"/>
    <m/>
    <m/>
    <n v="1143087525974.1663"/>
    <m/>
    <m/>
    <n v="497390141.89174485"/>
    <m/>
    <m/>
    <n v="7.0244832105918418"/>
    <m/>
    <m/>
    <n v="326.84921325093751"/>
    <m/>
    <m/>
    <n v="16.102954385459498"/>
    <m/>
    <m/>
    <m/>
    <n v="315475.80949406861"/>
    <m/>
    <m/>
    <n v="52"/>
    <n v="0.93463302752293576"/>
    <n v="191432.91"/>
    <n v="1158.6321367221115"/>
    <m/>
    <m/>
    <n v="1034.8351738626823"/>
    <n v="0.89266921498838814"/>
    <m/>
    <m/>
    <n v="235353085390.08398"/>
    <m/>
    <m/>
    <m/>
    <n v="2.3271008634775012"/>
    <m/>
    <m/>
    <m/>
    <n v="1.9557408035139074"/>
    <m/>
    <m/>
    <m/>
    <m/>
    <m/>
    <n v="311705.5625521756"/>
    <m/>
  </r>
  <r>
    <x v="46"/>
    <n v="16.079999999999998"/>
    <n v="17.27"/>
    <n v="465391.52"/>
    <n v="484837.13"/>
    <n v="176009.95"/>
    <n v="183346.52"/>
    <n v="3.1434297923071952E-5"/>
    <n v="311620.59785770148"/>
    <m/>
    <m/>
    <n v="1142432476654.9211"/>
    <m/>
    <m/>
    <n v="497164748.87168479"/>
    <m/>
    <m/>
    <n v="7.0251478003819541"/>
    <m/>
    <m/>
    <n v="325.12045604500258"/>
    <m/>
    <m/>
    <n v="16.188150709586797"/>
    <m/>
    <m/>
    <m/>
    <n v="315376.59239613207"/>
    <m/>
    <m/>
    <n v="53"/>
    <n v="0.93109438332368266"/>
    <n v="190151.38"/>
    <n v="1150.7859175987949"/>
    <m/>
    <m/>
    <n v="1041.7627827067429"/>
    <n v="0.89855992027107612"/>
    <m/>
    <m/>
    <n v="235213528320.79791"/>
    <m/>
    <m/>
    <m/>
    <n v="2.3276432087872672"/>
    <m/>
    <m/>
    <m/>
    <n v="1.9562768545093812"/>
    <m/>
    <m/>
    <m/>
    <m/>
    <m/>
    <n v="311620.59785770148"/>
    <m/>
  </r>
  <r>
    <x v="47"/>
    <n v="17.03"/>
    <n v="18.190000000000001"/>
    <n v="468150.54"/>
    <n v="487696.19"/>
    <n v="176982.86"/>
    <n v="184354.22"/>
    <n v="3.1434297923071952E-5"/>
    <n v="313460.36119814299"/>
    <m/>
    <m/>
    <n v="1155890291368.4905"/>
    <m/>
    <m/>
    <n v="501545479.92267853"/>
    <m/>
    <m/>
    <n v="7.0041176911821426"/>
    <m/>
    <m/>
    <n v="326.90961566075759"/>
    <m/>
    <m/>
    <n v="16.099088820243399"/>
    <m/>
    <m/>
    <m/>
    <n v="317225.29173303227"/>
    <m/>
    <m/>
    <n v="54"/>
    <n v="0.93622869708631118"/>
    <n v="192490.6"/>
    <n v="1164.8517898560347"/>
    <m/>
    <m/>
    <n v="1028.9471389992752"/>
    <n v="0.88742181070048221"/>
    <m/>
    <m/>
    <n v="237979592991.48969"/>
    <m/>
    <m/>
    <m/>
    <n v="2.3138094431867904"/>
    <m/>
    <m/>
    <m/>
    <n v="1.9447299917705874"/>
    <m/>
    <m/>
    <m/>
    <m/>
    <m/>
    <n v="313460.36119814299"/>
    <m/>
  </r>
  <r>
    <x v="48"/>
    <n v="16.78"/>
    <n v="18.149999999999999"/>
    <n v="467790.54"/>
    <n v="487305.83"/>
    <n v="177880.05"/>
    <n v="185282.99"/>
    <n v="3.1434297923071952E-5"/>
    <n v="313211.67797729548"/>
    <m/>
    <m/>
    <n v="1154024011919.8643"/>
    <m/>
    <m/>
    <n v="500926431.02233213"/>
    <m/>
    <m/>
    <n v="7.0066040450957958"/>
    <m/>
    <m/>
    <n v="328.5588268720939"/>
    <m/>
    <m/>
    <n v="16.017893251770847"/>
    <m/>
    <m/>
    <m/>
    <n v="316960.32820844208"/>
    <m/>
    <m/>
    <n v="55"/>
    <n v="0.92451790633608832"/>
    <n v="193284.8"/>
    <n v="1169.5665407625647"/>
    <m/>
    <m/>
    <n v="1024.7017897832968"/>
    <n v="0.88367660742503773"/>
    <m/>
    <m/>
    <n v="237590620733.03268"/>
    <m/>
    <m/>
    <m/>
    <n v="2.3155536013502007"/>
    <m/>
    <m/>
    <m/>
    <n v="1.9462757796453236"/>
    <m/>
    <m/>
    <m/>
    <m/>
    <m/>
    <n v="313211.67797729548"/>
    <m/>
  </r>
  <r>
    <x v="49"/>
    <n v="15.39"/>
    <n v="17.27"/>
    <n v="454223.07"/>
    <n v="473126.40000000002"/>
    <n v="175701.42"/>
    <n v="182996.22"/>
    <n v="3.4220477457269638E-5"/>
    <n v="304105.25870192237"/>
    <m/>
    <m/>
    <n v="1086829537044.2483"/>
    <m/>
    <m/>
    <n v="479014366.17900312"/>
    <m/>
    <m/>
    <n v="7.10757773363986"/>
    <m/>
    <m/>
    <n v="324.51098184829112"/>
    <m/>
    <m/>
    <n v="16.215452176610821"/>
    <m/>
    <m/>
    <m/>
    <n v="307705.35672417819"/>
    <m/>
    <m/>
    <n v="56"/>
    <n v="0.89114070642733068"/>
    <n v="189819.82"/>
    <n v="1148.3309083158838"/>
    <m/>
    <m/>
    <n v="1043.0714246824884"/>
    <n v="0.89926232667571981"/>
    <m/>
    <m/>
    <n v="223741366300.1821"/>
    <m/>
    <m/>
    <m/>
    <n v="2.3825977113289758"/>
    <m/>
    <m/>
    <m/>
    <n v="2.0028743730291203"/>
    <m/>
    <m/>
    <m/>
    <m/>
    <m/>
    <n v="304105.25870192237"/>
    <m/>
  </r>
  <r>
    <x v="50"/>
    <n v="15.01"/>
    <n v="16.98"/>
    <n v="445062.97"/>
    <n v="463568.89"/>
    <n v="174593.61"/>
    <n v="181836.16"/>
    <n v="3.4220477457269638E-5"/>
    <n v="297965.24736890738"/>
    <m/>
    <m/>
    <n v="1042908528410.1105"/>
    <m/>
    <m/>
    <n v="464484036.14158928"/>
    <m/>
    <m/>
    <n v="7.1790424014513858"/>
    <m/>
    <m/>
    <n v="322.45705409111463"/>
    <m/>
    <m/>
    <n v="16.318200955854859"/>
    <m/>
    <m/>
    <m/>
    <n v="301478.96507954842"/>
    <m/>
    <m/>
    <n v="57"/>
    <n v="0.88398115429917545"/>
    <n v="188582.9"/>
    <n v="1140.7589772030813"/>
    <m/>
    <m/>
    <n v="1049.8683751095739"/>
    <n v="0.90503637544655724"/>
    <m/>
    <m/>
    <n v="214694642556.87509"/>
    <m/>
    <m/>
    <m/>
    <n v="2.4306147695011675"/>
    <m/>
    <m/>
    <m/>
    <n v="2.0433282939564386"/>
    <m/>
    <m/>
    <m/>
    <m/>
    <m/>
    <n v="297965.24736890738"/>
    <m/>
  </r>
  <r>
    <x v="51"/>
    <n v="15.39"/>
    <n v="17.420000000000002"/>
    <n v="447780.38"/>
    <n v="466383.43"/>
    <n v="176066.08"/>
    <n v="183363.49"/>
    <n v="3.4220477457269638E-5"/>
    <n v="299777.21661701199"/>
    <m/>
    <m/>
    <n v="1055560887894.1052"/>
    <m/>
    <m/>
    <n v="468698385.52564847"/>
    <m/>
    <m/>
    <n v="7.1569252199899633"/>
    <m/>
    <m/>
    <n v="325.1686309478925"/>
    <m/>
    <m/>
    <n v="16.18109172635349"/>
    <m/>
    <m/>
    <m/>
    <n v="303298.80768320797"/>
    <m/>
    <m/>
    <n v="58"/>
    <n v="0.88346727898966704"/>
    <n v="190850.08"/>
    <n v="1154.3832578571489"/>
    <m/>
    <m/>
    <n v="1037.2466549924218"/>
    <n v="0.89407109249090566"/>
    <m/>
    <m/>
    <n v="217294339682.64166"/>
    <m/>
    <m/>
    <m/>
    <n v="2.4157448696252901"/>
    <m/>
    <m/>
    <m/>
    <n v="2.0309166906597875"/>
    <m/>
    <m/>
    <m/>
    <m/>
    <m/>
    <n v="299777.21661701199"/>
    <m/>
  </r>
  <r>
    <x v="52"/>
    <n v="15.04"/>
    <n v="16.899999999999999"/>
    <n v="439561.64"/>
    <n v="457807.28"/>
    <n v="175933.85"/>
    <n v="183219.5"/>
    <n v="3.4220477457269638E-5"/>
    <n v="294267.81033844146"/>
    <m/>
    <m/>
    <n v="1016729092338.194"/>
    <m/>
    <m/>
    <n v="455754948.41706139"/>
    <m/>
    <m/>
    <n v="7.2224017201055162"/>
    <m/>
    <m/>
    <n v="324.91649841339728"/>
    <m/>
    <m/>
    <n v="16.193753476490684"/>
    <m/>
    <m/>
    <m/>
    <n v="297711.17957441352"/>
    <m/>
    <m/>
    <n v="59"/>
    <n v="0.88994082840236688"/>
    <n v="190993.35"/>
    <n v="1155.1596419422453"/>
    <m/>
    <m/>
    <n v="1036.4680002061057"/>
    <n v="0.89331522931588359"/>
    <m/>
    <m/>
    <n v="209295798209.62213"/>
    <m/>
    <m/>
    <m/>
    <n v="2.4600525130009725"/>
    <m/>
    <m/>
    <m/>
    <n v="2.0682567356387058"/>
    <m/>
    <m/>
    <m/>
    <m/>
    <m/>
    <n v="294267.81033844146"/>
    <m/>
  </r>
  <r>
    <x v="53"/>
    <n v="16.07"/>
    <n v="17.649999999999999"/>
    <n v="439621.81"/>
    <n v="457807.28"/>
    <n v="175957.93"/>
    <n v="183219.5"/>
    <n v="3.8679850682399319E-5"/>
    <n v="294279.38752452814"/>
    <m/>
    <m/>
    <n v="1016702553411.5063"/>
    <m/>
    <m/>
    <n v="455693518.25255793"/>
    <m/>
    <m/>
    <n v="7.2210958401280356"/>
    <m/>
    <m/>
    <n v="324.92927594844684"/>
    <m/>
    <m/>
    <n v="16.193863176449629"/>
    <m/>
    <m/>
    <m/>
    <n v="297669.66290660104"/>
    <m/>
    <m/>
    <n v="60"/>
    <n v="0.9104815864022664"/>
    <n v="190993.35"/>
    <n v="1154.7988946101098"/>
    <m/>
    <m/>
    <n v="1036.4680002061057"/>
    <n v="0.89297655192138514"/>
    <m/>
    <m/>
    <n v="209267587708.87265"/>
    <m/>
    <m/>
    <m/>
    <n v="2.4595942338658694"/>
    <m/>
    <m/>
    <m/>
    <n v="2.0682338539978891"/>
    <m/>
    <m/>
    <m/>
    <m/>
    <m/>
    <n v="294279.38752452814"/>
    <m/>
  </r>
  <r>
    <x v="54"/>
    <n v="15.05"/>
    <n v="17.260000000000002"/>
    <n v="430605.87"/>
    <n v="448400.68"/>
    <n v="176149.43"/>
    <n v="183411.82"/>
    <n v="3.8679850682399319E-5"/>
    <n v="288237.15966543183"/>
    <m/>
    <m/>
    <n v="974915666496.44592"/>
    <m/>
    <m/>
    <n v="441633882.7223025"/>
    <m/>
    <m/>
    <n v="7.2949522482276121"/>
    <m/>
    <m/>
    <n v="325.27497412872765"/>
    <m/>
    <m/>
    <n v="16.176892361518302"/>
    <m/>
    <m/>
    <m/>
    <n v="291543.25733487867"/>
    <m/>
    <m/>
    <n v="61"/>
    <n v="0.87195828505214368"/>
    <n v="191447.28"/>
    <n v="1157.4530980608847"/>
    <m/>
    <m/>
    <n v="1034.0046478468032"/>
    <n v="0.89076978466111389"/>
    <m/>
    <m/>
    <n v="200661152308.8891"/>
    <m/>
    <m/>
    <m/>
    <n v="2.5100147880337942"/>
    <m/>
    <m/>
    <m/>
    <n v="2.1107335824000386"/>
    <m/>
    <m/>
    <m/>
    <m/>
    <m/>
    <n v="288237.15966543183"/>
    <m/>
  </r>
  <r>
    <x v="55"/>
    <n v="14.79"/>
    <n v="17.05"/>
    <n v="427373.61"/>
    <n v="445017.51"/>
    <n v="171119.18"/>
    <n v="178167.08"/>
    <n v="3.8679850682399319E-5"/>
    <n v="286066.58746757649"/>
    <m/>
    <m/>
    <n v="960197980249.83228"/>
    <m/>
    <m/>
    <n v="436620996.62794483"/>
    <m/>
    <m/>
    <n v="7.3221413329010323"/>
    <m/>
    <m/>
    <n v="315.97848280974773"/>
    <m/>
    <m/>
    <n v="16.639505746784945"/>
    <m/>
    <m/>
    <m/>
    <n v="289333.48402273341"/>
    <m/>
    <m/>
    <n v="62"/>
    <n v="0.86744868035190603"/>
    <n v="185803.38"/>
    <n v="1123.2434618903815"/>
    <m/>
    <m/>
    <n v="1064.4872895013757"/>
    <n v="0.91694290756865227"/>
    <m/>
    <m/>
    <n v="197626527304.86249"/>
    <m/>
    <m/>
    <m/>
    <n v="2.5288349892666551"/>
    <m/>
    <m/>
    <m/>
    <n v="2.1266626070721419"/>
    <m/>
    <m/>
    <m/>
    <m/>
    <m/>
    <n v="286066.58746757649"/>
    <m/>
  </r>
  <r>
    <x v="56"/>
    <n v="15.15"/>
    <n v="17.5"/>
    <n v="428265.75"/>
    <n v="445929.26"/>
    <n v="170959.61"/>
    <n v="177994.04"/>
    <n v="3.8679850682399319E-5"/>
    <n v="286656.75997195736"/>
    <m/>
    <m/>
    <n v="964126187834.03064"/>
    <m/>
    <m/>
    <n v="437948058.76909989"/>
    <m/>
    <m/>
    <n v="7.3143098849077139"/>
    <m/>
    <m/>
    <n v="315.67613285850888"/>
    <m/>
    <m/>
    <n v="16.655694627848334"/>
    <m/>
    <m/>
    <m/>
    <n v="289916.16095745139"/>
    <m/>
    <m/>
    <n v="63"/>
    <n v="0.86571428571428577"/>
    <n v="185467.69"/>
    <n v="1121.1265569168038"/>
    <m/>
    <m/>
    <n v="1066.4104931493002"/>
    <n v="0.91851246534603537"/>
    <m/>
    <m/>
    <n v="198429633066.11838"/>
    <m/>
    <m/>
    <m/>
    <n v="2.5235363827468009"/>
    <m/>
    <m/>
    <m/>
    <n v="2.1223091039096671"/>
    <m/>
    <m/>
    <m/>
    <m/>
    <m/>
    <n v="286656.75997195736"/>
    <m/>
  </r>
  <r>
    <x v="57"/>
    <n v="14.99"/>
    <n v="17.47"/>
    <n v="425216.97"/>
    <n v="442737.48"/>
    <n v="170963.23"/>
    <n v="177990.93"/>
    <n v="3.8679850682399319E-5"/>
    <n v="284609.13991091889"/>
    <m/>
    <m/>
    <n v="950318341310.59973"/>
    <m/>
    <m/>
    <n v="433231478.2508266"/>
    <m/>
    <m/>
    <n v="7.3401544800915461"/>
    <m/>
    <m/>
    <n v="315.67511970041204"/>
    <m/>
    <m/>
    <n v="16.656013852124918"/>
    <m/>
    <m/>
    <m/>
    <n v="287831.02358292154"/>
    <m/>
    <m/>
    <n v="64"/>
    <n v="0.85804235832856335"/>
    <n v="185516.25"/>
    <n v="1121.3325324675104"/>
    <m/>
    <m/>
    <n v="1066.1312806700414"/>
    <n v="0.91818492905404181"/>
    <m/>
    <m/>
    <n v="195582485010.31036"/>
    <m/>
    <m/>
    <m/>
    <n v="2.5414804524112302"/>
    <m/>
    <m/>
    <m/>
    <n v="2.1375033479435612"/>
    <m/>
    <m/>
    <m/>
    <m/>
    <m/>
    <n v="284609.13991091889"/>
    <m/>
  </r>
  <r>
    <x v="58"/>
    <n v="15.26"/>
    <n v="17.47"/>
    <n v="430401.85"/>
    <n v="448084.62"/>
    <n v="170182.3"/>
    <n v="177157.24"/>
    <n v="3.6589291693589487E-5"/>
    <n v="288058.44666732906"/>
    <m/>
    <m/>
    <n v="973248029270.10901"/>
    <m/>
    <m/>
    <n v="441035385.98218292"/>
    <m/>
    <m/>
    <n v="7.2948399142291747"/>
    <m/>
    <m/>
    <n v="314.21018539987551"/>
    <m/>
    <m/>
    <n v="16.734008864024986"/>
    <m/>
    <m/>
    <m/>
    <n v="291276.82027170924"/>
    <m/>
    <m/>
    <n v="65"/>
    <n v="0.87349742415569553"/>
    <n v="185535.66"/>
    <n v="1121.1871787974605"/>
    <m/>
    <m/>
    <n v="1066.0197346024713"/>
    <n v="0.91782779753100652"/>
    <m/>
    <m/>
    <n v="200286511065.86032"/>
    <m/>
    <m/>
    <m/>
    <n v="2.5104350422531079"/>
    <m/>
    <m/>
    <m/>
    <n v="2.1116984858215186"/>
    <m/>
    <m/>
    <m/>
    <m/>
    <m/>
    <n v="288058.44666732906"/>
    <m/>
  </r>
  <r>
    <x v="59"/>
    <n v="14.31"/>
    <n v="16.829999999999998"/>
    <n v="418726.5"/>
    <n v="435913.2"/>
    <n v="167723.04"/>
    <n v="174590.71"/>
    <n v="3.6589291693589487E-5"/>
    <n v="280237.55957182351"/>
    <m/>
    <m/>
    <n v="920367003308.77673"/>
    <m/>
    <m/>
    <n v="423051219.07064319"/>
    <m/>
    <m/>
    <n v="7.3935813304089573"/>
    <m/>
    <m/>
    <n v="309.6620651708314"/>
    <m/>
    <m/>
    <n v="16.976432722985074"/>
    <m/>
    <m/>
    <m/>
    <n v="283354.9251214579"/>
    <m/>
    <m/>
    <n v="66"/>
    <n v="0.85026737967914445"/>
    <n v="181941.42"/>
    <n v="1099.3814309316804"/>
    <m/>
    <m/>
    <n v="1086.6709170808024"/>
    <n v="0.93551948077586633"/>
    <m/>
    <m/>
    <n v="189399276222.18771"/>
    <m/>
    <m/>
    <m/>
    <n v="2.578506434959293"/>
    <m/>
    <m/>
    <m/>
    <n v="2.1690581499891168"/>
    <m/>
    <m/>
    <m/>
    <m/>
    <m/>
    <n v="280237.55957182351"/>
    <m/>
  </r>
  <r>
    <x v="60"/>
    <n v="13.98"/>
    <n v="16.21"/>
    <n v="396068.99"/>
    <n v="412309.76000000001"/>
    <n v="162275.74"/>
    <n v="168913.97"/>
    <n v="3.6589291693589487E-5"/>
    <n v="265067.29515588563"/>
    <m/>
    <m/>
    <n v="820689505257.28992"/>
    <m/>
    <m/>
    <n v="388677619.37061381"/>
    <m/>
    <m/>
    <n v="7.5934085820886068"/>
    <m/>
    <m/>
    <n v="299.59757160332828"/>
    <m/>
    <m/>
    <n v="17.52840699313877"/>
    <m/>
    <m/>
    <m/>
    <n v="268002.73056637915"/>
    <m/>
    <m/>
    <n v="67"/>
    <n v="0.86243059839605185"/>
    <n v="175244.62"/>
    <n v="1058.8333197049269"/>
    <m/>
    <m/>
    <n v="1126.6685042025624"/>
    <n v="0.9698616224469373"/>
    <m/>
    <m/>
    <n v="168882738018.47763"/>
    <m/>
    <m/>
    <m/>
    <n v="2.7179985089751502"/>
    <m/>
    <m/>
    <m/>
    <n v="2.2865054725133356"/>
    <m/>
    <m/>
    <m/>
    <m/>
    <m/>
    <n v="265067.29515588563"/>
    <m/>
  </r>
  <r>
    <x v="61"/>
    <n v="14.81"/>
    <n v="16.79"/>
    <n v="402763"/>
    <n v="419263.17"/>
    <n v="164460.51"/>
    <n v="171181.93"/>
    <n v="3.6589291693589487E-5"/>
    <n v="269540.65711360483"/>
    <m/>
    <m/>
    <n v="848363279839.98303"/>
    <m/>
    <m/>
    <n v="398496487.74264061"/>
    <m/>
    <m/>
    <n v="7.529038582403011"/>
    <m/>
    <m/>
    <n v="303.62374557368349"/>
    <m/>
    <m/>
    <n v="17.293051174996901"/>
    <m/>
    <m/>
    <m/>
    <n v="272512.96894554171"/>
    <m/>
    <m/>
    <n v="68"/>
    <n v="0.88207266229898762"/>
    <n v="178068.99"/>
    <n v="1075.8142405838025"/>
    <m/>
    <m/>
    <n v="1108.5102935641155"/>
    <n v="0.95414016994835105"/>
    <m/>
    <m/>
    <n v="174573110689.59256"/>
    <m/>
    <m/>
    <m/>
    <n v="2.6720362868672938"/>
    <m/>
    <m/>
    <m/>
    <n v="2.2479437416781161"/>
    <m/>
    <m/>
    <m/>
    <m/>
    <m/>
    <n v="269540.65711360483"/>
    <m/>
  </r>
  <r>
    <x v="62"/>
    <n v="15.19"/>
    <n v="17.43"/>
    <n v="406918.77"/>
    <n v="423573.85"/>
    <n v="166331.51999999999"/>
    <n v="173123.15"/>
    <n v="3.6589291693589487E-5"/>
    <n v="272315.17850575363"/>
    <m/>
    <m/>
    <n v="865800818074.02405"/>
    <m/>
    <m/>
    <n v="404628600.97737354"/>
    <m/>
    <m/>
    <n v="7.4899948422798301"/>
    <m/>
    <m/>
    <n v="307.07047962990578"/>
    <m/>
    <m/>
    <n v="17.096939478362298"/>
    <m/>
    <m/>
    <m/>
    <n v="275305.22889147518"/>
    <m/>
    <m/>
    <n v="69"/>
    <n v="0.87148594377510036"/>
    <n v="180052.9"/>
    <n v="1087.7152113156553"/>
    <m/>
    <m/>
    <n v="1096.1601103205044"/>
    <n v="0.94342042229568268"/>
    <m/>
    <m/>
    <n v="178156875136.40405"/>
    <m/>
    <m/>
    <m/>
    <n v="2.6444404104263945"/>
    <m/>
    <m/>
    <m/>
    <n v="2.2248304869293754"/>
    <m/>
    <m/>
    <m/>
    <m/>
    <m/>
    <n v="272315.17850575363"/>
    <m/>
  </r>
  <r>
    <x v="63"/>
    <n v="16.07"/>
    <n v="17.98"/>
    <n v="409889.56"/>
    <n v="426619.74"/>
    <n v="168203.95"/>
    <n v="175053.03"/>
    <n v="3.7704206452549016E-5"/>
    <n v="274283.20369924593"/>
    <m/>
    <m/>
    <n v="878232880724.78516"/>
    <m/>
    <m/>
    <n v="408951738.90491664"/>
    <m/>
    <m/>
    <n v="7.4620527586172356"/>
    <m/>
    <m/>
    <n v="310.50452390015698"/>
    <m/>
    <m/>
    <n v="16.906388775652761"/>
    <m/>
    <m/>
    <m/>
    <n v="277255.92795011413"/>
    <m/>
    <m/>
    <n v="70"/>
    <n v="0.8937708565072302"/>
    <n v="181686.7"/>
    <n v="1097.3280535698066"/>
    <m/>
    <m/>
    <n v="1086.2135535683406"/>
    <n v="0.93459399189462677"/>
    <m/>
    <m/>
    <n v="180700833109.50522"/>
    <m/>
    <m/>
    <m/>
    <n v="2.6250576009143214"/>
    <m/>
    <m/>
    <m/>
    <n v="2.2088292553561071"/>
    <m/>
    <m/>
    <m/>
    <m/>
    <m/>
    <n v="274283.20369924593"/>
    <m/>
  </r>
  <r>
    <x v="64"/>
    <n v="15.47"/>
    <n v="17.34"/>
    <n v="403492.72"/>
    <n v="419945.72"/>
    <n v="167897.45"/>
    <n v="174727.45"/>
    <n v="3.7704206452549016E-5"/>
    <n v="269996.08711928263"/>
    <m/>
    <m/>
    <n v="850748427709.95178"/>
    <m/>
    <m/>
    <n v="399341847.2983951"/>
    <m/>
    <m/>
    <n v="7.5200808030441753"/>
    <m/>
    <m/>
    <n v="309.93116743147914"/>
    <m/>
    <m/>
    <n v="16.937845018710998"/>
    <m/>
    <m/>
    <m/>
    <n v="272909.03338540689"/>
    <m/>
    <m/>
    <n v="71"/>
    <n v="0.89215686274509809"/>
    <n v="180788.73"/>
    <n v="1091.8193511035906"/>
    <m/>
    <m/>
    <n v="1091.5820653234539"/>
    <n v="0.93912410548882419"/>
    <m/>
    <m/>
    <n v="175041182871.8154"/>
    <m/>
    <m/>
    <m/>
    <n v="2.6659997081722118"/>
    <m/>
    <m/>
    <m/>
    <n v="2.2433856912904528"/>
    <m/>
    <m/>
    <m/>
    <m/>
    <m/>
    <n v="269996.08711928263"/>
    <m/>
  </r>
  <r>
    <x v="65"/>
    <n v="14.34"/>
    <n v="16.420000000000002"/>
    <n v="394624.23"/>
    <n v="410699.77"/>
    <n v="167108.46"/>
    <n v="173899.78"/>
    <n v="3.7704206452549016E-5"/>
    <n v="264055.32170981064"/>
    <m/>
    <m/>
    <n v="813280450165.87488"/>
    <m/>
    <m/>
    <n v="386140363.030577"/>
    <m/>
    <m/>
    <n v="7.6025219668863775"/>
    <m/>
    <m/>
    <n v="308.46720554197589"/>
    <m/>
    <m/>
    <n v="17.018090457510944"/>
    <m/>
    <m/>
    <m/>
    <n v="266891.08640356199"/>
    <m/>
    <m/>
    <n v="72"/>
    <n v="0.87332521315468925"/>
    <n v="179771.37"/>
    <n v="1085.5905383861839"/>
    <m/>
    <m/>
    <n v="1097.7247708448517"/>
    <n v="0.9443193531541717"/>
    <m/>
    <m/>
    <n v="167327776281.19223"/>
    <m/>
    <m/>
    <m/>
    <n v="2.7245701523161308"/>
    <m/>
    <m/>
    <m/>
    <n v="2.2927799872053543"/>
    <m/>
    <m/>
    <m/>
    <m/>
    <m/>
    <n v="264055.32170981064"/>
    <m/>
  </r>
  <r>
    <x v="66"/>
    <n v="15.2"/>
    <n v="17.11"/>
    <n v="399361.19"/>
    <n v="415614.21"/>
    <n v="169214.01"/>
    <n v="176084.34"/>
    <n v="3.7704206452549016E-5"/>
    <n v="267218.452787922"/>
    <m/>
    <m/>
    <n v="832737657209.54419"/>
    <m/>
    <m/>
    <n v="393057959.68598616"/>
    <m/>
    <m/>
    <n v="7.5566943978779282"/>
    <m/>
    <m/>
    <n v="312.34624539743828"/>
    <m/>
    <m/>
    <n v="16.804318238932758"/>
    <m/>
    <m/>
    <m/>
    <n v="270075.29288935679"/>
    <m/>
    <m/>
    <n v="73"/>
    <n v="0.88836937463471655"/>
    <n v="182089.03"/>
    <n v="1099.5004003292438"/>
    <m/>
    <m/>
    <n v="1083.5726130657999"/>
    <n v="0.9320565763191857"/>
    <m/>
    <m/>
    <n v="171326496299.35132"/>
    <m/>
    <m/>
    <m/>
    <n v="2.6918425230795853"/>
    <m/>
    <m/>
    <m/>
    <n v="2.265346171602499"/>
    <m/>
    <m/>
    <m/>
    <m/>
    <m/>
    <n v="267218.452787922"/>
    <m/>
  </r>
  <r>
    <x v="67"/>
    <n v="15.08"/>
    <n v="17.07"/>
    <n v="398296.07"/>
    <n v="414490.07"/>
    <n v="169352.59"/>
    <n v="176221.91"/>
    <n v="3.7704206452549016E-5"/>
    <n v="266499.2669523654"/>
    <m/>
    <m/>
    <n v="828226720135.30237"/>
    <m/>
    <m/>
    <n v="391450072.0450542"/>
    <m/>
    <m/>
    <n v="7.566571884360016"/>
    <m/>
    <m/>
    <n v="312.59442303986629"/>
    <m/>
    <m/>
    <n v="16.791201527617442"/>
    <m/>
    <m/>
    <m/>
    <n v="269335.41117455496"/>
    <m/>
    <m/>
    <n v="74"/>
    <n v="0.8834212067955477"/>
    <n v="182058.28"/>
    <n v="1099.228887016586"/>
    <m/>
    <m/>
    <n v="1083.7555996952076"/>
    <n v="0.93212560713809189"/>
    <m/>
    <m/>
    <n v="170393957226.2413"/>
    <m/>
    <m/>
    <m/>
    <n v="2.6989976199027468"/>
    <m/>
    <m/>
    <m/>
    <n v="2.2714750380539015"/>
    <m/>
    <m/>
    <m/>
    <m/>
    <m/>
    <n v="266499.2669523654"/>
    <m/>
  </r>
  <r>
    <x v="68"/>
    <n v="16.25"/>
    <n v="17.84"/>
    <n v="410165.27"/>
    <n v="426779.33"/>
    <n v="170769.76"/>
    <n v="177669.99"/>
    <n v="3.6728649784878442E-5"/>
    <n v="274414.16338425328"/>
    <m/>
    <m/>
    <n v="877309335846.88074"/>
    <m/>
    <m/>
    <n v="408804179.82832605"/>
    <m/>
    <m/>
    <n v="7.4530530109686186"/>
    <m/>
    <m/>
    <n v="315.17952131037003"/>
    <m/>
    <m/>
    <n v="16.65320490966667"/>
    <m/>
    <m/>
    <m/>
    <n v="277282.29212149093"/>
    <m/>
    <m/>
    <n v="75"/>
    <n v="0.9108744394618834"/>
    <n v="184080.25"/>
    <n v="1111.0900155247868"/>
    <m/>
    <m/>
    <n v="1071.719227002267"/>
    <n v="0.92142379622390569"/>
    <m/>
    <m/>
    <n v="180473685294.31177"/>
    <m/>
    <m/>
    <m/>
    <n v="2.6184868690178917"/>
    <m/>
    <m/>
    <m/>
    <n v="2.2041341634165548"/>
    <m/>
    <m/>
    <m/>
    <m/>
    <m/>
    <n v="274414.16338425328"/>
    <m/>
  </r>
  <r>
    <x v="69"/>
    <n v="15.81"/>
    <n v="17.66"/>
    <n v="402208.42"/>
    <n v="418484.5"/>
    <n v="169505.93"/>
    <n v="176348.57"/>
    <n v="3.6728649784878442E-5"/>
    <n v="269084.20555832697"/>
    <m/>
    <m/>
    <n v="843199637760.50891"/>
    <m/>
    <m/>
    <n v="396872604.49056935"/>
    <m/>
    <m/>
    <n v="7.5251411238505188"/>
    <m/>
    <m/>
    <n v="312.83931762752815"/>
    <m/>
    <m/>
    <n v="16.777058746934731"/>
    <m/>
    <m/>
    <m/>
    <n v="271883.58840350097"/>
    <m/>
    <m/>
    <n v="76"/>
    <n v="0.89524348810872034"/>
    <n v="182211.8"/>
    <n v="1099.7263620690235"/>
    <m/>
    <m/>
    <n v="1082.5973836197877"/>
    <n v="0.93068819276009829"/>
    <m/>
    <m/>
    <n v="173452511764.07898"/>
    <m/>
    <m/>
    <m/>
    <n v="2.6692551270074487"/>
    <m/>
    <m/>
    <m/>
    <n v="2.2469728620590121"/>
    <m/>
    <m/>
    <m/>
    <m/>
    <m/>
    <n v="269084.20555832697"/>
    <m/>
  </r>
  <r>
    <x v="70"/>
    <n v="16.2"/>
    <n v="18.14"/>
    <n v="410260.72"/>
    <n v="426847.28"/>
    <n v="170864.87"/>
    <n v="177755.89"/>
    <n v="3.6728649784878442E-5"/>
    <n v="274464.63725822652"/>
    <m/>
    <m/>
    <n v="876892344180.77722"/>
    <m/>
    <m/>
    <n v="408755177.95371449"/>
    <m/>
    <m/>
    <n v="7.4496150613878784"/>
    <m/>
    <m/>
    <n v="315.33968137112385"/>
    <m/>
    <m/>
    <n v="16.643167972980383"/>
    <m/>
    <m/>
    <m/>
    <n v="277307.10218213312"/>
    <m/>
    <m/>
    <n v="77"/>
    <n v="0.89305402425578828"/>
    <n v="184298.68"/>
    <n v="1112.2347254070828"/>
    <m/>
    <m/>
    <n v="1070.1983467411198"/>
    <n v="0.91994176502024227"/>
    <m/>
    <m/>
    <n v="180378805428.71664"/>
    <m/>
    <m/>
    <m/>
    <n v="2.6157922620104674"/>
    <m/>
    <m/>
    <m/>
    <n v="2.2020699393805212"/>
    <m/>
    <m/>
    <m/>
    <m/>
    <m/>
    <n v="274464.63725822652"/>
    <m/>
  </r>
  <r>
    <x v="71"/>
    <n v="15.78"/>
    <n v="18.05"/>
    <n v="413520.81"/>
    <n v="430223.5"/>
    <n v="171689.87"/>
    <n v="178607.64"/>
    <n v="3.6728649784878442E-5"/>
    <n v="276638.89357529784"/>
    <m/>
    <m/>
    <n v="890756646837.30005"/>
    <m/>
    <m/>
    <n v="413590916.27305949"/>
    <m/>
    <m/>
    <n v="7.4198176412481489"/>
    <m/>
    <m/>
    <n v="316.85453398985669"/>
    <m/>
    <m/>
    <n v="16.563414908761477"/>
    <m/>
    <m/>
    <m/>
    <n v="279490.76432388282"/>
    <m/>
    <m/>
    <n v="78"/>
    <n v="0.87423822714681432"/>
    <n v="185686.66"/>
    <n v="1120.5236261281027"/>
    <m/>
    <m/>
    <n v="1062.1385282914721"/>
    <n v="0.91292700192578469"/>
    <m/>
    <m/>
    <n v="183226103452.83655"/>
    <m/>
    <m/>
    <m/>
    <n v="2.5949813475504002"/>
    <m/>
    <m/>
    <m/>
    <n v="2.1846517357687762"/>
    <m/>
    <m/>
    <m/>
    <m/>
    <m/>
    <n v="276638.89357529784"/>
    <m/>
  </r>
  <r>
    <x v="72"/>
    <n v="14.96"/>
    <n v="18.329999999999998"/>
    <n v="412052.03"/>
    <n v="428647.99"/>
    <n v="172458.49"/>
    <n v="179387.54"/>
    <n v="3.6589291693589487E-5"/>
    <n v="275636.1389874579"/>
    <m/>
    <m/>
    <n v="884209758593.64124"/>
    <m/>
    <m/>
    <n v="411277434.62377506"/>
    <m/>
    <m/>
    <n v="7.4323955532008528"/>
    <m/>
    <m/>
    <n v="318.24974481236563"/>
    <m/>
    <m/>
    <n v="16.491070212957261"/>
    <m/>
    <m/>
    <m/>
    <n v="278438.12336025998"/>
    <m/>
    <m/>
    <n v="79"/>
    <n v="0.81614839061647582"/>
    <n v="186191.86"/>
    <n v="1123.3090762607474"/>
    <m/>
    <m/>
    <n v="1059.2487548177457"/>
    <n v="0.91018429956924807"/>
    <m/>
    <m/>
    <n v="181865741485.41464"/>
    <m/>
    <m/>
    <m/>
    <n v="2.6041204621994054"/>
    <m/>
    <m/>
    <m/>
    <n v="2.1926503957783923"/>
    <m/>
    <m/>
    <m/>
    <m/>
    <m/>
    <n v="275636.1389874579"/>
    <m/>
  </r>
  <r>
    <x v="73"/>
    <n v="14.46"/>
    <n v="17.96"/>
    <n v="406191.02"/>
    <n v="422535.23"/>
    <n v="171977.82"/>
    <n v="178880.99"/>
    <n v="3.6589291693589487E-5"/>
    <n v="271708.87724560994"/>
    <m/>
    <m/>
    <n v="858983706303.80603"/>
    <m/>
    <m/>
    <n v="402466302.35130286"/>
    <m/>
    <m/>
    <n v="7.4850522305976428"/>
    <m/>
    <m/>
    <n v="317.35499232188897"/>
    <m/>
    <m/>
    <n v="16.537630714479157"/>
    <m/>
    <m/>
    <m/>
    <n v="274457.87072675599"/>
    <m/>
    <m/>
    <n v="80"/>
    <n v="0.80512249443207129"/>
    <n v="185294.92"/>
    <n v="1117.8104838902418"/>
    <m/>
    <m/>
    <n v="1064.3514621978977"/>
    <n v="0.91448222426577774"/>
    <m/>
    <m/>
    <n v="176672773340.22394"/>
    <m/>
    <m/>
    <m/>
    <n v="2.6411336585533625"/>
    <m/>
    <m/>
    <m/>
    <n v="2.2239179334439187"/>
    <m/>
    <m/>
    <m/>
    <m/>
    <m/>
    <n v="271708.87724560994"/>
    <m/>
  </r>
  <r>
    <x v="74"/>
    <n v="13.76"/>
    <n v="18.09"/>
    <n v="405125.01"/>
    <n v="421410.87"/>
    <n v="172589.35"/>
    <n v="179510.52"/>
    <n v="3.6589291693589487E-5"/>
    <n v="270989.19509540783"/>
    <m/>
    <m/>
    <n v="854404858642.26758"/>
    <m/>
    <m/>
    <n v="400846358.60254914"/>
    <m/>
    <m/>
    <n v="7.4946722216911255"/>
    <m/>
    <m/>
    <n v="318.47569823487686"/>
    <m/>
    <m/>
    <n v="16.479423830721593"/>
    <m/>
    <m/>
    <m/>
    <n v="273717.99887101375"/>
    <m/>
    <m/>
    <n v="81"/>
    <n v="0.76064123825317853"/>
    <n v="185961.58"/>
    <n v="1121.7445831483885"/>
    <m/>
    <m/>
    <n v="1060.5221044055263"/>
    <n v="0.91110569480394799"/>
    <m/>
    <m/>
    <n v="175726604119.19403"/>
    <m/>
    <m/>
    <m/>
    <n v="2.648038337133598"/>
    <m/>
    <m/>
    <m/>
    <n v="2.229834860918626"/>
    <m/>
    <m/>
    <m/>
    <m/>
    <m/>
    <n v="270989.19509540783"/>
    <m/>
  </r>
  <r>
    <x v="75"/>
    <n v="14.71"/>
    <n v="19.36"/>
    <n v="406999.58"/>
    <n v="423345.37"/>
    <n v="171453.35"/>
    <n v="178322.39"/>
    <n v="3.6589291693589487E-5"/>
    <n v="272236.46169036737"/>
    <m/>
    <m/>
    <n v="862241774690.19434"/>
    <m/>
    <m/>
    <n v="403592904.55088675"/>
    <m/>
    <m/>
    <n v="7.4771319334909947"/>
    <m/>
    <m/>
    <n v="316.37174554893176"/>
    <m/>
    <m/>
    <n v="16.58848994905691"/>
    <m/>
    <m/>
    <m/>
    <n v="274964.92305425735"/>
    <m/>
    <m/>
    <n v="82"/>
    <n v="0.7598140495867769"/>
    <n v="184457.60000000001"/>
    <n v="1112.5854990984369"/>
    <m/>
    <m/>
    <n v="1069.099166584627"/>
    <n v="0.91838727280367016"/>
    <m/>
    <m/>
    <n v="177333985134.39481"/>
    <m/>
    <m/>
    <m/>
    <n v="2.6357596658098443"/>
    <m/>
    <m/>
    <m/>
    <n v="2.2195978518765433"/>
    <m/>
    <m/>
    <m/>
    <m/>
    <m/>
    <n v="272236.46169036737"/>
    <m/>
  </r>
  <r>
    <x v="76"/>
    <n v="14.34"/>
    <n v="18.04"/>
    <n v="409652.01"/>
    <n v="426088.84"/>
    <n v="172875.87"/>
    <n v="179795.37"/>
    <n v="3.6589291693589487E-5"/>
    <n v="274003.95454455737"/>
    <m/>
    <m/>
    <n v="873409684679.01526"/>
    <m/>
    <m/>
    <n v="407502369.41463649"/>
    <m/>
    <m/>
    <n v="7.4525674183383588"/>
    <m/>
    <m/>
    <n v="318.98885116015208"/>
    <m/>
    <m/>
    <n v="16.451459043300105"/>
    <m/>
    <m/>
    <m/>
    <n v="276737.17167543794"/>
    <m/>
    <m/>
    <n v="83"/>
    <n v="0.79490022172949004"/>
    <n v="186238.95"/>
    <n v="1123.2422842958267"/>
    <m/>
    <m/>
    <n v="1058.7746269592849"/>
    <n v="0.90943197569357492"/>
    <m/>
    <m/>
    <n v="179626341070.8371"/>
    <m/>
    <m/>
    <m/>
    <n v="2.6185567819038025"/>
    <m/>
    <m/>
    <m/>
    <n v="2.2052129756374352"/>
    <m/>
    <m/>
    <m/>
    <m/>
    <m/>
    <n v="274003.95454455737"/>
    <m/>
  </r>
  <r>
    <x v="77"/>
    <n v="15.17"/>
    <n v="18.72"/>
    <n v="411613.88"/>
    <n v="428082.65"/>
    <n v="174382.98"/>
    <n v="181343.07"/>
    <n v="3.700737132739107E-5"/>
    <n v="275296.05152460956"/>
    <m/>
    <m/>
    <n v="881561945986.90259"/>
    <m/>
    <m/>
    <n v="410321141.5125441"/>
    <m/>
    <m/>
    <n v="7.4341226293488232"/>
    <m/>
    <m/>
    <n v="321.7462185713768"/>
    <m/>
    <m/>
    <n v="16.309843951640531"/>
    <m/>
    <m/>
    <m/>
    <n v="278003.03625363857"/>
    <m/>
    <m/>
    <n v="84"/>
    <n v="0.81036324786324787"/>
    <n v="188657"/>
    <n v="1137.5594895344188"/>
    <m/>
    <m/>
    <n v="1045.0279322602496"/>
    <n v="0.89736903921902134"/>
    <m/>
    <m/>
    <n v="181289073862.39633"/>
    <m/>
    <m/>
    <m/>
    <n v="2.6059395408899366"/>
    <m/>
    <m/>
    <m/>
    <n v="2.1948914437322138"/>
    <m/>
    <m/>
    <m/>
    <m/>
    <m/>
    <n v="275296.05152460956"/>
    <m/>
  </r>
  <r>
    <x v="78"/>
    <n v="14.17"/>
    <n v="17.579999999999998"/>
    <n v="401197.18"/>
    <n v="417233.33"/>
    <n v="172584.47"/>
    <n v="179466.07"/>
    <n v="3.700737132739107E-5"/>
    <n v="268322.59986277169"/>
    <m/>
    <m/>
    <n v="836870500776.81299"/>
    <m/>
    <m/>
    <n v="394709080.99978733"/>
    <m/>
    <m/>
    <n v="7.5279874516248277"/>
    <m/>
    <m/>
    <n v="318.42010399447264"/>
    <m/>
    <m/>
    <n v="16.478660108003101"/>
    <m/>
    <m/>
    <m/>
    <n v="270947.88470594143"/>
    <m/>
    <m/>
    <n v="85"/>
    <n v="0.8060295790671218"/>
    <n v="185946.44"/>
    <n v="1121.1278723863945"/>
    <m/>
    <m/>
    <n v="1060.0425403164963"/>
    <n v="0.91017584635394666"/>
    <m/>
    <m/>
    <n v="172094099414.81058"/>
    <m/>
    <m/>
    <m/>
    <n v="2.6718599833502426"/>
    <m/>
    <m/>
    <m/>
    <n v="2.2505187856421904"/>
    <m/>
    <m/>
    <m/>
    <m/>
    <m/>
    <n v="268322.59986277169"/>
    <m/>
  </r>
  <r>
    <x v="79"/>
    <n v="16.41"/>
    <n v="19.3"/>
    <n v="417053.84"/>
    <n v="433708.35"/>
    <n v="175739.09"/>
    <n v="182739.83"/>
    <n v="3.700737132739107E-5"/>
    <n v="278920.80893939175"/>
    <m/>
    <m/>
    <n v="902953015991.2041"/>
    <m/>
    <m/>
    <n v="418073421.55941451"/>
    <m/>
    <m/>
    <n v="7.3790275021416072"/>
    <m/>
    <m/>
    <n v="324.23250387128343"/>
    <m/>
    <m/>
    <n v="16.178062244906286"/>
    <m/>
    <m/>
    <m/>
    <n v="281636.80725032976"/>
    <m/>
    <m/>
    <n v="86"/>
    <n v="0.85025906735751289"/>
    <n v="190714.01"/>
    <n v="1149.7832232655937"/>
    <m/>
    <m/>
    <n v="1032.8636009727975"/>
    <n v="0.88675534357225283"/>
    <m/>
    <m/>
    <n v="185678576702.67636"/>
    <m/>
    <m/>
    <m/>
    <n v="2.5662384642194298"/>
    <m/>
    <m/>
    <m/>
    <n v="2.1616540657490346"/>
    <m/>
    <m/>
    <m/>
    <m/>
    <m/>
    <n v="278920.80893939175"/>
    <m/>
  </r>
  <r>
    <x v="80"/>
    <n v="15.75"/>
    <n v="18.71"/>
    <n v="403610.95"/>
    <n v="419712.59"/>
    <n v="174370.67"/>
    <n v="181310.14"/>
    <n v="3.700737132739107E-5"/>
    <n v="269923.77693808376"/>
    <m/>
    <m/>
    <n v="844669538793.60876"/>
    <m/>
    <m/>
    <n v="397823183.26531643"/>
    <m/>
    <m/>
    <n v="7.4977490843022956"/>
    <m/>
    <m/>
    <n v="321.6999722212779"/>
    <m/>
    <m/>
    <n v="16.304633866369343"/>
    <m/>
    <m/>
    <m/>
    <n v="272538.89056203671"/>
    <m/>
    <m/>
    <n v="87"/>
    <n v="0.84179583110636025"/>
    <n v="188504.76"/>
    <n v="1136.3752828115219"/>
    <m/>
    <m/>
    <n v="1044.8283953287505"/>
    <n v="0.89694257208694195"/>
    <m/>
    <m/>
    <n v="173689035321.53406"/>
    <m/>
    <m/>
    <m/>
    <n v="2.6489275489805362"/>
    <m/>
    <m/>
    <m/>
    <n v="2.2314106473282478"/>
    <m/>
    <m/>
    <m/>
    <m/>
    <m/>
    <n v="269923.77693808376"/>
    <m/>
  </r>
  <r>
    <x v="81"/>
    <n v="16.5"/>
    <n v="19.13"/>
    <n v="405254.86"/>
    <n v="421406.55"/>
    <n v="177352.81"/>
    <n v="184404.26"/>
    <n v="3.700737132739107E-5"/>
    <n v="271016.5697104219"/>
    <m/>
    <m/>
    <n v="851480730669.13599"/>
    <m/>
    <m/>
    <n v="400218117.54116106"/>
    <m/>
    <m/>
    <n v="7.4822803714058539"/>
    <m/>
    <m/>
    <n v="327.19380421622049"/>
    <m/>
    <m/>
    <n v="16.026390010208591"/>
    <m/>
    <m/>
    <m/>
    <n v="273629.31708825042"/>
    <m/>
    <m/>
    <n v="88"/>
    <n v="0.86251960271824368"/>
    <n v="192490.8"/>
    <n v="1160.3139753629061"/>
    <m/>
    <m/>
    <n v="1022.7349066714021"/>
    <n v="0.87789298565372298"/>
    <m/>
    <m/>
    <n v="175085152875.04907"/>
    <m/>
    <m/>
    <m/>
    <n v="2.6381136007089685"/>
    <m/>
    <m/>
    <m/>
    <n v="2.2224047208519941"/>
    <m/>
    <m/>
    <m/>
    <m/>
    <m/>
    <n v="271016.5697104219"/>
    <m/>
  </r>
  <r>
    <x v="82"/>
    <n v="17.3"/>
    <n v="19.27"/>
    <n v="408084.47"/>
    <n v="424302.15"/>
    <n v="179126.43"/>
    <n v="186227.93"/>
    <n v="3.9655582489528385E-5"/>
    <n v="272888.92504504428"/>
    <m/>
    <m/>
    <n v="863167874367.16809"/>
    <m/>
    <m/>
    <n v="404302254.19252145"/>
    <m/>
    <m/>
    <n v="7.4555627826756652"/>
    <m/>
    <m/>
    <n v="330.44173858405924"/>
    <m/>
    <m/>
    <n v="15.868023740389726"/>
    <m/>
    <m/>
    <m/>
    <n v="275480.6832467757"/>
    <m/>
    <m/>
    <n v="89"/>
    <n v="0.89776855215360674"/>
    <n v="193619.25"/>
    <n v="1166.8427797766453"/>
    <m/>
    <m/>
    <n v="1016.7392684100756"/>
    <n v="0.87249829138018831"/>
    <m/>
    <m/>
    <n v="177473326066.95593"/>
    <m/>
    <m/>
    <m/>
    <n v="2.6196203352630731"/>
    <m/>
    <m/>
    <m/>
    <n v="2.2071341079055404"/>
    <m/>
    <m/>
    <m/>
    <m/>
    <m/>
    <n v="272888.92504504428"/>
    <m/>
  </r>
  <r>
    <x v="83"/>
    <n v="16.55"/>
    <n v="18.5"/>
    <n v="395919.15"/>
    <n v="411636.55"/>
    <n v="177022.87"/>
    <n v="184033.59"/>
    <n v="3.9655582489528385E-5"/>
    <n v="264747.43525689497"/>
    <m/>
    <m/>
    <n v="811631512068.22913"/>
    <m/>
    <m/>
    <n v="386186347.92269897"/>
    <m/>
    <m/>
    <n v="7.5664965832861499"/>
    <m/>
    <m/>
    <n v="326.55325401917213"/>
    <m/>
    <m/>
    <n v="16.055040908377833"/>
    <m/>
    <m/>
    <m/>
    <n v="267248.14951165149"/>
    <m/>
    <m/>
    <n v="90"/>
    <n v="0.89459459459459467"/>
    <n v="190992.8"/>
    <n v="1150.9246543602867"/>
    <m/>
    <m/>
    <n v="1030.531362179242"/>
    <n v="0.88424992267104718"/>
    <m/>
    <m/>
    <n v="166872393674.5267"/>
    <m/>
    <m/>
    <m/>
    <n v="2.6976914669035703"/>
    <m/>
    <m/>
    <m/>
    <n v="2.2730240689526897"/>
    <m/>
    <m/>
    <m/>
    <m/>
    <m/>
    <n v="264747.43525689497"/>
    <m/>
  </r>
  <r>
    <x v="84"/>
    <n v="16.149999999999999"/>
    <n v="18.14"/>
    <n v="389458.16"/>
    <n v="404902.75"/>
    <n v="177339.05"/>
    <n v="184354.99"/>
    <n v="3.9655582489528385E-5"/>
    <n v="260420.68149115966"/>
    <m/>
    <m/>
    <n v="785072835263.3551"/>
    <m/>
    <m/>
    <n v="376697448.0368644"/>
    <m/>
    <m/>
    <n v="7.6280404054207205"/>
    <m/>
    <m/>
    <n v="327.12853302183333"/>
    <m/>
    <m/>
    <n v="16.027044839370337"/>
    <m/>
    <m/>
    <m/>
    <n v="262867.17722621351"/>
    <m/>
    <m/>
    <n v="91"/>
    <n v="0.89029768467475179"/>
    <n v="189311.45"/>
    <n v="1140.7037456841458"/>
    <m/>
    <m/>
    <n v="1039.6033476457103"/>
    <n v="0.89194960174657556"/>
    <m/>
    <m/>
    <n v="161407354914.46701"/>
    <m/>
    <m/>
    <m/>
    <n v="2.7416942365289318"/>
    <m/>
    <m/>
    <m/>
    <n v="2.3102137399640954"/>
    <m/>
    <m/>
    <m/>
    <m/>
    <m/>
    <n v="260420.68149115966"/>
    <m/>
  </r>
  <r>
    <x v="85"/>
    <n v="15.68"/>
    <n v="17.670000000000002"/>
    <n v="382070.09"/>
    <n v="397205.64"/>
    <n v="178237.61"/>
    <n v="185281.79"/>
    <n v="3.9655582489528385E-5"/>
    <n v="255474.23907186717"/>
    <m/>
    <m/>
    <n v="755220528606.26013"/>
    <m/>
    <m/>
    <n v="365943715.46733558"/>
    <m/>
    <m/>
    <n v="7.700195962890386"/>
    <m/>
    <m/>
    <n v="328.77804502646177"/>
    <m/>
    <m/>
    <n v="15.946515324151214"/>
    <m/>
    <m/>
    <m/>
    <n v="257861.14079510845"/>
    <m/>
    <m/>
    <n v="92"/>
    <n v="0.88737973967175998"/>
    <n v="189804.47"/>
    <n v="1143.5851568880073"/>
    <m/>
    <m/>
    <n v="1036.895929565841"/>
    <n v="0.88954238360818505"/>
    <m/>
    <m/>
    <n v="155265487642.39056"/>
    <m/>
    <m/>
    <m/>
    <n v="2.7936831030955842"/>
    <m/>
    <m/>
    <m/>
    <n v="2.3541366662035546"/>
    <m/>
    <m/>
    <m/>
    <m/>
    <m/>
    <n v="255474.23907186717"/>
    <m/>
  </r>
  <r>
    <x v="86"/>
    <n v="15.32"/>
    <n v="17.46"/>
    <n v="380141.24"/>
    <n v="395184.63"/>
    <n v="177575.49"/>
    <n v="184586.16"/>
    <n v="3.9655582489528385E-5"/>
    <n v="254178.30008021291"/>
    <m/>
    <m/>
    <n v="747531150415.38745"/>
    <m/>
    <m/>
    <n v="363138557.0616647"/>
    <m/>
    <m/>
    <n v="7.7194365533444644"/>
    <m/>
    <m/>
    <n v="327.548707947933"/>
    <m/>
    <m/>
    <n v="16.006428339456221"/>
    <m/>
    <m/>
    <m/>
    <n v="256540.18073240665"/>
    <m/>
    <m/>
    <n v="93"/>
    <n v="0.87743413516609392"/>
    <n v="189113.32"/>
    <n v="1139.3319614966945"/>
    <m/>
    <m/>
    <n v="1040.6716605679583"/>
    <n v="0.89269691371267779"/>
    <m/>
    <m/>
    <n v="153680305391.41541"/>
    <m/>
    <m/>
    <m/>
    <n v="2.8077667787832374"/>
    <m/>
    <m/>
    <m/>
    <n v="2.3661209935790901"/>
    <m/>
    <m/>
    <m/>
    <m/>
    <m/>
    <n v="254178.30008021291"/>
    <m/>
  </r>
  <r>
    <x v="87"/>
    <n v="15.37"/>
    <n v="17.32"/>
    <n v="374512.47"/>
    <n v="389286.1"/>
    <n v="176495.9"/>
    <n v="183441.98"/>
    <n v="4.0770811813084507E-5"/>
    <n v="250396.35195658769"/>
    <m/>
    <m/>
    <n v="725206186345.21338"/>
    <m/>
    <m/>
    <n v="354972353.43617946"/>
    <m/>
    <m/>
    <n v="7.7759921017823972"/>
    <m/>
    <m/>
    <n v="325.53352487825515"/>
    <m/>
    <m/>
    <n v="16.105829009497413"/>
    <m/>
    <m/>
    <m/>
    <n v="252684.62784423088"/>
    <m/>
    <m/>
    <n v="94"/>
    <n v="0.88741339491916849"/>
    <n v="187795.98"/>
    <n v="1131.1305111191996"/>
    <m/>
    <m/>
    <n v="1047.9208506584953"/>
    <n v="0.89865971750527818"/>
    <m/>
    <m/>
    <n v="149077565493.41046"/>
    <m/>
    <m/>
    <m/>
    <n v="2.8492773803566349"/>
    <m/>
    <m/>
    <m/>
    <n v="2.401456971140409"/>
    <m/>
    <m/>
    <m/>
    <m/>
    <m/>
    <n v="250396.35195658769"/>
    <m/>
  </r>
  <r>
    <x v="88"/>
    <n v="16.03"/>
    <n v="17.75"/>
    <n v="375371.03"/>
    <n v="390162.66"/>
    <n v="177731.57"/>
    <n v="184718.8"/>
    <n v="4.0770811813084507E-5"/>
    <n v="250964.25946447547"/>
    <m/>
    <m/>
    <n v="728468866077.02344"/>
    <m/>
    <m/>
    <n v="356159293.96321088"/>
    <m/>
    <m/>
    <n v="7.7668863345511729"/>
    <m/>
    <m/>
    <n v="327.80463280035968"/>
    <m/>
    <m/>
    <n v="15.993787364822893"/>
    <m/>
    <m/>
    <m/>
    <n v="253244.77103943692"/>
    <m/>
    <m/>
    <n v="95"/>
    <n v="0.90309859154929584"/>
    <n v="189183.11"/>
    <n v="1139.3964825002049"/>
    <m/>
    <m/>
    <n v="1040.1805228326607"/>
    <n v="0.89193732837726614"/>
    <m/>
    <m/>
    <n v="149743878506.0741"/>
    <m/>
    <m/>
    <m/>
    <n v="2.8427292223719545"/>
    <m/>
    <m/>
    <m/>
    <n v="2.3960586506633668"/>
    <m/>
    <m/>
    <m/>
    <m/>
    <m/>
    <n v="250964.25946447547"/>
    <m/>
  </r>
  <r>
    <x v="89"/>
    <n v="16.21"/>
    <n v="17.920000000000002"/>
    <n v="373678.62"/>
    <n v="388387.66"/>
    <n v="178231.92"/>
    <n v="185231.29"/>
    <n v="4.0770811813084507E-5"/>
    <n v="249826.66205255382"/>
    <m/>
    <m/>
    <n v="721837494860.04834"/>
    <m/>
    <m/>
    <n v="353716915.37111223"/>
    <m/>
    <m/>
    <n v="7.7842017066439064"/>
    <m/>
    <m/>
    <n v="328.71945301130444"/>
    <m/>
    <m/>
    <n v="15.949474028409087"/>
    <m/>
    <m/>
    <m/>
    <n v="252083.87395728254"/>
    <m/>
    <m/>
    <n v="96"/>
    <n v="0.90457589285714279"/>
    <n v="189495.39"/>
    <n v="1141.1881433825788"/>
    <m/>
    <m/>
    <n v="1038.463521913973"/>
    <n v="0.89038061772123789"/>
    <m/>
    <m/>
    <n v="148376393264.35495"/>
    <m/>
    <m/>
    <m/>
    <n v="2.85552888751024"/>
    <m/>
    <m/>
    <m/>
    <n v="2.4069683521708263"/>
    <m/>
    <m/>
    <m/>
    <m/>
    <m/>
    <n v="249826.66205255382"/>
    <m/>
  </r>
  <r>
    <x v="90"/>
    <n v="18.32"/>
    <n v="18.93"/>
    <n v="385658.04"/>
    <n v="400822.79"/>
    <n v="180473.09"/>
    <n v="187552.92"/>
    <n v="4.0770811813084507E-5"/>
    <n v="257829.33882544117"/>
    <m/>
    <m/>
    <n v="768056685477.77917"/>
    <m/>
    <m/>
    <n v="370692021.9157058"/>
    <m/>
    <m/>
    <n v="7.6592408328290418"/>
    <m/>
    <m/>
    <n v="332.84480621029724"/>
    <m/>
    <m/>
    <n v="15.749628004621496"/>
    <m/>
    <m/>
    <m/>
    <n v="260145.85241254585"/>
    <m/>
    <m/>
    <n v="97"/>
    <n v="0.96777601690438464"/>
    <n v="193983.26"/>
    <n v="1168.1239905776984"/>
    <m/>
    <m/>
    <n v="1013.8693125978938"/>
    <n v="0.86921109116831918"/>
    <m/>
    <m/>
    <n v="157872300408.24097"/>
    <m/>
    <m/>
    <m/>
    <n v="2.7639737809905101"/>
    <m/>
    <m/>
    <m/>
    <n v="2.3299125061135073"/>
    <m/>
    <m/>
    <m/>
    <m/>
    <m/>
    <n v="257829.33882544117"/>
    <m/>
  </r>
  <r>
    <x v="91"/>
    <n v="19.34"/>
    <n v="19.47"/>
    <n v="396446.6"/>
    <n v="412019.24"/>
    <n v="182735.05"/>
    <n v="189895.97"/>
    <n v="4.0770811813084507E-5"/>
    <n v="265035.50237943936"/>
    <m/>
    <m/>
    <n v="810962367181.5979"/>
    <m/>
    <m/>
    <n v="386211187.46451682"/>
    <m/>
    <m/>
    <n v="7.5519240908642535"/>
    <m/>
    <m/>
    <n v="337.00829989689436"/>
    <m/>
    <m/>
    <n v="15.552930845600207"/>
    <m/>
    <m/>
    <m/>
    <n v="267403.35645177198"/>
    <m/>
    <m/>
    <n v="98"/>
    <n v="0.99332306111967139"/>
    <n v="196644.06"/>
    <n v="1184.0542748303512"/>
    <m/>
    <m/>
    <n v="999.96242461714507"/>
    <n v="0.85720716277454878"/>
    <m/>
    <m/>
    <n v="166686587376.23859"/>
    <m/>
    <m/>
    <m/>
    <n v="2.6866407231129847"/>
    <m/>
    <m/>
    <m/>
    <n v="2.2648380792867582"/>
    <m/>
    <m/>
    <m/>
    <m/>
    <m/>
    <n v="265035.50237943936"/>
    <m/>
  </r>
  <r>
    <x v="92"/>
    <n v="18.89"/>
    <n v="19.09"/>
    <n v="388216.92"/>
    <n v="403415.9"/>
    <n v="181060.28"/>
    <n v="188132.34"/>
    <n v="4.0910223523926703E-5"/>
    <n v="259514.74937938486"/>
    <m/>
    <m/>
    <n v="777085076239.00647"/>
    <m/>
    <m/>
    <n v="374076701.04479688"/>
    <m/>
    <m/>
    <n v="7.629734834007416"/>
    <m/>
    <m/>
    <n v="333.89518695086059"/>
    <m/>
    <m/>
    <n v="15.697561116862991"/>
    <m/>
    <m/>
    <m/>
    <n v="261792.34476514309"/>
    <m/>
    <m/>
    <n v="99"/>
    <n v="0.98952331063383969"/>
    <n v="193766.69"/>
    <n v="1166.4554655436757"/>
    <m/>
    <m/>
    <n v="1014.5942516945591"/>
    <n v="0.86950282186013017"/>
    <m/>
    <m/>
    <n v="159709302380.01663"/>
    <m/>
    <m/>
    <m/>
    <n v="2.74235703362675"/>
    <m/>
    <m/>
    <m/>
    <n v="2.3121562286362582"/>
    <m/>
    <m/>
    <m/>
    <m/>
    <m/>
    <n v="259514.74937938486"/>
    <m/>
  </r>
  <r>
    <x v="93"/>
    <n v="17.47"/>
    <n v="18.28"/>
    <n v="374278.1"/>
    <n v="388914.86"/>
    <n v="178241.87"/>
    <n v="185196.15"/>
    <n v="4.0910223523926703E-5"/>
    <n v="250190.84414865426"/>
    <m/>
    <m/>
    <n v="721216348063.98792"/>
    <m/>
    <m/>
    <n v="353895138.99098504"/>
    <m/>
    <m/>
    <n v="7.766511554433686"/>
    <m/>
    <m/>
    <n v="328.68971228992831"/>
    <m/>
    <m/>
    <n v="15.942616225593325"/>
    <m/>
    <m/>
    <m/>
    <n v="252373.2538368371"/>
    <m/>
    <m/>
    <n v="100"/>
    <n v="0.95568927789934344"/>
    <n v="189479.13"/>
    <n v="1140.5557330292847"/>
    <m/>
    <m/>
    <n v="1037.044620897829"/>
    <n v="0.88865844182231557"/>
    <m/>
    <m/>
    <n v="148222603284.06125"/>
    <m/>
    <m/>
    <m/>
    <n v="2.8408004764576269"/>
    <m/>
    <m/>
    <m/>
    <n v="2.3952775473585048"/>
    <m/>
    <m/>
    <m/>
    <m/>
    <m/>
    <n v="250190.84414865426"/>
    <m/>
  </r>
  <r>
    <x v="94"/>
    <n v="18.04"/>
    <n v="18.579999999999998"/>
    <n v="377395.49"/>
    <n v="392138.25"/>
    <n v="178268.74"/>
    <n v="185216.49"/>
    <n v="4.0910223523926703E-5"/>
    <n v="252268.55085363411"/>
    <m/>
    <m/>
    <n v="733168317123.76245"/>
    <m/>
    <m/>
    <n v="358282776.1780532"/>
    <m/>
    <m/>
    <n v="7.733976861175738"/>
    <m/>
    <m/>
    <n v="328.73124650024243"/>
    <m/>
    <m/>
    <n v="15.94092780678681"/>
    <m/>
    <m/>
    <m/>
    <n v="254456.09273277668"/>
    <m/>
    <m/>
    <n v="101"/>
    <n v="0.97093649085037681"/>
    <n v="189825.61"/>
    <n v="1142.5521240495746"/>
    <m/>
    <m/>
    <n v="1035.1482895169077"/>
    <n v="0.88694936229426102"/>
    <m/>
    <m/>
    <n v="150674511969.32849"/>
    <m/>
    <m/>
    <m/>
    <n v="2.8171242426148946"/>
    <m/>
    <m/>
    <m/>
    <n v="2.3754344160764527"/>
    <m/>
    <m/>
    <m/>
    <m/>
    <m/>
    <n v="252268.55085363411"/>
    <m/>
  </r>
  <r>
    <x v="95"/>
    <n v="19.079999999999998"/>
    <n v="18.809999999999999"/>
    <n v="378908.44"/>
    <n v="393694.26"/>
    <n v="179353.18"/>
    <n v="186335.61"/>
    <n v="4.0910223523926703E-5"/>
    <n v="253273.70054483777"/>
    <m/>
    <m/>
    <n v="738983587033.3479"/>
    <m/>
    <m/>
    <n v="360403137.19413161"/>
    <m/>
    <m/>
    <n v="7.7182836731082478"/>
    <m/>
    <m/>
    <n v="330.72291190764759"/>
    <m/>
    <m/>
    <n v="15.844671282003596"/>
    <m/>
    <m/>
    <m/>
    <n v="255456.8712058393"/>
    <m/>
    <m/>
    <n v="102"/>
    <n v="1.0143540669856459"/>
    <n v="190692.83"/>
    <n v="1147.6822631204841"/>
    <m/>
    <m/>
    <n v="1030.419205281989"/>
    <n v="0.88281363235739696"/>
    <m/>
    <m/>
    <n v="151865151244.50754"/>
    <m/>
    <m/>
    <m/>
    <n v="2.8058151667650195"/>
    <m/>
    <m/>
    <m/>
    <n v="2.3660179434905886"/>
    <m/>
    <m/>
    <m/>
    <m/>
    <m/>
    <n v="253273.70054483777"/>
    <m/>
  </r>
  <r>
    <x v="96"/>
    <n v="17.98"/>
    <n v="18.5"/>
    <n v="373114.64"/>
    <n v="387658.27"/>
    <n v="179401.3"/>
    <n v="186377.98"/>
    <n v="4.0910223523926703E-5"/>
    <n v="249394.87056719305"/>
    <m/>
    <m/>
    <n v="716320807039.31726"/>
    <m/>
    <m/>
    <n v="352102899.11181039"/>
    <m/>
    <m/>
    <n v="7.7770991741808473"/>
    <m/>
    <m/>
    <n v="330.80357765389931"/>
    <m/>
    <m/>
    <n v="15.841130593968749"/>
    <m/>
    <m/>
    <m/>
    <n v="251531.52110535867"/>
    <m/>
    <m/>
    <n v="103"/>
    <n v="0.97189189189189196"/>
    <n v="191190.72"/>
    <n v="1150.5889599453942"/>
    <m/>
    <m/>
    <n v="1027.7288292562209"/>
    <n v="0.88042518013716831"/>
    <m/>
    <m/>
    <n v="147203498120.96008"/>
    <m/>
    <m/>
    <m/>
    <n v="2.8487003102236592"/>
    <m/>
    <m/>
    <m/>
    <n v="2.4023023733688449"/>
    <m/>
    <m/>
    <m/>
    <m/>
    <m/>
    <n v="249394.87056719305"/>
    <m/>
  </r>
  <r>
    <x v="97"/>
    <n v="17.57"/>
    <n v="18.170000000000002"/>
    <n v="362673.48"/>
    <n v="376762.55"/>
    <n v="178112.73"/>
    <n v="185016.42"/>
    <n v="4.0910223523926703E-5"/>
    <n v="242398.12558597917"/>
    <m/>
    <m/>
    <n v="676045543598.17236"/>
    <m/>
    <m/>
    <n v="337224230.767829"/>
    <m/>
    <m/>
    <n v="7.8853232454356057"/>
    <m/>
    <m/>
    <n v="328.4035196647103"/>
    <m/>
    <m/>
    <n v="15.957043746475859"/>
    <m/>
    <m/>
    <m/>
    <n v="244436.27994943794"/>
    <m/>
    <m/>
    <n v="104"/>
    <n v="0.96697853604843143"/>
    <n v="189351.82"/>
    <n v="1139.2555205155256"/>
    <m/>
    <m/>
    <n v="1037.6136737932322"/>
    <n v="0.88864047420742476"/>
    <m/>
    <m/>
    <n v="138914701076.66278"/>
    <m/>
    <m/>
    <m/>
    <n v="2.9283581203561848"/>
    <m/>
    <m/>
    <m/>
    <n v="2.4698517768797799"/>
    <m/>
    <m/>
    <m/>
    <m/>
    <m/>
    <n v="242398.12558597917"/>
    <m/>
  </r>
  <r>
    <x v="98"/>
    <n v="17.02"/>
    <n v="17.93"/>
    <n v="356365.91"/>
    <n v="370194.53"/>
    <n v="177635.53"/>
    <n v="184513.15"/>
    <n v="4.0910223523926703E-5"/>
    <n v="238176.56117416933"/>
    <m/>
    <m/>
    <n v="652472029731.01086"/>
    <m/>
    <m/>
    <n v="328395028.37648463"/>
    <m/>
    <m/>
    <n v="7.9536952454224803"/>
    <m/>
    <m/>
    <n v="327.51567407228328"/>
    <m/>
    <m/>
    <n v="16.000511875265694"/>
    <m/>
    <m/>
    <m/>
    <n v="240166.70146720577"/>
    <m/>
    <m/>
    <n v="105"/>
    <n v="0.94924707194645841"/>
    <n v="187305.65"/>
    <n v="1126.8565250957502"/>
    <m/>
    <m/>
    <n v="1048.8263147433192"/>
    <n v="0.8981581352883673"/>
    <m/>
    <m/>
    <n v="134066843212.00859"/>
    <m/>
    <m/>
    <m/>
    <n v="2.9792687868232446"/>
    <m/>
    <m/>
    <m/>
    <n v="2.5129180288683095"/>
    <m/>
    <m/>
    <m/>
    <m/>
    <m/>
    <n v="238176.56117416933"/>
    <m/>
  </r>
  <r>
    <x v="99"/>
    <n v="16.23"/>
    <n v="17.510000000000002"/>
    <n v="348935.79"/>
    <n v="362460.94"/>
    <n v="175704.58"/>
    <n v="182499.89"/>
    <n v="4.0910223523926703E-5"/>
    <n v="233204.9663667015"/>
    <m/>
    <m/>
    <n v="625208265286.95093"/>
    <m/>
    <m/>
    <n v="318093749.39770716"/>
    <m/>
    <m/>
    <n v="8.0364107167452747"/>
    <m/>
    <m/>
    <n v="323.9475840207902"/>
    <m/>
    <m/>
    <n v="16.175160140467643"/>
    <m/>
    <m/>
    <m/>
    <n v="235141.27378630935"/>
    <m/>
    <m/>
    <n v="106"/>
    <n v="0.92689891490576803"/>
    <n v="185470.97"/>
    <n v="1115.7317125609859"/>
    <m/>
    <m/>
    <n v="1059.0996869727917"/>
    <n v="0.90686972125010679"/>
    <m/>
    <m/>
    <n v="128461037508.51311"/>
    <m/>
    <m/>
    <m/>
    <n v="3.0413658734975995"/>
    <m/>
    <m/>
    <m/>
    <n v="2.5654244889100326"/>
    <m/>
    <m/>
    <m/>
    <m/>
    <m/>
    <n v="233204.9663667015"/>
    <m/>
  </r>
  <r>
    <x v="100"/>
    <n v="16.96"/>
    <n v="17.850000000000001"/>
    <n v="350521.63"/>
    <n v="364093.42"/>
    <n v="176188.84"/>
    <n v="182995.41"/>
    <n v="4.0910223523926703E-5"/>
    <n v="234259.12182893552"/>
    <m/>
    <m/>
    <n v="630837279675.94312"/>
    <m/>
    <m/>
    <n v="320231941.00889498"/>
    <m/>
    <m/>
    <n v="8.0179507367154308"/>
    <m/>
    <m/>
    <n v="324.83249631001956"/>
    <m/>
    <m/>
    <n v="16.131304971443477"/>
    <m/>
    <m/>
    <m/>
    <n v="236192.08635948642"/>
    <m/>
    <m/>
    <n v="107"/>
    <n v="0.95014005602240892"/>
    <n v="186259.39"/>
    <n v="1120.3870961309981"/>
    <m/>
    <m/>
    <n v="1054.597551812755"/>
    <n v="0.90292910079877153"/>
    <m/>
    <m/>
    <n v="129613815338.50398"/>
    <m/>
    <m/>
    <m/>
    <n v="3.027526916750173"/>
    <m/>
    <m/>
    <m/>
    <n v="2.5538801501446291"/>
    <m/>
    <m/>
    <m/>
    <m/>
    <m/>
    <n v="234259.12182893552"/>
    <m/>
  </r>
  <r>
    <x v="101"/>
    <n v="16"/>
    <n v="17.5"/>
    <n v="345904.94"/>
    <n v="359283.08"/>
    <n v="175438.73"/>
    <n v="182208.84"/>
    <n v="4.0910223523926703E-5"/>
    <n v="231168.07840605703"/>
    <m/>
    <m/>
    <n v="614165613151.86621"/>
    <m/>
    <m/>
    <n v="313875089.03117377"/>
    <m/>
    <m/>
    <n v="8.0705517840355689"/>
    <m/>
    <m/>
    <n v="323.44166089098974"/>
    <m/>
    <m/>
    <n v="16.20070580275609"/>
    <m/>
    <m/>
    <m/>
    <n v="233063.43085937022"/>
    <m/>
    <m/>
    <n v="108"/>
    <n v="0.91428571428571426"/>
    <n v="184768.05"/>
    <n v="1111.3296090306198"/>
    <m/>
    <m/>
    <n v="1063.0414939566679"/>
    <n v="0.91007238730593765"/>
    <m/>
    <m/>
    <n v="126184691818.97209"/>
    <m/>
    <m/>
    <m/>
    <n v="3.0673832135471417"/>
    <m/>
    <m/>
    <m/>
    <n v="2.5876317315649415"/>
    <m/>
    <m/>
    <m/>
    <m/>
    <m/>
    <n v="231168.07840605703"/>
    <m/>
  </r>
  <r>
    <x v="102"/>
    <n v="15.88"/>
    <n v="17.28"/>
    <n v="342994.07"/>
    <n v="356215.53"/>
    <n v="176274.58"/>
    <n v="183054.58"/>
    <n v="4.2165009388250851E-5"/>
    <n v="229205.97821717471"/>
    <m/>
    <m/>
    <n v="603672645316.68811"/>
    <m/>
    <m/>
    <n v="309823978.43514842"/>
    <m/>
    <m/>
    <n v="8.1039057470201694"/>
    <m/>
    <m/>
    <n v="324.95887525456857"/>
    <m/>
    <m/>
    <n v="16.125759184959485"/>
    <m/>
    <m/>
    <m/>
    <n v="231049.37276756653"/>
    <m/>
    <m/>
    <n v="109"/>
    <n v="0.91898148148148151"/>
    <n v="185785.23"/>
    <n v="1117.1859324546751"/>
    <m/>
    <m/>
    <n v="1057.1892670872342"/>
    <n v="0.90480492132864132"/>
    <m/>
    <m/>
    <n v="124017429801.52765"/>
    <m/>
    <m/>
    <m/>
    <n v="3.0931402226667104"/>
    <m/>
    <m/>
    <m/>
    <n v="2.6097555881148278"/>
    <m/>
    <m/>
    <m/>
    <m/>
    <m/>
    <n v="229205.97821717471"/>
    <m/>
  </r>
  <r>
    <x v="103"/>
    <n v="15.33"/>
    <n v="16.82"/>
    <n v="335937.64"/>
    <n v="348872.08"/>
    <n v="175147.39"/>
    <n v="181876.31"/>
    <n v="4.2165009388250851E-5"/>
    <n v="224485.04106315601"/>
    <m/>
    <m/>
    <n v="578781235801.92139"/>
    <m/>
    <m/>
    <n v="300233241.45757711"/>
    <m/>
    <m/>
    <n v="8.1870673988773621"/>
    <m/>
    <m/>
    <n v="322.87304868757406"/>
    <m/>
    <m/>
    <n v="16.22964013494942"/>
    <m/>
    <m/>
    <m/>
    <n v="226278.35711096515"/>
    <m/>
    <m/>
    <n v="110"/>
    <n v="0.91141498216409034"/>
    <n v="183894.43"/>
    <n v="1105.7296035527734"/>
    <m/>
    <m/>
    <n v="1067.9486448171463"/>
    <n v="0.91392678784718018"/>
    <m/>
    <m/>
    <n v="118900137716.653"/>
    <m/>
    <m/>
    <m/>
    <n v="3.1567588548570473"/>
    <m/>
    <m/>
    <m/>
    <n v="2.663569983102386"/>
    <m/>
    <m/>
    <m/>
    <m/>
    <m/>
    <n v="224485.04106315601"/>
    <m/>
  </r>
  <r>
    <x v="104"/>
    <n v="14.98"/>
    <n v="16.91"/>
    <n v="323233.8"/>
    <n v="335664.4"/>
    <n v="166842.64000000001"/>
    <n v="173244.83"/>
    <n v="4.2165009388250851E-5"/>
    <n v="215990.63316232173"/>
    <m/>
    <m/>
    <n v="534956341148.11536"/>
    <m/>
    <m/>
    <n v="283174249.17243427"/>
    <m/>
    <m/>
    <n v="8.3416642397144187"/>
    <m/>
    <m/>
    <n v="307.55627194901655"/>
    <m/>
    <m/>
    <n v="16.999953905549123"/>
    <m/>
    <m/>
    <m/>
    <n v="217704.26813270681"/>
    <m/>
    <m/>
    <n v="111"/>
    <n v="0.88586635127143709"/>
    <n v="176278.44"/>
    <n v="1059.8530367939773"/>
    <m/>
    <m/>
    <n v="1112.1777506113835"/>
    <n v="0.95168685335619074"/>
    <m/>
    <m/>
    <n v="109893736423.90459"/>
    <m/>
    <m/>
    <m/>
    <n v="3.2761155693470014"/>
    <m/>
    <m/>
    <m/>
    <n v="2.7644223484414647"/>
    <m/>
    <m/>
    <m/>
    <m/>
    <m/>
    <n v="215990.63316232173"/>
    <m/>
  </r>
  <r>
    <x v="105"/>
    <n v="14.91"/>
    <n v="16.72"/>
    <n v="322065.75"/>
    <n v="334437.28000000003"/>
    <n v="166145.51999999999"/>
    <n v="172513.66"/>
    <n v="4.2165009388250851E-5"/>
    <n v="215204.87357504707"/>
    <m/>
    <m/>
    <n v="531043345837.1167"/>
    <m/>
    <m/>
    <n v="281611918.70798266"/>
    <m/>
    <m/>
    <n v="8.3565341657903875"/>
    <m/>
    <m/>
    <n v="306.26373901932777"/>
    <m/>
    <m/>
    <n v="17.071789658229282"/>
    <m/>
    <m/>
    <m/>
    <n v="216900.8235925308"/>
    <m/>
    <m/>
    <n v="112"/>
    <n v="0.89174641148325362"/>
    <n v="176035.25"/>
    <n v="1058.3082445254711"/>
    <m/>
    <m/>
    <n v="1113.7120874660275"/>
    <n v="0.95290944121296151"/>
    <m/>
    <m/>
    <n v="109086562442.0054"/>
    <m/>
    <m/>
    <m/>
    <n v="3.2879392299409114"/>
    <m/>
    <m/>
    <m/>
    <n v="2.7745428763768025"/>
    <m/>
    <m/>
    <m/>
    <m/>
    <m/>
    <n v="215204.87357504707"/>
    <m/>
  </r>
  <r>
    <x v="106"/>
    <n v="14.71"/>
    <n v="16.55"/>
    <n v="318094.39"/>
    <n v="330299.27"/>
    <n v="164353.54999999999"/>
    <n v="170645.73"/>
    <n v="4.2165009388250851E-5"/>
    <n v="212546.02141606234"/>
    <m/>
    <m/>
    <n v="517900516849.97827"/>
    <m/>
    <m/>
    <n v="276376006.3486563"/>
    <m/>
    <m/>
    <n v="8.4078519853110816"/>
    <m/>
    <m/>
    <n v="302.95313039156576"/>
    <m/>
    <m/>
    <n v="17.256727622563421"/>
    <m/>
    <m/>
    <m/>
    <n v="214209.62964413399"/>
    <m/>
    <m/>
    <n v="113"/>
    <n v="0.88882175226586102"/>
    <n v="174386.58"/>
    <n v="1048.3147262198875"/>
    <m/>
    <m/>
    <n v="1124.1426330939209"/>
    <n v="0.96174280222717223"/>
    <m/>
    <m/>
    <n v="106383509829.62646"/>
    <m/>
    <m/>
    <m/>
    <n v="3.3284660427532757"/>
    <m/>
    <m/>
    <m/>
    <n v="2.8088869871858391"/>
    <m/>
    <m/>
    <m/>
    <m/>
    <m/>
    <n v="212546.02141606234"/>
    <m/>
  </r>
  <r>
    <x v="107"/>
    <n v="15.44"/>
    <n v="16.98"/>
    <n v="322213.40000000002"/>
    <n v="334534.53999999998"/>
    <n v="165646.13"/>
    <n v="171966.21"/>
    <n v="4.3977733614530834E-5"/>
    <n v="215282.53485246503"/>
    <m/>
    <m/>
    <n v="531180143003.0531"/>
    <m/>
    <m/>
    <n v="281663285.99279505"/>
    <m/>
    <m/>
    <n v="8.3528141660768025"/>
    <m/>
    <m/>
    <n v="305.31340995335603"/>
    <m/>
    <m/>
    <n v="17.123551853246504"/>
    <m/>
    <m/>
    <m/>
    <n v="216933.64577812597"/>
    <m/>
    <m/>
    <n v="114"/>
    <n v="0.90930506478209649"/>
    <n v="175122.53"/>
    <n v="1052.4922653860062"/>
    <m/>
    <m/>
    <n v="1119.39850214746"/>
    <n v="0.95741171076366782"/>
    <m/>
    <m/>
    <n v="109100689466.817"/>
    <m/>
    <m/>
    <m/>
    <n v="3.2853276216878662"/>
    <m/>
    <m/>
    <m/>
    <n v="2.772913048948014"/>
    <m/>
    <m/>
    <m/>
    <m/>
    <m/>
    <n v="215282.53485246503"/>
    <m/>
  </r>
  <r>
    <x v="108"/>
    <n v="15.29"/>
    <n v="16.87"/>
    <n v="319530.96999999997"/>
    <n v="331734.83"/>
    <n v="163982.62"/>
    <n v="170231.66"/>
    <n v="4.3977733614530834E-5"/>
    <n v="213485.09979406471"/>
    <m/>
    <m/>
    <n v="522288638906.77271"/>
    <m/>
    <m/>
    <n v="278118065.49870878"/>
    <m/>
    <m/>
    <n v="8.3873872245382852"/>
    <m/>
    <m/>
    <n v="302.239914060312"/>
    <m/>
    <m/>
    <n v="17.296390761547944"/>
    <m/>
    <m/>
    <m/>
    <n v="215110.63419872138"/>
    <m/>
    <m/>
    <n v="115"/>
    <n v="0.90634262003556598"/>
    <n v="172503.43"/>
    <n v="1036.6704349230406"/>
    <m/>
    <m/>
    <n v="1136.1400180276521"/>
    <n v="0.97163846757376338"/>
    <m/>
    <m/>
    <n v="107270953359.49486"/>
    <m/>
    <m/>
    <m/>
    <n v="3.3126681387778238"/>
    <m/>
    <m/>
    <m/>
    <n v="2.7961390278493554"/>
    <m/>
    <m/>
    <m/>
    <m/>
    <m/>
    <n v="213485.09979406471"/>
    <m/>
  </r>
  <r>
    <x v="109"/>
    <n v="14.91"/>
    <n v="16.46"/>
    <n v="315716.58"/>
    <n v="327760.17"/>
    <n v="163239.43"/>
    <n v="169452.66"/>
    <n v="4.3977733614530834E-5"/>
    <n v="210931.48534782277"/>
    <m/>
    <m/>
    <n v="509772476083.25812"/>
    <m/>
    <m/>
    <n v="273110480.57666516"/>
    <m/>
    <m/>
    <n v="8.4372522734994906"/>
    <m/>
    <m/>
    <n v="300.86278821000457"/>
    <m/>
    <m/>
    <n v="17.375662549953002"/>
    <m/>
    <m/>
    <m/>
    <n v="212525.88968494636"/>
    <m/>
    <m/>
    <n v="116"/>
    <n v="0.90583232077764275"/>
    <n v="171101.08"/>
    <n v="1028.1626351254572"/>
    <m/>
    <m/>
    <n v="1145.3761587483384"/>
    <n v="0.97944445403306657"/>
    <m/>
    <m/>
    <n v="104696904737.35268"/>
    <m/>
    <m/>
    <m/>
    <n v="3.3522025264676851"/>
    <m/>
    <m/>
    <m/>
    <n v="2.8296605749802706"/>
    <m/>
    <m/>
    <m/>
    <m/>
    <m/>
    <n v="210931.48534782277"/>
    <m/>
  </r>
  <r>
    <x v="110"/>
    <n v="14.28"/>
    <n v="15.97"/>
    <n v="302786.46999999997"/>
    <n v="314322.40000000002"/>
    <n v="159357.69"/>
    <n v="165415.73000000001"/>
    <n v="4.3977733614530834E-5"/>
    <n v="202287.89552490134"/>
    <m/>
    <m/>
    <n v="467971793325.34534"/>
    <m/>
    <m/>
    <n v="256306044.73825154"/>
    <m/>
    <m/>
    <n v="8.6098216069660847"/>
    <m/>
    <m/>
    <n v="293.70128204408212"/>
    <m/>
    <m/>
    <n v="17.789733412377441"/>
    <m/>
    <m/>
    <m/>
    <n v="203805.47967841566"/>
    <m/>
    <m/>
    <n v="117"/>
    <n v="0.89417658108954279"/>
    <n v="166599.54999999999"/>
    <n v="1001.0343448927679"/>
    <m/>
    <m/>
    <n v="1175.5100722215345"/>
    <n v="1.0051175508887729"/>
    <m/>
    <m/>
    <n v="96108773315.14183"/>
    <m/>
    <m/>
    <m/>
    <n v="3.4894762388785296"/>
    <m/>
    <m/>
    <m/>
    <n v="2.9456938258576364"/>
    <m/>
    <m/>
    <m/>
    <m/>
    <m/>
    <n v="202287.89552490134"/>
    <m/>
  </r>
  <r>
    <x v="111"/>
    <n v="13.91"/>
    <n v="15.88"/>
    <n v="300718.27"/>
    <n v="312161.58"/>
    <n v="157640.91"/>
    <n v="163626.42000000001"/>
    <n v="4.3977733614530834E-5"/>
    <n v="200901.25787823898"/>
    <m/>
    <m/>
    <n v="461537050742.65375"/>
    <m/>
    <m/>
    <n v="253654519.7434209"/>
    <m/>
    <m/>
    <n v="8.6390253133625272"/>
    <m/>
    <m/>
    <n v="290.53011766704793"/>
    <m/>
    <m/>
    <n v="17.982291545383514"/>
    <m/>
    <m/>
    <m/>
    <n v="202397.35515940218"/>
    <m/>
    <m/>
    <n v="118"/>
    <n v="0.87594458438287148"/>
    <n v="165521.85"/>
    <n v="994.48119159481848"/>
    <m/>
    <m/>
    <n v="1183.1142176398932"/>
    <n v="1.0115235643335381"/>
    <m/>
    <m/>
    <n v="94784173066.758026"/>
    <m/>
    <m/>
    <m/>
    <n v="3.5133011208143823"/>
    <m/>
    <m/>
    <m/>
    <n v="2.9659648341728602"/>
    <m/>
    <m/>
    <m/>
    <m/>
    <m/>
    <n v="200901.25787823898"/>
    <m/>
  </r>
  <r>
    <x v="112"/>
    <n v="14.07"/>
    <n v="16"/>
    <n v="294119.33"/>
    <n v="305256.61"/>
    <n v="155243.32"/>
    <n v="161109.01"/>
    <n v="4.5511813338672269E-5"/>
    <n v="196473.53111774827"/>
    <m/>
    <m/>
    <n v="441119322688.67938"/>
    <m/>
    <m/>
    <n v="245205261.48019862"/>
    <m/>
    <m/>
    <n v="8.7329930273861525"/>
    <m/>
    <m/>
    <n v="286.08348628567984"/>
    <m/>
    <m/>
    <n v="18.259573702727376"/>
    <m/>
    <m/>
    <m/>
    <n v="197892.75373433199"/>
    <m/>
    <m/>
    <n v="119"/>
    <n v="0.87937500000000002"/>
    <n v="161950.41"/>
    <n v="972.71955325891088"/>
    <m/>
    <m/>
    <n v="1208.6420947234794"/>
    <n v="1.0329572881605746"/>
    <m/>
    <m/>
    <n v="90578737515.118195"/>
    <m/>
    <m/>
    <m/>
    <n v="3.5903458804669079"/>
    <m/>
    <m/>
    <m/>
    <n v="3.0316563378204173"/>
    <m/>
    <m/>
    <m/>
    <m/>
    <m/>
    <n v="196473.53111774827"/>
    <m/>
  </r>
  <r>
    <x v="113"/>
    <n v="14.06"/>
    <n v="15.97"/>
    <n v="292938.82"/>
    <n v="304017.5"/>
    <n v="155494.54999999999"/>
    <n v="161362.4"/>
    <n v="4.5511813338672269E-5"/>
    <n v="195680.17164222753"/>
    <m/>
    <m/>
    <n v="437538237864.69714"/>
    <m/>
    <m/>
    <n v="243704028.01223359"/>
    <m/>
    <m/>
    <n v="8.7503221065719536"/>
    <m/>
    <m/>
    <n v="286.53946768049963"/>
    <m/>
    <m/>
    <n v="18.23101072769569"/>
    <m/>
    <m/>
    <m/>
    <n v="197082.58791966856"/>
    <m/>
    <m/>
    <n v="120"/>
    <n v="0.88040075140889162"/>
    <n v="161727.53"/>
    <n v="971.30502596335771"/>
    <m/>
    <m/>
    <n v="1210.3054566752767"/>
    <n v="1.0342808150607727"/>
    <m/>
    <m/>
    <n v="89840348153.468719"/>
    <m/>
    <m/>
    <m/>
    <n v="3.6047520575604675"/>
    <m/>
    <m/>
    <m/>
    <n v="3.0439885114057743"/>
    <m/>
    <m/>
    <m/>
    <m/>
    <m/>
    <n v="195680.17164222753"/>
    <m/>
  </r>
  <r>
    <x v="114"/>
    <n v="14.01"/>
    <n v="15.82"/>
    <n v="290547.58"/>
    <n v="301521.99"/>
    <n v="153444.65"/>
    <n v="159227.79999999999"/>
    <n v="4.5511813338672269E-5"/>
    <n v="194078.11505439531"/>
    <m/>
    <m/>
    <n v="430355355245.78754"/>
    <m/>
    <m/>
    <n v="240695271.08823809"/>
    <m/>
    <m/>
    <n v="8.7858381761099427"/>
    <m/>
    <m/>
    <n v="282.75509485214843"/>
    <m/>
    <m/>
    <n v="18.472339114144642"/>
    <m/>
    <m/>
    <m/>
    <n v="195458.03204959596"/>
    <m/>
    <m/>
    <n v="121"/>
    <n v="0.88558786346396967"/>
    <n v="160106.42000000001"/>
    <n v="961.49386380837029"/>
    <m/>
    <m/>
    <n v="1222.4372086340859"/>
    <n v="1.0445491199862935"/>
    <m/>
    <m/>
    <n v="88362471794.010742"/>
    <m/>
    <m/>
    <m/>
    <n v="3.6341721848648323"/>
    <m/>
    <m/>
    <m/>
    <n v="3.0690010789751319"/>
    <m/>
    <m/>
    <m/>
    <m/>
    <m/>
    <n v="194078.11505439531"/>
    <m/>
  </r>
  <r>
    <x v="115"/>
    <n v="13.76"/>
    <n v="15.74"/>
    <n v="287122.89"/>
    <n v="297954.21999999997"/>
    <n v="152821.73000000001"/>
    <n v="158574.16"/>
    <n v="4.5511813338672269E-5"/>
    <n v="191785.83598602144"/>
    <m/>
    <m/>
    <n v="420171092924.19073"/>
    <m/>
    <m/>
    <n v="236415250.52167413"/>
    <m/>
    <m/>
    <n v="8.8374180344771442"/>
    <m/>
    <m/>
    <n v="281.60036287054555"/>
    <m/>
    <m/>
    <n v="18.548327345161617"/>
    <m/>
    <m/>
    <m/>
    <n v="193138.53370426199"/>
    <m/>
    <m/>
    <n v="122"/>
    <n v="0.87420584498094023"/>
    <n v="159708.47"/>
    <n v="959.02914887656948"/>
    <m/>
    <m/>
    <n v="1225.4756182567351"/>
    <n v="1.0470461190169542"/>
    <m/>
    <m/>
    <n v="86268460193.643051"/>
    <m/>
    <m/>
    <m/>
    <n v="3.677002394842777"/>
    <m/>
    <m/>
    <m/>
    <n v="3.10534162114834"/>
    <m/>
    <m/>
    <m/>
    <m/>
    <m/>
    <n v="191785.83598602144"/>
    <m/>
  </r>
  <r>
    <x v="116"/>
    <n v="13.17"/>
    <n v="15.45"/>
    <n v="281988.62"/>
    <n v="292585.59000000003"/>
    <n v="147348.5"/>
    <n v="152873.26"/>
    <n v="4.5651285867975844E-5"/>
    <n v="188342.58469798902"/>
    <m/>
    <m/>
    <n v="405030092843.60333"/>
    <m/>
    <m/>
    <n v="230002293.54623556"/>
    <m/>
    <m/>
    <n v="8.9158264391243254"/>
    <m/>
    <m/>
    <n v="271.49513274364767"/>
    <m/>
    <m/>
    <n v="19.215657806750052"/>
    <m/>
    <m/>
    <m/>
    <n v="189638.66804667254"/>
    <m/>
    <m/>
    <n v="123"/>
    <n v="0.85242718446601951"/>
    <n v="155048.32999999999"/>
    <n v="930.82752077235739"/>
    <m/>
    <m/>
    <n v="1261.2338216110279"/>
    <n v="1.077291498605079"/>
    <m/>
    <m/>
    <n v="83151230531.012238"/>
    <m/>
    <m/>
    <m/>
    <n v="3.7427327394358376"/>
    <m/>
    <m/>
    <m/>
    <n v="3.1613754691368725"/>
    <m/>
    <m/>
    <m/>
    <m/>
    <m/>
    <n v="188342.58469798902"/>
    <m/>
  </r>
  <r>
    <x v="117"/>
    <n v="13.56"/>
    <n v="15.4"/>
    <n v="274887.87"/>
    <n v="285204.64"/>
    <n v="147253.88"/>
    <n v="152768.10999999999"/>
    <n v="4.5651285867975844E-5"/>
    <n v="183595.4568859766"/>
    <m/>
    <m/>
    <n v="384595171348.29138"/>
    <m/>
    <m/>
    <n v="221291560.0744338"/>
    <m/>
    <m/>
    <n v="9.0278764625916317"/>
    <m/>
    <m/>
    <n v="271.31417608076123"/>
    <m/>
    <m/>
    <n v="19.229041428190818"/>
    <m/>
    <m/>
    <m/>
    <n v="184848.27754576106"/>
    <m/>
    <m/>
    <n v="124"/>
    <n v="0.88051948051948048"/>
    <n v="152965.82999999999"/>
    <n v="918.2535960509199"/>
    <m/>
    <m/>
    <n v="1278.1738262760571"/>
    <n v="1.0916574265472152"/>
    <m/>
    <m/>
    <n v="78953318272.609085"/>
    <m/>
    <m/>
    <m/>
    <n v="3.8369705770823375"/>
    <m/>
    <m/>
    <m/>
    <n v="3.2411544197447162"/>
    <m/>
    <m/>
    <m/>
    <m/>
    <m/>
    <n v="183595.4568859766"/>
    <m/>
  </r>
  <r>
    <x v="118"/>
    <n v="14.64"/>
    <n v="16.02"/>
    <n v="279964.14"/>
    <n v="290458.40999999997"/>
    <n v="148671.39000000001"/>
    <n v="154231.73000000001"/>
    <n v="4.5651285867975844E-5"/>
    <n v="186981.29850693315"/>
    <m/>
    <m/>
    <n v="398764645758.24237"/>
    <m/>
    <m/>
    <n v="227398532.37727228"/>
    <m/>
    <m/>
    <n v="8.9443206132786717"/>
    <m/>
    <m/>
    <n v="273.91924839808047"/>
    <m/>
    <m/>
    <n v="19.04497945766585"/>
    <m/>
    <m/>
    <m/>
    <n v="188246.81413994331"/>
    <m/>
    <m/>
    <n v="125"/>
    <n v="0.91385767790262173"/>
    <n v="155070.44"/>
    <n v="930.81488026723048"/>
    <m/>
    <m/>
    <n v="1260.5878241178045"/>
    <n v="1.076535587051491"/>
    <m/>
    <m/>
    <n v="81859366268.654816"/>
    <m/>
    <m/>
    <m/>
    <n v="3.7661141196626846"/>
    <m/>
    <m/>
    <m/>
    <n v="3.1814765072085414"/>
    <m/>
    <m/>
    <m/>
    <m/>
    <m/>
    <n v="186981.29850693315"/>
    <m/>
  </r>
  <r>
    <x v="119"/>
    <n v="14.39"/>
    <n v="16.29"/>
    <n v="280535.34999999998"/>
    <n v="291037.78000000003"/>
    <n v="149005.28"/>
    <n v="154571.07"/>
    <n v="4.5651285867975844E-5"/>
    <n v="187358.22732042256"/>
    <m/>
    <m/>
    <n v="400355635624.71771"/>
    <m/>
    <m/>
    <n v="228071225.53029567"/>
    <m/>
    <m/>
    <n v="8.9349961798586932"/>
    <m/>
    <m/>
    <n v="274.52772910628471"/>
    <m/>
    <m/>
    <n v="19.003241435782328"/>
    <m/>
    <m/>
    <m/>
    <n v="188615.72894766333"/>
    <m/>
    <m/>
    <n v="126"/>
    <n v="0.88336402701043593"/>
    <n v="155463.79999999999"/>
    <n v="933.10317081479263"/>
    <m/>
    <m/>
    <n v="1257.3901493933697"/>
    <n v="1.0737029982986646"/>
    <m/>
    <m/>
    <n v="82183162305.465591"/>
    <m/>
    <m/>
    <m/>
    <n v="3.7584268894803374"/>
    <m/>
    <m/>
    <m/>
    <n v="3.1751580094256711"/>
    <m/>
    <m/>
    <m/>
    <m/>
    <m/>
    <n v="187358.22732042256"/>
    <m/>
  </r>
  <r>
    <x v="120"/>
    <n v="14.03"/>
    <n v="15.81"/>
    <n v="280996.73"/>
    <n v="291503.14"/>
    <n v="145914.57999999999"/>
    <n v="151357.85999999999"/>
    <n v="4.5651285867975844E-5"/>
    <n v="187661.78840943036"/>
    <m/>
    <m/>
    <n v="401636126109.6673"/>
    <m/>
    <m/>
    <n v="228610539.1816538"/>
    <m/>
    <m/>
    <n v="8.9274492069959077"/>
    <m/>
    <m/>
    <n v="268.82685998764657"/>
    <m/>
    <m/>
    <n v="19.398447256729423"/>
    <m/>
    <m/>
    <m/>
    <n v="188910.73279130843"/>
    <m/>
    <m/>
    <n v="127"/>
    <n v="0.88741302972802016"/>
    <n v="153493.10999999999"/>
    <n v="921.20303456185729"/>
    <m/>
    <m/>
    <n v="1273.3290766131342"/>
    <n v="1.0872103993563631"/>
    <m/>
    <m/>
    <n v="82443200427.464188"/>
    <m/>
    <m/>
    <m/>
    <n v="3.7522425162863193"/>
    <m/>
    <m/>
    <m/>
    <n v="3.1701085031350464"/>
    <m/>
    <m/>
    <m/>
    <m/>
    <m/>
    <n v="187661.78840943036"/>
    <m/>
  </r>
  <r>
    <x v="121"/>
    <n v="14.43"/>
    <n v="16.07"/>
    <n v="283287.48"/>
    <n v="293839.62"/>
    <n v="147403.70000000001"/>
    <n v="152881.79999999999"/>
    <n v="4.690661916906258E-5"/>
    <n v="189177.81132795307"/>
    <m/>
    <m/>
    <n v="408076662668.66553"/>
    <m/>
    <m/>
    <n v="231335717.57632565"/>
    <m/>
    <m/>
    <n v="8.8904653912851686"/>
    <m/>
    <m/>
    <n v="271.55048671489379"/>
    <m/>
    <m/>
    <n v="19.203706347388707"/>
    <m/>
    <m/>
    <m/>
    <n v="190404.98885424854"/>
    <m/>
    <m/>
    <n v="128"/>
    <n v="0.8979464841319228"/>
    <n v="155484.15"/>
    <n v="932.93387377602869"/>
    <m/>
    <m/>
    <n v="1256.8120542875076"/>
    <n v="1.072802475213696"/>
    <m/>
    <m/>
    <n v="83756343508.419846"/>
    <m/>
    <m/>
    <m/>
    <n v="3.7216471733071743"/>
    <m/>
    <m/>
    <m/>
    <n v="3.1447809351262643"/>
    <m/>
    <m/>
    <m/>
    <m/>
    <m/>
    <n v="189177.81132795307"/>
    <m/>
  </r>
  <r>
    <x v="122"/>
    <n v="13.66"/>
    <n v="15.53"/>
    <n v="277602.25"/>
    <n v="287928.84000000003"/>
    <n v="143944.46"/>
    <n v="149286.82999999999"/>
    <n v="4.690661916906258E-5"/>
    <n v="185376.72594304135"/>
    <m/>
    <m/>
    <n v="391659860275.94464"/>
    <m/>
    <m/>
    <n v="224347948.65084377"/>
    <m/>
    <m/>
    <n v="8.9794782727538145"/>
    <m/>
    <m/>
    <n v="265.17132923845674"/>
    <m/>
    <m/>
    <n v="19.655470770016741"/>
    <m/>
    <m/>
    <m/>
    <n v="186568.36053054896"/>
    <m/>
    <m/>
    <n v="129"/>
    <n v="0.8795878943979395"/>
    <n v="151373.32999999999"/>
    <n v="908.1972681722815"/>
    <m/>
    <m/>
    <n v="1290.0407025388324"/>
    <n v="1.1010617397985523"/>
    <m/>
    <m/>
    <n v="80384005125.941055"/>
    <m/>
    <m/>
    <m/>
    <n v="3.7963337654231846"/>
    <m/>
    <m/>
    <m/>
    <n v="3.2080721265482497"/>
    <m/>
    <m/>
    <m/>
    <m/>
    <m/>
    <n v="185376.72594304135"/>
    <m/>
  </r>
  <r>
    <x v="123"/>
    <n v="14.74"/>
    <n v="16.329999999999998"/>
    <n v="282404.58"/>
    <n v="292896.3"/>
    <n v="146875.43"/>
    <n v="152319.57999999999"/>
    <n v="4.690661916906258E-5"/>
    <n v="188579.01880160929"/>
    <m/>
    <m/>
    <n v="405174685106.22974"/>
    <m/>
    <m/>
    <n v="230145999.49537697"/>
    <m/>
    <m/>
    <n v="8.9016171320913653"/>
    <m/>
    <m/>
    <n v="270.56410045418733"/>
    <m/>
    <m/>
    <n v="19.256362482221547"/>
    <m/>
    <m/>
    <m/>
    <n v="189780.4932997775"/>
    <m/>
    <m/>
    <n v="130"/>
    <n v="0.90263319044703016"/>
    <n v="154626.94"/>
    <n v="927.64557187102889"/>
    <m/>
    <m/>
    <n v="1262.3126388819956"/>
    <n v="1.0772934483387973"/>
    <m/>
    <m/>
    <n v="83154834882.561966"/>
    <m/>
    <m/>
    <m/>
    <n v="3.7306641781144756"/>
    <m/>
    <m/>
    <m/>
    <n v="3.1527564982390528"/>
    <m/>
    <m/>
    <m/>
    <m/>
    <m/>
    <n v="188579.01880160929"/>
    <m/>
  </r>
  <r>
    <x v="124"/>
    <n v="14.8"/>
    <n v="16.54"/>
    <n v="282753.52"/>
    <n v="293244.46000000002"/>
    <n v="147948.87"/>
    <n v="153425.67000000001"/>
    <n v="4.690661916906258E-5"/>
    <n v="188807.42372914695"/>
    <m/>
    <m/>
    <n v="406138622165.23395"/>
    <m/>
    <m/>
    <n v="230548585.01286438"/>
    <m/>
    <m/>
    <n v="8.8959243818614127"/>
    <m/>
    <m/>
    <n v="272.5348743438833"/>
    <m/>
    <m/>
    <n v="19.116719346515868"/>
    <m/>
    <m/>
    <m/>
    <n v="189999.45702537821"/>
    <m/>
    <m/>
    <n v="131"/>
    <n v="0.89480048367593723"/>
    <n v="155649.18"/>
    <n v="933.7053330916815"/>
    <m/>
    <m/>
    <n v="1253.9674794164412"/>
    <n v="1.0700700059073103"/>
    <m/>
    <m/>
    <n v="83349715009.774261"/>
    <m/>
    <m/>
    <m/>
    <n v="3.726056061466311"/>
    <m/>
    <m/>
    <m/>
    <n v="3.1490401185324473"/>
    <m/>
    <m/>
    <m/>
    <m/>
    <m/>
    <n v="188807.42372914695"/>
    <m/>
  </r>
  <r>
    <x v="125"/>
    <n v="14.28"/>
    <n v="16.13"/>
    <n v="278869.09999999998"/>
    <n v="289202.15999999997"/>
    <n v="147312.01999999999"/>
    <n v="152758.04999999999"/>
    <n v="4.690661916906258E-5"/>
    <n v="186209.07874750029"/>
    <m/>
    <m/>
    <n v="394942259621.07574"/>
    <m/>
    <m/>
    <n v="225773896.42603466"/>
    <m/>
    <m/>
    <n v="8.9568334886024932"/>
    <m/>
    <m/>
    <n v="271.35512367908876"/>
    <m/>
    <m/>
    <n v="19.200094749259154"/>
    <m/>
    <m/>
    <m/>
    <n v="187373.83000503996"/>
    <m/>
    <m/>
    <n v="132"/>
    <n v="0.8853068815871048"/>
    <n v="154788.44"/>
    <n v="928.46943980210438"/>
    <m/>
    <m/>
    <n v="1260.9019198563647"/>
    <n v="1.075885495559308"/>
    <m/>
    <m/>
    <n v="81049074599.464844"/>
    <m/>
    <m/>
    <m/>
    <n v="3.7772428582369759"/>
    <m/>
    <m/>
    <m/>
    <n v="3.1924805025538951"/>
    <m/>
    <m/>
    <m/>
    <m/>
    <m/>
    <n v="186209.07874750029"/>
    <m/>
  </r>
  <r>
    <x v="126"/>
    <n v="14.62"/>
    <n v="16.39"/>
    <n v="281816.52"/>
    <n v="292218.09000000003"/>
    <n v="148624.75"/>
    <n v="154097.81"/>
    <n v="4.7604089206121358E-5"/>
    <n v="188163.39259230159"/>
    <m/>
    <m/>
    <n v="403182431328.76923"/>
    <m/>
    <m/>
    <n v="229282422.72745734"/>
    <m/>
    <m/>
    <n v="8.90892224206954"/>
    <m/>
    <m/>
    <n v="273.75320300706511"/>
    <m/>
    <m/>
    <n v="19.032307111162133"/>
    <m/>
    <m/>
    <m/>
    <n v="189308.04637655662"/>
    <m/>
    <m/>
    <n v="133"/>
    <n v="0.89200732153752282"/>
    <n v="156138.99"/>
    <n v="936.35108950205029"/>
    <m/>
    <m/>
    <n v="1249.900380672547"/>
    <n v="1.0661949837913824"/>
    <m/>
    <m/>
    <n v="82731142552.443802"/>
    <m/>
    <m/>
    <m/>
    <n v="3.7373298225225904"/>
    <m/>
    <m/>
    <m/>
    <n v="3.1592819035633926"/>
    <m/>
    <m/>
    <m/>
    <m/>
    <m/>
    <n v="188163.39259230159"/>
    <m/>
  </r>
  <r>
    <x v="127"/>
    <n v="13.83"/>
    <n v="15.82"/>
    <n v="273456.3"/>
    <n v="283535.39"/>
    <n v="145260.91"/>
    <n v="150602.76"/>
    <n v="4.7604089206121358E-5"/>
    <n v="182576.98480775987"/>
    <m/>
    <m/>
    <n v="379223755843.63458"/>
    <m/>
    <m/>
    <n v="219056009.53220427"/>
    <m/>
    <m/>
    <n v="9.040869294249509"/>
    <m/>
    <m/>
    <n v="267.55079323128746"/>
    <m/>
    <m/>
    <n v="19.464180292821514"/>
    <m/>
    <m/>
    <m/>
    <n v="183676.71679882208"/>
    <m/>
    <m/>
    <n v="134"/>
    <n v="0.87420986093552466"/>
    <n v="152103.35999999999"/>
    <n v="912.0785667919215"/>
    <m/>
    <m/>
    <n v="1282.2057995384789"/>
    <n v="1.0936485986951561"/>
    <m/>
    <m/>
    <n v="77812125896.464127"/>
    <m/>
    <m/>
    <m/>
    <n v="3.8481981696085339"/>
    <m/>
    <m/>
    <m/>
    <n v="3.2531884463656766"/>
    <m/>
    <m/>
    <m/>
    <m/>
    <m/>
    <n v="182576.98480775987"/>
    <m/>
  </r>
  <r>
    <x v="128"/>
    <n v="13.21"/>
    <n v="15.26"/>
    <n v="265658.76"/>
    <n v="275436.95"/>
    <n v="143866.76"/>
    <n v="149150.18"/>
    <n v="4.7604089206121358E-5"/>
    <n v="177366.52148223072"/>
    <m/>
    <m/>
    <n v="357561562306.45349"/>
    <m/>
    <m/>
    <n v="209663808.86748067"/>
    <m/>
    <m/>
    <n v="9.1695690443755087"/>
    <m/>
    <m/>
    <n v="264.97649776330388"/>
    <m/>
    <m/>
    <n v="19.65212308855952"/>
    <m/>
    <m/>
    <m/>
    <n v="178424.25522925734"/>
    <m/>
    <m/>
    <n v="135"/>
    <n v="0.86566186107470522"/>
    <n v="150263.51"/>
    <n v="900.97566228301287"/>
    <m/>
    <m/>
    <n v="1297.7154262836136"/>
    <n v="1.1067725020071784"/>
    <m/>
    <m/>
    <n v="73364657555.437805"/>
    <m/>
    <m/>
    <m/>
    <n v="3.957927442270571"/>
    <m/>
    <m/>
    <m/>
    <n v="3.3461427155296106"/>
    <m/>
    <m/>
    <m/>
    <m/>
    <m/>
    <n v="177366.52148223072"/>
    <m/>
  </r>
  <r>
    <x v="129"/>
    <n v="13.34"/>
    <n v="15.32"/>
    <n v="262747.53000000003"/>
    <n v="272405.45"/>
    <n v="142466.07999999999"/>
    <n v="147690.96"/>
    <n v="4.7604089206121358E-5"/>
    <n v="175418.56736213819"/>
    <m/>
    <m/>
    <n v="349691649705.69153"/>
    <m/>
    <m/>
    <n v="206195473.57552353"/>
    <m/>
    <m/>
    <n v="9.2196130682279733"/>
    <m/>
    <m/>
    <n v="262.3903008939788"/>
    <m/>
    <m/>
    <n v="19.844601552366797"/>
    <m/>
    <m/>
    <m/>
    <n v="176454.33906275511"/>
    <m/>
    <m/>
    <n v="136"/>
    <n v="0.87075718015665793"/>
    <n v="148419.01999999999"/>
    <n v="889.84666695803298"/>
    <m/>
    <m/>
    <n v="1313.6449299044586"/>
    <n v="1.1202519705359166"/>
    <m/>
    <m/>
    <n v="71747315042.508255"/>
    <m/>
    <m/>
    <m/>
    <n v="4.0013026091051769"/>
    <m/>
    <m/>
    <m/>
    <n v="3.3830067791405676"/>
    <m/>
    <m/>
    <m/>
    <m/>
    <m/>
    <n v="175418.56736213819"/>
    <m/>
  </r>
  <r>
    <x v="130"/>
    <n v="12.75"/>
    <n v="14.85"/>
    <n v="251545"/>
    <n v="260778.17"/>
    <n v="138504.21"/>
    <n v="143576.76"/>
    <n v="4.7604089206121358E-5"/>
    <n v="167935.30879727911"/>
    <m/>
    <m/>
    <n v="319840130698.48834"/>
    <m/>
    <m/>
    <n v="192987182.84086925"/>
    <m/>
    <m/>
    <n v="9.415951122375569"/>
    <m/>
    <m/>
    <n v="255.08721223782953"/>
    <m/>
    <m/>
    <n v="20.397625555526638"/>
    <m/>
    <m/>
    <m/>
    <n v="168916.72064407694"/>
    <m/>
    <m/>
    <n v="137"/>
    <n v="0.85858585858585856"/>
    <n v="143678.49"/>
    <n v="861.35754359050156"/>
    <m/>
    <m/>
    <n v="1355.6029835256186"/>
    <n v="1.1559234329075234"/>
    <m/>
    <m/>
    <n v="65620217966.856224"/>
    <m/>
    <m/>
    <m/>
    <n v="4.171898802690869"/>
    <m/>
    <m/>
    <m/>
    <n v="3.5274435719151831"/>
    <m/>
    <m/>
    <m/>
    <m/>
    <m/>
    <n v="167935.30879727911"/>
    <m/>
  </r>
  <r>
    <x v="131"/>
    <n v="13.41"/>
    <n v="14.96"/>
    <n v="254179.97"/>
    <n v="263472.62"/>
    <n v="137588.21"/>
    <n v="142606.71"/>
    <n v="4.690661916906258E-5"/>
    <n v="169682.04231158071"/>
    <m/>
    <m/>
    <n v="326451193809.25012"/>
    <m/>
    <m/>
    <n v="195958386.125411"/>
    <m/>
    <m/>
    <n v="9.366036391658719"/>
    <m/>
    <m/>
    <n v="253.38165258097646"/>
    <m/>
    <m/>
    <n v="20.536049525283257"/>
    <m/>
    <m/>
    <m/>
    <n v="170644.17667585253"/>
    <m/>
    <m/>
    <n v="138"/>
    <n v="0.89639037433155078"/>
    <n v="142925.53"/>
    <n v="856.64282521929852"/>
    <m/>
    <m/>
    <n v="1362.7071424186822"/>
    <n v="1.1616507362096786"/>
    <m/>
    <m/>
    <n v="66969468623.962387"/>
    <m/>
    <m/>
    <m/>
    <n v="4.1282164322732742"/>
    <m/>
    <m/>
    <m/>
    <n v="3.4911080094159899"/>
    <m/>
    <m/>
    <m/>
    <m/>
    <m/>
    <n v="169682.04231158071"/>
    <m/>
  </r>
  <r>
    <x v="132"/>
    <n v="13.95"/>
    <n v="15.18"/>
    <n v="254446.14"/>
    <n v="263736.15999999997"/>
    <n v="136988.60999999999"/>
    <n v="141978.54999999999"/>
    <n v="4.690661916906258E-5"/>
    <n v="169855.58671153561"/>
    <m/>
    <m/>
    <n v="327104819618.96997"/>
    <m/>
    <m/>
    <n v="196245785.43864813"/>
    <m/>
    <m/>
    <n v="9.3609289914230587"/>
    <m/>
    <m/>
    <n v="252.27128126300482"/>
    <m/>
    <m/>
    <n v="20.626712196557079"/>
    <m/>
    <m/>
    <m/>
    <n v="170808.90902705403"/>
    <m/>
    <m/>
    <n v="139"/>
    <n v="0.9189723320158103"/>
    <n v="142730.31"/>
    <n v="855.40595147304862"/>
    <m/>
    <m/>
    <n v="1364.5684452128223"/>
    <n v="1.1631271503124907"/>
    <m/>
    <m/>
    <n v="67101180520.439484"/>
    <m/>
    <m/>
    <m/>
    <n v="4.1238950793267346"/>
    <m/>
    <m/>
    <m/>
    <n v="3.487650606856243"/>
    <m/>
    <m/>
    <m/>
    <m/>
    <m/>
    <n v="169855.58671153561"/>
    <m/>
  </r>
  <r>
    <x v="133"/>
    <n v="13.28"/>
    <n v="14.66"/>
    <n v="249316.05"/>
    <n v="258406.39"/>
    <n v="133693.85"/>
    <n v="138557.12"/>
    <n v="4.690661916906258E-5"/>
    <n v="166426.93562187717"/>
    <m/>
    <m/>
    <n v="313884614683.16284"/>
    <m/>
    <m/>
    <n v="190290558.73358455"/>
    <m/>
    <m/>
    <n v="9.455087743039309"/>
    <m/>
    <m/>
    <n v="246.19781490740553"/>
    <m/>
    <m/>
    <n v="21.123988751144449"/>
    <m/>
    <m/>
    <m/>
    <n v="167351.24483795461"/>
    <m/>
    <m/>
    <n v="140"/>
    <n v="0.90586630286493852"/>
    <n v="138891.07999999999"/>
    <n v="832.33182657176974"/>
    <m/>
    <m/>
    <n v="1401.2732776476039"/>
    <n v="1.1943002919748797"/>
    <m/>
    <m/>
    <n v="64386952865.122993"/>
    <m/>
    <m/>
    <m/>
    <n v="4.2070377636388061"/>
    <m/>
    <m/>
    <m/>
    <n v="3.5581668564294286"/>
    <m/>
    <m/>
    <m/>
    <m/>
    <m/>
    <n v="166426.93562187717"/>
    <m/>
  </r>
  <r>
    <x v="134"/>
    <n v="14.5"/>
    <n v="15.61"/>
    <n v="254424.72"/>
    <n v="263689.21000000002"/>
    <n v="135781.76000000001"/>
    <n v="140714.48000000001"/>
    <n v="4.690661916906258E-5"/>
    <n v="169833.00521494311"/>
    <m/>
    <m/>
    <n v="326719186850.71783"/>
    <m/>
    <m/>
    <n v="196119355.38537991"/>
    <m/>
    <m/>
    <n v="9.3580155195660595"/>
    <m/>
    <m/>
    <n v="250.03661345671901"/>
    <m/>
    <m/>
    <n v="20.795290630895607"/>
    <m/>
    <m/>
    <m/>
    <n v="170766.5936383841"/>
    <m/>
    <m/>
    <n v="141"/>
    <n v="0.92889173606662401"/>
    <n v="141586.75"/>
    <n v="848.4199019940628"/>
    <m/>
    <m/>
    <n v="1374.0766402799893"/>
    <n v="1.1710096776614933"/>
    <m/>
    <m/>
    <n v="67017328073.87912"/>
    <m/>
    <m/>
    <m/>
    <n v="4.1208378003168464"/>
    <m/>
    <m/>
    <m/>
    <n v="3.4854588237845974"/>
    <m/>
    <m/>
    <m/>
    <m/>
    <m/>
    <n v="169833.00521494311"/>
    <m/>
  </r>
  <r>
    <x v="135"/>
    <n v="15.05"/>
    <n v="16.11"/>
    <n v="259011.56"/>
    <n v="268430.7"/>
    <n v="137433.89000000001"/>
    <n v="142420.03"/>
    <n v="4.690661916906258E-5"/>
    <n v="172890.58633433547"/>
    <m/>
    <m/>
    <n v="338469471749.57611"/>
    <m/>
    <m/>
    <n v="201402306.58903036"/>
    <m/>
    <m/>
    <n v="9.2734613772549128"/>
    <m/>
    <m/>
    <n v="253.07277299362363"/>
    <m/>
    <m/>
    <n v="20.543442129132725"/>
    <m/>
    <m/>
    <m/>
    <n v="173831.14799767395"/>
    <m/>
    <m/>
    <n v="142"/>
    <n v="0.93420235878336444"/>
    <n v="143718.16"/>
    <n v="861.12455013597514"/>
    <m/>
    <m/>
    <n v="1353.3916489805972"/>
    <n v="1.1532722691889461"/>
    <m/>
    <m/>
    <n v="69425113556.827454"/>
    <m/>
    <m/>
    <m/>
    <n v="4.0465510636294084"/>
    <m/>
    <m/>
    <m/>
    <n v="3.4228194971336148"/>
    <m/>
    <m/>
    <m/>
    <m/>
    <m/>
    <n v="172890.58633433547"/>
    <m/>
  </r>
  <r>
    <x v="136"/>
    <n v="14.71"/>
    <n v="15.97"/>
    <n v="259031.36"/>
    <n v="268413.45"/>
    <n v="137416.12"/>
    <n v="142381.57999999999"/>
    <n v="4.690661916906258E-5"/>
    <n v="172891.15513941745"/>
    <m/>
    <m/>
    <n v="338427697163.48962"/>
    <m/>
    <m/>
    <n v="201362534.40000442"/>
    <m/>
    <m/>
    <n v="9.2725017273199839"/>
    <m/>
    <m/>
    <n v="253.02154145428648"/>
    <m/>
    <m/>
    <n v="20.549599930456672"/>
    <m/>
    <m/>
    <m/>
    <n v="173801.7971082798"/>
    <m/>
    <m/>
    <n v="143"/>
    <n v="0.92110206637445213"/>
    <n v="143984.17000000001"/>
    <n v="862.51634483905207"/>
    <m/>
    <m/>
    <n v="1350.8866370005849"/>
    <n v="1.1508103274375645"/>
    <m/>
    <m/>
    <n v="69409173253.39328"/>
    <m/>
    <m/>
    <m/>
    <n v="4.0462456861932612"/>
    <m/>
    <m/>
    <m/>
    <n v="3.4231413296446509"/>
    <m/>
    <m/>
    <m/>
    <m/>
    <m/>
    <n v="172891.15513941745"/>
    <m/>
  </r>
  <r>
    <x v="137"/>
    <n v="15.05"/>
    <n v="16.03"/>
    <n v="264423.90999999997"/>
    <n v="273988.73"/>
    <n v="137269.71"/>
    <n v="142223.20000000001"/>
    <n v="4.676713053197723E-5"/>
    <n v="176486.12320121535"/>
    <m/>
    <m/>
    <n v="352487372988.7287"/>
    <m/>
    <m/>
    <n v="207629361.41982234"/>
    <m/>
    <m/>
    <n v="9.1757862366302607"/>
    <m/>
    <m/>
    <n v="252.74579666926084"/>
    <m/>
    <m/>
    <n v="20.572659760573909"/>
    <m/>
    <m/>
    <m/>
    <n v="177405.69035524083"/>
    <m/>
    <m/>
    <n v="144"/>
    <n v="0.93886462882096067"/>
    <n v="143898.34"/>
    <n v="861.93488561778872"/>
    <m/>
    <m/>
    <n v="1351.6919102473159"/>
    <n v="1.1513871782133323"/>
    <m/>
    <m/>
    <n v="72290166185.581467"/>
    <m/>
    <m/>
    <m/>
    <n v="3.9620156079693256"/>
    <m/>
    <m/>
    <m/>
    <n v="3.3520716952319352"/>
    <m/>
    <m/>
    <m/>
    <m/>
    <m/>
    <n v="176486.12320121535"/>
    <m/>
  </r>
  <r>
    <x v="138"/>
    <n v="15.42"/>
    <n v="16.45"/>
    <n v="264767.43"/>
    <n v="274331.86"/>
    <n v="138556.24"/>
    <n v="143549.5"/>
    <n v="4.676713053197723E-5"/>
    <n v="176711.09197731633"/>
    <m/>
    <m/>
    <n v="353370800503.46747"/>
    <m/>
    <m/>
    <n v="208012388.64044544"/>
    <m/>
    <m/>
    <n v="9.1696260490191612"/>
    <m/>
    <m/>
    <n v="255.10838015162443"/>
    <m/>
    <m/>
    <n v="20.381009117820504"/>
    <m/>
    <m/>
    <m/>
    <n v="177621.67150894753"/>
    <m/>
    <m/>
    <n v="145"/>
    <n v="0.93738601823708212"/>
    <n v="145687.82"/>
    <n v="872.58553100872439"/>
    <m/>
    <m/>
    <n v="1334.8826430969837"/>
    <n v="1.1369610574743469"/>
    <m/>
    <m/>
    <n v="72468789296.518219"/>
    <m/>
    <m/>
    <m/>
    <n v="3.9568694734936525"/>
    <m/>
    <m/>
    <m/>
    <n v="3.3479064706074189"/>
    <m/>
    <m/>
    <m/>
    <m/>
    <m/>
    <n v="176711.09197731633"/>
    <m/>
  </r>
  <r>
    <x v="139"/>
    <n v="16.43"/>
    <n v="17.04"/>
    <n v="269913.74"/>
    <n v="279651.25"/>
    <n v="140626.54"/>
    <n v="145687.69"/>
    <n v="4.676713053197723E-5"/>
    <n v="180141.44986940164"/>
    <m/>
    <m/>
    <n v="367075338735.80219"/>
    <m/>
    <m/>
    <n v="214055323.6673691"/>
    <m/>
    <m/>
    <n v="9.0803144343267892"/>
    <m/>
    <m/>
    <n v="258.91388266048824"/>
    <m/>
    <m/>
    <n v="20.07762749331426"/>
    <m/>
    <m/>
    <m/>
    <n v="181059.50451556058"/>
    <m/>
    <m/>
    <n v="146"/>
    <n v="0.96420187793427237"/>
    <n v="148522.85"/>
    <n v="889.49625691976644"/>
    <m/>
    <m/>
    <n v="1308.9063305977008"/>
    <n v="1.1147305439776116"/>
    <m/>
    <m/>
    <n v="75276642455.454422"/>
    <m/>
    <m/>
    <m/>
    <n v="3.8799636817168381"/>
    <m/>
    <m/>
    <m/>
    <n v="3.2830215122714934"/>
    <m/>
    <m/>
    <m/>
    <m/>
    <m/>
    <n v="180141.44986940164"/>
    <m/>
  </r>
  <r>
    <x v="140"/>
    <n v="15.04"/>
    <n v="16.21"/>
    <n v="264860.12"/>
    <n v="274402.24"/>
    <n v="139375.06"/>
    <n v="144384.35"/>
    <n v="4.676713053197723E-5"/>
    <n v="176764.33453856828"/>
    <m/>
    <m/>
    <n v="353295997655.83582"/>
    <m/>
    <m/>
    <n v="208021636.22486272"/>
    <m/>
    <m/>
    <n v="9.1651181392689338"/>
    <m/>
    <m/>
    <n v="256.60346917494934"/>
    <m/>
    <m/>
    <n v="20.257442551846555"/>
    <m/>
    <m/>
    <m/>
    <n v="177654.85192117494"/>
    <m/>
    <m/>
    <n v="147"/>
    <n v="0.92782233189389252"/>
    <n v="146660.79"/>
    <n v="878.27588542893614"/>
    <m/>
    <m/>
    <n v="1325.3163450968352"/>
    <n v="1.1285991435299838"/>
    <m/>
    <m/>
    <n v="72448339473.294662"/>
    <m/>
    <m/>
    <m/>
    <n v="3.9526058875265271"/>
    <m/>
    <m/>
    <m/>
    <n v="3.3446760233351331"/>
    <m/>
    <m/>
    <m/>
    <m/>
    <m/>
    <n v="176764.33453856828"/>
    <m/>
  </r>
  <r>
    <x v="141"/>
    <n v="14.71"/>
    <n v="15.74"/>
    <n v="256567.23"/>
    <n v="265772.08"/>
    <n v="137787.6"/>
    <n v="142719.57999999999"/>
    <n v="4.9278199908187048E-5"/>
    <n v="171217.23810700001"/>
    <m/>
    <m/>
    <n v="331077184923.64941"/>
    <m/>
    <m/>
    <n v="198187939.91029269"/>
    <m/>
    <m/>
    <n v="9.3079806922336559"/>
    <m/>
    <m/>
    <n v="253.66223957113246"/>
    <m/>
    <m/>
    <n v="20.491769081936312"/>
    <m/>
    <m/>
    <m/>
    <n v="172049.474372923"/>
    <m/>
    <m/>
    <n v="148"/>
    <n v="0.93456162642947904"/>
    <n v="144548.06"/>
    <n v="865.42108072900874"/>
    <m/>
    <m/>
    <n v="1344.4082619055232"/>
    <n v="1.1445316922575295"/>
    <m/>
    <m/>
    <n v="67884364974.694168"/>
    <m/>
    <m/>
    <m/>
    <n v="4.0763487360895247"/>
    <m/>
    <m/>
    <m/>
    <n v="3.4499698672059638"/>
    <m/>
    <m/>
    <m/>
    <m/>
    <m/>
    <n v="171217.23810700001"/>
    <m/>
  </r>
  <r>
    <x v="142"/>
    <n v="15.13"/>
    <n v="15.92"/>
    <n v="258874.62"/>
    <n v="268149.15999999997"/>
    <n v="139556.26"/>
    <n v="144544.51"/>
    <n v="4.9278199908187048E-5"/>
    <n v="172752.83628525623"/>
    <m/>
    <m/>
    <n v="337000902279.33618"/>
    <m/>
    <m/>
    <n v="200840077.28611475"/>
    <m/>
    <m/>
    <n v="9.2659362583496225"/>
    <m/>
    <m/>
    <n v="256.91201730741523"/>
    <m/>
    <m/>
    <n v="20.229993120857248"/>
    <m/>
    <m/>
    <m/>
    <n v="173582.24210764476"/>
    <m/>
    <m/>
    <n v="149"/>
    <n v="0.95037688442211066"/>
    <n v="146707.10999999999"/>
    <n v="878.2789067129363"/>
    <m/>
    <m/>
    <n v="1324.327434408654"/>
    <n v="1.1273294572830381"/>
    <m/>
    <m/>
    <n v="69096359379.927231"/>
    <m/>
    <m/>
    <m/>
    <n v="4.0397014910996463"/>
    <m/>
    <m/>
    <m/>
    <n v="3.4191551756681129"/>
    <m/>
    <m/>
    <m/>
    <m/>
    <m/>
    <n v="172752.83628525623"/>
    <m/>
  </r>
  <r>
    <x v="143"/>
    <n v="14.85"/>
    <n v="15.94"/>
    <n v="266055.55"/>
    <n v="275574.15000000002"/>
    <n v="141409.07999999999"/>
    <n v="146456.44"/>
    <n v="4.9278199908187048E-5"/>
    <n v="177540.50265070327"/>
    <m/>
    <m/>
    <n v="355665309350.80469"/>
    <m/>
    <m/>
    <n v="209174853.07377785"/>
    <m/>
    <m/>
    <n v="9.137237339793078"/>
    <m/>
    <m/>
    <n v="260.31656452459436"/>
    <m/>
    <m/>
    <n v="19.962650812153914"/>
    <m/>
    <m/>
    <m/>
    <n v="178382.47586835115"/>
    <m/>
    <m/>
    <n v="150"/>
    <n v="0.93161856963613554"/>
    <n v="149213.46"/>
    <n v="893.21370834477159"/>
    <m/>
    <m/>
    <n v="1301.7025727695"/>
    <n v="1.1079650778075814"/>
    <m/>
    <m/>
    <n v="72920427315.716553"/>
    <m/>
    <m/>
    <m/>
    <n v="3.9276601237045758"/>
    <m/>
    <m/>
    <m/>
    <n v="3.3245204011410472"/>
    <m/>
    <m/>
    <m/>
    <m/>
    <m/>
    <n v="177540.50265070327"/>
    <m/>
  </r>
  <r>
    <x v="144"/>
    <n v="14.54"/>
    <n v="15.48"/>
    <n v="255212.34"/>
    <n v="264329.42"/>
    <n v="140503.15"/>
    <n v="145510.95000000001"/>
    <n v="4.9278199908187048E-5"/>
    <n v="170300.60938112697"/>
    <m/>
    <m/>
    <n v="326640982691.58936"/>
    <m/>
    <m/>
    <n v="196365249.12463862"/>
    <m/>
    <m/>
    <n v="9.3232371307642374"/>
    <m/>
    <m/>
    <n v="258.64255305859496"/>
    <m/>
    <m/>
    <n v="20.091772181187817"/>
    <m/>
    <m/>
    <m/>
    <n v="171097.66078440924"/>
    <m/>
    <m/>
    <n v="151"/>
    <n v="0.93927648578811362"/>
    <n v="147753.04"/>
    <n v="884.40235805247789"/>
    <m/>
    <m/>
    <n v="1314.4429279045125"/>
    <n v="1.1187031789763811"/>
    <m/>
    <m/>
    <n v="66967173198.837517"/>
    <m/>
    <m/>
    <m/>
    <n v="4.0877368552789406"/>
    <m/>
    <m/>
    <m/>
    <n v="3.4602191052773938"/>
    <m/>
    <m/>
    <m/>
    <m/>
    <m/>
    <n v="170300.60938112697"/>
    <m/>
  </r>
  <r>
    <x v="145"/>
    <n v="15.28"/>
    <n v="16"/>
    <n v="260399.16"/>
    <n v="269688.5"/>
    <n v="141728.26"/>
    <n v="146772.54999999999"/>
    <n v="4.9278199908187048E-5"/>
    <n v="173757.48489905219"/>
    <m/>
    <m/>
    <n v="339887167000.6629"/>
    <m/>
    <m/>
    <n v="202330167.04507285"/>
    <m/>
    <m/>
    <n v="9.2283091346777955"/>
    <m/>
    <m/>
    <n v="260.89141189882736"/>
    <m/>
    <m/>
    <n v="19.917818570856827"/>
    <m/>
    <m/>
    <m/>
    <n v="174560.45078446629"/>
    <m/>
    <m/>
    <n v="152"/>
    <n v="0.95499999999999996"/>
    <n v="149521.95000000001"/>
    <n v="894.92060374311882"/>
    <m/>
    <m/>
    <n v="1298.7063228262034"/>
    <n v="1.1052052068916416"/>
    <m/>
    <m/>
    <n v="69680243036.726608"/>
    <m/>
    <m/>
    <m/>
    <n v="4.0046745400619299"/>
    <m/>
    <m/>
    <m/>
    <n v="3.3901074381586569"/>
    <m/>
    <m/>
    <m/>
    <m/>
    <m/>
    <n v="173757.48489905219"/>
    <m/>
  </r>
  <r>
    <x v="146"/>
    <n v="16.579999999999998"/>
    <n v="16.59"/>
    <n v="267325.7"/>
    <n v="276822.26"/>
    <n v="145246.67000000001"/>
    <n v="150394.49"/>
    <n v="5.1650298179106713E-5"/>
    <n v="178366.33392375233"/>
    <m/>
    <m/>
    <n v="357875375587.45837"/>
    <m/>
    <m/>
    <n v="210336912.54088441"/>
    <m/>
    <m/>
    <n v="9.1050213036792442"/>
    <m/>
    <m/>
    <n v="267.3484944643601"/>
    <m/>
    <m/>
    <n v="19.427156591584708"/>
    <m/>
    <m/>
    <m/>
    <n v="179159.15733122357"/>
    <m/>
    <m/>
    <n v="153"/>
    <n v="0.99939722724532842"/>
    <n v="153146.39000000001"/>
    <n v="916.39894951410133"/>
    <m/>
    <m/>
    <n v="1267.2254389512661"/>
    <n v="1.0781081718364323"/>
    <m/>
    <m/>
    <n v="73359169029.734116"/>
    <m/>
    <m/>
    <m/>
    <n v="3.898198755530792"/>
    <m/>
    <m/>
    <m/>
    <n v="3.300554528814085"/>
    <m/>
    <m/>
    <m/>
    <m/>
    <m/>
    <n v="178366.33392375233"/>
    <m/>
  </r>
  <r>
    <x v="147"/>
    <n v="16.39"/>
    <n v="16.670000000000002"/>
    <n v="261647.16"/>
    <n v="270927.69"/>
    <n v="142890.93"/>
    <n v="147947.5"/>
    <n v="5.1650298179106713E-5"/>
    <n v="174573.21444676994"/>
    <m/>
    <m/>
    <n v="342636602441.6344"/>
    <m/>
    <m/>
    <n v="203611774.37972909"/>
    <m/>
    <m/>
    <n v="9.2015451180885339"/>
    <m/>
    <m/>
    <n v="263.00598502681549"/>
    <m/>
    <m/>
    <n v="19.743535199288551"/>
    <m/>
    <m/>
    <m/>
    <n v="175338.08270387258"/>
    <m/>
    <m/>
    <n v="154"/>
    <n v="0.9832033593281343"/>
    <n v="149772.63"/>
    <n v="896.14103147660421"/>
    <m/>
    <m/>
    <n v="1295.1419605024189"/>
    <n v="1.1017540577274796"/>
    <m/>
    <m/>
    <n v="70232626015.166199"/>
    <m/>
    <m/>
    <m/>
    <n v="3.981020402124968"/>
    <m/>
    <m/>
    <m/>
    <n v="3.3708849748249707"/>
    <m/>
    <m/>
    <m/>
    <m/>
    <m/>
    <n v="174573.21444676994"/>
    <m/>
  </r>
  <r>
    <x v="148"/>
    <n v="15.72"/>
    <n v="15.98"/>
    <n v="261941.72"/>
    <n v="271218.7"/>
    <n v="142156.19"/>
    <n v="147179.10999999999"/>
    <n v="5.1650298179106713E-5"/>
    <n v="174765.48587958087"/>
    <m/>
    <m/>
    <n v="343374883978.87793"/>
    <m/>
    <m/>
    <n v="203932958.40140992"/>
    <m/>
    <m/>
    <n v="9.1961875798828654"/>
    <m/>
    <m/>
    <n v="261.64723770601137"/>
    <m/>
    <m/>
    <n v="19.846367562849526"/>
    <m/>
    <m/>
    <m/>
    <n v="175520.29785512277"/>
    <m/>
    <m/>
    <n v="155"/>
    <n v="0.98372966207759704"/>
    <n v="148796.54"/>
    <n v="890.23123348144372"/>
    <m/>
    <m/>
    <n v="1303.5825889151454"/>
    <n v="1.1088292281678689"/>
    <m/>
    <m/>
    <n v="70381131320.067581"/>
    <m/>
    <m/>
    <m/>
    <n v="3.9765590733708445"/>
    <m/>
    <m/>
    <m/>
    <n v="3.3673136031041224"/>
    <m/>
    <m/>
    <m/>
    <m/>
    <m/>
    <n v="174765.48587958087"/>
    <m/>
  </r>
  <r>
    <x v="149"/>
    <n v="15.39"/>
    <n v="15.6"/>
    <n v="258464.43"/>
    <n v="267604.25"/>
    <n v="140795.95000000001"/>
    <n v="145763.21"/>
    <n v="5.1650298179106713E-5"/>
    <n v="172441.26010138847"/>
    <m/>
    <m/>
    <n v="334224930482.66852"/>
    <m/>
    <m/>
    <n v="199849593.7629849"/>
    <m/>
    <m/>
    <n v="9.2570465040234691"/>
    <m/>
    <m/>
    <n v="259.13731322429277"/>
    <m/>
    <m/>
    <n v="20.037588429742303"/>
    <m/>
    <m/>
    <m/>
    <n v="173175.15369525354"/>
    <m/>
    <m/>
    <n v="156"/>
    <n v="0.98653846153846159"/>
    <n v="147324.18"/>
    <n v="881.35346293423163"/>
    <m/>
    <m/>
    <n v="1316.4816984012607"/>
    <n v="1.1196950782595227"/>
    <m/>
    <m/>
    <n v="68502926471.345726"/>
    <m/>
    <m/>
    <m/>
    <n v="4.0293658016855982"/>
    <m/>
    <m/>
    <m/>
    <n v="3.4122388145289082"/>
    <m/>
    <m/>
    <m/>
    <m/>
    <m/>
    <n v="172441.26010138847"/>
    <m/>
  </r>
  <r>
    <x v="150"/>
    <n v="16.27"/>
    <n v="16.05"/>
    <n v="258574.24"/>
    <n v="267704.12"/>
    <n v="140440.62"/>
    <n v="145387.81"/>
    <n v="5.1650298179106713E-5"/>
    <n v="172510.31617756002"/>
    <m/>
    <m/>
    <n v="334476551832.18634"/>
    <m/>
    <m/>
    <n v="199954731.24315351"/>
    <m/>
    <m/>
    <n v="9.2549007463826172"/>
    <m/>
    <m/>
    <n v="258.47701964098559"/>
    <m/>
    <m/>
    <n v="20.089488019287888"/>
    <m/>
    <m/>
    <m/>
    <n v="173233.74271282664"/>
    <m/>
    <m/>
    <n v="157"/>
    <n v="1.0137071651090341"/>
    <n v="146729.29"/>
    <n v="877.72604766995528"/>
    <m/>
    <m/>
    <n v="1321.797606472576"/>
    <n v="1.1241097991376177"/>
    <m/>
    <m/>
    <n v="68551746925.923347"/>
    <m/>
    <m/>
    <m/>
    <n v="4.0276744419005786"/>
    <m/>
    <m/>
    <m/>
    <n v="3.4110153841912423"/>
    <m/>
    <m/>
    <m/>
    <m/>
    <m/>
    <n v="172510.31617756002"/>
    <m/>
  </r>
  <r>
    <x v="151"/>
    <n v="16.27"/>
    <n v="16.010000000000002"/>
    <n v="260270.7"/>
    <n v="269418.99"/>
    <n v="140822.60999999999"/>
    <n v="145760.72"/>
    <n v="5.4302079553369964E-5"/>
    <n v="173629.42421636946"/>
    <m/>
    <m/>
    <n v="338771003806.18536"/>
    <m/>
    <m/>
    <n v="201855640.38422096"/>
    <m/>
    <m/>
    <n v="9.2240069954543724"/>
    <m/>
    <m/>
    <n v="259.16110277869666"/>
    <m/>
    <m/>
    <n v="20.039000763989915"/>
    <m/>
    <m/>
    <m/>
    <n v="174325.21567239365"/>
    <m/>
    <m/>
    <n v="158"/>
    <n v="1.0162398500936913"/>
    <n v="147121.89000000001"/>
    <n v="879.86841959782419"/>
    <m/>
    <m/>
    <n v="1318.2609046981645"/>
    <n v="1.120783253060188"/>
    <m/>
    <m/>
    <n v="69422991241.702408"/>
    <m/>
    <m/>
    <m/>
    <n v="4.0013146603584167"/>
    <m/>
    <m/>
    <m/>
    <n v="3.3893140606442698"/>
    <m/>
    <m/>
    <m/>
    <m/>
    <m/>
    <n v="173629.42421636946"/>
    <m/>
  </r>
  <r>
    <x v="152"/>
    <n v="16.18"/>
    <n v="15.93"/>
    <n v="252959.67"/>
    <n v="261836.36"/>
    <n v="138861.9"/>
    <n v="143723.34"/>
    <n v="5.4302079553369964E-5"/>
    <n v="168748.04154195864"/>
    <m/>
    <m/>
    <n v="319704913370.14429"/>
    <m/>
    <m/>
    <n v="193327473.00898221"/>
    <m/>
    <m/>
    <n v="9.3533861236111537"/>
    <m/>
    <m/>
    <n v="255.54650373264329"/>
    <m/>
    <m/>
    <n v="20.319449049173532"/>
    <m/>
    <m/>
    <m/>
    <n v="169413.03404282156"/>
    <m/>
    <m/>
    <n v="159"/>
    <n v="1.0156936597614563"/>
    <n v="144999.10999999999"/>
    <n v="867.1053370916261"/>
    <m/>
    <m/>
    <n v="1337.2817171909569"/>
    <n v="1.1368469394812148"/>
    <m/>
    <m/>
    <n v="65513049598.337601"/>
    <m/>
    <m/>
    <m/>
    <n v="4.1137375665566571"/>
    <m/>
    <m/>
    <m/>
    <n v="3.4847645384143719"/>
    <m/>
    <m/>
    <m/>
    <m/>
    <m/>
    <n v="168748.04154195864"/>
    <m/>
  </r>
  <r>
    <x v="153"/>
    <n v="14.04"/>
    <n v="14.69"/>
    <n v="240423.11"/>
    <n v="248845.66"/>
    <n v="134585.06"/>
    <n v="139288.95999999999"/>
    <n v="5.4302079553369964E-5"/>
    <n v="160381.05872837274"/>
    <m/>
    <m/>
    <n v="287983973939.51654"/>
    <m/>
    <m/>
    <n v="178933873.56223184"/>
    <m/>
    <m/>
    <n v="9.5849813817694063"/>
    <m/>
    <m/>
    <n v="247.66982822584626"/>
    <m/>
    <m/>
    <n v="20.946739559780447"/>
    <m/>
    <m/>
    <m/>
    <n v="161002.19404017561"/>
    <m/>
    <m/>
    <n v="160"/>
    <n v="0.95575221238938046"/>
    <n v="139803.62"/>
    <n v="835.97064543914303"/>
    <m/>
    <m/>
    <n v="1385.1981063939556"/>
    <n v="1.17746988471922"/>
    <m/>
    <m/>
    <n v="59010356680.379456"/>
    <m/>
    <m/>
    <m/>
    <n v="4.3176346650671897"/>
    <m/>
    <m/>
    <m/>
    <n v="3.6577203270658121"/>
    <m/>
    <m/>
    <m/>
    <m/>
    <m/>
    <n v="160381.05872837274"/>
    <m/>
  </r>
  <r>
    <x v="154"/>
    <n v="13.97"/>
    <n v="15.33"/>
    <n v="231653.36"/>
    <n v="239755.17"/>
    <n v="130989.61"/>
    <n v="135560.29"/>
    <n v="5.4302079553369964E-5"/>
    <n v="154527.18009065068"/>
    <m/>
    <m/>
    <n v="266945927288.39722"/>
    <m/>
    <m/>
    <n v="169123322.08450431"/>
    <m/>
    <m/>
    <n v="9.759612902460395"/>
    <m/>
    <m/>
    <n v="241.04743239937577"/>
    <m/>
    <m/>
    <n v="21.507841840891881"/>
    <m/>
    <m/>
    <m/>
    <n v="155115.27335296641"/>
    <m/>
    <m/>
    <n v="161"/>
    <n v="0.91128506196999348"/>
    <n v="135095.94"/>
    <n v="807.75749475474754"/>
    <m/>
    <m/>
    <n v="1431.8426025916126"/>
    <n v="1.2170040642272348"/>
    <m/>
    <m/>
    <n v="54697141786.285378"/>
    <m/>
    <m/>
    <m/>
    <n v="4.4751521600300723"/>
    <m/>
    <m/>
    <m/>
    <n v="3.7914048235951801"/>
    <m/>
    <m/>
    <m/>
    <m/>
    <m/>
    <n v="154527.18009065068"/>
    <m/>
  </r>
  <r>
    <x v="155"/>
    <n v="13.84"/>
    <n v="14.29"/>
    <n v="230295.16"/>
    <n v="238336.45"/>
    <n v="131065.78"/>
    <n v="135631.76"/>
    <n v="5.4302079553369964E-5"/>
    <n v="153617.4304956774"/>
    <m/>
    <m/>
    <n v="263789091318.94263"/>
    <m/>
    <m/>
    <n v="167616525.59147292"/>
    <m/>
    <m/>
    <n v="9.7880460284201458"/>
    <m/>
    <m/>
    <n v="241.18171962537963"/>
    <m/>
    <m/>
    <n v="21.496874720431528"/>
    <m/>
    <m/>
    <m/>
    <n v="154192.02282319765"/>
    <m/>
    <m/>
    <n v="162"/>
    <n v="0.9685094471658503"/>
    <n v="135737.63"/>
    <n v="811.53087783486239"/>
    <m/>
    <m/>
    <n v="1425.0415167880201"/>
    <n v="1.2111086191448976"/>
    <m/>
    <m/>
    <n v="54047993952.716805"/>
    <m/>
    <m/>
    <m/>
    <n v="4.5014236251161925"/>
    <m/>
    <m/>
    <m/>
    <n v="3.8139060075676179"/>
    <m/>
    <m/>
    <m/>
    <m/>
    <m/>
    <n v="153617.4304956774"/>
    <m/>
  </r>
  <r>
    <x v="156"/>
    <n v="13.8"/>
    <n v="14.39"/>
    <n v="232423.36"/>
    <n v="240500.14"/>
    <n v="131201.76999999999"/>
    <n v="135750.39000000001"/>
    <n v="5.695450798937074E-5"/>
    <n v="155025.6966823212"/>
    <m/>
    <m/>
    <n v="268588071514.60568"/>
    <m/>
    <m/>
    <n v="169881859.94969818"/>
    <m/>
    <m/>
    <n v="9.7422952802122698"/>
    <m/>
    <m/>
    <n v="241.41430220412886"/>
    <m/>
    <m/>
    <n v="21.479359190960785"/>
    <m/>
    <m/>
    <m/>
    <n v="155575.55082287008"/>
    <m/>
    <m/>
    <n v="163"/>
    <n v="0.95899930507296738"/>
    <n v="135756.82"/>
    <n v="811.45549820690258"/>
    <m/>
    <m/>
    <n v="1424.840050571856"/>
    <n v="1.2105930597913157"/>
    <m/>
    <m/>
    <n v="55023758802.312767"/>
    <m/>
    <m/>
    <m/>
    <n v="4.4599351200603685"/>
    <m/>
    <m/>
    <m/>
    <n v="3.7794785484006561"/>
    <m/>
    <m/>
    <m/>
    <m/>
    <m/>
    <n v="155025.6966823212"/>
    <m/>
  </r>
  <r>
    <x v="157"/>
    <n v="13.61"/>
    <n v="14.2"/>
    <n v="230320.68"/>
    <n v="238310.69"/>
    <n v="130536.81"/>
    <n v="135054.64000000001"/>
    <n v="5.695450798937074E-5"/>
    <n v="153619.46943312895"/>
    <m/>
    <m/>
    <n v="263700859429.73941"/>
    <m/>
    <m/>
    <n v="167556373.70246559"/>
    <m/>
    <m/>
    <n v="9.7861985169543306"/>
    <m/>
    <m/>
    <n v="240.18490366312591"/>
    <m/>
    <m/>
    <n v="21.589876637657415"/>
    <m/>
    <m/>
    <m/>
    <n v="154153.85717290203"/>
    <m/>
    <m/>
    <n v="164"/>
    <n v="0.95845070422535217"/>
    <n v="135444.29"/>
    <n v="809.52420689213955"/>
    <m/>
    <m/>
    <n v="1428.1202191925206"/>
    <n v="1.2132649819715575"/>
    <m/>
    <m/>
    <n v="54020094690.534172"/>
    <m/>
    <m/>
    <m/>
    <n v="4.5003275819423267"/>
    <m/>
    <m/>
    <m/>
    <n v="3.8139620832028354"/>
    <m/>
    <m/>
    <m/>
    <m/>
    <m/>
    <n v="153619.46943312895"/>
    <m/>
  </r>
  <r>
    <x v="158"/>
    <n v="13.08"/>
    <n v="13.94"/>
    <n v="224469.92"/>
    <n v="232243.39"/>
    <n v="129736.19"/>
    <n v="134218.62"/>
    <n v="5.695450798937074E-5"/>
    <n v="149713.47426101545"/>
    <m/>
    <m/>
    <n v="250276351685.11224"/>
    <m/>
    <m/>
    <n v="161152060.09921005"/>
    <m/>
    <m/>
    <n v="9.9103269513843042"/>
    <m/>
    <m/>
    <n v="238.70595955691292"/>
    <m/>
    <m/>
    <n v="21.723956833946247"/>
    <m/>
    <m/>
    <m/>
    <n v="150223.92055064481"/>
    <m/>
    <m/>
    <n v="165"/>
    <n v="0.93830703012912486"/>
    <n v="134204.88"/>
    <n v="802.05386310372921"/>
    <m/>
    <m/>
    <n v="1441.1885182021681"/>
    <n v="1.2242511419620905"/>
    <m/>
    <m/>
    <n v="51267704637.416092"/>
    <m/>
    <m/>
    <m/>
    <n v="4.614689278687008"/>
    <m/>
    <m/>
    <m/>
    <n v="3.9111422117241545"/>
    <m/>
    <m/>
    <m/>
    <m/>
    <m/>
    <n v="149713.47426101545"/>
    <m/>
  </r>
  <r>
    <x v="159"/>
    <n v="13.04"/>
    <n v="13.77"/>
    <n v="220031.72"/>
    <n v="227638.27"/>
    <n v="128186.09"/>
    <n v="132607.32"/>
    <n v="5.695450798937074E-5"/>
    <n v="146749.77392307753"/>
    <m/>
    <m/>
    <n v="240353789688.94516"/>
    <m/>
    <m/>
    <n v="156353600.29615763"/>
    <m/>
    <m/>
    <n v="10.008129715914867"/>
    <m/>
    <m/>
    <n v="235.84812771187663"/>
    <m/>
    <m/>
    <n v="21.985192816689725"/>
    <m/>
    <m/>
    <m/>
    <n v="147240.01883223891"/>
    <m/>
    <m/>
    <n v="166"/>
    <n v="0.94698620188816263"/>
    <n v="132578.97"/>
    <n v="792.27500630272971"/>
    <m/>
    <m/>
    <n v="1458.6487090955995"/>
    <n v="1.2389656493528265"/>
    <m/>
    <m/>
    <n v="49232885960.780113"/>
    <m/>
    <m/>
    <m/>
    <n v="4.7059740806659915"/>
    <m/>
    <m/>
    <m/>
    <n v="3.9887753221193276"/>
    <m/>
    <m/>
    <m/>
    <m/>
    <m/>
    <n v="146749.77392307753"/>
    <m/>
  </r>
  <r>
    <x v="160"/>
    <n v="13.33"/>
    <n v="13.95"/>
    <n v="220243.12"/>
    <n v="227844.01"/>
    <n v="127423.28"/>
    <n v="131810.65"/>
    <n v="5.695450798937074E-5"/>
    <n v="146887.18506625487"/>
    <m/>
    <m/>
    <n v="240791083349.79214"/>
    <m/>
    <m/>
    <n v="156560293.37453133"/>
    <m/>
    <m/>
    <n v="10.003154812558845"/>
    <m/>
    <m/>
    <n v="234.43892568137031"/>
    <m/>
    <m/>
    <n v="22.117715731434739"/>
    <m/>
    <m/>
    <m/>
    <n v="147367.95653744135"/>
    <m/>
    <m/>
    <n v="167"/>
    <n v="0.9555555555555556"/>
    <n v="132134.26"/>
    <n v="789.55582102902099"/>
    <m/>
    <m/>
    <n v="1463.5414584314999"/>
    <n v="1.2430036740953567"/>
    <m/>
    <m/>
    <n v="49320217475.600311"/>
    <m/>
    <m/>
    <m/>
    <n v="4.7015018260457193"/>
    <m/>
    <m/>
    <m/>
    <n v="3.9852498343718481"/>
    <m/>
    <m/>
    <m/>
    <m/>
    <m/>
    <n v="146887.18506625487"/>
    <m/>
  </r>
  <r>
    <x v="161"/>
    <n v="13.38"/>
    <n v="13.96"/>
    <n v="220619.36"/>
    <n v="228194.31"/>
    <n v="128345.59"/>
    <n v="132742.19"/>
    <n v="5.7792251450639043E-5"/>
    <n v="147127.3485716928"/>
    <m/>
    <m/>
    <n v="241540614865.41107"/>
    <m/>
    <m/>
    <n v="156905486.50458446"/>
    <m/>
    <m/>
    <n v="9.9941096223439239"/>
    <m/>
    <m/>
    <n v="236.11855889644303"/>
    <m/>
    <m/>
    <n v="21.962774918446481"/>
    <m/>
    <m/>
    <m/>
    <n v="147579.09107014767"/>
    <m/>
    <m/>
    <n v="168"/>
    <n v="0.95845272206303722"/>
    <n v="133140.96"/>
    <n v="795.38491673586009"/>
    <m/>
    <m/>
    <n v="1452.3910786117394"/>
    <n v="1.2331827566327704"/>
    <m/>
    <m/>
    <n v="49466871508.958435"/>
    <m/>
    <m/>
    <m/>
    <n v="4.693617595112479"/>
    <m/>
    <m/>
    <m/>
    <n v="3.9793610631473841"/>
    <m/>
    <m/>
    <m/>
    <m/>
    <m/>
    <n v="147127.3485716928"/>
    <m/>
  </r>
  <r>
    <x v="162"/>
    <n v="13.21"/>
    <n v="14.15"/>
    <n v="222388.23"/>
    <n v="230010.73"/>
    <n v="130757.49"/>
    <n v="135229.04"/>
    <n v="5.7792251450639043E-5"/>
    <n v="148303.36203574034"/>
    <m/>
    <m/>
    <n v="245389015870.97726"/>
    <m/>
    <m/>
    <n v="158773580.46279866"/>
    <m/>
    <m/>
    <n v="9.9538832225261427"/>
    <m/>
    <m/>
    <n v="240.54988783835722"/>
    <m/>
    <m/>
    <n v="21.551763123365539"/>
    <m/>
    <m/>
    <m/>
    <n v="148748.62999053879"/>
    <m/>
    <m/>
    <n v="169"/>
    <n v="0.93356890459363961"/>
    <n v="135886.04999999999"/>
    <n v="811.72071545563631"/>
    <m/>
    <m/>
    <n v="1422.4457918571127"/>
    <n v="1.2076426013262385"/>
    <m/>
    <m/>
    <n v="50252687691.493484"/>
    <m/>
    <m/>
    <m/>
    <n v="4.6560396702779201"/>
    <m/>
    <m/>
    <m/>
    <n v="3.9477676014017957"/>
    <m/>
    <m/>
    <m/>
    <m/>
    <m/>
    <n v="148303.36203574034"/>
    <m/>
  </r>
  <r>
    <x v="163"/>
    <n v="13.21"/>
    <n v="13.97"/>
    <n v="225379.5"/>
    <n v="233091.23"/>
    <n v="130691.17"/>
    <n v="135152.63"/>
    <n v="5.7792251450639043E-5"/>
    <n v="150294.47635183547"/>
    <m/>
    <m/>
    <n v="251965105516.517"/>
    <m/>
    <m/>
    <n v="161957769.46743196"/>
    <m/>
    <m/>
    <n v="9.8867808159997796"/>
    <m/>
    <m/>
    <n v="240.42201881314173"/>
    <m/>
    <m/>
    <n v="21.564389419078903"/>
    <m/>
    <m/>
    <m/>
    <n v="150735.54301090297"/>
    <m/>
    <m/>
    <n v="170"/>
    <n v="0.94559770937723697"/>
    <n v="135414.60999999999"/>
    <n v="808.84138885543916"/>
    <m/>
    <m/>
    <n v="1427.380793235938"/>
    <n v="1.2117174942874789"/>
    <m/>
    <m/>
    <n v="51597002648.547928"/>
    <m/>
    <m/>
    <m/>
    <n v="4.5934680609796166"/>
    <m/>
    <m/>
    <m/>
    <n v="3.8949767654473635"/>
    <m/>
    <m/>
    <m/>
    <m/>
    <m/>
    <n v="150294.47635183547"/>
    <m/>
  </r>
  <r>
    <x v="164"/>
    <n v="12.98"/>
    <n v="13.79"/>
    <n v="225392.53"/>
    <n v="233091.23"/>
    <n v="130427.19"/>
    <n v="134871.82"/>
    <n v="5.7792251450639043E-5"/>
    <n v="150299.50048990012"/>
    <m/>
    <m/>
    <n v="251968276943.85168"/>
    <m/>
    <m/>
    <n v="161952311.71246088"/>
    <m/>
    <m/>
    <n v="9.8863338793327546"/>
    <m/>
    <m/>
    <n v="239.93054556574012"/>
    <m/>
    <m/>
    <n v="21.609643890194857"/>
    <m/>
    <m/>
    <m/>
    <n v="150730.28761138691"/>
    <m/>
    <m/>
    <n v="171"/>
    <n v="0.94126178390137794"/>
    <n v="135340.53"/>
    <n v="808.33578202855347"/>
    <m/>
    <m/>
    <n v="1428.1616570523527"/>
    <n v="1.2122654501900827"/>
    <m/>
    <m/>
    <n v="51595263900.239494"/>
    <m/>
    <m/>
    <m/>
    <n v="4.5932541186315712"/>
    <m/>
    <m/>
    <m/>
    <n v="3.8950578041395114"/>
    <m/>
    <m/>
    <m/>
    <m/>
    <m/>
    <n v="150299.50048990012"/>
    <m/>
  </r>
  <r>
    <x v="165"/>
    <n v="13.5"/>
    <n v="14.39"/>
    <n v="225362.42"/>
    <n v="233046.62"/>
    <n v="133965.1"/>
    <n v="138522.5"/>
    <n v="5.7792251450639043E-5"/>
    <n v="150275.75775749702"/>
    <m/>
    <m/>
    <n v="251875001656.6416"/>
    <m/>
    <m/>
    <n v="161900363.01540241"/>
    <m/>
    <m/>
    <n v="9.8868329646077768"/>
    <m/>
    <m/>
    <n v="246.43278587493376"/>
    <m/>
    <m/>
    <n v="21.025156363230767"/>
    <m/>
    <m/>
    <m/>
    <n v="150696.18599150504"/>
    <m/>
    <m/>
    <n v="172"/>
    <n v="0.93815149409312015"/>
    <n v="140080.72"/>
    <n v="836.58174624711978"/>
    <m/>
    <m/>
    <n v="1378.1414775455708"/>
    <n v="1.169695965284431"/>
    <m/>
    <m/>
    <n v="51573776829.947136"/>
    <m/>
    <m/>
    <m/>
    <n v="4.5939192219916452"/>
    <m/>
    <m/>
    <m/>
    <n v="3.8958843129073291"/>
    <m/>
    <m/>
    <m/>
    <m/>
    <m/>
    <n v="150275.75775749702"/>
    <m/>
  </r>
  <r>
    <x v="166"/>
    <n v="12.97"/>
    <n v="13.76"/>
    <n v="219111.14"/>
    <n v="226541.78"/>
    <n v="133813.93"/>
    <n v="138342.17000000001"/>
    <n v="6.0026549707492549E-5"/>
    <n v="146096.60304483553"/>
    <m/>
    <m/>
    <n v="237824813313.85654"/>
    <m/>
    <m/>
    <n v="155106192.42047787"/>
    <m/>
    <m/>
    <n v="10.023455043940764"/>
    <m/>
    <m/>
    <n v="246.13669821764375"/>
    <m/>
    <m/>
    <n v="21.053982325607468"/>
    <m/>
    <m/>
    <m/>
    <n v="146474.60481558621"/>
    <m/>
    <m/>
    <n v="173"/>
    <n v="0.94258720930232565"/>
    <n v="139502.53"/>
    <n v="832.93357200030039"/>
    <m/>
    <m/>
    <n v="1383.8298236713051"/>
    <n v="1.1741899587575275"/>
    <m/>
    <m/>
    <n v="48689780725.622734"/>
    <m/>
    <m/>
    <m/>
    <n v="4.7214857619697828"/>
    <m/>
    <m/>
    <m/>
    <n v="4.0048769157905992"/>
    <m/>
    <m/>
    <m/>
    <m/>
    <m/>
    <n v="146096.60304483553"/>
    <m/>
  </r>
  <r>
    <x v="167"/>
    <n v="12.67"/>
    <n v="13.67"/>
    <n v="219487.64"/>
    <n v="226917.45"/>
    <n v="132703.6"/>
    <n v="137185.97"/>
    <n v="6.0026549707492549E-5"/>
    <n v="146344.07324666585"/>
    <m/>
    <m/>
    <n v="238617110708.96173"/>
    <m/>
    <m/>
    <n v="155486767.10307968"/>
    <m/>
    <m/>
    <n v="10.014691450458926"/>
    <m/>
    <m/>
    <n v="244.08841067452084"/>
    <m/>
    <m/>
    <n v="21.230430934784707"/>
    <m/>
    <m/>
    <m/>
    <n v="146712.38560498005"/>
    <m/>
    <m/>
    <n v="174"/>
    <n v="0.92684711046086321"/>
    <n v="138232.82"/>
    <n v="825.28801623745301"/>
    <m/>
    <m/>
    <n v="1396.4250258186332"/>
    <n v="1.1847647621579145"/>
    <m/>
    <m/>
    <n v="48849617211.820663"/>
    <m/>
    <m/>
    <m/>
    <n v="4.7134366702169297"/>
    <m/>
    <m/>
    <m/>
    <n v="3.9983278235906483"/>
    <m/>
    <m/>
    <m/>
    <m/>
    <m/>
    <n v="146344.07324666585"/>
    <m/>
  </r>
  <r>
    <x v="168"/>
    <n v="12.72"/>
    <n v="13.79"/>
    <n v="217454.8"/>
    <n v="224802.17"/>
    <n v="132025.53"/>
    <n v="136476.76"/>
    <n v="6.0026549707492549E-5"/>
    <n v="144985.13545256463"/>
    <m/>
    <m/>
    <n v="234171897446.96277"/>
    <m/>
    <m/>
    <n v="153307474.91867813"/>
    <m/>
    <m/>
    <n v="10.060914117015308"/>
    <m/>
    <m/>
    <n v="242.83528106169342"/>
    <m/>
    <m/>
    <n v="21.340677528933064"/>
    <m/>
    <m/>
    <m/>
    <n v="145339.69404777719"/>
    <m/>
    <m/>
    <n v="175"/>
    <n v="0.92240754169688188"/>
    <n v="137363.26999999999"/>
    <n v="820.03252825379809"/>
    <m/>
    <m/>
    <n v="1405.209201538991"/>
    <n v="1.1921044787461001"/>
    <m/>
    <m/>
    <n v="47937268619.869652"/>
    <m/>
    <m/>
    <m/>
    <n v="4.7571528268247825"/>
    <m/>
    <m/>
    <m/>
    <n v="4.0356924332254076"/>
    <m/>
    <m/>
    <m/>
    <m/>
    <m/>
    <n v="144985.13545256463"/>
    <m/>
  </r>
  <r>
    <x v="169"/>
    <n v="12.78"/>
    <n v="13.82"/>
    <n v="212697.01"/>
    <n v="219856.63"/>
    <n v="132466.46"/>
    <n v="136916.17000000001"/>
    <n v="6.0026549707492549E-5"/>
    <n v="141806.02565514698"/>
    <m/>
    <m/>
    <n v="223875194412.91748"/>
    <m/>
    <m/>
    <n v="148238447.08867306"/>
    <m/>
    <m/>
    <n v="10.170662159701637"/>
    <m/>
    <m/>
    <n v="243.63440424415987"/>
    <m/>
    <m/>
    <n v="21.272947844145971"/>
    <m/>
    <m/>
    <m/>
    <n v="142132.37901687835"/>
    <m/>
    <m/>
    <n v="176"/>
    <n v="0.9247467438494934"/>
    <n v="138919.19"/>
    <n v="829.19156859911698"/>
    <m/>
    <m/>
    <n v="1389.29233307147"/>
    <n v="1.1783780178262797"/>
    <m/>
    <m/>
    <n v="45824986115.346123"/>
    <m/>
    <m/>
    <m/>
    <n v="4.8613550388839029"/>
    <m/>
    <m/>
    <m/>
    <n v="4.1246657926666321"/>
    <m/>
    <m/>
    <m/>
    <m/>
    <m/>
    <n v="141806.02565514698"/>
    <m/>
  </r>
  <r>
    <x v="170"/>
    <n v="13.3"/>
    <n v="14.23"/>
    <n v="216173.62"/>
    <n v="223410.68"/>
    <n v="132878.97"/>
    <n v="137317.88"/>
    <n v="6.114387107625241E-5"/>
    <n v="144113.35422373802"/>
    <m/>
    <m/>
    <n v="231124267965.73376"/>
    <m/>
    <m/>
    <n v="151817578.01152658"/>
    <m/>
    <m/>
    <n v="10.087088121093679"/>
    <m/>
    <m/>
    <n v="244.37522206103978"/>
    <m/>
    <m/>
    <n v="21.212070554509612"/>
    <m/>
    <m/>
    <m/>
    <n v="144414.88646787437"/>
    <m/>
    <m/>
    <n v="177"/>
    <n v="0.93464511595221367"/>
    <n v="138405.62"/>
    <n v="825.93263029176626"/>
    <m/>
    <m/>
    <n v="1394.4284043622365"/>
    <n v="1.1823980421949607"/>
    <m/>
    <m/>
    <n v="47301753751.1465"/>
    <m/>
    <m/>
    <m/>
    <n v="4.7821014941829754"/>
    <m/>
    <m/>
    <m/>
    <n v="4.0582698000601809"/>
    <m/>
    <m/>
    <m/>
    <m/>
    <m/>
    <n v="144113.35422373802"/>
    <m/>
  </r>
  <r>
    <x v="171"/>
    <n v="13.24"/>
    <n v="14.27"/>
    <n v="217943.43"/>
    <n v="225226.08"/>
    <n v="132786.46"/>
    <n v="137213.88"/>
    <n v="6.114387107625241E-5"/>
    <n v="145289.66520428608"/>
    <m/>
    <m/>
    <n v="234884170383.90305"/>
    <m/>
    <m/>
    <n v="153662868.20187095"/>
    <m/>
    <m/>
    <n v="10.045650937385352"/>
    <m/>
    <m/>
    <n v="244.19913406489829"/>
    <m/>
    <m/>
    <n v="21.228648692160135"/>
    <m/>
    <m/>
    <m/>
    <n v="145583.30314745693"/>
    <m/>
    <m/>
    <n v="178"/>
    <n v="0.92782060266292932"/>
    <n v="137937.29999999999"/>
    <n v="823.0736681137796"/>
    <m/>
    <m/>
    <n v="1399.1467005580914"/>
    <n v="1.1862864318833435"/>
    <m/>
    <m/>
    <n v="48068867044.133408"/>
    <m/>
    <m/>
    <m/>
    <n v="4.7430219724280498"/>
    <m/>
    <m/>
    <m/>
    <n v="4.0253901801098575"/>
    <m/>
    <m/>
    <m/>
    <m/>
    <m/>
    <n v="145289.66520428608"/>
    <m/>
  </r>
  <r>
    <x v="172"/>
    <n v="12.97"/>
    <n v="13.83"/>
    <n v="215152.21"/>
    <n v="222327.82"/>
    <n v="131232.59"/>
    <n v="135599.81"/>
    <n v="6.114387107625241E-5"/>
    <n v="143425.43082641604"/>
    <m/>
    <m/>
    <n v="228842732739.73901"/>
    <m/>
    <m/>
    <n v="150691737.25271568"/>
    <m/>
    <m/>
    <n v="10.109828748161144"/>
    <m/>
    <m/>
    <n v="241.33562580026509"/>
    <m/>
    <m/>
    <n v="21.478883730245421"/>
    <m/>
    <m/>
    <m/>
    <n v="143704.89391401963"/>
    <m/>
    <m/>
    <n v="179"/>
    <n v="0.93781634128705715"/>
    <n v="136134.22"/>
    <n v="812.25123892799058"/>
    <m/>
    <m/>
    <n v="1417.4359771558081"/>
    <n v="1.2016793317825714"/>
    <m/>
    <m/>
    <n v="46830166831.163643"/>
    <m/>
    <m/>
    <m/>
    <n v="4.8038324984521728"/>
    <m/>
    <m/>
    <m/>
    <n v="4.0772883039216401"/>
    <m/>
    <m/>
    <m/>
    <m/>
    <m/>
    <n v="143425.43082641604"/>
    <m/>
  </r>
  <r>
    <x v="173"/>
    <n v="12.98"/>
    <n v="13.91"/>
    <n v="214740.83"/>
    <n v="221889.12"/>
    <n v="130716.74"/>
    <n v="135058.5"/>
    <n v="6.114387107625241E-5"/>
    <n v="143147.70488408246"/>
    <m/>
    <m/>
    <n v="227943255118.15878"/>
    <m/>
    <m/>
    <n v="150240653.9825573"/>
    <m/>
    <m/>
    <n v="10.119345697074197"/>
    <m/>
    <m/>
    <n v="240.38112051169901"/>
    <m/>
    <m/>
    <n v="21.565147679537365"/>
    <m/>
    <m/>
    <m/>
    <n v="143416.33325333151"/>
    <m/>
    <m/>
    <n v="180"/>
    <n v="0.93314162473040985"/>
    <n v="135395.82999999999"/>
    <n v="807.78252184142514"/>
    <m/>
    <m/>
    <n v="1425.1241289751822"/>
    <n v="1.2080826922654551"/>
    <m/>
    <m/>
    <n v="46643783219.579445"/>
    <m/>
    <m/>
    <m/>
    <n v="4.8130872984311441"/>
    <m/>
    <m/>
    <m/>
    <n v="4.085432351286939"/>
    <m/>
    <m/>
    <m/>
    <m/>
    <m/>
    <n v="143147.70488408246"/>
    <m/>
  </r>
  <r>
    <x v="174"/>
    <n v="12.96"/>
    <n v="13.94"/>
    <n v="217508.31"/>
    <n v="224735.16"/>
    <n v="130007.88"/>
    <n v="134317.82999999999"/>
    <n v="6.114387107625241E-5"/>
    <n v="144988.99053171268"/>
    <m/>
    <m/>
    <n v="233794366958.2258"/>
    <m/>
    <m/>
    <n v="153126065.16939053"/>
    <m/>
    <m/>
    <n v="10.053993761370853"/>
    <m/>
    <m/>
    <n v="239.07173517592298"/>
    <m/>
    <m/>
    <n v="21.683936234711769"/>
    <m/>
    <m/>
    <m/>
    <n v="145250.78505956038"/>
    <m/>
    <m/>
    <n v="181"/>
    <n v="0.9296987087517935"/>
    <n v="133739.57999999999"/>
    <n v="797.83889790700391"/>
    <m/>
    <m/>
    <n v="1442.5571757581974"/>
    <n v="1.2227448262986693"/>
    <m/>
    <m/>
    <n v="47838715293.162079"/>
    <m/>
    <m/>
    <m/>
    <n v="4.7511313894502729"/>
    <m/>
    <m/>
    <m/>
    <n v="4.0331283643869353"/>
    <m/>
    <m/>
    <m/>
    <m/>
    <m/>
    <n v="144988.99053171268"/>
    <m/>
  </r>
  <r>
    <x v="175"/>
    <n v="13.19"/>
    <n v="14.03"/>
    <n v="205060.42"/>
    <n v="211832.45"/>
    <n v="129179.9"/>
    <n v="133437.76000000001"/>
    <n v="6.1562896200184625E-5"/>
    <n v="136681.34549438563"/>
    <m/>
    <m/>
    <n v="206958870850.63797"/>
    <m/>
    <m/>
    <n v="139924788.18134728"/>
    <m/>
    <m/>
    <n v="10.341205951063262"/>
    <m/>
    <m/>
    <n v="237.53178473572197"/>
    <m/>
    <m/>
    <n v="21.827621812270301"/>
    <m/>
    <m/>
    <m/>
    <n v="136897.18825977322"/>
    <m/>
    <m/>
    <n v="182"/>
    <n v="0.94012829650748397"/>
    <n v="132369.66"/>
    <n v="789.48151983349567"/>
    <m/>
    <m/>
    <n v="1457.3335637670025"/>
    <n v="1.2349183774511252"/>
    <m/>
    <m/>
    <n v="42341310297.041779"/>
    <m/>
    <m/>
    <m/>
    <n v="5.0232059519789178"/>
    <m/>
    <m/>
    <m/>
    <n v="4.2649912688949447"/>
    <m/>
    <m/>
    <m/>
    <m/>
    <m/>
    <n v="136681.34549438563"/>
    <m/>
  </r>
  <r>
    <x v="176"/>
    <n v="13.67"/>
    <n v="14.48"/>
    <n v="210379.28"/>
    <n v="217313.93"/>
    <n v="129590.72"/>
    <n v="133853.91"/>
    <n v="6.1562896200184625E-5"/>
    <n v="140223.1688938374"/>
    <m/>
    <m/>
    <n v="217673169131.5065"/>
    <m/>
    <m/>
    <n v="145351033.1871807"/>
    <m/>
    <m/>
    <n v="10.206947470750089"/>
    <m/>
    <m/>
    <n v="238.28137685557226"/>
    <m/>
    <m/>
    <n v="21.760083166849327"/>
    <m/>
    <m/>
    <m/>
    <n v="140434.71037429554"/>
    <m/>
    <m/>
    <n v="183"/>
    <n v="0.94406077348066297"/>
    <n v="132733.9"/>
    <n v="791.59211255438208"/>
    <m/>
    <m/>
    <n v="1453.3234365424821"/>
    <n v="1.2314035260441352"/>
    <m/>
    <m/>
    <n v="44531098484.854767"/>
    <m/>
    <m/>
    <m/>
    <n v="4.8929951163564578"/>
    <m/>
    <m/>
    <m/>
    <n v="4.1547303771096562"/>
    <m/>
    <m/>
    <m/>
    <m/>
    <m/>
    <n v="140223.1688938374"/>
    <m/>
  </r>
  <r>
    <x v="177"/>
    <n v="13.19"/>
    <n v="14.49"/>
    <n v="206082.95"/>
    <n v="212862.6"/>
    <n v="128938.11"/>
    <n v="133171.59"/>
    <n v="6.1562896200184625E-5"/>
    <n v="137356.20578925047"/>
    <m/>
    <m/>
    <n v="208759206953.24237"/>
    <m/>
    <m/>
    <n v="140880358.67001987"/>
    <m/>
    <m/>
    <n v="10.311017872440502"/>
    <m/>
    <m/>
    <n v="237.07562725456441"/>
    <m/>
    <m/>
    <n v="21.871542655842479"/>
    <m/>
    <m/>
    <m/>
    <n v="137553.33286617053"/>
    <m/>
    <m/>
    <n v="184"/>
    <n v="0.9102829537612146"/>
    <n v="132620.74"/>
    <n v="790.85549778187988"/>
    <m/>
    <m/>
    <n v="1454.5624424036762"/>
    <n v="1.2323365080851127"/>
    <m/>
    <m/>
    <n v="42705361962.102692"/>
    <m/>
    <m/>
    <m/>
    <n v="4.9929877731452761"/>
    <m/>
    <m/>
    <m/>
    <n v="4.2399376172815924"/>
    <m/>
    <m/>
    <m/>
    <m/>
    <m/>
    <n v="137356.20578925047"/>
    <m/>
  </r>
  <r>
    <x v="178"/>
    <n v="12.88"/>
    <n v="14.37"/>
    <n v="203845.77"/>
    <n v="210538.72"/>
    <n v="128279.32"/>
    <n v="132482.97"/>
    <n v="6.1562896200184625E-5"/>
    <n v="135861.79160529413"/>
    <m/>
    <m/>
    <n v="204204382913.12796"/>
    <m/>
    <m/>
    <n v="138568644.05735996"/>
    <m/>
    <m/>
    <n v="10.366833333511867"/>
    <m/>
    <m/>
    <n v="235.85857356172252"/>
    <m/>
    <m/>
    <n v="21.985179020177178"/>
    <m/>
    <m/>
    <m/>
    <n v="136046.88156351668"/>
    <m/>
    <m/>
    <n v="185"/>
    <n v="0.89631176061238704"/>
    <n v="132563.70000000001"/>
    <n v="790.45362673599629"/>
    <m/>
    <m/>
    <n v="1455.1880477329382"/>
    <n v="1.232749665350078"/>
    <m/>
    <m/>
    <n v="41771501727.242485"/>
    <m/>
    <m/>
    <m/>
    <n v="5.0472625155635642"/>
    <m/>
    <m/>
    <m/>
    <n v="4.2863315322111557"/>
    <m/>
    <m/>
    <m/>
    <m/>
    <m/>
    <n v="135861.79160529413"/>
    <m/>
  </r>
  <r>
    <x v="179"/>
    <n v="12.76"/>
    <n v="14.34"/>
    <n v="202816.77"/>
    <n v="209462.97"/>
    <n v="127953.46"/>
    <n v="132138.28"/>
    <n v="6.1562896200184625E-5"/>
    <n v="135172.67417197296"/>
    <m/>
    <m/>
    <n v="202120919770.88303"/>
    <m/>
    <m/>
    <n v="137501983.16310281"/>
    <m/>
    <m/>
    <n v="10.392848225382247"/>
    <m/>
    <m/>
    <n v="235.25370019358658"/>
    <m/>
    <m/>
    <n v="22.042921090036419"/>
    <m/>
    <m/>
    <m/>
    <n v="135347.02942173119"/>
    <m/>
    <m/>
    <n v="186"/>
    <n v="0.88981868898186889"/>
    <n v="132197.1"/>
    <n v="788.20610685639076"/>
    <m/>
    <m/>
    <n v="1459.2123163547324"/>
    <n v="1.2360416077884737"/>
    <m/>
    <m/>
    <n v="41343244537.068916"/>
    <m/>
    <m/>
    <m/>
    <n v="5.0728152820519981"/>
    <m/>
    <m/>
    <m/>
    <n v="4.3083384739299904"/>
    <m/>
    <m/>
    <m/>
    <m/>
    <m/>
    <n v="135172.67417197296"/>
    <m/>
  </r>
  <r>
    <x v="180"/>
    <n v="12.54"/>
    <n v="14.44"/>
    <n v="198287.75"/>
    <n v="204746.85"/>
    <n v="124777.74"/>
    <n v="128834.29"/>
    <n v="6.1283544322776606E-5"/>
    <n v="132144.52042991441"/>
    <m/>
    <m/>
    <n v="193028606865.17786"/>
    <m/>
    <m/>
    <n v="132844706.18556842"/>
    <m/>
    <m/>
    <n v="10.508421989685319"/>
    <m/>
    <m/>
    <n v="229.39807796408473"/>
    <m/>
    <m/>
    <n v="22.595729992577269"/>
    <m/>
    <m/>
    <m/>
    <n v="132285.81407724874"/>
    <m/>
    <m/>
    <n v="187"/>
    <n v="0.86842105263157887"/>
    <n v="129400.73"/>
    <n v="771.3524399065069"/>
    <m/>
    <m/>
    <n v="1490.0790868442884"/>
    <n v="1.261828728879953"/>
    <m/>
    <m/>
    <n v="39477542778.220459"/>
    <m/>
    <m/>
    <m/>
    <n v="5.1863064715103135"/>
    <m/>
    <m/>
    <m/>
    <n v="4.4056667869858748"/>
    <m/>
    <m/>
    <m/>
    <m/>
    <m/>
    <n v="132144.52042991441"/>
    <m/>
  </r>
  <r>
    <x v="181"/>
    <n v="12.73"/>
    <n v="14.36"/>
    <n v="199029.29"/>
    <n v="205500"/>
    <n v="123980.81"/>
    <n v="128003.55"/>
    <n v="6.1283544322776606E-5"/>
    <n v="132635.46928905882"/>
    <m/>
    <m/>
    <n v="194451823401.25702"/>
    <m/>
    <m/>
    <n v="133573197.69202475"/>
    <m/>
    <m/>
    <n v="10.488620499652928"/>
    <m/>
    <m/>
    <n v="227.92740136614708"/>
    <m/>
    <m/>
    <n v="22.741982707155088"/>
    <m/>
    <m/>
    <m/>
    <n v="132767.79103673034"/>
    <m/>
    <m/>
    <n v="188"/>
    <n v="0.88649025069637888"/>
    <n v="128757.99"/>
    <n v="767.46116342041955"/>
    <m/>
    <m/>
    <n v="1497.4803853707983"/>
    <n v="1.2679760877019812"/>
    <m/>
    <m/>
    <n v="39766634581.362968"/>
    <m/>
    <m/>
    <m/>
    <n v="5.1669882636197579"/>
    <m/>
    <m/>
    <m/>
    <n v="4.389567436390144"/>
    <m/>
    <m/>
    <m/>
    <m/>
    <m/>
    <n v="132635.46928905882"/>
    <m/>
  </r>
  <r>
    <x v="182"/>
    <n v="12.35"/>
    <n v="14.26"/>
    <n v="200071.21"/>
    <n v="206563.20000000001"/>
    <n v="123221.24"/>
    <n v="127211.49"/>
    <n v="6.1283544322776606E-5"/>
    <n v="133326.56602578179"/>
    <m/>
    <m/>
    <n v="196467061758.1059"/>
    <m/>
    <m/>
    <n v="134605267.53907457"/>
    <m/>
    <m/>
    <n v="10.461014976470539"/>
    <m/>
    <m/>
    <n v="226.52547762727394"/>
    <m/>
    <m/>
    <n v="22.883261469256315"/>
    <m/>
    <m/>
    <m/>
    <n v="133450.04185926126"/>
    <m/>
    <m/>
    <n v="189"/>
    <n v="0.86605890603085556"/>
    <n v="128115.1"/>
    <n v="763.56959590610734"/>
    <m/>
    <m/>
    <n v="1504.9573207046838"/>
    <n v="1.274186308329621"/>
    <m/>
    <m/>
    <n v="40176763708.161606"/>
    <m/>
    <m/>
    <m/>
    <n v="5.1400162903534481"/>
    <m/>
    <m/>
    <m/>
    <n v="4.3669631346047613"/>
    <m/>
    <m/>
    <m/>
    <m/>
    <m/>
    <n v="133326.56602578179"/>
    <m/>
  </r>
  <r>
    <x v="183"/>
    <n v="12.27"/>
    <n v="14.08"/>
    <n v="197987.58"/>
    <n v="204399.3"/>
    <n v="122986.96"/>
    <n v="126961.83"/>
    <n v="6.1283544322776606E-5"/>
    <n v="131934.82712568529"/>
    <m/>
    <m/>
    <n v="192353883192.70935"/>
    <m/>
    <m/>
    <n v="132485670.44816047"/>
    <m/>
    <m/>
    <n v="10.5153329806434"/>
    <m/>
    <m/>
    <n v="226.08927273987251"/>
    <m/>
    <m/>
    <n v="22.928728301526352"/>
    <m/>
    <m/>
    <m/>
    <n v="132047.45145413786"/>
    <m/>
    <m/>
    <n v="190"/>
    <n v="0.87144886363636365"/>
    <n v="127017.17"/>
    <n v="756.96679201369"/>
    <m/>
    <m/>
    <n v="1517.8546122114717"/>
    <n v="1.2849841008142242"/>
    <m/>
    <m/>
    <n v="39333676435.75029"/>
    <m/>
    <m/>
    <m/>
    <n v="5.1936197995769868"/>
    <m/>
    <m/>
    <m/>
    <n v="4.4128174714382338"/>
    <m/>
    <m/>
    <m/>
    <m/>
    <m/>
    <n v="131934.82712568529"/>
    <m/>
  </r>
  <r>
    <x v="184"/>
    <n v="11.95"/>
    <n v="14.2"/>
    <n v="198254.32"/>
    <n v="204662.15"/>
    <n v="123723.94"/>
    <n v="127714.85"/>
    <n v="6.1283544322776606E-5"/>
    <n v="132109.35576790411"/>
    <m/>
    <m/>
    <n v="192851703896.97308"/>
    <m/>
    <m/>
    <n v="132736754.81718042"/>
    <m/>
    <m/>
    <n v="10.508096769423425"/>
    <m/>
    <m/>
    <n v="227.43853122427851"/>
    <m/>
    <m/>
    <n v="22.793290119504285"/>
    <m/>
    <m/>
    <m/>
    <n v="132212.64987265991"/>
    <m/>
    <m/>
    <n v="191"/>
    <n v="0.84154929577464788"/>
    <n v="127849.66"/>
    <n v="761.86857537468325"/>
    <m/>
    <m/>
    <n v="1507.906360442676"/>
    <n v="1.276441106975071"/>
    <m/>
    <m/>
    <n v="39433510865.008125"/>
    <m/>
    <m/>
    <m/>
    <n v="5.1866994115253471"/>
    <m/>
    <m/>
    <m/>
    <n v="4.407249831502777"/>
    <m/>
    <m/>
    <m/>
    <m/>
    <m/>
    <n v="132109.35576790411"/>
    <m/>
  </r>
  <r>
    <x v="185"/>
    <n v="11.83"/>
    <n v="14.08"/>
    <n v="197873.04"/>
    <n v="204230.91"/>
    <n v="123543.33"/>
    <n v="127504.93"/>
    <n v="6.0724862104288846E-5"/>
    <n v="131845.63979033736"/>
    <m/>
    <m/>
    <n v="192047936180.27744"/>
    <m/>
    <m/>
    <n v="132303847.63434747"/>
    <m/>
    <m/>
    <n v="10.517740974398299"/>
    <m/>
    <m/>
    <n v="227.0899079221463"/>
    <m/>
    <m/>
    <n v="22.832380522517578"/>
    <m/>
    <m/>
    <m/>
    <n v="131920.2677589978"/>
    <m/>
    <m/>
    <n v="192"/>
    <n v="0.84019886363636365"/>
    <n v="127634.47"/>
    <n v="760.40808639687748"/>
    <m/>
    <m/>
    <n v="1510.4443912024269"/>
    <n v="1.2782259718922797"/>
    <m/>
    <m/>
    <n v="39263361924.983032"/>
    <m/>
    <m/>
    <m/>
    <n v="5.196902004091589"/>
    <m/>
    <m/>
    <m/>
    <n v="4.4168582065354318"/>
    <m/>
    <m/>
    <m/>
    <m/>
    <m/>
    <n v="131845.63979033736"/>
    <m/>
  </r>
  <r>
    <x v="186"/>
    <n v="11.55"/>
    <n v="13.94"/>
    <n v="193987.76"/>
    <n v="200208.39"/>
    <n v="122413.29"/>
    <n v="126330.91"/>
    <n v="6.0724862104288846E-5"/>
    <n v="129253.67035339949"/>
    <m/>
    <m/>
    <n v="184485669512.17874"/>
    <m/>
    <m/>
    <n v="128390747.68564895"/>
    <m/>
    <m/>
    <n v="10.620839236597172"/>
    <m/>
    <m/>
    <n v="225.0072498469867"/>
    <m/>
    <m/>
    <n v="23.043159951848665"/>
    <m/>
    <m/>
    <m/>
    <n v="129317.46510388247"/>
    <m/>
    <m/>
    <n v="193"/>
    <n v="0.82855093256814927"/>
    <n v="125847.45"/>
    <n v="749.70301145448036"/>
    <m/>
    <m/>
    <n v="1531.5922389269999"/>
    <n v="1.2959996464122074"/>
    <m/>
    <m/>
    <n v="37715433186.058044"/>
    <m/>
    <m/>
    <m/>
    <n v="5.2990130656804428"/>
    <m/>
    <m/>
    <m/>
    <n v="4.5039593011506627"/>
    <m/>
    <m/>
    <m/>
    <m/>
    <m/>
    <n v="129253.67035339949"/>
    <m/>
  </r>
  <r>
    <x v="187"/>
    <n v="11.45"/>
    <n v="13.99"/>
    <n v="194430.62"/>
    <n v="200653.3"/>
    <n v="122819.89"/>
    <n v="126742.86"/>
    <n v="6.0724862104288846E-5"/>
    <n v="129545.58825741608"/>
    <m/>
    <m/>
    <n v="185308486195.70651"/>
    <m/>
    <m/>
    <n v="128814378.20298398"/>
    <m/>
    <m/>
    <n v="10.608558652024957"/>
    <m/>
    <m/>
    <n v="225.74911455093584"/>
    <m/>
    <m/>
    <n v="22.968564188792609"/>
    <m/>
    <m/>
    <m/>
    <n v="129600.320164972"/>
    <m/>
    <m/>
    <n v="194"/>
    <n v="0.81844174410293058"/>
    <n v="126220.86"/>
    <n v="751.86879095545555"/>
    <m/>
    <m/>
    <n v="1527.0477538544958"/>
    <n v="1.2920317140174138"/>
    <m/>
    <m/>
    <n v="37881781655.728455"/>
    <m/>
    <m/>
    <m/>
    <n v="5.286991160910234"/>
    <m/>
    <m/>
    <m/>
    <n v="4.4940571271282783"/>
    <m/>
    <m/>
    <m/>
    <m/>
    <m/>
    <n v="129545.58825741608"/>
    <m/>
  </r>
  <r>
    <x v="188"/>
    <n v="11.23"/>
    <n v="13.84"/>
    <n v="193297.78"/>
    <n v="199472.02"/>
    <n v="122950.76"/>
    <n v="126870.22"/>
    <n v="6.0724862104288846E-5"/>
    <n v="128787.65717685162"/>
    <m/>
    <m/>
    <n v="183129443248.98929"/>
    <m/>
    <m/>
    <n v="127672547.53854412"/>
    <m/>
    <m/>
    <n v="10.639304867193799"/>
    <m/>
    <m/>
    <n v="225.98414973839405"/>
    <m/>
    <m/>
    <n v="22.946028478167111"/>
    <m/>
    <m/>
    <m/>
    <n v="128832.84918704088"/>
    <m/>
    <m/>
    <n v="195"/>
    <n v="0.81141618497109835"/>
    <n v="126039.28"/>
    <n v="750.72853732345629"/>
    <m/>
    <m/>
    <n v="1529.2445486722852"/>
    <n v="1.2937677635134373"/>
    <m/>
    <m/>
    <n v="37434487178.546616"/>
    <m/>
    <m/>
    <m/>
    <n v="5.3178688812393426"/>
    <m/>
    <m/>
    <m/>
    <n v="4.5206217139565581"/>
    <m/>
    <m/>
    <m/>
    <m/>
    <m/>
    <n v="128787.65717685162"/>
    <m/>
  </r>
  <r>
    <x v="189"/>
    <n v="12.14"/>
    <n v="14.1"/>
    <n v="193582.18"/>
    <n v="199717.05"/>
    <n v="123368.57"/>
    <n v="127270.53"/>
    <n v="6.1981937477195714E-5"/>
    <n v="128964.56387894221"/>
    <m/>
    <m/>
    <n v="183591672595.89685"/>
    <m/>
    <m/>
    <n v="127890555.20384161"/>
    <m/>
    <m/>
    <n v="10.630847736723243"/>
    <m/>
    <m/>
    <n v="226.72997145188202"/>
    <m/>
    <m/>
    <n v="22.875914575776267"/>
    <m/>
    <m/>
    <m/>
    <n v="128973.11836038365"/>
    <m/>
    <m/>
    <n v="196"/>
    <n v="0.86099290780141846"/>
    <n v="126272.25"/>
    <n v="751.8812979579634"/>
    <m/>
    <m/>
    <n v="1526.4179052441079"/>
    <n v="1.2908867815018081"/>
    <m/>
    <m/>
    <n v="37521397585.235374"/>
    <m/>
    <m/>
    <m/>
    <n v="5.310347009083844"/>
    <m/>
    <m/>
    <m/>
    <n v="4.5154973548251354"/>
    <m/>
    <m/>
    <m/>
    <m/>
    <m/>
    <n v="128964.56387894221"/>
    <m/>
  </r>
  <r>
    <x v="190"/>
    <n v="12"/>
    <n v="13.91"/>
    <n v="193594.18"/>
    <n v="199717.05"/>
    <n v="123335.31"/>
    <n v="127228.33"/>
    <n v="6.1981937477195714E-5"/>
    <n v="128969.41347578053"/>
    <m/>
    <m/>
    <n v="183594752613.88589"/>
    <m/>
    <m/>
    <n v="127886245.46732378"/>
    <m/>
    <m/>
    <n v="10.630367164154324"/>
    <m/>
    <m/>
    <n v="226.66331836376165"/>
    <m/>
    <m/>
    <n v="22.88407169403542"/>
    <m/>
    <m/>
    <m/>
    <n v="128968.62170849733"/>
    <m/>
    <m/>
    <n v="197"/>
    <n v="0.86268871315600282"/>
    <n v="126849.5"/>
    <n v="755.25952500578353"/>
    <m/>
    <m/>
    <n v="1519.4399291978891"/>
    <n v="1.2848637197026862"/>
    <m/>
    <m/>
    <n v="37520133165.535927"/>
    <m/>
    <m/>
    <m/>
    <n v="5.3100996778532839"/>
    <m/>
    <m/>
    <m/>
    <n v="4.5156102225538604"/>
    <m/>
    <m/>
    <m/>
    <m/>
    <m/>
    <n v="128969.41347578053"/>
    <m/>
  </r>
  <r>
    <x v="191"/>
    <n v="11.62"/>
    <n v="13.99"/>
    <n v="193590.49"/>
    <n v="199700.87"/>
    <n v="123765.97"/>
    <n v="127664.7"/>
    <n v="6.1981937477195714E-5"/>
    <n v="128963.81058181585"/>
    <m/>
    <m/>
    <n v="183568084467.93051"/>
    <m/>
    <m/>
    <n v="127866395.41725557"/>
    <m/>
    <m/>
    <n v="10.63031720139792"/>
    <m/>
    <m/>
    <n v="227.44923107295969"/>
    <m/>
    <m/>
    <n v="22.806153536031935"/>
    <m/>
    <m/>
    <m/>
    <n v="128953.67723437886"/>
    <m/>
    <m/>
    <n v="198"/>
    <n v="0.83059328091493922"/>
    <n v="127239.72"/>
    <n v="757.52373377665617"/>
    <m/>
    <m/>
    <n v="1514.7657613913816"/>
    <n v="1.2807897421688259"/>
    <m/>
    <m/>
    <n v="37512789634.993378"/>
    <m/>
    <m/>
    <m/>
    <n v="5.3102825337890298"/>
    <m/>
    <m/>
    <m/>
    <n v="4.5160889326735498"/>
    <m/>
    <m/>
    <m/>
    <m/>
    <m/>
    <n v="128963.81058181585"/>
    <m/>
  </r>
  <r>
    <x v="192"/>
    <n v="12.56"/>
    <n v="14.3"/>
    <n v="194523.2"/>
    <n v="200650.64"/>
    <n v="124067.15"/>
    <n v="127967.45"/>
    <n v="6.1981937477195714E-5"/>
    <n v="129581.99249091545"/>
    <m/>
    <m/>
    <n v="185317279512.90579"/>
    <m/>
    <m/>
    <n v="128774247.5727825"/>
    <m/>
    <m/>
    <n v="10.604559096540713"/>
    <m/>
    <m/>
    <n v="227.99716101063288"/>
    <m/>
    <m/>
    <n v="22.752638666581767"/>
    <m/>
    <m/>
    <m/>
    <n v="129562.45882833065"/>
    <m/>
    <m/>
    <n v="199"/>
    <n v="0.87832167832167829"/>
    <n v="127701.61"/>
    <n v="760.21423954305737"/>
    <m/>
    <m/>
    <n v="1509.2670448150716"/>
    <n v="1.2760194054781271"/>
    <m/>
    <m/>
    <n v="37868332379.363518"/>
    <m/>
    <m/>
    <m/>
    <n v="5.284780873233351"/>
    <m/>
    <m/>
    <m/>
    <n v="4.4947229252974106"/>
    <m/>
    <m/>
    <m/>
    <m/>
    <m/>
    <n v="129581.99249091545"/>
    <m/>
  </r>
  <r>
    <x v="193"/>
    <n v="13.29"/>
    <n v="14.56"/>
    <n v="194907.82"/>
    <n v="201034.94"/>
    <n v="124313.53"/>
    <n v="128213.64"/>
    <n v="6.1981937477195714E-5"/>
    <n v="129835.04190333733"/>
    <m/>
    <m/>
    <n v="186030265361.92654"/>
    <m/>
    <m/>
    <n v="129139851.62412733"/>
    <m/>
    <m/>
    <n v="10.593924878484296"/>
    <m/>
    <m/>
    <n v="228.44436104727083"/>
    <m/>
    <m/>
    <n v="22.709433657004656"/>
    <m/>
    <m/>
    <m/>
    <n v="129806.07997025881"/>
    <m/>
    <m/>
    <n v="200"/>
    <n v="0.91277472527472514"/>
    <n v="127752.3"/>
    <n v="760.45661695894773"/>
    <m/>
    <m/>
    <n v="1508.66795490147"/>
    <n v="1.275391989473097"/>
    <m/>
    <m/>
    <n v="38012107485.058449"/>
    <m/>
    <m/>
    <m/>
    <n v="5.274413425900792"/>
    <m/>
    <m/>
    <m/>
    <n v="4.4862264539899952"/>
    <m/>
    <m/>
    <m/>
    <m/>
    <m/>
    <n v="129835.04190333733"/>
    <m/>
  </r>
  <r>
    <x v="194"/>
    <n v="14.08"/>
    <n v="15.07"/>
    <n v="198334.24"/>
    <n v="204531.68"/>
    <n v="126091.39"/>
    <n v="130023.44"/>
    <n v="6.3378858411899941E-5"/>
    <n v="132107.83807104864"/>
    <m/>
    <m/>
    <n v="192512267371.45328"/>
    <m/>
    <m/>
    <n v="132495784.31424759"/>
    <m/>
    <m/>
    <n v="10.500366989608539"/>
    <m/>
    <m/>
    <n v="231.69449035626525"/>
    <m/>
    <m/>
    <n v="22.390651327695831"/>
    <m/>
    <m/>
    <m/>
    <n v="132050.07430299339"/>
    <m/>
    <m/>
    <n v="201"/>
    <n v="0.93430656934306566"/>
    <n v="129532.89"/>
    <n v="770.87512990160519"/>
    <m/>
    <m/>
    <n v="1487.6403955243159"/>
    <n v="1.2572581797821023"/>
    <m/>
    <m/>
    <n v="39330472912.810516"/>
    <m/>
    <m/>
    <m/>
    <n v="5.1819477783383157"/>
    <m/>
    <m/>
    <m/>
    <n v="4.4085249740923471"/>
    <m/>
    <m/>
    <m/>
    <m/>
    <m/>
    <n v="132107.83807104864"/>
    <m/>
  </r>
  <r>
    <x v="195"/>
    <n v="13.98"/>
    <n v="15.05"/>
    <n v="200761.58"/>
    <n v="207021.91"/>
    <n v="127527.5"/>
    <n v="131496.09"/>
    <n v="6.3378858411899941E-5"/>
    <n v="133721.39675105183"/>
    <m/>
    <m/>
    <n v="197203631789.85727"/>
    <m/>
    <m/>
    <n v="134910997.2950182"/>
    <m/>
    <m/>
    <n v="10.435972763166616"/>
    <m/>
    <m/>
    <n v="234.32764638087593"/>
    <m/>
    <m/>
    <n v="22.137638286102245"/>
    <m/>
    <m/>
    <m/>
    <n v="133653.16064217754"/>
    <m/>
    <m/>
    <n v="202"/>
    <n v="0.92890365448504986"/>
    <n v="131446.78"/>
    <n v="782.20397624920554"/>
    <m/>
    <m/>
    <n v="1465.660031490208"/>
    <n v="1.238564366639163"/>
    <m/>
    <m/>
    <n v="40286834114.567413"/>
    <m/>
    <m/>
    <m/>
    <n v="5.1186177126950962"/>
    <m/>
    <m/>
    <m/>
    <n v="4.3549648939640768"/>
    <m/>
    <m/>
    <m/>
    <m/>
    <m/>
    <n v="133721.39675105183"/>
    <m/>
  </r>
  <r>
    <x v="196"/>
    <n v="14.09"/>
    <n v="15.21"/>
    <n v="200223.33"/>
    <n v="206453.75"/>
    <n v="127590.8"/>
    <n v="131553.03"/>
    <n v="6.3378858411899941E-5"/>
    <n v="133359.63235979687"/>
    <m/>
    <m/>
    <n v="196124767400.57645"/>
    <m/>
    <m/>
    <n v="134351086.21718708"/>
    <m/>
    <m/>
    <n v="10.449820823090446"/>
    <m/>
    <m/>
    <n v="234.43824149977391"/>
    <m/>
    <m/>
    <n v="22.128636335406306"/>
    <m/>
    <m/>
    <m/>
    <n v="133281.71001930977"/>
    <m/>
    <m/>
    <n v="203"/>
    <n v="0.92636423405654167"/>
    <n v="131166.53"/>
    <n v="780.4753388669925"/>
    <m/>
    <m/>
    <n v="1468.7848796137232"/>
    <n v="1.241087377927053"/>
    <m/>
    <m/>
    <n v="40064354049.979301"/>
    <m/>
    <m/>
    <m/>
    <n v="5.1324264157543631"/>
    <m/>
    <m/>
    <m/>
    <n v="4.3670321045240659"/>
    <m/>
    <m/>
    <m/>
    <m/>
    <m/>
    <n v="133359.63235979687"/>
    <m/>
  </r>
  <r>
    <x v="197"/>
    <n v="13.58"/>
    <n v="14.59"/>
    <n v="196273.01"/>
    <n v="202367.42"/>
    <n v="125870.55"/>
    <n v="129771.02"/>
    <n v="6.3378858411899941E-5"/>
    <n v="130725.31666789025"/>
    <m/>
    <m/>
    <n v="188364412753.47415"/>
    <m/>
    <m/>
    <n v="130357885.46993542"/>
    <m/>
    <m/>
    <n v="10.552760181079181"/>
    <m/>
    <m/>
    <n v="231.27177560802943"/>
    <m/>
    <m/>
    <n v="22.428981550353999"/>
    <m/>
    <m/>
    <m/>
    <n v="130639.11609494119"/>
    <m/>
    <m/>
    <n v="204"/>
    <n v="0.93077450308430432"/>
    <n v="128609.28"/>
    <n v="765.19927593082491"/>
    <m/>
    <m/>
    <n v="1497.4206156768196"/>
    <n v="1.2651639340736367"/>
    <m/>
    <m/>
    <n v="38477073383.894684"/>
    <m/>
    <m/>
    <m/>
    <n v="5.233768530312938"/>
    <m/>
    <m/>
    <m/>
    <n v="4.4535861174590785"/>
    <m/>
    <m/>
    <m/>
    <m/>
    <m/>
    <n v="130725.31666789025"/>
    <m/>
  </r>
  <r>
    <x v="198"/>
    <n v="13.49"/>
    <n v="14.52"/>
    <n v="195078.39"/>
    <n v="201122.88"/>
    <n v="125617.97"/>
    <n v="129502.39"/>
    <n v="6.3378858411899941E-5"/>
    <n v="129926.48599988788"/>
    <m/>
    <m/>
    <n v="186050948138.49811"/>
    <m/>
    <m/>
    <n v="129151000.58832528"/>
    <m/>
    <m/>
    <n v="10.584730897273186"/>
    <m/>
    <m/>
    <n v="230.80206276688097"/>
    <m/>
    <m/>
    <n v="22.476003415079717"/>
    <m/>
    <m/>
    <m/>
    <n v="129831.17147936067"/>
    <m/>
    <m/>
    <n v="205"/>
    <n v="0.92906336088154273"/>
    <n v="127911.83"/>
    <n v="760.99016468422701"/>
    <m/>
    <m/>
    <n v="1505.5411495014689"/>
    <n v="1.2719043555346836"/>
    <m/>
    <m/>
    <n v="38002532170.669891"/>
    <m/>
    <m/>
    <m/>
    <n v="5.2657104353218189"/>
    <m/>
    <m/>
    <m/>
    <n v="4.4810935044042743"/>
    <m/>
    <m/>
    <m/>
    <m/>
    <m/>
    <n v="129926.48599988788"/>
    <m/>
  </r>
  <r>
    <x v="199"/>
    <n v="13.23"/>
    <n v="14.31"/>
    <n v="193028.11"/>
    <n v="198970.83"/>
    <n v="124102.87"/>
    <n v="127915.81"/>
    <n v="6.4915678809729371E-5"/>
    <n v="128551.55046267006"/>
    <m/>
    <m/>
    <n v="182080158837.9194"/>
    <m/>
    <m/>
    <n v="127065246.49873543"/>
    <m/>
    <m/>
    <n v="10.639917055284965"/>
    <m/>
    <m/>
    <n v="228.00163999465076"/>
    <m/>
    <m/>
    <n v="22.753271302345571"/>
    <m/>
    <m/>
    <m/>
    <n v="128428.52130193278"/>
    <m/>
    <m/>
    <n v="206"/>
    <n v="0.92452830188679247"/>
    <n v="126184.72"/>
    <n v="750.53917221603956"/>
    <m/>
    <m/>
    <n v="1525.8694895362842"/>
    <n v="1.2887114924911054"/>
    <m/>
    <m/>
    <n v="37185505130.924133"/>
    <m/>
    <m/>
    <m/>
    <n v="5.3213108632589474"/>
    <m/>
    <m/>
    <m/>
    <n v="4.5294005972757034"/>
    <m/>
    <m/>
    <m/>
    <m/>
    <m/>
    <n v="128551.55046267006"/>
    <m/>
  </r>
  <r>
    <x v="200"/>
    <n v="13.19"/>
    <n v="14.34"/>
    <n v="194804.62"/>
    <n v="200789.12"/>
    <n v="123326.39999999999"/>
    <n v="127107.18"/>
    <n v="6.4915678809729371E-5"/>
    <n v="129731.49514084168"/>
    <m/>
    <m/>
    <n v="185411683307.31131"/>
    <m/>
    <m/>
    <n v="128802679.78879277"/>
    <m/>
    <m/>
    <n v="10.590821961265933"/>
    <m/>
    <m/>
    <n v="226.56958555830914"/>
    <m/>
    <m/>
    <n v="22.897747424457719"/>
    <m/>
    <m/>
    <m/>
    <n v="129597.64357822317"/>
    <m/>
    <m/>
    <n v="207"/>
    <n v="0.91980474198047413"/>
    <n v="125706.18"/>
    <n v="747.63446340334087"/>
    <m/>
    <m/>
    <n v="1531.6561615320909"/>
    <n v="1.2934761459343347"/>
    <m/>
    <m/>
    <n v="37863866762.049911"/>
    <m/>
    <m/>
    <m/>
    <n v="5.2724366188036571"/>
    <m/>
    <m/>
    <m/>
    <n v="4.4881341294349344"/>
    <m/>
    <m/>
    <m/>
    <m/>
    <m/>
    <n v="129731.49514084168"/>
    <m/>
  </r>
  <r>
    <x v="201"/>
    <n v="12.56"/>
    <n v="13.94"/>
    <n v="188746.53"/>
    <n v="194531.88"/>
    <n v="121630.85"/>
    <n v="125351.4"/>
    <n v="6.4915678809729371E-5"/>
    <n v="125694.00291761369"/>
    <m/>
    <m/>
    <n v="173859051607.89401"/>
    <m/>
    <m/>
    <n v="122777678.52891128"/>
    <m/>
    <m/>
    <n v="10.755357913701339"/>
    <m/>
    <m/>
    <n v="223.44915052283628"/>
    <m/>
    <m/>
    <n v="23.214691104517581"/>
    <m/>
    <m/>
    <m/>
    <n v="125554.58319126828"/>
    <m/>
    <m/>
    <n v="208"/>
    <n v="0.90100430416068877"/>
    <n v="123648.25"/>
    <n v="735.33755327974575"/>
    <m/>
    <m/>
    <n v="1556.7308329961488"/>
    <n v="1.3145269617238646"/>
    <m/>
    <m/>
    <n v="35502748618.252434"/>
    <m/>
    <m/>
    <m/>
    <n v="5.4364896205659372"/>
    <m/>
    <m/>
    <m/>
    <n v="4.6281281979646103"/>
    <m/>
    <m/>
    <m/>
    <m/>
    <m/>
    <n v="125694.00291761369"/>
    <m/>
  </r>
  <r>
    <x v="202"/>
    <n v="12.84"/>
    <n v="14.22"/>
    <n v="189118.13"/>
    <n v="194902.24"/>
    <n v="120662.18"/>
    <n v="124344.96000000001"/>
    <n v="6.4915678809729371E-5"/>
    <n v="125938.3955932293"/>
    <m/>
    <m/>
    <n v="174524495421.94836"/>
    <m/>
    <m/>
    <n v="123124155.15329438"/>
    <m/>
    <m/>
    <n v="10.744633868059303"/>
    <m/>
    <m/>
    <n v="221.66419288378472"/>
    <m/>
    <m/>
    <n v="23.401734253491121"/>
    <m/>
    <m/>
    <m/>
    <n v="125789.23479585192"/>
    <m/>
    <m/>
    <n v="209"/>
    <n v="0.90295358649789026"/>
    <n v="123054.9"/>
    <n v="731.75175281863346"/>
    <m/>
    <m/>
    <n v="1564.2011064513597"/>
    <n v="1.3207097652232413"/>
    <m/>
    <m/>
    <n v="35636731659.955284"/>
    <m/>
    <m/>
    <m/>
    <n v="5.4258866220818458"/>
    <m/>
    <m/>
    <m/>
    <n v="4.6194459393148559"/>
    <m/>
    <m/>
    <m/>
    <m/>
    <m/>
    <n v="125938.3955932293"/>
    <m/>
  </r>
  <r>
    <x v="203"/>
    <n v="12.43"/>
    <n v="13.93"/>
    <n v="186924.6"/>
    <n v="192628.97"/>
    <n v="120101.29"/>
    <n v="123758.88"/>
    <n v="6.4915678809729371E-5"/>
    <n v="124474.6350223865"/>
    <m/>
    <m/>
    <n v="170456672535.74008"/>
    <m/>
    <m/>
    <n v="120965964.48258938"/>
    <m/>
    <m/>
    <n v="10.806806101865304"/>
    <m/>
    <m/>
    <n v="220.62842200581281"/>
    <m/>
    <m/>
    <n v="23.512691246222502"/>
    <m/>
    <m/>
    <m/>
    <n v="124317.73966990926"/>
    <m/>
    <m/>
    <n v="210"/>
    <n v="0.89231873653984206"/>
    <n v="122275.32"/>
    <n v="727.05916886134162"/>
    <m/>
    <m/>
    <n v="1574.1106663190881"/>
    <n v="1.3289507644126239"/>
    <m/>
    <m/>
    <n v="34804250587.176933"/>
    <m/>
    <m/>
    <m/>
    <n v="5.4889165624245857"/>
    <m/>
    <m/>
    <m/>
    <n v="4.6734560271904595"/>
    <m/>
    <m/>
    <m/>
    <m/>
    <m/>
    <n v="124474.6350223865"/>
    <m/>
  </r>
  <r>
    <x v="204"/>
    <n v="12.47"/>
    <n v="13.52"/>
    <n v="180971.08"/>
    <n v="186443.74"/>
    <n v="117102.62"/>
    <n v="120636.75"/>
    <n v="6.5754036068232935E-5"/>
    <n v="120498.38344645717"/>
    <m/>
    <m/>
    <n v="159523208842.08487"/>
    <m/>
    <m/>
    <n v="115124200.60660024"/>
    <m/>
    <m/>
    <n v="10.978321609566068"/>
    <m/>
    <m/>
    <n v="215.09882570370857"/>
    <m/>
    <m/>
    <n v="24.10863221044821"/>
    <m/>
    <m/>
    <m/>
    <n v="120309.17290243277"/>
    <m/>
    <m/>
    <n v="211"/>
    <n v="0.92233727810650901"/>
    <n v="118789.62"/>
    <n v="706.11232603128849"/>
    <m/>
    <m/>
    <n v="1618.9838062919662"/>
    <n v="1.3663169359330571"/>
    <m/>
    <m/>
    <n v="32564762851.966957"/>
    <m/>
    <m/>
    <m/>
    <n v="5.6641078623001722"/>
    <m/>
    <m/>
    <m/>
    <n v="4.8240575023028409"/>
    <m/>
    <m/>
    <m/>
    <m/>
    <m/>
    <n v="120498.38344645717"/>
    <m/>
  </r>
  <r>
    <x v="205"/>
    <n v="13.18"/>
    <n v="14.24"/>
    <n v="183108.92"/>
    <n v="188633.97"/>
    <n v="118308.43"/>
    <n v="121871.02"/>
    <n v="6.5754036068232935E-5"/>
    <n v="121918.87702556618"/>
    <m/>
    <m/>
    <n v="163274531100.09943"/>
    <m/>
    <m/>
    <n v="117148868.51752891"/>
    <m/>
    <m/>
    <n v="10.913344852828699"/>
    <m/>
    <m/>
    <n v="217.3084073683944"/>
    <m/>
    <m/>
    <n v="23.862656172461602"/>
    <m/>
    <m/>
    <m/>
    <n v="121718.24954342769"/>
    <m/>
    <m/>
    <n v="212"/>
    <n v="0.925561797752809"/>
    <n v="119805.26"/>
    <n v="712.09391334500992"/>
    <m/>
    <m/>
    <n v="1605.1416480880559"/>
    <n v="1.3545066435591036"/>
    <m/>
    <m/>
    <n v="33328742553.911575"/>
    <m/>
    <m/>
    <m/>
    <n v="5.5973085883227967"/>
    <m/>
    <m/>
    <m/>
    <n v="4.7675244952097504"/>
    <m/>
    <m/>
    <m/>
    <m/>
    <m/>
    <n v="121918.87702556618"/>
    <m/>
  </r>
  <r>
    <x v="206"/>
    <n v="13.83"/>
    <n v="14.63"/>
    <n v="185102.66"/>
    <n v="190675.47"/>
    <n v="118961.28"/>
    <n v="122535.52"/>
    <n v="6.5754036068232935E-5"/>
    <n v="123243.35791730929"/>
    <m/>
    <m/>
    <n v="166812051339.41718"/>
    <m/>
    <m/>
    <n v="119046630.37155838"/>
    <m/>
    <m/>
    <n v="10.853799085834629"/>
    <m/>
    <m/>
    <n v="218.50223140373578"/>
    <m/>
    <m/>
    <n v="23.733228111271373"/>
    <m/>
    <m/>
    <m/>
    <n v="123031.26137750772"/>
    <m/>
    <m/>
    <n v="213"/>
    <n v="0.94531784005468211"/>
    <n v="120731.94"/>
    <n v="717.54584649032404"/>
    <m/>
    <m/>
    <n v="1592.7260608054085"/>
    <n v="1.3439022827548828"/>
    <m/>
    <m/>
    <n v="34048998873.942753"/>
    <m/>
    <m/>
    <m/>
    <n v="5.5364735780702397"/>
    <m/>
    <m/>
    <m/>
    <n v="4.7160634039994154"/>
    <m/>
    <m/>
    <m/>
    <m/>
    <m/>
    <n v="123243.35791730929"/>
    <m/>
  </r>
  <r>
    <x v="207"/>
    <n v="14.36"/>
    <n v="15.06"/>
    <n v="188924.62"/>
    <n v="194599.96"/>
    <n v="120366.32"/>
    <n v="123974.72"/>
    <n v="6.5754036068232935E-5"/>
    <n v="125784.9931622061"/>
    <m/>
    <m/>
    <n v="173682284549.20755"/>
    <m/>
    <m/>
    <n v="122717828.43074286"/>
    <m/>
    <m/>
    <n v="10.741616824760925"/>
    <m/>
    <m/>
    <n v="221.07754901963079"/>
    <m/>
    <m/>
    <n v="23.455152144084433"/>
    <m/>
    <m/>
    <m/>
    <n v="125559.1178480028"/>
    <m/>
    <m/>
    <n v="214"/>
    <n v="0.95351925630810086"/>
    <n v="122494.39999999999"/>
    <n v="727.96382528856884"/>
    <m/>
    <m/>
    <n v="1569.4752460406735"/>
    <n v="1.3241582938542149"/>
    <m/>
    <m/>
    <n v="35449399897.26561"/>
    <m/>
    <m/>
    <m/>
    <n v="5.42226910599567"/>
    <m/>
    <m/>
    <m/>
    <n v="4.6191300801856858"/>
    <m/>
    <m/>
    <m/>
    <m/>
    <m/>
    <n v="125784.9931622061"/>
    <m/>
  </r>
  <r>
    <x v="208"/>
    <n v="14.65"/>
    <n v="15.71"/>
    <n v="187916.28"/>
    <n v="193522.94"/>
    <n v="120376.16"/>
    <n v="123960.4"/>
    <n v="6.4636240757920405E-5"/>
    <n v="125104.49390226154"/>
    <m/>
    <m/>
    <n v="171769796165.37143"/>
    <m/>
    <m/>
    <n v="121686746.67066351"/>
    <m/>
    <m/>
    <n v="10.769881038934521"/>
    <m/>
    <m/>
    <n v="221.07944930539261"/>
    <m/>
    <m/>
    <n v="23.459807267323505"/>
    <m/>
    <m/>
    <m/>
    <n v="124851.14697425823"/>
    <m/>
    <m/>
    <n v="215"/>
    <n v="0.93252705283259063"/>
    <n v="122360.52"/>
    <n v="726.99787537771329"/>
    <m/>
    <m/>
    <n v="1571.190600750276"/>
    <n v="1.3252285852231855"/>
    <m/>
    <m/>
    <n v="35053464113.842041"/>
    <m/>
    <m/>
    <m/>
    <n v="5.4515170462920794"/>
    <m/>
    <m/>
    <m/>
    <n v="4.6450956739853808"/>
    <m/>
    <m/>
    <m/>
    <m/>
    <m/>
    <n v="125104.49390226154"/>
    <m/>
  </r>
  <r>
    <x v="209"/>
    <n v="14.06"/>
    <n v="14.65"/>
    <n v="186553.11"/>
    <n v="192106.59"/>
    <n v="120684.43"/>
    <n v="124269.84"/>
    <n v="6.4636240757920405E-5"/>
    <n v="124193.94069242332"/>
    <m/>
    <m/>
    <n v="169258797467.03833"/>
    <m/>
    <m/>
    <n v="120346794.93943569"/>
    <m/>
    <m/>
    <n v="10.80880354395258"/>
    <m/>
    <m/>
    <n v="221.64020475524194"/>
    <m/>
    <m/>
    <n v="23.401892037532409"/>
    <m/>
    <m/>
    <m/>
    <n v="123933.06899173331"/>
    <m/>
    <m/>
    <n v="216"/>
    <n v="0.95972696245733791"/>
    <n v="122919.38"/>
    <n v="730.26128453786657"/>
    <m/>
    <m/>
    <n v="1564.0144660040744"/>
    <n v="1.3190507877717552"/>
    <m/>
    <m/>
    <n v="34539203626.940247"/>
    <m/>
    <m/>
    <m/>
    <n v="5.4911596843165684"/>
    <m/>
    <m/>
    <m/>
    <n v="4.6792214401615295"/>
    <m/>
    <m/>
    <m/>
    <m/>
    <m/>
    <n v="124193.94069242332"/>
    <m/>
  </r>
  <r>
    <x v="210"/>
    <n v="13.44"/>
    <n v="14.21"/>
    <n v="183297.52"/>
    <n v="188741.67"/>
    <n v="119891.41"/>
    <n v="123445.23"/>
    <n v="6.4636240757920405E-5"/>
    <n v="122023.62238715758"/>
    <m/>
    <m/>
    <n v="163332530422.10886"/>
    <m/>
    <m/>
    <n v="117180872.16392164"/>
    <m/>
    <m/>
    <n v="10.90297361358904"/>
    <m/>
    <m/>
    <n v="220.17843331028348"/>
    <m/>
    <m/>
    <n v="23.557829937830839"/>
    <m/>
    <m/>
    <m/>
    <n v="121758.02438690158"/>
    <m/>
    <m/>
    <n v="217"/>
    <n v="0.94581280788177335"/>
    <n v="122068.57"/>
    <n v="725.1500156525999"/>
    <m/>
    <m/>
    <n v="1574.840091286442"/>
    <n v="1.3280549458330722"/>
    <m/>
    <m/>
    <n v="33328109939.019585"/>
    <m/>
    <m/>
    <m/>
    <n v="5.5870820610016665"/>
    <m/>
    <m/>
    <m/>
    <n v="4.7613138657747056"/>
    <m/>
    <m/>
    <m/>
    <m/>
    <m/>
    <n v="122023.62238715758"/>
    <m/>
  </r>
  <r>
    <x v="211"/>
    <n v="13.24"/>
    <n v="13.85"/>
    <n v="180964.97"/>
    <n v="186327.64"/>
    <n v="116087.36"/>
    <n v="119520.45"/>
    <n v="6.4636240757920405E-5"/>
    <n v="120467.87499769057"/>
    <m/>
    <m/>
    <n v="159157535177.40341"/>
    <m/>
    <m/>
    <n v="114928861.66711932"/>
    <m/>
    <m/>
    <n v="10.972202798112038"/>
    <m/>
    <m/>
    <n v="213.18716503312194"/>
    <m/>
    <m/>
    <n v="24.307492481406975"/>
    <m/>
    <m/>
    <m/>
    <n v="120196.53294417085"/>
    <m/>
    <m/>
    <n v="218"/>
    <n v="0.95595667870036105"/>
    <n v="118825.26"/>
    <n v="705.82797117982295"/>
    <m/>
    <m/>
    <n v="1616.6829228725762"/>
    <n v="1.3632115638026931"/>
    <m/>
    <m/>
    <n v="32474474014.371002"/>
    <m/>
    <m/>
    <m/>
    <n v="5.6582780036978066"/>
    <m/>
    <m/>
    <m/>
    <n v="4.8223450104440762"/>
    <m/>
    <m/>
    <m/>
    <m/>
    <m/>
    <n v="120467.87499769057"/>
    <m/>
  </r>
  <r>
    <x v="212"/>
    <n v="13.24"/>
    <n v="13.87"/>
    <n v="179340.55"/>
    <n v="184643.04"/>
    <n v="115903.58"/>
    <n v="119323.51"/>
    <n v="6.4636240757920405E-5"/>
    <n v="119383.59207339989"/>
    <m/>
    <m/>
    <n v="156282665088.26227"/>
    <m/>
    <m/>
    <n v="113366422.56393184"/>
    <m/>
    <m/>
    <n v="11.02130474260241"/>
    <m/>
    <m/>
    <n v="212.84447454201734"/>
    <m/>
    <m/>
    <n v="24.348218396596934"/>
    <m/>
    <m/>
    <m/>
    <n v="119105.67570552915"/>
    <m/>
    <m/>
    <n v="219"/>
    <n v="0.95457822638788759"/>
    <n v="118871.59"/>
    <n v="706.04803960725076"/>
    <m/>
    <m/>
    <n v="1616.0525777774619"/>
    <n v="1.3625508726551365"/>
    <m/>
    <m/>
    <n v="31886191902.516518"/>
    <m/>
    <m/>
    <m/>
    <n v="5.7091689347857422"/>
    <m/>
    <m/>
    <m/>
    <n v="4.8660786803146765"/>
    <m/>
    <m/>
    <m/>
    <m/>
    <m/>
    <n v="119383.59207339989"/>
    <m/>
  </r>
  <r>
    <x v="213"/>
    <n v="12.82"/>
    <n v="13.36"/>
    <n v="177225.97"/>
    <n v="182430.13"/>
    <n v="114060.25"/>
    <n v="117402.65"/>
    <n v="6.8968338003738694E-5"/>
    <n v="117967.32658696649"/>
    <m/>
    <m/>
    <n v="152547506337.31631"/>
    <m/>
    <m/>
    <n v="111317157.15982059"/>
    <m/>
    <m/>
    <n v="11.085845253168062"/>
    <m/>
    <m/>
    <n v="209.44407527904329"/>
    <m/>
    <m/>
    <n v="24.742547802950313"/>
    <m/>
    <m/>
    <m/>
    <n v="117665.90980722859"/>
    <m/>
    <m/>
    <n v="220"/>
    <n v="0.95958083832335339"/>
    <n v="117136.7"/>
    <n v="695.58054832756341"/>
    <m/>
    <m/>
    <n v="1639.638309714423"/>
    <n v="1.382043729289991"/>
    <m/>
    <m/>
    <n v="31118746415.132732"/>
    <m/>
    <m/>
    <m/>
    <n v="5.7767849431430269"/>
    <m/>
    <m/>
    <m/>
    <n v="4.9248061517504382"/>
    <m/>
    <m/>
    <m/>
    <m/>
    <m/>
    <n v="117967.32658696649"/>
    <m/>
  </r>
  <r>
    <x v="214"/>
    <n v="12.03"/>
    <n v="12.92"/>
    <n v="171497.39"/>
    <n v="176520.75"/>
    <n v="111375.64"/>
    <n v="114631.27"/>
    <n v="6.8968338003738694E-5"/>
    <n v="114151.41533120682"/>
    <m/>
    <m/>
    <n v="142668086168.1488"/>
    <m/>
    <m/>
    <n v="105904815.67616625"/>
    <m/>
    <m/>
    <n v="11.264885481809623"/>
    <m/>
    <m/>
    <n v="204.50945122293857"/>
    <m/>
    <m/>
    <n v="25.327424702164084"/>
    <m/>
    <m/>
    <m/>
    <n v="113850.43953727967"/>
    <m/>
    <m/>
    <n v="221"/>
    <n v="0.93111455108359131"/>
    <n v="113773.42"/>
    <n v="675.55598335182538"/>
    <m/>
    <m/>
    <n v="1686.7163197172345"/>
    <n v="1.421590799598929"/>
    <m/>
    <m/>
    <n v="29101733608.358845"/>
    <m/>
    <m/>
    <m/>
    <n v="5.9636320587024283"/>
    <m/>
    <m/>
    <m/>
    <n v="5.08449586667773"/>
    <m/>
    <m/>
    <m/>
    <m/>
    <m/>
    <n v="114151.41533120682"/>
    <m/>
  </r>
  <r>
    <x v="215"/>
    <n v="11.66"/>
    <n v="12.35"/>
    <n v="163746.5"/>
    <n v="168530.65"/>
    <n v="108408.65"/>
    <n v="111569.65"/>
    <n v="6.8968338003738694E-5"/>
    <n v="108989.64092435493"/>
    <m/>
    <m/>
    <n v="129755608254.00797"/>
    <m/>
    <m/>
    <n v="98710917.485620737"/>
    <m/>
    <m/>
    <n v="11.519313677146835"/>
    <m/>
    <m/>
    <n v="199.05657037109603"/>
    <m/>
    <m/>
    <n v="26.00471183263295"/>
    <m/>
    <m/>
    <m/>
    <n v="108693.28173925745"/>
    <m/>
    <m/>
    <n v="222"/>
    <n v="0.94412955465587045"/>
    <n v="110642.24000000001"/>
    <n v="656.91258105712905"/>
    <m/>
    <m/>
    <n v="1733.1367613807809"/>
    <n v="1.4605762034899403"/>
    <m/>
    <m/>
    <n v="26466298603.190048"/>
    <m/>
    <m/>
    <m/>
    <n v="6.2332817577301727"/>
    <m/>
    <m/>
    <m/>
    <n v="5.3148123263632883"/>
    <m/>
    <m/>
    <m/>
    <m/>
    <m/>
    <n v="108989.64092435493"/>
    <m/>
  </r>
  <r>
    <x v="216"/>
    <n v="11.79"/>
    <n v="12.5"/>
    <n v="162697.46"/>
    <n v="167439.34"/>
    <n v="107708.93"/>
    <n v="110841.83"/>
    <n v="6.8968338003738694E-5"/>
    <n v="108288.75955916071"/>
    <m/>
    <m/>
    <n v="128078202546.89946"/>
    <m/>
    <m/>
    <n v="97748828.536317304"/>
    <m/>
    <m/>
    <n v="11.556087563494623"/>
    <m/>
    <m/>
    <n v="197.76694402548716"/>
    <m/>
    <m/>
    <n v="26.175189604458598"/>
    <m/>
    <m/>
    <m/>
    <n v="107985.67993189332"/>
    <m/>
    <m/>
    <n v="223"/>
    <n v="0.94319999999999993"/>
    <n v="110455.37"/>
    <n v="655.75187732815573"/>
    <m/>
    <m/>
    <n v="1736.0639550691878"/>
    <n v="1.4629043656162015"/>
    <m/>
    <m/>
    <n v="26122656453.78352"/>
    <m/>
    <m/>
    <m/>
    <n v="6.2733527984401043"/>
    <m/>
    <m/>
    <m/>
    <n v="5.3493991503625544"/>
    <m/>
    <m/>
    <m/>
    <m/>
    <m/>
    <n v="108288.75955916071"/>
    <m/>
  </r>
  <r>
    <x v="217"/>
    <n v="11.21"/>
    <n v="12.19"/>
    <n v="154914.17000000001"/>
    <n v="159417.65"/>
    <n v="104047.62"/>
    <n v="107066.38"/>
    <n v="6.8968338003738694E-5"/>
    <n v="103105.81530832313"/>
    <m/>
    <m/>
    <n v="115809004048.2961"/>
    <m/>
    <m/>
    <n v="90721339.591129526"/>
    <m/>
    <m/>
    <n v="11.832367383444664"/>
    <m/>
    <m/>
    <n v="191.03966677221712"/>
    <m/>
    <m/>
    <n v="27.067624074630078"/>
    <m/>
    <m/>
    <m/>
    <n v="102808.71349009161"/>
    <m/>
    <m/>
    <n v="224"/>
    <n v="0.91960623461853985"/>
    <n v="104776.25"/>
    <n v="621.987485319813"/>
    <m/>
    <m/>
    <n v="1825.3245815875048"/>
    <n v="1.5379745451242963"/>
    <m/>
    <m/>
    <n v="23618890148.812199"/>
    <m/>
    <m/>
    <m/>
    <n v="6.573590631330573"/>
    <m/>
    <m/>
    <m/>
    <n v="5.6058576407302958"/>
    <m/>
    <m/>
    <m/>
    <m/>
    <m/>
    <n v="103105.81530832313"/>
    <m/>
  </r>
  <r>
    <x v="218"/>
    <n v="11.73"/>
    <n v="12.54"/>
    <n v="155276.49"/>
    <n v="159757.51999999999"/>
    <n v="104459.51"/>
    <n v="107468.07"/>
    <n v="6.9108111824478513E-5"/>
    <n v="103339.40395771788"/>
    <m/>
    <m/>
    <n v="116311141422.55838"/>
    <m/>
    <m/>
    <n v="91002258.664844885"/>
    <m/>
    <m/>
    <n v="11.818151512122274"/>
    <m/>
    <m/>
    <n v="191.78189975609294"/>
    <m/>
    <m/>
    <n v="26.968670859021731"/>
    <m/>
    <m/>
    <m/>
    <n v="103017.12039390167"/>
    <m/>
    <m/>
    <n v="225"/>
    <n v="0.93540669856459335"/>
    <n v="105600.8"/>
    <n v="626.73546122756011"/>
    <m/>
    <m/>
    <n v="1810.9599580802883"/>
    <n v="1.5254373676359796"/>
    <m/>
    <m/>
    <n v="23717200725.400093"/>
    <m/>
    <m/>
    <m/>
    <n v="6.5586595828876613"/>
    <m/>
    <m/>
    <m/>
    <n v="5.5944429793798811"/>
    <m/>
    <m/>
    <m/>
    <m/>
    <m/>
    <n v="103339.40395771788"/>
    <m/>
  </r>
  <r>
    <x v="219"/>
    <n v="11.6"/>
    <n v="12.18"/>
    <n v="156088.35"/>
    <n v="160581.76999999999"/>
    <n v="102882.08"/>
    <n v="105837.78"/>
    <n v="6.9108111824478513E-5"/>
    <n v="103877.17899223184"/>
    <m/>
    <m/>
    <n v="117514137365.18231"/>
    <m/>
    <m/>
    <n v="91703441.340904057"/>
    <m/>
    <m/>
    <n v="11.787131468713953"/>
    <m/>
    <m/>
    <n v="188.88121955708829"/>
    <m/>
    <m/>
    <n v="27.378664863924406"/>
    <m/>
    <m/>
    <m/>
    <n v="103545.01479733197"/>
    <m/>
    <m/>
    <n v="226"/>
    <n v="0.95238095238095233"/>
    <n v="105098.14"/>
    <n v="623.7034953537576"/>
    <m/>
    <m/>
    <n v="1819.5801307733798"/>
    <n v="1.5325531608644998"/>
    <m/>
    <m/>
    <n v="23961125416.421513"/>
    <m/>
    <m/>
    <m/>
    <n v="6.524517059920135"/>
    <m/>
    <m/>
    <m/>
    <n v="5.5657578900075793"/>
    <m/>
    <m/>
    <m/>
    <m/>
    <m/>
    <n v="103877.17899223184"/>
    <m/>
  </r>
  <r>
    <x v="220"/>
    <n v="12"/>
    <n v="12.51"/>
    <n v="157387.26"/>
    <n v="161906.98000000001"/>
    <n v="103856.82"/>
    <n v="106833.21"/>
    <n v="6.9108111824478513E-5"/>
    <n v="104739.0528032297"/>
    <m/>
    <m/>
    <n v="119456576549.90915"/>
    <m/>
    <m/>
    <n v="92835494.441668287"/>
    <m/>
    <m/>
    <n v="11.737963844996925"/>
    <m/>
    <m/>
    <n v="190.666095575409"/>
    <m/>
    <m/>
    <n v="27.12203305889782"/>
    <m/>
    <m/>
    <m/>
    <n v="104395.88590574928"/>
    <m/>
    <m/>
    <n v="227"/>
    <n v="0.95923261390887293"/>
    <n v="105898.61"/>
    <n v="628.404802724403"/>
    <m/>
    <m/>
    <n v="1805.7214715499133"/>
    <n v="1.520736444143812"/>
    <m/>
    <m/>
    <n v="24355785676.019646"/>
    <m/>
    <m/>
    <m/>
    <n v="6.4703717457050383"/>
    <m/>
    <m/>
    <m/>
    <n v="5.5200034698634122"/>
    <m/>
    <m/>
    <m/>
    <m/>
    <m/>
    <n v="104739.0528032297"/>
    <m/>
  </r>
  <r>
    <x v="221"/>
    <n v="11.51"/>
    <n v="12.27"/>
    <n v="154749.29999999999"/>
    <n v="159182.07"/>
    <n v="103270.27"/>
    <n v="106222.47"/>
    <n v="6.9108111824478513E-5"/>
    <n v="102981.01566797735"/>
    <m/>
    <m/>
    <n v="115438404487.67169"/>
    <m/>
    <m/>
    <n v="90488799.57899189"/>
    <m/>
    <m/>
    <n v="11.83620428809928"/>
    <m/>
    <m/>
    <n v="189.58465177535831"/>
    <m/>
    <m/>
    <n v="27.277959447196761"/>
    <m/>
    <m/>
    <m/>
    <n v="102635.31462628653"/>
    <m/>
    <m/>
    <n v="228"/>
    <n v="0.93806030969845156"/>
    <n v="104697.75"/>
    <n v="621.23036087493097"/>
    <m/>
    <m/>
    <n v="1826.1978374467408"/>
    <n v="1.5378353690152984"/>
    <m/>
    <m/>
    <n v="23535172129.021011"/>
    <m/>
    <m/>
    <m/>
    <n v="6.5789622909888061"/>
    <m/>
    <m/>
    <m/>
    <n v="5.6130859543116545"/>
    <m/>
    <m/>
    <m/>
    <m/>
    <m/>
    <n v="102981.01566797735"/>
    <m/>
  </r>
  <r>
    <x v="222"/>
    <n v="11.43"/>
    <n v="11.96"/>
    <n v="150839.29"/>
    <n v="155149.04999999999"/>
    <n v="99835.11"/>
    <n v="102681.76"/>
    <n v="6.9108111824478513E-5"/>
    <n v="100376.57374056592"/>
    <m/>
    <m/>
    <n v="109591553668.16095"/>
    <m/>
    <m/>
    <n v="87046944.210407913"/>
    <m/>
    <m/>
    <n v="11.98560285534292"/>
    <m/>
    <m/>
    <n v="183.27387980728"/>
    <m/>
    <m/>
    <n v="28.188120171261957"/>
    <m/>
    <m/>
    <m/>
    <n v="100031.46948595386"/>
    <m/>
    <m/>
    <n v="229"/>
    <n v="0.95568561872909685"/>
    <n v="101582.96"/>
    <n v="602.70150420654284"/>
    <m/>
    <m/>
    <n v="1880.5277801828618"/>
    <n v="1.5834363250347647"/>
    <m/>
    <m/>
    <n v="22341849976.686287"/>
    <m/>
    <m/>
    <m/>
    <n v="6.7453319992840424"/>
    <m/>
    <m/>
    <m/>
    <n v="5.755483373829211"/>
    <m/>
    <m/>
    <m/>
    <m/>
    <m/>
    <n v="100376.57374056592"/>
    <m/>
  </r>
  <r>
    <x v="223"/>
    <n v="11.52"/>
    <n v="12.01"/>
    <n v="152369.35"/>
    <n v="156690.66"/>
    <n v="99903.1"/>
    <n v="102730.4"/>
    <n v="7.0785537874762383E-5"/>
    <n v="101387.34101614894"/>
    <m/>
    <m/>
    <n v="111778003726.3821"/>
    <m/>
    <m/>
    <n v="88335402.18930085"/>
    <m/>
    <m/>
    <n v="11.924439189973505"/>
    <m/>
    <m/>
    <n v="183.38527811057173"/>
    <m/>
    <m/>
    <n v="28.177624508196345"/>
    <m/>
    <m/>
    <m/>
    <n v="101014.84739009448"/>
    <m/>
    <m/>
    <n v="230"/>
    <n v="0.95920066611157362"/>
    <n v="101616.03"/>
    <n v="602.75649601047905"/>
    <m/>
    <m/>
    <n v="1879.9155805217115"/>
    <n v="1.5824707285280677"/>
    <m/>
    <m/>
    <n v="22783537865.663544"/>
    <m/>
    <m/>
    <m/>
    <n v="6.6773751584672114"/>
    <m/>
    <m/>
    <m/>
    <n v="5.6988442081467339"/>
    <m/>
    <m/>
    <m/>
    <m/>
    <m/>
    <n v="101387.34101614894"/>
    <m/>
  </r>
  <r>
    <x v="224"/>
    <n v="11.27"/>
    <n v="11.65"/>
    <n v="152667.72"/>
    <n v="156986.4"/>
    <n v="99537.15"/>
    <n v="102346.82"/>
    <n v="7.0785537874762383E-5"/>
    <n v="101583.40090726927"/>
    <m/>
    <m/>
    <n v="112202816338.4323"/>
    <m/>
    <m/>
    <n v="88582505.068894237"/>
    <m/>
    <m/>
    <n v="11.912647477483894"/>
    <m/>
    <m/>
    <n v="182.70907355361391"/>
    <m/>
    <m/>
    <n v="28.283791496034905"/>
    <m/>
    <m/>
    <m/>
    <n v="101201.97560043012"/>
    <m/>
    <m/>
    <n v="231"/>
    <n v="0.96738197424892702"/>
    <n v="101229.78"/>
    <n v="600.41848860696064"/>
    <m/>
    <m/>
    <n v="1887.0612778391182"/>
    <n v="1.5883352363460272"/>
    <m/>
    <m/>
    <n v="22868771087.838684"/>
    <m/>
    <m/>
    <m/>
    <n v="6.6644617792567393"/>
    <m/>
    <m/>
    <m/>
    <n v="5.6882803881271"/>
    <m/>
    <m/>
    <m/>
    <m/>
    <m/>
    <n v="101583.40090726927"/>
    <m/>
  </r>
  <r>
    <x v="225"/>
    <n v="11.1"/>
    <n v="11.52"/>
    <n v="152041.35"/>
    <n v="156331.20000000001"/>
    <n v="98307.09"/>
    <n v="101074.8"/>
    <n v="7.0785537874762383E-5"/>
    <n v="101164.15448145817"/>
    <m/>
    <m/>
    <n v="111269080955.3493"/>
    <m/>
    <m/>
    <n v="88024975.411906198"/>
    <m/>
    <m/>
    <n v="11.936967208744719"/>
    <m/>
    <m/>
    <n v="180.44679167462436"/>
    <m/>
    <m/>
    <n v="28.636285154549"/>
    <m/>
    <m/>
    <m/>
    <n v="100776.08434488393"/>
    <m/>
    <m/>
    <n v="232"/>
    <n v="0.96354166666666663"/>
    <n v="99604.2"/>
    <n v="590.73064842816086"/>
    <m/>
    <m/>
    <n v="1917.3643079556487"/>
    <n v="1.6136882453828794"/>
    <m/>
    <m/>
    <n v="22677116213.52821"/>
    <m/>
    <m/>
    <m/>
    <n v="6.6919649481287324"/>
    <m/>
    <m/>
    <m/>
    <n v="5.7122141136656088"/>
    <m/>
    <m/>
    <m/>
    <m/>
    <m/>
    <n v="101164.15448145817"/>
    <m/>
  </r>
  <r>
    <x v="226"/>
    <n v="11.77"/>
    <n v="12.18"/>
    <n v="153515.59"/>
    <n v="157835.97"/>
    <n v="100037.26"/>
    <n v="102846.52"/>
    <n v="7.0785537874762383E-5"/>
    <n v="102142.58278197183"/>
    <m/>
    <m/>
    <n v="113414028839.08141"/>
    <m/>
    <m/>
    <n v="89292896.270915255"/>
    <m/>
    <m/>
    <n v="11.878980396503236"/>
    <m/>
    <m/>
    <n v="183.61811398782953"/>
    <m/>
    <m/>
    <n v="28.135276345086311"/>
    <m/>
    <m/>
    <m/>
    <n v="101742.55976417701"/>
    <m/>
    <m/>
    <n v="233"/>
    <n v="0.9663382594417077"/>
    <n v="101699.64"/>
    <n v="603.11114722986747"/>
    <m/>
    <m/>
    <n v="1877.0274359616706"/>
    <n v="1.5795902585986223"/>
    <m/>
    <m/>
    <n v="23112895649.030407"/>
    <m/>
    <m/>
    <m/>
    <n v="6.6272425863527014"/>
    <m/>
    <m/>
    <m/>
    <n v="5.657422259391045"/>
    <m/>
    <m/>
    <m/>
    <m/>
    <m/>
    <n v="102142.58278197183"/>
    <m/>
  </r>
  <r>
    <x v="227"/>
    <n v="11.18"/>
    <n v="12.13"/>
    <n v="153622.73000000001"/>
    <n v="157934.96"/>
    <n v="100188.22"/>
    <n v="102994.44"/>
    <n v="7.0785537874762383E-5"/>
    <n v="102211.37673021837"/>
    <m/>
    <m/>
    <n v="113559193389.63089"/>
    <m/>
    <m/>
    <n v="89373887.142953888"/>
    <m/>
    <m/>
    <n v="11.874718499271989"/>
    <m/>
    <m/>
    <n v="183.89071663025413"/>
    <m/>
    <m/>
    <n v="28.095760095484046"/>
    <m/>
    <m/>
    <m/>
    <n v="101802.8201725309"/>
    <m/>
    <m/>
    <n v="234"/>
    <n v="0.92168178070898588"/>
    <n v="101571.03"/>
    <n v="602.30141641868897"/>
    <m/>
    <m/>
    <n v="1879.4011365818403"/>
    <n v="1.5814378924474484"/>
    <m/>
    <m/>
    <n v="23141107232.96912"/>
    <m/>
    <m/>
    <m/>
    <n v="6.6227777054958779"/>
    <m/>
    <m/>
    <m/>
    <n v="5.6540651899735472"/>
    <m/>
    <m/>
    <m/>
    <m/>
    <m/>
    <n v="102211.37673021837"/>
    <m/>
  </r>
  <r>
    <x v="228"/>
    <n v="13.14"/>
    <n v="13.18"/>
    <n v="159429.10999999999"/>
    <n v="163859.60999999999"/>
    <n v="103302.8"/>
    <n v="106167.1"/>
    <n v="7.2882684507336037E-5"/>
    <n v="106064.24918909953"/>
    <m/>
    <m/>
    <n v="122092652778.87045"/>
    <m/>
    <m/>
    <n v="94390217.156469643"/>
    <m/>
    <m/>
    <n v="11.649882202041724"/>
    <m/>
    <m/>
    <n v="189.5888876715014"/>
    <m/>
    <m/>
    <n v="27.234203131450407"/>
    <m/>
    <m/>
    <m/>
    <n v="105607.04321567754"/>
    <m/>
    <m/>
    <n v="235"/>
    <n v="0.9969650986342945"/>
    <n v="105297.11"/>
    <n v="624.20153404294354"/>
    <m/>
    <m/>
    <n v="1810.456290920682"/>
    <n v="1.5228461054937783"/>
    <m/>
    <m/>
    <n v="24873949294.061256"/>
    <m/>
    <m/>
    <m/>
    <n v="6.3731484777438165"/>
    <m/>
    <m/>
    <m/>
    <n v="5.4426987333081946"/>
    <m/>
    <m/>
    <m/>
    <m/>
    <m/>
    <n v="106064.24918909953"/>
    <m/>
  </r>
  <r>
    <x v="229"/>
    <n v="12.39"/>
    <n v="12.84"/>
    <n v="158690.32"/>
    <n v="163088.34"/>
    <n v="102472"/>
    <n v="105305.53"/>
    <n v="7.2882684507336037E-5"/>
    <n v="105570.17620959356"/>
    <m/>
    <m/>
    <n v="120946645526.25223"/>
    <m/>
    <m/>
    <n v="93720631.513229609"/>
    <m/>
    <m/>
    <n v="11.676771711004916"/>
    <m/>
    <m/>
    <n v="188.05955680339912"/>
    <m/>
    <m/>
    <n v="27.456200385070037"/>
    <m/>
    <m/>
    <m/>
    <n v="105106.29727629716"/>
    <m/>
    <m/>
    <n v="236"/>
    <n v="0.96495327102803741"/>
    <n v="105114.36"/>
    <n v="623.06953714721033"/>
    <m/>
    <m/>
    <n v="1813.598455859167"/>
    <n v="1.5253444961944267"/>
    <m/>
    <m/>
    <n v="24638960825.355324"/>
    <m/>
    <m/>
    <m/>
    <n v="6.4028479905362934"/>
    <m/>
    <m/>
    <m/>
    <n v="5.4685132382598658"/>
    <m/>
    <m/>
    <m/>
    <m/>
    <m/>
    <n v="105570.17620959356"/>
    <m/>
  </r>
  <r>
    <x v="230"/>
    <n v="11.57"/>
    <n v="12.26"/>
    <n v="156550.14000000001"/>
    <n v="160876.96"/>
    <n v="100884.55"/>
    <n v="103666.51"/>
    <n v="7.2882684507336037E-5"/>
    <n v="104143.86257260408"/>
    <m/>
    <m/>
    <n v="117669974376.89453"/>
    <m/>
    <m/>
    <n v="91811344.228258163"/>
    <m/>
    <m/>
    <n v="11.755405286079496"/>
    <m/>
    <m/>
    <n v="185.14170845667175"/>
    <m/>
    <m/>
    <n v="27.88454126879849"/>
    <m/>
    <m/>
    <m/>
    <n v="103677.50412758894"/>
    <m/>
    <m/>
    <n v="237"/>
    <n v="0.94371941272430671"/>
    <n v="103338.23"/>
    <n v="612.49362756138305"/>
    <m/>
    <m/>
    <n v="1844.243047382201"/>
    <n v="1.5509713883186578"/>
    <m/>
    <m/>
    <n v="23969974003.314564"/>
    <m/>
    <m/>
    <m/>
    <n v="6.4893645076588831"/>
    <m/>
    <m/>
    <m/>
    <n v="5.5428619569632867"/>
    <m/>
    <m/>
    <m/>
    <m/>
    <m/>
    <n v="104143.86257260408"/>
    <m/>
  </r>
  <r>
    <x v="231"/>
    <n v="11.49"/>
    <n v="11.88"/>
    <n v="153907.1"/>
    <n v="158149.14000000001"/>
    <n v="99520.07"/>
    <n v="102256.85"/>
    <n v="7.2882684507336037E-5"/>
    <n v="102383.10256331315"/>
    <m/>
    <m/>
    <n v="113682710777.53769"/>
    <m/>
    <m/>
    <n v="89473207.605499461"/>
    <m/>
    <m/>
    <n v="11.854531342468883"/>
    <m/>
    <m/>
    <n v="182.63318328430171"/>
    <m/>
    <m/>
    <n v="28.26473057850168"/>
    <m/>
    <m/>
    <m/>
    <n v="101916.00121202006"/>
    <m/>
    <m/>
    <n v="238"/>
    <n v="0.96717171717171713"/>
    <n v="102215.87"/>
    <n v="605.79400820504202"/>
    <m/>
    <m/>
    <n v="1864.2734332970736"/>
    <n v="1.5676679204397121"/>
    <m/>
    <m/>
    <n v="23156326782.702045"/>
    <m/>
    <m/>
    <m/>
    <n v="6.5990904104041448"/>
    <m/>
    <m/>
    <m/>
    <n v="5.6370487313358186"/>
    <m/>
    <m/>
    <m/>
    <m/>
    <m/>
    <n v="102383.10256331315"/>
    <m/>
  </r>
  <r>
    <x v="232"/>
    <n v="12.08"/>
    <n v="12.62"/>
    <n v="156874.53"/>
    <n v="161163.76999999999"/>
    <n v="100988.42"/>
    <n v="103743.22"/>
    <n v="7.5679509525805599E-5"/>
    <n v="104349.48243475113"/>
    <m/>
    <m/>
    <n v="118027527304.03575"/>
    <m/>
    <m/>
    <n v="92022203.778439179"/>
    <m/>
    <m/>
    <n v="11.739953863370607"/>
    <m/>
    <m/>
    <n v="185.31425342715386"/>
    <m/>
    <m/>
    <n v="27.857117680664022"/>
    <m/>
    <m/>
    <m/>
    <n v="103847.85555355329"/>
    <m/>
    <m/>
    <n v="239"/>
    <n v="0.95721077654516651"/>
    <n v="103627.17"/>
    <n v="614.01438534027682"/>
    <m/>
    <m/>
    <n v="1838.5333100029884"/>
    <n v="1.545583423508067"/>
    <m/>
    <m/>
    <n v="24036705800.758156"/>
    <m/>
    <m/>
    <m/>
    <n v="6.4723944744339912"/>
    <m/>
    <m/>
    <m/>
    <n v="5.5301911247130056"/>
    <m/>
    <m/>
    <m/>
    <m/>
    <m/>
    <n v="104349.48243475113"/>
    <m/>
  </r>
  <r>
    <x v="233"/>
    <n v="12.04"/>
    <n v="12.62"/>
    <n v="156146.95000000001"/>
    <n v="160404.1"/>
    <n v="101109.73"/>
    <n v="103859.99"/>
    <n v="7.5679509525805599E-5"/>
    <n v="103862.97963146583"/>
    <m/>
    <m/>
    <n v="116918408683.06694"/>
    <m/>
    <m/>
    <n v="91368483.651909649"/>
    <m/>
    <m/>
    <n v="11.767090933506196"/>
    <m/>
    <m/>
    <n v="185.53233383163186"/>
    <m/>
    <m/>
    <n v="27.826839281518545"/>
    <m/>
    <m/>
    <m/>
    <n v="103354.74926208281"/>
    <m/>
    <m/>
    <n v="240"/>
    <n v="0.95404120443740092"/>
    <n v="103869.07"/>
    <n v="615.39964196566496"/>
    <m/>
    <m/>
    <n v="1834.241566749846"/>
    <n v="1.5418293510999623"/>
    <m/>
    <m/>
    <n v="23809302078.274261"/>
    <m/>
    <m/>
    <m/>
    <n v="6.5026002175948561"/>
    <m/>
    <m/>
    <m/>
    <n v="5.5564735131482186"/>
    <m/>
    <m/>
    <m/>
    <m/>
    <m/>
    <n v="103862.97963146583"/>
    <m/>
  </r>
  <r>
    <x v="234"/>
    <n v="12.5"/>
    <n v="13.18"/>
    <n v="159246.76999999999"/>
    <n v="163576.29"/>
    <n v="102802.02"/>
    <n v="105590.45"/>
    <n v="7.5679509525805599E-5"/>
    <n v="105922.27852404586"/>
    <m/>
    <m/>
    <n v="121546525634.9608"/>
    <m/>
    <m/>
    <n v="94075700.932825938"/>
    <m/>
    <m/>
    <n v="11.65020984838864"/>
    <m/>
    <m/>
    <n v="188.63301902921083"/>
    <m/>
    <m/>
    <n v="27.364262032579301"/>
    <m/>
    <m/>
    <m/>
    <n v="105395.04287277699"/>
    <m/>
    <m/>
    <n v="241"/>
    <n v="0.94840667678300461"/>
    <n v="105575.92"/>
    <n v="625.46348263423613"/>
    <m/>
    <m/>
    <n v="1804.1000124044865"/>
    <n v="1.5163491658160473"/>
    <m/>
    <m/>
    <n v="24750184953.46109"/>
    <m/>
    <m/>
    <m/>
    <n v="6.3737063628159563"/>
    <m/>
    <m/>
    <m/>
    <n v="5.4467981045951044"/>
    <m/>
    <m/>
    <m/>
    <m/>
    <m/>
    <n v="105922.27852404586"/>
    <m/>
  </r>
  <r>
    <x v="235"/>
    <n v="12.93"/>
    <n v="13.21"/>
    <n v="163065.78"/>
    <n v="167486.75"/>
    <n v="103523.65"/>
    <n v="106323.67"/>
    <n v="7.5679509525805599E-5"/>
    <n v="108459.83128407689"/>
    <m/>
    <m/>
    <n v="127361796972.10524"/>
    <m/>
    <m/>
    <n v="97445882.084810019"/>
    <m/>
    <m/>
    <n v="11.510434346266631"/>
    <m/>
    <m/>
    <n v="189.95251726330281"/>
    <m/>
    <m/>
    <n v="27.17529607770491"/>
    <m/>
    <m/>
    <m/>
    <n v="107910.85767872536"/>
    <m/>
    <m/>
    <n v="242"/>
    <n v="0.97880393641180918"/>
    <n v="106635.34"/>
    <n v="631.6904775114707"/>
    <m/>
    <m/>
    <n v="1785.9964558819236"/>
    <n v="1.5009907962051976"/>
    <m/>
    <m/>
    <n v="25932668448.60025"/>
    <m/>
    <m/>
    <m/>
    <n v="6.2210465745807095"/>
    <m/>
    <m/>
    <m/>
    <n v="5.3167924913797968"/>
    <m/>
    <m/>
    <m/>
    <m/>
    <m/>
    <n v="108459.83128407689"/>
    <m/>
  </r>
  <r>
    <x v="236"/>
    <n v="11.94"/>
    <n v="12.58"/>
    <n v="157483.62"/>
    <n v="161740.57999999999"/>
    <n v="102198.28"/>
    <n v="104954.41"/>
    <n v="7.5679509525805599E-5"/>
    <n v="104744.41889769986"/>
    <m/>
    <m/>
    <n v="118626302229.61124"/>
    <m/>
    <m/>
    <n v="92427977.12029542"/>
    <m/>
    <m/>
    <n v="11.707356264744007"/>
    <m/>
    <m/>
    <n v="187.51606219712491"/>
    <m/>
    <m/>
    <n v="27.526330658784804"/>
    <m/>
    <m/>
    <m/>
    <n v="104204.99645592306"/>
    <m/>
    <m/>
    <n v="243"/>
    <n v="0.94912559618441972"/>
    <n v="104476.97"/>
    <n v="618.85631789124056"/>
    <m/>
    <m/>
    <n v="1822.1462085856881"/>
    <n v="1.5312266796872578"/>
    <m/>
    <m/>
    <n v="24152447829.856949"/>
    <m/>
    <m/>
    <m/>
    <n v="6.4341798368338479"/>
    <m/>
    <m/>
    <m/>
    <n v="5.4994148877043187"/>
    <m/>
    <m/>
    <m/>
    <m/>
    <m/>
    <n v="104744.41889769986"/>
    <m/>
  </r>
  <r>
    <x v="237"/>
    <n v="12.26"/>
    <n v="12.75"/>
    <n v="156895.79999999999"/>
    <n v="161100.15"/>
    <n v="101341.16"/>
    <n v="104050.34"/>
    <n v="7.5539651183342826E-5"/>
    <n v="104345.81877414422"/>
    <m/>
    <m/>
    <n v="117697584010.49025"/>
    <m/>
    <m/>
    <n v="91869720.401916251"/>
    <m/>
    <m/>
    <n v="11.728943779636953"/>
    <m/>
    <m/>
    <n v="185.92979457334931"/>
    <m/>
    <m/>
    <n v="27.766651804437185"/>
    <m/>
    <m/>
    <m/>
    <n v="103781.52926782399"/>
    <m/>
    <m/>
    <n v="244"/>
    <n v="0.96156862745098037"/>
    <n v="103799.91"/>
    <n v="614.70182303125091"/>
    <m/>
    <m/>
    <n v="1833.9545746972344"/>
    <n v="1.540711514046782"/>
    <m/>
    <m/>
    <n v="23958756872.745724"/>
    <m/>
    <m/>
    <m/>
    <n v="6.4587541547240042"/>
    <m/>
    <m/>
    <m/>
    <n v="5.5218313613887373"/>
    <m/>
    <m/>
    <m/>
    <m/>
    <m/>
    <n v="104345.81877414422"/>
    <m/>
  </r>
  <r>
    <x v="238"/>
    <n v="12.4"/>
    <n v="12.87"/>
    <n v="159356.99"/>
    <n v="163615.12"/>
    <n v="102531.32"/>
    <n v="105264.46"/>
    <n v="7.5539651183342826E-5"/>
    <n v="105980.08451039072"/>
    <m/>
    <m/>
    <n v="121376071666.28172"/>
    <m/>
    <m/>
    <n v="94017849.746697724"/>
    <m/>
    <m/>
    <n v="11.636866140652304"/>
    <m/>
    <m/>
    <n v="188.10878448405143"/>
    <m/>
    <m/>
    <n v="27.443712337074206"/>
    <m/>
    <m/>
    <m/>
    <n v="105398.01079496033"/>
    <m/>
    <m/>
    <n v="245"/>
    <n v="0.96348096348096357"/>
    <n v="105069.99"/>
    <n v="622.17463701707561"/>
    <m/>
    <m/>
    <n v="1811.5145838896174"/>
    <n v="1.5217153370278134"/>
    <m/>
    <m/>
    <n v="24705975170.700417"/>
    <m/>
    <m/>
    <m/>
    <n v="6.357628995485622"/>
    <m/>
    <m/>
    <m/>
    <n v="5.4358383949162068"/>
    <m/>
    <m/>
    <m/>
    <m/>
    <m/>
    <n v="105980.08451039072"/>
    <m/>
  </r>
  <r>
    <x v="239"/>
    <n v="12.7"/>
    <n v="13.45"/>
    <n v="162149.07"/>
    <n v="166469.44"/>
    <n v="102640.7"/>
    <n v="105368.8"/>
    <n v="7.5539651183342826E-5"/>
    <n v="107834.32292996446"/>
    <m/>
    <m/>
    <n v="125614773573.47772"/>
    <m/>
    <m/>
    <n v="96474857.394351259"/>
    <m/>
    <m/>
    <n v="11.534840185618243"/>
    <m/>
    <m/>
    <n v="188.30486652385989"/>
    <m/>
    <m/>
    <n v="27.417566640878572"/>
    <m/>
    <m/>
    <m/>
    <n v="107232.97521687482"/>
    <m/>
    <m/>
    <n v="246"/>
    <n v="0.94423791821561343"/>
    <n v="105992.13"/>
    <n v="627.58610552126652"/>
    <m/>
    <m/>
    <n v="1795.6159428181948"/>
    <n v="1.5082171161088656"/>
    <m/>
    <m/>
    <n v="25567121416.407158"/>
    <m/>
    <m/>
    <m/>
    <n v="6.2464271073375865"/>
    <m/>
    <m/>
    <m/>
    <n v="5.3412143061276991"/>
    <m/>
    <m/>
    <m/>
    <m/>
    <m/>
    <n v="107834.32292996446"/>
    <m/>
  </r>
  <r>
    <x v="240"/>
    <n v="12.49"/>
    <n v="13.42"/>
    <n v="161625.85"/>
    <n v="165919.70000000001"/>
    <n v="103315.02"/>
    <n v="106053.08"/>
    <n v="7.5539651183342826E-5"/>
    <n v="107483.74397809955"/>
    <m/>
    <m/>
    <n v="124788911467.93571"/>
    <m/>
    <m/>
    <n v="95993732.11885114"/>
    <m/>
    <m/>
    <n v="11.553363914090401"/>
    <m/>
    <m/>
    <n v="189.5373538530028"/>
    <m/>
    <m/>
    <n v="27.240563231171588"/>
    <m/>
    <m/>
    <m/>
    <n v="106875.12829528628"/>
    <m/>
    <m/>
    <n v="247"/>
    <n v="0.93070044709388977"/>
    <n v="106344.41"/>
    <n v="629.62281151415493"/>
    <m/>
    <m/>
    <n v="1789.647956474907"/>
    <n v="1.5030618453268805"/>
    <m/>
    <m/>
    <n v="25397402472.175159"/>
    <m/>
    <m/>
    <m/>
    <n v="6.2667630923358795"/>
    <m/>
    <m/>
    <m/>
    <n v="5.3590594555240418"/>
    <m/>
    <m/>
    <m/>
    <m/>
    <m/>
    <n v="107483.74397809955"/>
    <m/>
  </r>
  <r>
    <x v="241"/>
    <n v="12.8"/>
    <n v="13.77"/>
    <n v="162744.82999999999"/>
    <n v="167055.87"/>
    <n v="104155.65"/>
    <n v="106907.98"/>
    <n v="7.5539651183342826E-5"/>
    <n v="108225.24437699273"/>
    <m/>
    <m/>
    <n v="126501785249.02765"/>
    <m/>
    <m/>
    <n v="96976469.903225511"/>
    <m/>
    <m/>
    <n v="11.513286383739494"/>
    <m/>
    <m/>
    <n v="191.07487879816486"/>
    <m/>
    <m/>
    <n v="27.022017227570622"/>
    <m/>
    <m/>
    <m/>
    <n v="107603.22646649597"/>
    <m/>
    <m/>
    <n v="248"/>
    <n v="0.92955700798838059"/>
    <n v="107229.36"/>
    <n v="634.81267586115723"/>
    <m/>
    <m/>
    <n v="1774.755316992658"/>
    <n v="1.4904127492658159"/>
    <m/>
    <m/>
    <n v="25744362990.340031"/>
    <m/>
    <m/>
    <m/>
    <n v="6.223560237670533"/>
    <m/>
    <m/>
    <m/>
    <n v="5.3225673650314951"/>
    <m/>
    <m/>
    <m/>
    <m/>
    <m/>
    <n v="108225.24437699273"/>
    <m/>
  </r>
  <r>
    <x v="242"/>
    <n v="12.39"/>
    <n v="13.56"/>
    <n v="162777.81"/>
    <n v="167051.85999999999"/>
    <n v="104641.9"/>
    <n v="107382.85"/>
    <n v="7.6238960891039653E-5"/>
    <n v="108239.25790130437"/>
    <m/>
    <m/>
    <n v="126507489337.5943"/>
    <m/>
    <m/>
    <n v="96963174.937165663"/>
    <m/>
    <m/>
    <n v="11.511863226839269"/>
    <m/>
    <m/>
    <n v="191.95286850508958"/>
    <m/>
    <m/>
    <n v="26.905157329139787"/>
    <m/>
    <m/>
    <m/>
    <n v="107589.38945728337"/>
    <m/>
    <m/>
    <n v="249"/>
    <n v="0.91371681415929207"/>
    <n v="107599.02"/>
    <n v="636.85191062648551"/>
    <m/>
    <m/>
    <n v="1768.637066818643"/>
    <n v="1.484852387361578"/>
    <m/>
    <m/>
    <n v="25740524621.116047"/>
    <m/>
    <m/>
    <m/>
    <n v="6.2228400539513373"/>
    <m/>
    <m/>
    <m/>
    <n v="5.3233107745647406"/>
    <m/>
    <m/>
    <m/>
    <m/>
    <m/>
    <n v="108239.25790130437"/>
    <m/>
  </r>
  <r>
    <x v="243"/>
    <n v="13.15"/>
    <n v="14.03"/>
    <n v="166625.28"/>
    <n v="170987.62"/>
    <n v="105677.43"/>
    <n v="108437.32"/>
    <n v="7.6238960891039653E-5"/>
    <n v="110794.93505651018"/>
    <m/>
    <m/>
    <n v="132472660728.2744"/>
    <m/>
    <m/>
    <n v="100386486.36550717"/>
    <m/>
    <m/>
    <n v="11.375738582708415"/>
    <m/>
    <m/>
    <n v="193.84769582839331"/>
    <m/>
    <m/>
    <n v="26.642001825675365"/>
    <m/>
    <m/>
    <m/>
    <n v="110120.36769665951"/>
    <m/>
    <m/>
    <n v="250"/>
    <n v="0.93727726300784042"/>
    <n v="109045.6"/>
    <n v="645.36346350952249"/>
    <m/>
    <m/>
    <n v="1744.8592014801063"/>
    <n v="1.464750909248026"/>
    <m/>
    <m/>
    <n v="26952515449.916641"/>
    <m/>
    <m/>
    <m/>
    <n v="6.0759462626586975"/>
    <m/>
    <m/>
    <m/>
    <n v="5.1980970245630607"/>
    <m/>
    <m/>
    <m/>
    <m/>
    <m/>
    <n v="110794.93505651018"/>
    <m/>
  </r>
  <r>
    <x v="244"/>
    <n v="13.49"/>
    <n v="14.36"/>
    <n v="170739.57"/>
    <n v="175196.58"/>
    <n v="107414.58"/>
    <n v="110211.57"/>
    <n v="7.6238960891039653E-5"/>
    <n v="113527.90107209822"/>
    <m/>
    <m/>
    <n v="138998757834.80688"/>
    <m/>
    <m/>
    <n v="104089586.44383578"/>
    <m/>
    <m/>
    <n v="11.235220445992349"/>
    <m/>
    <m/>
    <n v="197.02940462476914"/>
    <m/>
    <m/>
    <n v="26.20711440166259"/>
    <m/>
    <m/>
    <m/>
    <n v="112827.11092057136"/>
    <m/>
    <m/>
    <n v="251"/>
    <n v="0.93941504178272983"/>
    <n v="110781.63"/>
    <n v="655.58659853580036"/>
    <m/>
    <m/>
    <n v="1717.0806581959619"/>
    <n v="1.4412951119171349"/>
    <m/>
    <m/>
    <n v="28278466249.566353"/>
    <m/>
    <m/>
    <m/>
    <n v="5.9261072780921138"/>
    <m/>
    <m/>
    <m/>
    <n v="5.070341850946563"/>
    <m/>
    <m/>
    <m/>
    <m/>
    <m/>
    <n v="113527.90107209822"/>
    <m/>
  </r>
  <r>
    <x v="245"/>
    <n v="13.29"/>
    <n v="14.73"/>
    <n v="170931.59"/>
    <n v="175380.26"/>
    <n v="108333.15"/>
    <n v="111145.66"/>
    <n v="7.6238960891039653E-5"/>
    <n v="113652.80739724156"/>
    <m/>
    <m/>
    <n v="139294539287.78061"/>
    <m/>
    <m/>
    <n v="104249768.01530182"/>
    <m/>
    <m/>
    <n v="11.228823190921759"/>
    <m/>
    <m/>
    <n v="198.70948229735652"/>
    <m/>
    <m/>
    <n v="25.986017924552648"/>
    <m/>
    <m/>
    <m/>
    <n v="112941.46353380955"/>
    <m/>
    <m/>
    <n v="252"/>
    <n v="0.90224032586558034"/>
    <n v="111524.17"/>
    <n v="659.92928956615162"/>
    <m/>
    <m/>
    <n v="1705.5715201562271"/>
    <n v="1.4314987804328543"/>
    <m/>
    <m/>
    <n v="28336806854.626633"/>
    <m/>
    <m/>
    <m/>
    <n v="5.9196184940149967"/>
    <m/>
    <m/>
    <m/>
    <n v="5.0652248072613535"/>
    <m/>
    <m/>
    <m/>
    <m/>
    <m/>
    <n v="113652.80739724156"/>
    <m/>
  </r>
  <r>
    <x v="246"/>
    <n v="13.14"/>
    <n v="14.51"/>
    <n v="170583.78"/>
    <n v="175010.03"/>
    <n v="108871.84"/>
    <n v="111689.86"/>
    <n v="7.6238960891039653E-5"/>
    <n v="113418.7821068484"/>
    <m/>
    <m/>
    <n v="138710738678.78278"/>
    <m/>
    <m/>
    <n v="103916157.14970429"/>
    <m/>
    <m/>
    <n v="11.240167146389615"/>
    <m/>
    <m/>
    <n v="199.69270211779073"/>
    <m/>
    <m/>
    <n v="25.859798194348215"/>
    <m/>
    <m/>
    <m/>
    <n v="112699.11324654255"/>
    <m/>
    <m/>
    <n v="253"/>
    <n v="0.90558235699517575"/>
    <n v="111850.08"/>
    <n v="661.80613888688481"/>
    <m/>
    <m/>
    <n v="1700.5872838769153"/>
    <n v="1.4271801724058608"/>
    <m/>
    <m/>
    <n v="28216217242.262138"/>
    <m/>
    <m/>
    <m/>
    <n v="5.931838595031433"/>
    <m/>
    <m/>
    <m/>
    <n v="5.0761168056869863"/>
    <m/>
    <m/>
    <m/>
    <m/>
    <m/>
    <n v="113418.7821068484"/>
    <m/>
  </r>
  <r>
    <x v="247"/>
    <n v="13.61"/>
    <n v="14.82"/>
    <n v="170161.86"/>
    <n v="174537.13"/>
    <n v="110272.98"/>
    <n v="113101.72"/>
    <n v="7.8057376700968462E-5"/>
    <n v="113129.97742980631"/>
    <m/>
    <m/>
    <n v="137974706847.41449"/>
    <m/>
    <m/>
    <n v="103484502.00661823"/>
    <m/>
    <m/>
    <n v="11.253827005623938"/>
    <m/>
    <m/>
    <n v="202.24787746847261"/>
    <m/>
    <m/>
    <n v="25.536053273754831"/>
    <m/>
    <m/>
    <m/>
    <n v="112382.82998403274"/>
    <m/>
    <m/>
    <n v="254"/>
    <n v="0.91835357624831304"/>
    <n v="113599.11"/>
    <n v="671.99754304853684"/>
    <m/>
    <m/>
    <n v="1673.9947398472711"/>
    <n v="1.4044634873777058"/>
    <m/>
    <m/>
    <n v="28060892388.355057"/>
    <m/>
    <m/>
    <m/>
    <n v="5.9470361659098883"/>
    <m/>
    <m/>
    <m/>
    <n v="5.0904325294618893"/>
    <m/>
    <m/>
    <m/>
    <m/>
    <m/>
    <n v="113129.97742980631"/>
    <m/>
  </r>
  <r>
    <x v="248"/>
    <n v="14.27"/>
    <n v="14.97"/>
    <n v="173295.59"/>
    <n v="177737.82"/>
    <n v="113386.84"/>
    <n v="116286.63"/>
    <n v="7.8057376700968462E-5"/>
    <n v="115210.58918525459"/>
    <m/>
    <m/>
    <n v="143039810613.54596"/>
    <m/>
    <m/>
    <n v="106327491.99176808"/>
    <m/>
    <m/>
    <n v="11.150135689550853"/>
    <m/>
    <m/>
    <n v="207.95383014933782"/>
    <m/>
    <m/>
    <n v="24.817985047800576"/>
    <m/>
    <m/>
    <m/>
    <n v="114439.73433598231"/>
    <m/>
    <m/>
    <n v="255"/>
    <n v="0.95323981295925175"/>
    <n v="116645.51"/>
    <n v="689.96469793030997"/>
    <m/>
    <m/>
    <n v="1629.1030362461538"/>
    <n v="1.3666702682938721"/>
    <m/>
    <m/>
    <n v="29089082421.014652"/>
    <m/>
    <m/>
    <m/>
    <n v="5.8377065530540877"/>
    <m/>
    <m/>
    <m/>
    <n v="4.9972885934845444"/>
    <m/>
    <m/>
    <m/>
    <m/>
    <m/>
    <n v="115210.58918525459"/>
    <m/>
  </r>
  <r>
    <x v="249"/>
    <n v="14.06"/>
    <n v="15.06"/>
    <n v="174425.69"/>
    <n v="178883.01"/>
    <n v="114307.98"/>
    <n v="117222.25"/>
    <n v="7.8057376700968462E-5"/>
    <n v="115959.07610536242"/>
    <m/>
    <m/>
    <n v="144887821898.91803"/>
    <m/>
    <m/>
    <n v="107351498.95381545"/>
    <m/>
    <m/>
    <n v="11.113712312770172"/>
    <m/>
    <m/>
    <n v="209.63810827869796"/>
    <m/>
    <m/>
    <n v="24.619315383608626"/>
    <m/>
    <m/>
    <m/>
    <n v="115173.07013359095"/>
    <m/>
    <m/>
    <n v="256"/>
    <n v="0.93359893758300128"/>
    <n v="117331.58"/>
    <n v="693.9686494235691"/>
    <m/>
    <m/>
    <n v="1619.5211953327967"/>
    <n v="1.3585031785599166"/>
    <m/>
    <m/>
    <n v="29462939699.959183"/>
    <m/>
    <m/>
    <m/>
    <n v="5.7998232398708449"/>
    <m/>
    <m/>
    <m/>
    <n v="4.9652942754280556"/>
    <m/>
    <m/>
    <m/>
    <m/>
    <m/>
    <n v="115959.07610536242"/>
    <m/>
  </r>
  <r>
    <x v="250"/>
    <n v="13.42"/>
    <n v="14.94"/>
    <n v="171734.03"/>
    <n v="176108.61"/>
    <n v="112676.89"/>
    <n v="115540.43"/>
    <n v="7.8057376700968462E-5"/>
    <n v="114166.8631351912"/>
    <m/>
    <m/>
    <n v="140398136136.83954"/>
    <m/>
    <m/>
    <n v="104850500.84365629"/>
    <m/>
    <m/>
    <n v="11.199390510167103"/>
    <m/>
    <m/>
    <n v="206.64168934831861"/>
    <m/>
    <m/>
    <n v="24.973561150676581"/>
    <m/>
    <m/>
    <m/>
    <n v="113382.83118272551"/>
    <m/>
    <m/>
    <n v="257"/>
    <n v="0.89825970548862122"/>
    <n v="115760.06"/>
    <n v="684.6202859632017"/>
    <m/>
    <m/>
    <n v="1641.2127974478403"/>
    <n v="1.3765682445343368"/>
    <m/>
    <m/>
    <n v="28548062113.018173"/>
    <m/>
    <m/>
    <m/>
    <n v="5.8895017325736765"/>
    <m/>
    <m/>
    <m/>
    <n v="5.042510987226839"/>
    <m/>
    <m/>
    <m/>
    <m/>
    <m/>
    <n v="114166.8631351912"/>
    <m/>
  </r>
  <r>
    <x v="251"/>
    <n v="13.75"/>
    <n v="15.01"/>
    <n v="173365.83"/>
    <n v="177726.99"/>
    <n v="113150.6"/>
    <n v="115990.09"/>
    <n v="7.749783174482161E-5"/>
    <n v="115240.42495822682"/>
    <m/>
    <m/>
    <n v="142997030551.1051"/>
    <m/>
    <m/>
    <n v="106281485.7188831"/>
    <m/>
    <m/>
    <n v="11.145915505383421"/>
    <m/>
    <m/>
    <n v="207.49020236899068"/>
    <m/>
    <m/>
    <n v="24.880400462544738"/>
    <m/>
    <m/>
    <m/>
    <n v="114408.82511831645"/>
    <m/>
    <m/>
    <n v="258"/>
    <n v="0.91605596269153899"/>
    <n v="116356.16"/>
    <n v="687.93079757760495"/>
    <m/>
    <m/>
    <n v="1632.761463295468"/>
    <n v="1.3689604799621014"/>
    <m/>
    <m/>
    <n v="29068837999.464996"/>
    <m/>
    <m/>
    <m/>
    <n v="5.8342920923413972"/>
    <m/>
    <m/>
    <m/>
    <n v="4.9969928187608037"/>
    <m/>
    <m/>
    <m/>
    <m/>
    <m/>
    <n v="115240.42495822682"/>
    <m/>
  </r>
  <r>
    <x v="252"/>
    <n v="14.49"/>
    <n v="15.19"/>
    <n v="181696.4"/>
    <n v="186253.35"/>
    <n v="113881.83"/>
    <n v="116730.68"/>
    <n v="7.749783174482161E-5"/>
    <n v="120775.00962895862"/>
    <m/>
    <m/>
    <n v="156722507807.70547"/>
    <m/>
    <m/>
    <n v="113925845.02636494"/>
    <m/>
    <m/>
    <n v="10.878063982525211"/>
    <m/>
    <m/>
    <n v="208.82600520720564"/>
    <m/>
    <m/>
    <n v="24.722542055500149"/>
    <m/>
    <m/>
    <m/>
    <n v="119893.34882645692"/>
    <m/>
    <m/>
    <n v="259"/>
    <n v="0.95391705069124433"/>
    <n v="117678.68"/>
    <n v="695.69558726398918"/>
    <m/>
    <m/>
    <n v="1614.2032735920823"/>
    <n v="1.3532723932811677"/>
    <m/>
    <m/>
    <n v="31856889228.026123"/>
    <m/>
    <m/>
    <m/>
    <n v="5.5541362628063968"/>
    <m/>
    <m/>
    <m/>
    <n v="4.7574574087433676"/>
    <m/>
    <m/>
    <m/>
    <m/>
    <m/>
    <n v="120775.00962895862"/>
    <m/>
  </r>
  <r>
    <x v="253"/>
    <n v="13.64"/>
    <n v="14.51"/>
    <n v="172963.86"/>
    <n v="177287.36"/>
    <n v="113360.56"/>
    <n v="116187.32"/>
    <n v="7.749783174482161E-5"/>
    <n v="114967.61901383332"/>
    <m/>
    <m/>
    <n v="141638252885.75708"/>
    <m/>
    <m/>
    <n v="105695923.78268787"/>
    <m/>
    <m/>
    <n v="11.139388206806267"/>
    <m/>
    <m/>
    <n v="207.86507970365713"/>
    <m/>
    <m/>
    <n v="24.838627184388841"/>
    <m/>
    <m/>
    <m/>
    <n v="114117.86267839401"/>
    <m/>
    <m/>
    <n v="260"/>
    <n v="0.94004135079255691"/>
    <n v="116882.86"/>
    <n v="690.93688579753439"/>
    <m/>
    <m/>
    <n v="1625.1195691282833"/>
    <n v="1.3622949536508211"/>
    <m/>
    <m/>
    <n v="28788822000.600384"/>
    <m/>
    <m/>
    <m/>
    <n v="5.8212339000843345"/>
    <m/>
    <m/>
    <m/>
    <n v="4.9866771277051605"/>
    <m/>
    <m/>
    <m/>
    <m/>
    <m/>
    <n v="114967.61901383332"/>
    <m/>
  </r>
  <r>
    <x v="254"/>
    <n v="14.02"/>
    <n v="14.62"/>
    <n v="172656.52"/>
    <n v="176958.6"/>
    <n v="112899.11"/>
    <n v="115705.36"/>
    <n v="7.749783174482161E-5"/>
    <n v="114760.53436905424"/>
    <m/>
    <m/>
    <n v="141117504487.45361"/>
    <m/>
    <m/>
    <n v="105398369.60345308"/>
    <m/>
    <m/>
    <n v="11.149212566475926"/>
    <m/>
    <m/>
    <n v="207.01388799156211"/>
    <m/>
    <m/>
    <n v="24.942671440802393"/>
    <m/>
    <m/>
    <m/>
    <n v="113902.27225067039"/>
    <m/>
    <m/>
    <n v="261"/>
    <n v="0.95896032831737343"/>
    <n v="116624.14"/>
    <n v="689.35366779732033"/>
    <m/>
    <m/>
    <n v="1628.7167683662628"/>
    <n v="1.3651809671321009"/>
    <m/>
    <m/>
    <n v="28681084017.489639"/>
    <m/>
    <m/>
    <m/>
    <n v="5.8317571123173249"/>
    <m/>
    <m/>
    <m/>
    <n v="4.9961267670475697"/>
    <m/>
    <m/>
    <m/>
    <m/>
    <m/>
    <n v="114760.53436905424"/>
    <m/>
  </r>
  <r>
    <x v="255"/>
    <n v="14.09"/>
    <n v="15.02"/>
    <n v="176098.43"/>
    <n v="180472.56"/>
    <n v="114697.69"/>
    <n v="117539.67"/>
    <n v="7.749783174482161E-5"/>
    <n v="117045.43307891555"/>
    <m/>
    <m/>
    <n v="146726731513.9111"/>
    <m/>
    <m/>
    <n v="108534138.32517196"/>
    <m/>
    <m/>
    <n v="11.038015675931684"/>
    <m/>
    <m/>
    <n v="210.30666926341203"/>
    <m/>
    <m/>
    <n v="24.548242618750525"/>
    <m/>
    <m/>
    <m/>
    <n v="116160.03951838515"/>
    <m/>
    <m/>
    <n v="262"/>
    <n v="0.93808255659121176"/>
    <n v="118122.39"/>
    <n v="698.15515647743848"/>
    <m/>
    <m/>
    <n v="1607.7929279143223"/>
    <n v="1.3475149760405984"/>
    <m/>
    <m/>
    <n v="29819149862.157391"/>
    <m/>
    <m/>
    <m/>
    <n v="5.7156866213865385"/>
    <m/>
    <m/>
    <m/>
    <n v="4.8971144314468855"/>
    <m/>
    <m/>
    <m/>
    <m/>
    <m/>
    <n v="117045.43307891555"/>
    <m/>
  </r>
  <r>
    <x v="256"/>
    <n v="14.11"/>
    <n v="15"/>
    <n v="180576.43"/>
    <n v="185019.83"/>
    <n v="114147.33"/>
    <n v="116948.34"/>
    <n v="7.6238960891039653E-5"/>
    <n v="120012.99729860602"/>
    <m/>
    <m/>
    <n v="154135069696.58145"/>
    <m/>
    <m/>
    <n v="112624766.09468441"/>
    <m/>
    <m/>
    <n v="10.897478193861128"/>
    <m/>
    <m/>
    <n v="209.28223374966907"/>
    <m/>
    <m/>
    <n v="24.674647713040457"/>
    <m/>
    <m/>
    <m/>
    <n v="119074.40607256515"/>
    <m/>
    <m/>
    <n v="263"/>
    <n v="0.94066666666666665"/>
    <n v="117758.65"/>
    <n v="695.84226934347828"/>
    <m/>
    <m/>
    <n v="1612.7438825944598"/>
    <n v="1.3512800894981163"/>
    <m/>
    <m/>
    <n v="31318657613.896046"/>
    <m/>
    <m/>
    <m/>
    <n v="5.5708930693578429"/>
    <m/>
    <m/>
    <m/>
    <n v="4.7743046699235903"/>
    <m/>
    <m/>
    <m/>
    <m/>
    <m/>
    <n v="120012.99729860602"/>
    <m/>
  </r>
  <r>
    <x v="257"/>
    <n v="13.68"/>
    <n v="14.47"/>
    <n v="178261.03"/>
    <n v="182633.35"/>
    <n v="113835.73"/>
    <n v="116620.18"/>
    <n v="7.6238960891039653E-5"/>
    <n v="118471.26924972724"/>
    <m/>
    <m/>
    <n v="150163504384.98483"/>
    <m/>
    <m/>
    <n v="110442006.83371724"/>
    <m/>
    <m/>
    <n v="10.967263003041511"/>
    <m/>
    <m/>
    <n v="208.70584485795155"/>
    <m/>
    <m/>
    <n v="24.744856661924867"/>
    <m/>
    <m/>
    <m/>
    <n v="117534.42575274011"/>
    <m/>
    <m/>
    <n v="264"/>
    <n v="0.94540428472702132"/>
    <n v="117591.54"/>
    <n v="694.80055147577366"/>
    <m/>
    <m/>
    <n v="1615.0325096313729"/>
    <n v="1.3530694004282433"/>
    <m/>
    <m/>
    <n v="30509701450.413063"/>
    <m/>
    <m/>
    <m/>
    <n v="5.6424864725038839"/>
    <m/>
    <m/>
    <m/>
    <n v="4.8360759045527102"/>
    <m/>
    <m/>
    <m/>
    <m/>
    <m/>
    <n v="118471.26924972724"/>
    <m/>
  </r>
  <r>
    <x v="258"/>
    <n v="13.15"/>
    <n v="14.08"/>
    <n v="169285.31"/>
    <n v="173423.55"/>
    <n v="112452.92"/>
    <n v="115194.66"/>
    <n v="7.6238960891039653E-5"/>
    <n v="112503.31335929618"/>
    <m/>
    <m/>
    <n v="135022860940.19997"/>
    <m/>
    <m/>
    <n v="102084543.68878308"/>
    <m/>
    <m/>
    <n v="11.243282253367555"/>
    <m/>
    <m/>
    <n v="206.16558090638239"/>
    <m/>
    <m/>
    <n v="25.0483113987151"/>
    <m/>
    <m/>
    <m/>
    <n v="111603.5307846607"/>
    <m/>
    <m/>
    <n v="265"/>
    <n v="0.93394886363636365"/>
    <n v="116193.96"/>
    <n v="686.48921328637971"/>
    <m/>
    <m/>
    <n v="1634.2272334593847"/>
    <n v="1.3690208945911175"/>
    <m/>
    <m/>
    <n v="27431702110.403923"/>
    <m/>
    <m/>
    <m/>
    <n v="5.9267486589704728"/>
    <m/>
    <m/>
    <m/>
    <n v="5.080148026257473"/>
    <m/>
    <m/>
    <m/>
    <m/>
    <m/>
    <n v="112503.31335929618"/>
    <m/>
  </r>
  <r>
    <x v="259"/>
    <n v="12.33"/>
    <n v="13.67"/>
    <n v="166238.41"/>
    <n v="170288.94"/>
    <n v="110522.46"/>
    <n v="113208.35"/>
    <n v="7.6238960891039653E-5"/>
    <n v="110475.7164230154"/>
    <m/>
    <m/>
    <n v="130145855451.22539"/>
    <m/>
    <m/>
    <n v="99313447.905650824"/>
    <m/>
    <m/>
    <n v="11.344379895506005"/>
    <m/>
    <m/>
    <n v="202.62143096900172"/>
    <m/>
    <m/>
    <n v="25.481221442015389"/>
    <m/>
    <m/>
    <m/>
    <n v="109582.48953490888"/>
    <m/>
    <m/>
    <n v="266"/>
    <n v="0.90197512801755675"/>
    <n v="113933.91"/>
    <n v="673.08398036129779"/>
    <m/>
    <m/>
    <n v="1666.0140428510251"/>
    <n v="1.3955169639496658"/>
    <m/>
    <m/>
    <n v="26439161623.43005"/>
    <m/>
    <m/>
    <m/>
    <n v="6.0335929049675041"/>
    <m/>
    <m/>
    <m/>
    <n v="5.1721741100699239"/>
    <m/>
    <m/>
    <m/>
    <m/>
    <m/>
    <n v="110475.7164230154"/>
    <m/>
  </r>
  <r>
    <x v="260"/>
    <n v="12.62"/>
    <n v="13.87"/>
    <n v="165849.09"/>
    <n v="169877.15"/>
    <n v="110262.59"/>
    <n v="112933.53"/>
    <n v="7.6238960891039653E-5"/>
    <n v="110214.3016947523"/>
    <m/>
    <m/>
    <n v="129520441530.91693"/>
    <m/>
    <m/>
    <n v="98949876.02326639"/>
    <m/>
    <m/>
    <n v="11.357582846624213"/>
    <m/>
    <m/>
    <n v="202.14008086004401"/>
    <m/>
    <m/>
    <n v="25.544081255723967"/>
    <m/>
    <m/>
    <m/>
    <n v="109313.68754756803"/>
    <m/>
    <m/>
    <n v="267"/>
    <n v="0.9098774333093006"/>
    <n v="113584.85"/>
    <n v="670.96945409714567"/>
    <m/>
    <m/>
    <n v="1671.1182200165201"/>
    <n v="1.3996597249491696"/>
    <m/>
    <m/>
    <n v="26310405450.627754"/>
    <m/>
    <m/>
    <m/>
    <n v="6.0479015469382693"/>
    <m/>
    <m/>
    <m/>
    <n v="5.184884891582155"/>
    <m/>
    <m/>
    <m/>
    <m/>
    <m/>
    <n v="110214.3016947523"/>
    <m/>
  </r>
  <r>
    <x v="261"/>
    <n v="11.98"/>
    <n v="13.95"/>
    <n v="164706.15"/>
    <n v="168667.6"/>
    <n v="111040.5"/>
    <n v="113704.45"/>
    <n v="7.5539651183342826E-5"/>
    <n v="109446.75932215789"/>
    <m/>
    <m/>
    <n v="127687651983.94658"/>
    <m/>
    <m/>
    <n v="97883173.519923791"/>
    <m/>
    <m/>
    <n v="11.396470978433435"/>
    <m/>
    <m/>
    <n v="203.55130210381219"/>
    <m/>
    <m/>
    <n v="25.372643651679333"/>
    <m/>
    <m/>
    <m/>
    <n v="108524.00633286893"/>
    <m/>
    <m/>
    <n v="268"/>
    <n v="0.85878136200716848"/>
    <n v="113869.15"/>
    <n v="672.49132023834557"/>
    <m/>
    <m/>
    <n v="1666.9354534772267"/>
    <n v="1.3957594058444442"/>
    <m/>
    <m/>
    <n v="25933115720.333282"/>
    <m/>
    <m/>
    <m/>
    <n v="6.0901124585349384"/>
    <m/>
    <m/>
    <m/>
    <n v="5.2224169586322349"/>
    <m/>
    <m/>
    <m/>
    <m/>
    <m/>
    <n v="109446.75932215789"/>
    <m/>
  </r>
  <r>
    <x v="262"/>
    <n v="11.3"/>
    <n v="13.57"/>
    <n v="160674.81"/>
    <n v="164526.56"/>
    <n v="109109.97"/>
    <n v="111719.02"/>
    <n v="7.5539651183342826E-5"/>
    <n v="106765.34219304111"/>
    <m/>
    <m/>
    <n v="121421492225.68364"/>
    <m/>
    <m/>
    <n v="94275230.611825153"/>
    <m/>
    <m/>
    <n v="11.53584961264978"/>
    <m/>
    <m/>
    <n v="200.00751905718542"/>
    <m/>
    <m/>
    <n v="25.816678830363948"/>
    <m/>
    <m/>
    <m/>
    <n v="105855.89005464663"/>
    <m/>
    <m/>
    <n v="269"/>
    <n v="0.83271923360353728"/>
    <n v="111347.38"/>
    <n v="657.54684016974591"/>
    <m/>
    <m/>
    <n v="1703.8517544991914"/>
    <n v="1.4265349449105582"/>
    <m/>
    <m/>
    <n v="24658891734.037052"/>
    <m/>
    <m/>
    <m/>
    <n v="6.2393431482742718"/>
    <m/>
    <m/>
    <m/>
    <n v="5.3508413335695426"/>
    <m/>
    <m/>
    <m/>
    <m/>
    <m/>
    <n v="106765.34219304111"/>
    <m/>
  </r>
  <r>
    <x v="263"/>
    <n v="13.31"/>
    <n v="14.55"/>
    <n v="167722.78"/>
    <n v="171731.06"/>
    <n v="111412.34"/>
    <n v="114068"/>
    <n v="7.5539651183342826E-5"/>
    <n v="111445.86612125112"/>
    <m/>
    <m/>
    <n v="132059418044.98128"/>
    <m/>
    <m/>
    <n v="100464212.03788863"/>
    <m/>
    <m/>
    <n v="11.282766258462434"/>
    <m/>
    <m/>
    <n v="204.22297219398988"/>
    <m/>
    <m/>
    <n v="25.27483730587786"/>
    <m/>
    <m/>
    <m/>
    <n v="110487.39123841893"/>
    <m/>
    <m/>
    <n v="270"/>
    <n v="0.91477663230240547"/>
    <n v="113743.74"/>
    <n v="671.64577123900392"/>
    <m/>
    <m/>
    <n v="1667.1823493420004"/>
    <n v="1.3957014895026858"/>
    <m/>
    <m/>
    <n v="26817578336.11145"/>
    <m/>
    <m/>
    <m/>
    <n v="5.9658489146950728"/>
    <m/>
    <m/>
    <m/>
    <n v="5.1167290907173228"/>
    <m/>
    <m/>
    <m/>
    <m/>
    <m/>
    <n v="111445.86612125112"/>
    <m/>
  </r>
  <r>
    <x v="264"/>
    <n v="14.53"/>
    <n v="15.53"/>
    <n v="177630.2"/>
    <n v="181862.28"/>
    <n v="115801.85"/>
    <n v="118553.52"/>
    <n v="7.5539651183342826E-5"/>
    <n v="118026.11897805973"/>
    <m/>
    <m/>
    <n v="147645504474.78339"/>
    <m/>
    <m/>
    <n v="109350808.94045313"/>
    <m/>
    <m/>
    <n v="10.949459632922355"/>
    <m/>
    <m/>
    <n v="212.26393176921692"/>
    <m/>
    <m/>
    <n v="24.281885664617633"/>
    <m/>
    <m/>
    <m/>
    <n v="117001.48081389572"/>
    <m/>
    <m/>
    <n v="271"/>
    <n v="0.93560849967804249"/>
    <n v="118883.87"/>
    <n v="701.94292766356546"/>
    <m/>
    <m/>
    <n v="1591.8416403999233"/>
    <n v="1.3325027949463892"/>
    <m/>
    <m/>
    <n v="29980757230.188232"/>
    <m/>
    <m/>
    <m/>
    <n v="5.613634060792597"/>
    <m/>
    <m/>
    <m/>
    <n v="4.81505489284479"/>
    <m/>
    <m/>
    <m/>
    <m/>
    <m/>
    <n v="118026.11897805973"/>
    <m/>
  </r>
  <r>
    <x v="265"/>
    <n v="17.739999999999998"/>
    <n v="17.25"/>
    <n v="185562.73"/>
    <n v="189970.07"/>
    <n v="120220.82"/>
    <n v="123068.54"/>
    <n v="7.5539651183342826E-5"/>
    <n v="123293.87017760602"/>
    <m/>
    <m/>
    <n v="160815055750.466"/>
    <m/>
    <m/>
    <n v="116659499.44988844"/>
    <m/>
    <m/>
    <n v="10.7049011105847"/>
    <m/>
    <m/>
    <n v="220.3584977332421"/>
    <m/>
    <m/>
    <n v="23.358029143983778"/>
    <m/>
    <m/>
    <m/>
    <n v="122213.3834621618"/>
    <m/>
    <m/>
    <n v="272"/>
    <n v="1.0284057971014491"/>
    <n v="123533.51"/>
    <n v="729.33950497973308"/>
    <m/>
    <m/>
    <n v="1529.5834840590414"/>
    <n v="1.2802662074777795"/>
    <m/>
    <m/>
    <n v="32652862997.227974"/>
    <m/>
    <m/>
    <m/>
    <n v="5.3631170463953044"/>
    <m/>
    <m/>
    <m/>
    <n v="4.6005673216176506"/>
    <m/>
    <m/>
    <m/>
    <m/>
    <m/>
    <n v="123293.87017760602"/>
    <m/>
  </r>
  <r>
    <x v="266"/>
    <n v="16.559999999999999"/>
    <n v="16.55"/>
    <n v="185578.95"/>
    <n v="189943.62"/>
    <n v="120462.21"/>
    <n v="123287.75"/>
    <n v="7.8197267440627272E-5"/>
    <n v="123295.62766992803"/>
    <m/>
    <m/>
    <n v="160786187220.52805"/>
    <m/>
    <m/>
    <n v="116623344.33090547"/>
    <m/>
    <m/>
    <n v="10.704194549441125"/>
    <m/>
    <m/>
    <n v="220.78480167605127"/>
    <m/>
    <m/>
    <n v="23.319306558237155"/>
    <m/>
    <m/>
    <m/>
    <n v="122183.58669711524"/>
    <m/>
    <m/>
    <n v="273"/>
    <n v="1.0006042296072506"/>
    <n v="124074.85"/>
    <n v="732.36398554445589"/>
    <m/>
    <m/>
    <n v="1522.8806491500316"/>
    <n v="1.2742934566600053"/>
    <m/>
    <m/>
    <n v="32640470280.587368"/>
    <m/>
    <m/>
    <m/>
    <n v="5.363114329900843"/>
    <m/>
    <m/>
    <m/>
    <n v="4.6017400663662089"/>
    <m/>
    <m/>
    <m/>
    <m/>
    <m/>
    <n v="123295.62766992803"/>
    <m/>
  </r>
  <r>
    <x v="267"/>
    <n v="14.96"/>
    <n v="15.38"/>
    <n v="178416.87"/>
    <n v="182598.24"/>
    <n v="117187.55"/>
    <n v="119926.64"/>
    <n v="7.8197267440627272E-5"/>
    <n v="118534.36816771451"/>
    <m/>
    <m/>
    <n v="148355437310.21454"/>
    <m/>
    <m/>
    <n v="109854665.5130365"/>
    <m/>
    <m/>
    <n v="10.910674238640466"/>
    <m/>
    <m/>
    <n v="214.77772244220046"/>
    <m/>
    <m/>
    <n v="23.956032148839011"/>
    <m/>
    <m/>
    <m/>
    <n v="117454.48481613316"/>
    <m/>
    <m/>
    <n v="274"/>
    <n v="0.9726918075422627"/>
    <n v="120169.92"/>
    <n v="709.25936792777077"/>
    <m/>
    <m/>
    <n v="1570.8093174763319"/>
    <n v="1.3142738982840878"/>
    <m/>
    <m/>
    <n v="30114952010.173431"/>
    <m/>
    <m/>
    <m/>
    <n v="5.5702538597093154"/>
    <m/>
    <m/>
    <m/>
    <n v="4.7798926347944333"/>
    <m/>
    <m/>
    <m/>
    <m/>
    <m/>
    <n v="118534.36816771451"/>
    <m/>
  </r>
  <r>
    <x v="268"/>
    <n v="16.920000000000002"/>
    <n v="16.72"/>
    <n v="183066.57"/>
    <n v="187342.63"/>
    <n v="120830.36"/>
    <n v="123645.22"/>
    <n v="7.8197267440627272E-5"/>
    <n v="121620.51207428248"/>
    <m/>
    <m/>
    <n v="156069927211.64319"/>
    <m/>
    <m/>
    <n v="114132295.73358636"/>
    <m/>
    <m/>
    <n v="10.768443194284419"/>
    <m/>
    <m/>
    <n v="221.44875226538647"/>
    <m/>
    <m/>
    <n v="23.214181168288878"/>
    <m/>
    <m/>
    <m/>
    <n v="120502.06460092716"/>
    <m/>
    <m/>
    <n v="275"/>
    <n v="1.0119617224880384"/>
    <n v="124316.73"/>
    <n v="733.67711834001977"/>
    <m/>
    <m/>
    <n v="1516.604007313822"/>
    <n v="1.2688007965698185"/>
    <m/>
    <m/>
    <n v="31678818223.558167"/>
    <m/>
    <m/>
    <m/>
    <n v="5.4252710905081054"/>
    <m/>
    <m/>
    <m/>
    <n v="4.6558901227438545"/>
    <m/>
    <m/>
    <m/>
    <m/>
    <m/>
    <n v="121620.51207428248"/>
    <m/>
  </r>
  <r>
    <x v="269"/>
    <n v="14.41"/>
    <n v="14.87"/>
    <n v="173163.42"/>
    <n v="177193.51"/>
    <n v="113161.08"/>
    <n v="115787.61"/>
    <n v="7.8197267440627272E-5"/>
    <n v="115038.53647156047"/>
    <m/>
    <m/>
    <n v="139164619949.61984"/>
    <m/>
    <m/>
    <n v="104854239.07902318"/>
    <m/>
    <m/>
    <n v="11.059628621886016"/>
    <m/>
    <m/>
    <n v="207.38801849193615"/>
    <m/>
    <m/>
    <n v="24.690451646546197"/>
    <m/>
    <m/>
    <m/>
    <n v="113969.99894960386"/>
    <m/>
    <m/>
    <n v="276"/>
    <n v="0.96906523201076"/>
    <n v="116099.67"/>
    <n v="685.12918824678661"/>
    <m/>
    <m/>
    <n v="1616.8481669240218"/>
    <n v="1.3525374885157528"/>
    <m/>
    <m/>
    <n v="28245522872.788589"/>
    <m/>
    <m/>
    <m/>
    <n v="5.7189139434593264"/>
    <m/>
    <m/>
    <m/>
    <n v="4.9083210886229747"/>
    <m/>
    <m/>
    <m/>
    <m/>
    <m/>
    <n v="115038.53647156047"/>
    <m/>
  </r>
  <r>
    <x v="270"/>
    <n v="15.38"/>
    <n v="15.52"/>
    <n v="178358.58"/>
    <n v="182495.73"/>
    <n v="114701.88"/>
    <n v="117355.12"/>
    <n v="7.8197267440627272E-5"/>
    <n v="118486.9743606674"/>
    <m/>
    <m/>
    <n v="147498023905.33023"/>
    <m/>
    <m/>
    <n v="109556929.14516909"/>
    <m/>
    <m/>
    <n v="10.893665683833094"/>
    <m/>
    <m/>
    <n v="210.20668572020702"/>
    <m/>
    <m/>
    <n v="24.357200887459914"/>
    <m/>
    <m/>
    <m/>
    <n v="117376.26844955162"/>
    <m/>
    <m/>
    <n v="277"/>
    <n v="0.990979381443299"/>
    <n v="117670.79"/>
    <n v="694.34648583188039"/>
    <m/>
    <m/>
    <n v="1594.9681521744737"/>
    <n v="1.3341077826924146"/>
    <m/>
    <m/>
    <n v="29934914317.37896"/>
    <m/>
    <m/>
    <m/>
    <n v="5.547526600221814"/>
    <m/>
    <m/>
    <m/>
    <n v="4.7616439973031426"/>
    <m/>
    <m/>
    <m/>
    <m/>
    <m/>
    <n v="118486.9743606674"/>
    <m/>
  </r>
  <r>
    <x v="271"/>
    <n v="14.62"/>
    <n v="15.26"/>
    <n v="171934.16"/>
    <n v="175879.48"/>
    <n v="113182.05"/>
    <n v="115772.6"/>
    <n v="8.0295844591127263E-5"/>
    <n v="114210.75577787521"/>
    <m/>
    <m/>
    <n v="136817558604.68127"/>
    <m/>
    <m/>
    <n v="103588595.84566732"/>
    <m/>
    <m/>
    <n v="11.089632575714065"/>
    <m/>
    <m/>
    <n v="207.40621934350125"/>
    <m/>
    <m/>
    <n v="24.68886239085413"/>
    <m/>
    <m/>
    <m/>
    <n v="113109.04570377509"/>
    <m/>
    <m/>
    <n v="278"/>
    <n v="0.95806028833551771"/>
    <n v="115944.01"/>
    <n v="683.99693139354076"/>
    <m/>
    <m/>
    <n v="1618.3737833069904"/>
    <n v="1.353300444636556"/>
    <m/>
    <m/>
    <n v="27761570441.238228"/>
    <m/>
    <m/>
    <m/>
    <n v="5.7478449451941147"/>
    <m/>
    <m/>
    <m/>
    <n v="4.934884002001219"/>
    <m/>
    <m/>
    <m/>
    <m/>
    <m/>
    <n v="114210.75577787521"/>
    <m/>
  </r>
  <r>
    <x v="272"/>
    <n v="14.91"/>
    <n v="15.43"/>
    <n v="175380.02"/>
    <n v="179390.29"/>
    <n v="114233.03"/>
    <n v="116838.34"/>
    <n v="8.0295844591127263E-5"/>
    <n v="116496.89754996207"/>
    <m/>
    <m/>
    <n v="142284705824.0347"/>
    <m/>
    <m/>
    <n v="106686668.88412754"/>
    <m/>
    <m/>
    <n v="10.978453676462781"/>
    <m/>
    <m/>
    <n v="209.32703697700688"/>
    <m/>
    <m/>
    <n v="24.462649484149818"/>
    <m/>
    <m/>
    <m/>
    <n v="115362.84435090421"/>
    <m/>
    <m/>
    <n v="279"/>
    <n v="0.96629941672067399"/>
    <n v="116942.06"/>
    <n v="689.83093263453145"/>
    <m/>
    <m/>
    <n v="1604.4427664788718"/>
    <n v="1.3415240069844026"/>
    <m/>
    <m/>
    <n v="28868920140.836815"/>
    <m/>
    <m/>
    <m/>
    <n v="5.6328472436002057"/>
    <m/>
    <m/>
    <m/>
    <n v="4.8365860074555114"/>
    <m/>
    <m/>
    <m/>
    <m/>
    <m/>
    <n v="116496.89754996207"/>
    <m/>
  </r>
  <r>
    <x v="273"/>
    <n v="14.87"/>
    <n v="15.32"/>
    <n v="175394.1"/>
    <n v="179390.29"/>
    <n v="114323.13"/>
    <n v="116921.11"/>
    <n v="8.0295844591127263E-5"/>
    <n v="116503.40941037188"/>
    <m/>
    <m/>
    <n v="142289698646.31573"/>
    <m/>
    <m/>
    <n v="106683073.68953227"/>
    <m/>
    <m/>
    <n v="10.977957390200695"/>
    <m/>
    <m/>
    <n v="209.48703312626742"/>
    <m/>
    <m/>
    <n v="24.44637849878124"/>
    <m/>
    <m/>
    <m/>
    <n v="115358.82222165544"/>
    <m/>
    <m/>
    <n v="280"/>
    <n v="0.97062663185378584"/>
    <n v="117097.55"/>
    <n v="690.69421934695947"/>
    <m/>
    <m/>
    <n v="1602.3094467326678"/>
    <n v="1.339613272610731"/>
    <m/>
    <m/>
    <n v="28867947297.774532"/>
    <m/>
    <m/>
    <m/>
    <n v="5.6325848918107777"/>
    <m/>
    <m/>
    <m/>
    <n v="4.8367954777862447"/>
    <m/>
    <m/>
    <m/>
    <m/>
    <m/>
    <n v="116503.40941037188"/>
    <m/>
  </r>
  <r>
    <x v="274"/>
    <n v="16.86"/>
    <n v="16.61"/>
    <n v="184223.38"/>
    <n v="188406.34"/>
    <n v="117915.02"/>
    <n v="120585.23"/>
    <n v="8.0295844591127263E-5"/>
    <n v="122365.16808266511"/>
    <m/>
    <m/>
    <n v="156597985925.72308"/>
    <m/>
    <m/>
    <n v="114721949.97708128"/>
    <m/>
    <m/>
    <n v="10.701600770753217"/>
    <m/>
    <m/>
    <n v="216.0635856120052"/>
    <m/>
    <m/>
    <n v="23.681293799825681"/>
    <m/>
    <m/>
    <m/>
    <n v="121152.46434610557"/>
    <m/>
    <m/>
    <n v="281"/>
    <n v="1.0150511739915713"/>
    <n v="121612.63"/>
    <n v="717.27018933994691"/>
    <m/>
    <m/>
    <n v="1540.527152083858"/>
    <n v="1.2878379987697084"/>
    <m/>
    <m/>
    <n v="31768648656.459789"/>
    <m/>
    <m/>
    <m/>
    <n v="5.3492453480778197"/>
    <m/>
    <m/>
    <m/>
    <n v="4.5938999455172054"/>
    <m/>
    <m/>
    <m/>
    <m/>
    <m/>
    <n v="122365.16808266511"/>
    <m/>
  </r>
  <r>
    <x v="275"/>
    <n v="15.31"/>
    <n v="15.71"/>
    <n v="182673"/>
    <n v="186805.63"/>
    <n v="117225.83"/>
    <n v="119870.75"/>
    <n v="8.0295844591127263E-5"/>
    <n v="121332.41344278265"/>
    <m/>
    <m/>
    <n v="153942458472.89542"/>
    <m/>
    <m/>
    <n v="113256107.85037234"/>
    <m/>
    <m/>
    <n v="10.746575621249292"/>
    <m/>
    <m/>
    <n v="214.79549902640795"/>
    <m/>
    <m/>
    <n v="23.822639625782756"/>
    <m/>
    <m/>
    <m/>
    <n v="120118.95865146942"/>
    <m/>
    <m/>
    <n v="282"/>
    <n v="0.97453851050286444"/>
    <n v="120301.09"/>
    <n v="709.47933628134638"/>
    <m/>
    <m/>
    <n v="1557.1410759916303"/>
    <n v="1.3016033820855566"/>
    <m/>
    <m/>
    <n v="31227780126.504822"/>
    <m/>
    <m/>
    <m/>
    <n v="5.394441553296816"/>
    <m/>
    <m/>
    <m/>
    <n v="4.6331306069111964"/>
    <m/>
    <m/>
    <m/>
    <m/>
    <m/>
    <n v="121332.41344278265"/>
    <m/>
  </r>
  <r>
    <x v="276"/>
    <n v="15.12"/>
    <n v="15.5"/>
    <n v="177309.55"/>
    <n v="181275.84"/>
    <n v="115023.1"/>
    <n v="117589.45"/>
    <n v="8.001601089535626E-5"/>
    <n v="117761.3656462692"/>
    <m/>
    <m/>
    <n v="144843624231.02515"/>
    <m/>
    <m/>
    <n v="108216283.45285398"/>
    <m/>
    <m/>
    <n v="10.904155900145616"/>
    <m/>
    <m/>
    <n v="210.74397097311657"/>
    <m/>
    <m/>
    <n v="24.2791500862219"/>
    <m/>
    <m/>
    <m/>
    <n v="116551.0251789098"/>
    <m/>
    <m/>
    <n v="283"/>
    <n v="0.97548387096774192"/>
    <n v="117569.25"/>
    <n v="693.20582036316466"/>
    <m/>
    <m/>
    <n v="1592.5011901604789"/>
    <n v="1.3307821309609942"/>
    <m/>
    <m/>
    <n v="29376010754.477547"/>
    <m/>
    <m/>
    <m/>
    <n v="5.5533509184036483"/>
    <m/>
    <m/>
    <m/>
    <n v="4.7708996114099982"/>
    <m/>
    <m/>
    <m/>
    <m/>
    <m/>
    <n v="117761.3656462692"/>
    <m/>
  </r>
  <r>
    <x v="277"/>
    <n v="14.53"/>
    <n v="15.15"/>
    <n v="175706.68"/>
    <n v="179622.61"/>
    <n v="113922.26"/>
    <n v="116454.64"/>
    <n v="8.001601089535626E-5"/>
    <n v="116693.96295076035"/>
    <m/>
    <m/>
    <n v="142206635687.52057"/>
    <m/>
    <m/>
    <n v="106732292.9109412"/>
    <m/>
    <m/>
    <n v="10.95338350545763"/>
    <m/>
    <m/>
    <n v="208.72193536439428"/>
    <m/>
    <m/>
    <n v="24.514513517934937"/>
    <m/>
    <m/>
    <m/>
    <n v="115484.05697316625"/>
    <m/>
    <m/>
    <n v="284"/>
    <n v="0.959075907590759"/>
    <n v="116579.74"/>
    <n v="687.31785045292304"/>
    <m/>
    <m/>
    <n v="1605.9043194028252"/>
    <n v="1.3418553149574655"/>
    <m/>
    <m/>
    <n v="28839222277.961605"/>
    <m/>
    <m/>
    <m/>
    <n v="5.6037362972682834"/>
    <m/>
    <m/>
    <m/>
    <n v="4.8146172295492766"/>
    <m/>
    <m/>
    <m/>
    <m/>
    <m/>
    <n v="116693.96295076035"/>
    <m/>
  </r>
  <r>
    <x v="278"/>
    <n v="13.85"/>
    <n v="14.54"/>
    <n v="168817.56"/>
    <n v="172565.58"/>
    <n v="111546.5"/>
    <n v="114016.75"/>
    <n v="8.001601089535626E-5"/>
    <n v="112115.88390466981"/>
    <m/>
    <m/>
    <n v="131037141638.80554"/>
    <m/>
    <m/>
    <n v="100438945.59462404"/>
    <m/>
    <m/>
    <n v="11.168047406507577"/>
    <m/>
    <m/>
    <n v="204.36421872364778"/>
    <m/>
    <m/>
    <n v="25.02878329224669"/>
    <m/>
    <m/>
    <m/>
    <n v="110943.0403109305"/>
    <m/>
    <m/>
    <n v="285"/>
    <n v="0.9525447042640991"/>
    <n v="113685.66"/>
    <n v="670.20292083251888"/>
    <m/>
    <m/>
    <n v="1645.7707282033368"/>
    <n v="1.3750363762339834"/>
    <m/>
    <m/>
    <n v="26572250643.422371"/>
    <m/>
    <m/>
    <m/>
    <n v="5.8236251661268614"/>
    <m/>
    <m/>
    <m/>
    <n v="5.0039896751650037"/>
    <m/>
    <m/>
    <m/>
    <m/>
    <m/>
    <n v="112115.88390466981"/>
    <m/>
  </r>
  <r>
    <x v="279"/>
    <n v="13.98"/>
    <n v="14.31"/>
    <n v="166702.35"/>
    <n v="170389.6"/>
    <n v="109680.25"/>
    <n v="112100.05"/>
    <n v="8.001601089535626E-5"/>
    <n v="110708.42151091399"/>
    <m/>
    <m/>
    <n v="127736940653.66092"/>
    <m/>
    <m/>
    <n v="98535885.13046439"/>
    <m/>
    <m/>
    <n v="11.237951576784527"/>
    <m/>
    <m/>
    <n v="200.940164415662"/>
    <m/>
    <m/>
    <n v="25.450629442843223"/>
    <m/>
    <m/>
    <m/>
    <n v="109540.2755800376"/>
    <m/>
    <m/>
    <n v="286"/>
    <n v="0.97693920335429774"/>
    <n v="111688.96000000001"/>
    <n v="658.38050666634592"/>
    <m/>
    <m/>
    <n v="1674.675960516749"/>
    <n v="1.3990539736114895"/>
    <m/>
    <m/>
    <n v="25901247778.686371"/>
    <m/>
    <m/>
    <m/>
    <n v="5.8967839933604118"/>
    <m/>
    <m/>
    <m/>
    <n v="5.067305933510907"/>
    <m/>
    <m/>
    <m/>
    <m/>
    <m/>
    <n v="110708.42151091399"/>
    <m/>
  </r>
  <r>
    <x v="280"/>
    <n v="14.05"/>
    <n v="14.44"/>
    <n v="167470.32"/>
    <n v="171160.92"/>
    <n v="110376.93"/>
    <n v="112803.13"/>
    <n v="8.001601089535626E-5"/>
    <n v="111215.72489383847"/>
    <m/>
    <m/>
    <n v="128897907205.87242"/>
    <m/>
    <m/>
    <n v="99201620.737464488"/>
    <m/>
    <m/>
    <n v="11.212008718213143"/>
    <m/>
    <m/>
    <n v="202.21158918782962"/>
    <m/>
    <m/>
    <n v="25.292093973596593"/>
    <m/>
    <m/>
    <m/>
    <n v="110032.30631652086"/>
    <m/>
    <m/>
    <n v="287"/>
    <n v="0.97299168975069261"/>
    <n v="112341.87"/>
    <n v="662.17755132510956"/>
    <m/>
    <m/>
    <n v="1664.8861596144848"/>
    <n v="1.3907435530902557"/>
    <m/>
    <m/>
    <n v="26134866685.749092"/>
    <m/>
    <m/>
    <m/>
    <n v="5.8698170176932329"/>
    <m/>
    <m/>
    <m/>
    <n v="5.0445843000001043"/>
    <m/>
    <m/>
    <m/>
    <m/>
    <m/>
    <n v="111215.72489383847"/>
    <m/>
  </r>
  <r>
    <x v="281"/>
    <n v="13.75"/>
    <n v="13.98"/>
    <n v="165105.12"/>
    <n v="168702.51"/>
    <n v="109746.11"/>
    <n v="112131.36"/>
    <n v="7.9456365113639293E-5"/>
    <n v="109636.99372800735"/>
    <m/>
    <m/>
    <n v="125208011780.68481"/>
    <m/>
    <m/>
    <n v="97054536.595264703"/>
    <m/>
    <m/>
    <n v="11.290997217488652"/>
    <m/>
    <m/>
    <n v="201.04121390762839"/>
    <m/>
    <m/>
    <n v="25.445956326706785"/>
    <m/>
    <m/>
    <m/>
    <n v="108440.55263461181"/>
    <m/>
    <m/>
    <n v="288"/>
    <n v="0.98354792560801141"/>
    <n v="111379.79"/>
    <n v="656.35298330466924"/>
    <m/>
    <m/>
    <n v="1679.1440109075236"/>
    <n v="1.4022548317559198"/>
    <m/>
    <m/>
    <n v="25381542512.542561"/>
    <m/>
    <m/>
    <m/>
    <n v="5.9532941734486178"/>
    <m/>
    <m/>
    <m/>
    <n v="5.1177010046417148"/>
    <m/>
    <m/>
    <m/>
    <m/>
    <m/>
    <n v="109636.99372800735"/>
    <m/>
  </r>
  <r>
    <x v="282"/>
    <n v="14.91"/>
    <n v="15.03"/>
    <n v="171285.21"/>
    <n v="175003.85"/>
    <n v="112427.87"/>
    <n v="114862.5"/>
    <n v="7.9456365113639293E-5"/>
    <n v="113738.06936332115"/>
    <m/>
    <m/>
    <n v="134566106278.20886"/>
    <m/>
    <m/>
    <n v="102488823.1236161"/>
    <m/>
    <m/>
    <n v="11.0796268808164"/>
    <m/>
    <m/>
    <n v="205.94884255208623"/>
    <m/>
    <m/>
    <n v="24.827233417374295"/>
    <m/>
    <m/>
    <m/>
    <n v="112487.07891510583"/>
    <m/>
    <m/>
    <n v="289"/>
    <n v="0.99201596806387227"/>
    <n v="115156.12"/>
    <n v="678.55363362219612"/>
    <m/>
    <m/>
    <n v="1622.2126600519471"/>
    <n v="1.3545829848765065"/>
    <m/>
    <m/>
    <n v="27276715166.786095"/>
    <m/>
    <m/>
    <m/>
    <n v="5.7306610853586015"/>
    <m/>
    <m/>
    <m/>
    <n v="4.9267549641683539"/>
    <m/>
    <m/>
    <m/>
    <m/>
    <m/>
    <n v="113738.06936332115"/>
    <m/>
  </r>
  <r>
    <x v="283"/>
    <n v="14.45"/>
    <n v="14.86"/>
    <n v="172300.66"/>
    <n v="176027.44"/>
    <n v="112928.87"/>
    <n v="115365.22"/>
    <n v="7.9456365113639293E-5"/>
    <n v="114409.56618640362"/>
    <m/>
    <m/>
    <n v="136144911950.88957"/>
    <m/>
    <m/>
    <n v="103384518.17443863"/>
    <m/>
    <m/>
    <n v="11.04672535491774"/>
    <m/>
    <m/>
    <n v="206.86154567209709"/>
    <m/>
    <m/>
    <n v="24.719621584014728"/>
    <m/>
    <m/>
    <m/>
    <n v="113141.0662025054"/>
    <m/>
    <m/>
    <n v="290"/>
    <n v="0.97240915208613732"/>
    <n v="115345.26"/>
    <n v="679.6150648474628"/>
    <m/>
    <m/>
    <n v="1619.5482310791558"/>
    <n v="1.3522299323779747"/>
    <m/>
    <m/>
    <n v="27594865896.523479"/>
    <m/>
    <m/>
    <m/>
    <n v="5.6968773485033175"/>
    <m/>
    <m/>
    <m/>
    <n v="4.8981466018139317"/>
    <m/>
    <m/>
    <m/>
    <m/>
    <m/>
    <n v="114409.56618640362"/>
    <m/>
  </r>
  <r>
    <x v="284"/>
    <n v="16.12"/>
    <n v="16.43"/>
    <n v="181763.55"/>
    <n v="185681.02"/>
    <n v="116953.37"/>
    <n v="119467.38"/>
    <n v="7.9456365113639293E-5"/>
    <n v="120690.08810479936"/>
    <m/>
    <m/>
    <n v="151082824243.61533"/>
    <m/>
    <m/>
    <n v="111885365.32706617"/>
    <m/>
    <m/>
    <n v="10.743331086528661"/>
    <m/>
    <m/>
    <n v="214.2283454574287"/>
    <m/>
    <m/>
    <n v="23.841653041747342"/>
    <m/>
    <m/>
    <m/>
    <n v="119341.71244323261"/>
    <m/>
    <m/>
    <n v="291"/>
    <n v="0.98113207547169823"/>
    <n v="120533.75999999999"/>
    <n v="710.13028965585056"/>
    <m/>
    <m/>
    <n v="1546.6971577281208"/>
    <n v="1.2912810443442815"/>
    <m/>
    <m/>
    <n v="30620512622.994667"/>
    <m/>
    <m/>
    <m/>
    <n v="5.3842022003674437"/>
    <m/>
    <m/>
    <m/>
    <n v="4.6297223140044448"/>
    <m/>
    <m/>
    <m/>
    <m/>
    <m/>
    <n v="120690.08810479936"/>
    <m/>
  </r>
  <r>
    <x v="285"/>
    <n v="16.32"/>
    <n v="16.82"/>
    <n v="186001.9"/>
    <n v="189995.96"/>
    <n v="119014.08"/>
    <n v="121562.89"/>
    <n v="7.9456365113639293E-5"/>
    <n v="123501.31983110411"/>
    <m/>
    <m/>
    <n v="158110102249.13568"/>
    <m/>
    <m/>
    <n v="115781528.03268991"/>
    <m/>
    <m/>
    <n v="10.618021864857099"/>
    <m/>
    <m/>
    <n v="217.99771786508637"/>
    <m/>
    <m/>
    <n v="23.42445483489994"/>
    <m/>
    <m/>
    <m/>
    <n v="122110.77189531561"/>
    <m/>
    <m/>
    <n v="292"/>
    <n v="0.97027348394768131"/>
    <n v="122374.36"/>
    <n v="720.91797546963562"/>
    <m/>
    <m/>
    <n v="1523.0784571373949"/>
    <n v="1.271442115493296"/>
    <m/>
    <m/>
    <n v="32042579595.789371"/>
    <m/>
    <m/>
    <m/>
    <n v="5.2588367170949226"/>
    <m/>
    <m/>
    <m/>
    <n v="4.5223267763865893"/>
    <m/>
    <m/>
    <m/>
    <m/>
    <m/>
    <n v="123501.31983110411"/>
    <m/>
  </r>
  <r>
    <x v="286"/>
    <n v="15.68"/>
    <n v="15.93"/>
    <n v="183028.15"/>
    <n v="186913.06"/>
    <n v="116559.3"/>
    <n v="119026.56"/>
    <n v="7.8057376700968462E-5"/>
    <n v="121517.9232982449"/>
    <m/>
    <m/>
    <n v="152994148135.13284"/>
    <m/>
    <m/>
    <n v="112952078.30369207"/>
    <m/>
    <m/>
    <n v="10.702714994942564"/>
    <m/>
    <m/>
    <n v="213.48568763577524"/>
    <m/>
    <m/>
    <n v="23.916137269724857"/>
    <m/>
    <m/>
    <m/>
    <n v="120116.82158099052"/>
    <m/>
    <m/>
    <n v="293"/>
    <n v="0.98430634023854358"/>
    <n v="118855.25"/>
    <n v="700.02258953560977"/>
    <m/>
    <m/>
    <n v="1566.8775064586482"/>
    <n v="1.3076329381861904"/>
    <m/>
    <m/>
    <n v="30999591041.281784"/>
    <m/>
    <m/>
    <m/>
    <n v="5.3434206244511735"/>
    <m/>
    <m/>
    <m/>
    <n v="4.5962922236119894"/>
    <m/>
    <m/>
    <m/>
    <m/>
    <m/>
    <n v="121517.9232982449"/>
    <m/>
  </r>
  <r>
    <x v="287"/>
    <n v="14.57"/>
    <n v="15.25"/>
    <n v="176361.89"/>
    <n v="180090.71"/>
    <n v="114005.15"/>
    <n v="116409.06"/>
    <n v="7.8057376700968462E-5"/>
    <n v="117089.13658614205"/>
    <m/>
    <m/>
    <n v="141830196399.32346"/>
    <m/>
    <m/>
    <n v="106764332.95410541"/>
    <m/>
    <m/>
    <n v="10.897547559837305"/>
    <m/>
    <m/>
    <n v="208.80250982322957"/>
    <m/>
    <m/>
    <n v="24.443078278331328"/>
    <m/>
    <m/>
    <m/>
    <n v="115728.50759467861"/>
    <m/>
    <m/>
    <n v="294"/>
    <n v="0.95540983606557384"/>
    <n v="116086.6"/>
    <n v="683.66266639724552"/>
    <m/>
    <m/>
    <n v="1603.3768231338199"/>
    <n v="1.337966489871615"/>
    <m/>
    <m/>
    <n v="28735644778.827854"/>
    <m/>
    <m/>
    <m/>
    <n v="5.5381981881320721"/>
    <m/>
    <m/>
    <m/>
    <n v="4.7642531279421512"/>
    <m/>
    <m/>
    <m/>
    <m/>
    <m/>
    <n v="117089.13658614205"/>
    <m/>
  </r>
  <r>
    <x v="288"/>
    <n v="13.63"/>
    <n v="14.24"/>
    <n v="168600.18"/>
    <n v="172150.84"/>
    <n v="111333.04"/>
    <n v="113671.52"/>
    <n v="7.8057376700968462E-5"/>
    <n v="111933.29886912597"/>
    <m/>
    <m/>
    <n v="129328377067.00981"/>
    <m/>
    <m/>
    <n v="99700406.837774143"/>
    <m/>
    <m/>
    <n v="11.1372705410273"/>
    <m/>
    <m/>
    <n v="203.90351964716203"/>
    <m/>
    <m/>
    <n v="25.018922771877818"/>
    <m/>
    <m/>
    <m/>
    <n v="110622.39238611734"/>
    <m/>
    <m/>
    <n v="295"/>
    <n v="0.9571629213483146"/>
    <n v="113129.94"/>
    <n v="666.19814294624246"/>
    <m/>
    <m/>
    <n v="1644.2139233494077"/>
    <n v="1.3719136768859483"/>
    <m/>
    <m/>
    <n v="26200957776.820801"/>
    <m/>
    <m/>
    <m/>
    <n v="5.7820979005956881"/>
    <m/>
    <m/>
    <m/>
    <n v="4.9745046339219305"/>
    <m/>
    <m/>
    <m/>
    <m/>
    <m/>
    <n v="111933.29886912597"/>
    <m/>
  </r>
  <r>
    <x v="289"/>
    <n v="13.32"/>
    <n v="13.89"/>
    <n v="165588.06"/>
    <n v="169061.85"/>
    <n v="110341.3"/>
    <n v="112650.07"/>
    <n v="7.8057376700968462E-5"/>
    <n v="109930.87827228985"/>
    <m/>
    <m/>
    <n v="124691263702.02365"/>
    <m/>
    <m/>
    <n v="97013674.906169772"/>
    <m/>
    <m/>
    <n v="11.236683410745091"/>
    <m/>
    <m/>
    <n v="202.08224644895608"/>
    <m/>
    <m/>
    <n v="25.244779098005292"/>
    <m/>
    <m/>
    <m/>
    <n v="108633.65093936815"/>
    <m/>
    <m/>
    <n v="296"/>
    <n v="0.95896328293736499"/>
    <n v="111968.35"/>
    <n v="659.30630251798232"/>
    <m/>
    <m/>
    <n v="1661.0963017120534"/>
    <n v="1.3858687590328509"/>
    <m/>
    <m/>
    <n v="25259832327.748821"/>
    <m/>
    <m/>
    <m/>
    <n v="5.8855748859461272"/>
    <m/>
    <m/>
    <m/>
    <n v="5.0639726726078536"/>
    <m/>
    <m/>
    <m/>
    <m/>
    <m/>
    <n v="109930.87827228985"/>
    <m/>
  </r>
  <r>
    <x v="290"/>
    <n v="13.14"/>
    <n v="14.12"/>
    <n v="163362.35999999999"/>
    <n v="166776.26"/>
    <n v="110266.79"/>
    <n v="112565.21"/>
    <n v="7.8057376700968462E-5"/>
    <n v="108450.63235592691"/>
    <m/>
    <m/>
    <n v="121323783691.93022"/>
    <m/>
    <m/>
    <n v="95043143.284776539"/>
    <m/>
    <m/>
    <n v="11.312127802987348"/>
    <m/>
    <m/>
    <n v="201.94086252356198"/>
    <m/>
    <m/>
    <n v="25.264833758752388"/>
    <m/>
    <m/>
    <m/>
    <n v="107161.2687670767"/>
    <m/>
    <m/>
    <n v="297"/>
    <n v="0.93059490084985841"/>
    <n v="111728.51"/>
    <n v="657.84267626683095"/>
    <m/>
    <m/>
    <n v="1664.6544262803145"/>
    <n v="1.3887056827085187"/>
    <m/>
    <m/>
    <n v="24576015970.744381"/>
    <m/>
    <m/>
    <m/>
    <n v="5.9648656359676018"/>
    <m/>
    <m/>
    <m/>
    <n v="5.1326445972417254"/>
    <m/>
    <m/>
    <m/>
    <m/>
    <m/>
    <n v="108450.63235592691"/>
    <m/>
  </r>
  <r>
    <x v="291"/>
    <n v="12.95"/>
    <n v="13.53"/>
    <n v="160007.99"/>
    <n v="163312.73000000001"/>
    <n v="108306.61"/>
    <n v="110537.81"/>
    <n v="8.0715608642201175E-5"/>
    <n v="106216.01173599569"/>
    <m/>
    <m/>
    <n v="116296982769.63602"/>
    <m/>
    <m/>
    <n v="92073118.28948094"/>
    <m/>
    <m/>
    <n v="11.428040276159662"/>
    <m/>
    <m/>
    <n v="198.33651058488988"/>
    <m/>
    <m/>
    <n v="25.723250271461559"/>
    <m/>
    <m/>
    <m/>
    <n v="104924.81914782932"/>
    <m/>
    <m/>
    <n v="298"/>
    <n v="0.95713229859571325"/>
    <n v="110179.24"/>
    <n v="648.56883084323169"/>
    <m/>
    <m/>
    <n v="1687.7371574740205"/>
    <n v="1.4075616404106519"/>
    <m/>
    <m/>
    <n v="23552868703.777081"/>
    <m/>
    <m/>
    <m/>
    <n v="6.0878904108707834"/>
    <m/>
    <m/>
    <m/>
    <n v="5.2398824874427152"/>
    <m/>
    <m/>
    <m/>
    <m/>
    <m/>
    <n v="106216.01173599569"/>
    <m/>
  </r>
  <r>
    <x v="292"/>
    <n v="12.69"/>
    <n v="13.62"/>
    <n v="159171.93"/>
    <n v="162446.22"/>
    <n v="108089.12"/>
    <n v="110306.92"/>
    <n v="8.0715608642201175E-5"/>
    <n v="105658.44456650477"/>
    <m/>
    <m/>
    <n v="115066964032.108"/>
    <m/>
    <m/>
    <n v="91337253.422303379"/>
    <m/>
    <m/>
    <n v="11.457839929683342"/>
    <m/>
    <m/>
    <n v="197.9334055210133"/>
    <m/>
    <m/>
    <n v="25.778107885572627"/>
    <m/>
    <m/>
    <m/>
    <n v="104364.46682890077"/>
    <m/>
    <m/>
    <n v="299"/>
    <n v="0.93171806167400884"/>
    <n v="109640.36"/>
    <n v="645.3463259218496"/>
    <m/>
    <m/>
    <n v="1695.991777849144"/>
    <n v="1.4143118575501439"/>
    <m/>
    <m/>
    <n v="23302148271.624023"/>
    <m/>
    <m/>
    <m/>
    <n v="6.1199066879972861"/>
    <m/>
    <m/>
    <m/>
    <n v="5.2679147787365519"/>
    <m/>
    <m/>
    <m/>
    <m/>
    <m/>
    <n v="105658.44456650477"/>
    <m/>
  </r>
  <r>
    <x v="293"/>
    <n v="12.58"/>
    <n v="13.67"/>
    <n v="160565.06"/>
    <n v="163854.89000000001"/>
    <n v="108100.98"/>
    <n v="110310.12"/>
    <n v="8.0715608642201175E-5"/>
    <n v="106580.60641015998"/>
    <m/>
    <m/>
    <n v="117066752235.35933"/>
    <m/>
    <m/>
    <n v="92522196.781981468"/>
    <m/>
    <m/>
    <n v="11.407645268014633"/>
    <m/>
    <m/>
    <n v="197.95029676887339"/>
    <m/>
    <m/>
    <n v="25.778487289637923"/>
    <m/>
    <m/>
    <m/>
    <n v="105265.80438873434"/>
    <m/>
    <m/>
    <n v="300"/>
    <n v="0.92026335040234086"/>
    <n v="109887.12"/>
    <n v="646.74825894450214"/>
    <m/>
    <m/>
    <n v="1692.1747260709299"/>
    <n v="1.4109949960758903"/>
    <m/>
    <m/>
    <n v="23705483610.066631"/>
    <m/>
    <m/>
    <m/>
    <n v="6.0665546889539268"/>
    <m/>
    <m/>
    <m/>
    <n v="5.2224618495348212"/>
    <m/>
    <m/>
    <m/>
    <m/>
    <m/>
    <n v="106580.60641015998"/>
    <m/>
  </r>
  <r>
    <x v="294"/>
    <n v="12.24"/>
    <n v="13.26"/>
    <n v="155404.72"/>
    <n v="158575.59"/>
    <n v="107042.88"/>
    <n v="109221.49"/>
    <n v="8.0715608642201175E-5"/>
    <n v="103152.73714291827"/>
    <m/>
    <m/>
    <n v="109527009302.03918"/>
    <m/>
    <m/>
    <n v="88047720.381570742"/>
    <m/>
    <m/>
    <n v="11.590894798029215"/>
    <m/>
    <m/>
    <n v="196.0079658442076"/>
    <m/>
    <m/>
    <n v="26.034028772936644"/>
    <m/>
    <m/>
    <m/>
    <n v="101870.65549394659"/>
    <m/>
    <m/>
    <n v="301"/>
    <n v="0.92307692307692313"/>
    <n v="108804.09"/>
    <n v="640.3240090289836"/>
    <m/>
    <m/>
    <n v="1708.8525313822036"/>
    <n v="1.4247664657733778"/>
    <m/>
    <m/>
    <n v="22177185133.226086"/>
    <m/>
    <m/>
    <m/>
    <n v="6.261723554460743"/>
    <m/>
    <m/>
    <m/>
    <n v="5.3909619705981742"/>
    <m/>
    <m/>
    <m/>
    <m/>
    <m/>
    <n v="103152.73714291827"/>
    <m/>
  </r>
  <r>
    <x v="295"/>
    <n v="12.15"/>
    <n v="13.42"/>
    <n v="156008.45000000001"/>
    <n v="159178.84"/>
    <n v="107364.2"/>
    <n v="109540.53"/>
    <n v="8.0715608642201175E-5"/>
    <n v="103550.94901631642"/>
    <m/>
    <m/>
    <n v="110364249006.59642"/>
    <m/>
    <m/>
    <n v="88547160.355124965"/>
    <m/>
    <m/>
    <n v="11.568324900842775"/>
    <m/>
    <m/>
    <n v="196.59154642518277"/>
    <m/>
    <m/>
    <n v="25.95911753943534"/>
    <m/>
    <m/>
    <m/>
    <n v="102254.62451260518"/>
    <m/>
    <m/>
    <n v="302"/>
    <n v="0.90536512667660207"/>
    <n v="108842.13"/>
    <n v="640.49786322091802"/>
    <m/>
    <m/>
    <n v="1708.2550837100271"/>
    <n v="1.4241333272126298"/>
    <m/>
    <m/>
    <n v="22345164090.105747"/>
    <m/>
    <m/>
    <m/>
    <n v="6.2376123019621019"/>
    <m/>
    <m/>
    <m/>
    <n v="5.3706886301030847"/>
    <m/>
    <m/>
    <m/>
    <m/>
    <m/>
    <n v="103550.94901631642"/>
    <m/>
  </r>
  <r>
    <x v="296"/>
    <n v="13.29"/>
    <n v="13.97"/>
    <n v="157467.73000000001"/>
    <n v="160616.37"/>
    <n v="108145.76"/>
    <n v="110302.56"/>
    <n v="8.1835058696855256E-5"/>
    <n v="104509.35543706016"/>
    <m/>
    <m/>
    <n v="112374091869.67738"/>
    <m/>
    <m/>
    <n v="89734555.948756993"/>
    <m/>
    <m/>
    <n v="11.5140064222217"/>
    <m/>
    <m/>
    <n v="198.00332552754242"/>
    <m/>
    <m/>
    <n v="25.783155110961442"/>
    <m/>
    <m/>
    <m/>
    <n v="103163.6884910314"/>
    <m/>
    <m/>
    <n v="303"/>
    <n v="0.95132426628489608"/>
    <n v="110012.89"/>
    <n v="647.18520228115369"/>
    <m/>
    <m/>
    <n v="1689.8802437302845"/>
    <n v="1.4082805262560578"/>
    <m/>
    <m/>
    <n v="22745692231.11924"/>
    <m/>
    <m/>
    <m/>
    <n v="6.1801294772834048"/>
    <m/>
    <m/>
    <m/>
    <n v="5.3231174201211635"/>
    <m/>
    <m/>
    <m/>
    <m/>
    <m/>
    <n v="104509.35543706016"/>
    <m/>
  </r>
  <r>
    <x v="297"/>
    <n v="12.36"/>
    <n v="13.64"/>
    <n v="154598.49"/>
    <n v="157676.60999999999"/>
    <n v="107367.89"/>
    <n v="109500.15"/>
    <n v="8.1835058696855256E-5"/>
    <n v="102602.5749943605"/>
    <m/>
    <m/>
    <n v="108264493387.41948"/>
    <m/>
    <m/>
    <n v="87267998.861439899"/>
    <m/>
    <m/>
    <n v="11.618851541594161"/>
    <m/>
    <m/>
    <n v="196.57433541434588"/>
    <m/>
    <m/>
    <n v="25.97188270611117"/>
    <m/>
    <m/>
    <m/>
    <n v="101271.9534397198"/>
    <m/>
    <m/>
    <n v="304"/>
    <n v="0.90615835777126097"/>
    <n v="108709.34"/>
    <n v="639.46672720985953"/>
    <m/>
    <m/>
    <n v="1709.9037463554282"/>
    <n v="1.4248322561337496"/>
    <m/>
    <m/>
    <n v="21912325383.291771"/>
    <m/>
    <m/>
    <m/>
    <n v="6.2929512224537207"/>
    <m/>
    <m/>
    <m/>
    <n v="5.4207894959663028"/>
    <m/>
    <m/>
    <m/>
    <m/>
    <m/>
    <n v="102602.5749943605"/>
    <m/>
  </r>
  <r>
    <x v="298"/>
    <n v="11.84"/>
    <n v="13.39"/>
    <n v="153439.20000000001"/>
    <n v="156481.34"/>
    <n v="107445.51"/>
    <n v="109570.35"/>
    <n v="8.1835058696855256E-5"/>
    <n v="101830.70448098515"/>
    <m/>
    <m/>
    <n v="106626997586.87379"/>
    <m/>
    <m/>
    <n v="86272786.85014984"/>
    <m/>
    <m/>
    <n v="11.662362757674664"/>
    <m/>
    <m/>
    <n v="196.71164922376008"/>
    <m/>
    <m/>
    <n v="25.95639632156394"/>
    <m/>
    <m/>
    <m/>
    <n v="100500.75573379725"/>
    <m/>
    <m/>
    <n v="305"/>
    <n v="0.88424197162061235"/>
    <n v="109101.29"/>
    <n v="641.7222045330293"/>
    <m/>
    <m/>
    <n v="1703.7387123906924"/>
    <n v="1.4195604641160227"/>
    <m/>
    <m/>
    <n v="21579384714.797722"/>
    <m/>
    <m/>
    <m/>
    <n v="6.3403597191115129"/>
    <m/>
    <m/>
    <m/>
    <n v="5.4621268338556135"/>
    <m/>
    <m/>
    <m/>
    <m/>
    <m/>
    <n v="101830.70448098515"/>
    <m/>
  </r>
  <r>
    <x v="299"/>
    <n v="12.15"/>
    <n v="13.67"/>
    <n v="153416.66"/>
    <n v="156445.54999999999"/>
    <n v="108197.83"/>
    <n v="110328.58"/>
    <n v="8.1835058696855256E-5"/>
    <n v="101813.26306498078"/>
    <m/>
    <m/>
    <n v="106582126610.144"/>
    <m/>
    <m/>
    <n v="86240282.445910439"/>
    <m/>
    <m/>
    <n v="11.663169187133333"/>
    <m/>
    <m/>
    <n v="198.08416943180669"/>
    <m/>
    <m/>
    <n v="25.777933362604365"/>
    <m/>
    <m/>
    <m/>
    <n v="100474.26630497089"/>
    <m/>
    <m/>
    <n v="306"/>
    <n v="0.88880760790051205"/>
    <n v="109467.07"/>
    <n v="643.82340858984071"/>
    <m/>
    <m/>
    <n v="1698.0266484341776"/>
    <n v="1.414667039030056"/>
    <m/>
    <m/>
    <n v="21568786691.650452"/>
    <m/>
    <m/>
    <m/>
    <n v="6.3415144975229634"/>
    <m/>
    <m/>
    <m/>
    <n v="5.4636211427505126"/>
    <m/>
    <m/>
    <m/>
    <m/>
    <m/>
    <n v="101813.26306498078"/>
    <m/>
  </r>
  <r>
    <x v="300"/>
    <n v="12.28"/>
    <n v="13.87"/>
    <n v="150635.70000000001"/>
    <n v="153571.28"/>
    <n v="107543.54"/>
    <n v="109634.32"/>
    <n v="8.2674721898268189E-5"/>
    <n v="99960.397309096385"/>
    <m/>
    <m/>
    <n v="102677342475.19299"/>
    <m/>
    <m/>
    <n v="83855151.468469173"/>
    <m/>
    <m/>
    <n v="11.768712835631185"/>
    <m/>
    <m/>
    <n v="196.87191999642607"/>
    <m/>
    <m/>
    <n v="25.943700731381021"/>
    <m/>
    <m/>
    <m/>
    <n v="98618.003781278036"/>
    <m/>
    <m/>
    <n v="307"/>
    <n v="0.88536409516943038"/>
    <n v="108725.8"/>
    <n v="639.31389711342433"/>
    <m/>
    <m/>
    <n v="1709.5250489457178"/>
    <n v="1.423841640454758"/>
    <m/>
    <m/>
    <n v="20774148434.628342"/>
    <m/>
    <m/>
    <m/>
    <n v="6.4571206122343936"/>
    <m/>
    <m/>
    <m/>
    <n v="5.5647492679327959"/>
    <m/>
    <m/>
    <m/>
    <m/>
    <m/>
    <n v="99960.397309096385"/>
    <m/>
  </r>
  <r>
    <x v="301"/>
    <n v="12.39"/>
    <n v="13.79"/>
    <n v="148293.39000000001"/>
    <n v="151170.63"/>
    <n v="107075.47"/>
    <n v="109148.08"/>
    <n v="8.2674721898268189E-5"/>
    <n v="98403.663499498056"/>
    <m/>
    <m/>
    <n v="99470933241.1539"/>
    <m/>
    <m/>
    <n v="81886136.879887953"/>
    <m/>
    <m/>
    <n v="11.860161836677808"/>
    <m/>
    <m/>
    <n v="196.01027968951666"/>
    <m/>
    <m/>
    <n v="26.059954418042405"/>
    <m/>
    <m/>
    <m/>
    <n v="97073.007322597085"/>
    <m/>
    <m/>
    <n v="308"/>
    <n v="0.89847715736040623"/>
    <n v="108565.44"/>
    <n v="638.32112577458429"/>
    <m/>
    <m/>
    <n v="1712.0464324338041"/>
    <n v="1.4258064971923918"/>
    <m/>
    <m/>
    <n v="20123980858.746758"/>
    <m/>
    <m/>
    <m/>
    <n v="6.5577538764319927"/>
    <m/>
    <m/>
    <m/>
    <n v="5.6519965081182537"/>
    <m/>
    <m/>
    <m/>
    <m/>
    <m/>
    <n v="98403.663499498056"/>
    <m/>
  </r>
  <r>
    <x v="302"/>
    <n v="12.7"/>
    <n v="14.03"/>
    <n v="149061.19"/>
    <n v="151940.82999999999"/>
    <n v="108550.48"/>
    <n v="110642.62"/>
    <n v="8.2674721898268189E-5"/>
    <n v="98910.743893817998"/>
    <m/>
    <m/>
    <n v="100488288232.15361"/>
    <m/>
    <m/>
    <n v="82509159.473974496"/>
    <m/>
    <m/>
    <n v="11.829413859203154"/>
    <m/>
    <m/>
    <n v="198.70555913457758"/>
    <m/>
    <m/>
    <n v="25.704295684846684"/>
    <m/>
    <m/>
    <m/>
    <n v="97564.183376876885"/>
    <m/>
    <m/>
    <n v="309"/>
    <n v="0.90520313613684955"/>
    <n v="109374.59"/>
    <n v="643.02838937448519"/>
    <m/>
    <m/>
    <n v="1699.2863646737158"/>
    <n v="1.4150456554257469"/>
    <m/>
    <m/>
    <n v="20328355339.689575"/>
    <m/>
    <m/>
    <m/>
    <n v="6.5240388698615632"/>
    <m/>
    <m/>
    <m/>
    <n v="5.6234570379301427"/>
    <m/>
    <m/>
    <m/>
    <m/>
    <m/>
    <n v="98910.743893817998"/>
    <m/>
  </r>
  <r>
    <x v="303"/>
    <n v="12.08"/>
    <n v="13.7"/>
    <n v="148071.01"/>
    <n v="150918.96"/>
    <n v="107640.37"/>
    <n v="109705.82"/>
    <n v="8.2674721898268189E-5"/>
    <n v="98251.306266283063"/>
    <m/>
    <m/>
    <n v="99140345492.436035"/>
    <m/>
    <m/>
    <n v="81674040.60878174"/>
    <m/>
    <m/>
    <n v="11.868656354649852"/>
    <m/>
    <m/>
    <n v="197.03476550858937"/>
    <m/>
    <m/>
    <n v="25.923115718250525"/>
    <m/>
    <m/>
    <m/>
    <n v="96904.641930797559"/>
    <m/>
    <m/>
    <n v="310"/>
    <n v="0.88175182481751835"/>
    <n v="108244.79"/>
    <n v="636.33644800014326"/>
    <m/>
    <m/>
    <n v="1716.8393789049771"/>
    <n v="1.4295270416430932"/>
    <m/>
    <m/>
    <n v="20054244963.276024"/>
    <m/>
    <m/>
    <m/>
    <n v="6.567610044602227"/>
    <m/>
    <m/>
    <m/>
    <n v="5.6615359550394091"/>
    <m/>
    <m/>
    <m/>
    <m/>
    <m/>
    <n v="98251.306266283063"/>
    <m/>
  </r>
  <r>
    <x v="304"/>
    <n v="11.96"/>
    <n v="13.84"/>
    <n v="148281.10999999999"/>
    <n v="151120.62"/>
    <n v="107673.12"/>
    <n v="109730.13"/>
    <n v="8.2674721898268189E-5"/>
    <n v="98388.317284866134"/>
    <m/>
    <m/>
    <n v="99409015532.845688"/>
    <m/>
    <m/>
    <n v="81834983.761649743"/>
    <m/>
    <m/>
    <n v="11.860190653486242"/>
    <m/>
    <m/>
    <n v="197.08990822898187"/>
    <m/>
    <m/>
    <n v="25.918555470900678"/>
    <m/>
    <m/>
    <m/>
    <n v="97030.744154591855"/>
    <m/>
    <m/>
    <n v="311"/>
    <n v="0.86416184971098275"/>
    <n v="108917.23"/>
    <n v="640.23951215953969"/>
    <m/>
    <m/>
    <n v="1706.1740021053097"/>
    <n v="1.4205118415936639"/>
    <m/>
    <m/>
    <n v="20107160875.189537"/>
    <m/>
    <m/>
    <m/>
    <n v="6.5585288333442042"/>
    <m/>
    <m/>
    <m/>
    <n v="5.6542292534574274"/>
    <m/>
    <m/>
    <m/>
    <m/>
    <m/>
    <n v="98388.317284866134"/>
    <m/>
  </r>
  <r>
    <x v="305"/>
    <n v="11.65"/>
    <n v="13.73"/>
    <n v="143477.26999999999"/>
    <n v="146187.29999999999"/>
    <n v="107237.84"/>
    <n v="109259.32"/>
    <n v="8.2954624045505909E-5"/>
    <n v="95193.882473637743"/>
    <m/>
    <m/>
    <n v="92929140730.289795"/>
    <m/>
    <m/>
    <n v="77819871.661977887"/>
    <m/>
    <m/>
    <n v="12.052143502866434"/>
    <m/>
    <m/>
    <n v="196.2787927568252"/>
    <m/>
    <m/>
    <n v="26.033351873305172"/>
    <m/>
    <m/>
    <m/>
    <n v="93853.366341039437"/>
    <m/>
    <m/>
    <n v="312"/>
    <n v="0.84850691915513476"/>
    <n v="107831.54"/>
    <n v="633.70911939007271"/>
    <m/>
    <m/>
    <n v="1723.1811923574462"/>
    <n v="1.4342635850982295"/>
    <m/>
    <m/>
    <n v="18792467735.909805"/>
    <m/>
    <m/>
    <m/>
    <n v="6.7716851897313726"/>
    <m/>
    <m/>
    <m/>
    <n v="5.8396114292453314"/>
    <m/>
    <m/>
    <m/>
    <m/>
    <m/>
    <n v="95193.882473637743"/>
    <m/>
  </r>
  <r>
    <x v="306"/>
    <n v="11.79"/>
    <n v="13.49"/>
    <n v="141842.85"/>
    <n v="144509.88"/>
    <n v="106892.3"/>
    <n v="108898.21"/>
    <n v="8.2954624045505909E-5"/>
    <n v="94107.187513667144"/>
    <m/>
    <m/>
    <n v="90799945219.800049"/>
    <m/>
    <m/>
    <n v="76477883.128939092"/>
    <m/>
    <m/>
    <n v="12.120741459983094"/>
    <m/>
    <m/>
    <n v="195.64157591213564"/>
    <m/>
    <m/>
    <n v="26.120594659614419"/>
    <m/>
    <m/>
    <m/>
    <n v="92773.215198734179"/>
    <m/>
    <m/>
    <n v="313"/>
    <n v="0.87398072646404734"/>
    <n v="107501.78"/>
    <n v="631.72184129440836"/>
    <m/>
    <m/>
    <n v="1728.450858634973"/>
    <n v="1.4385133353466348"/>
    <m/>
    <m/>
    <n v="18360582233.822144"/>
    <m/>
    <m/>
    <m/>
    <n v="6.8490675929291589"/>
    <m/>
    <m/>
    <m/>
    <n v="5.9068893212821569"/>
    <m/>
    <m/>
    <m/>
    <m/>
    <m/>
    <n v="94107.187513667144"/>
    <m/>
  </r>
  <r>
    <x v="307"/>
    <n v="11.46"/>
    <n v="13.38"/>
    <n v="148875.45000000001"/>
    <n v="151662.72"/>
    <n v="106691.68"/>
    <n v="108684.79"/>
    <n v="8.2954624045505909E-5"/>
    <n v="98770.634329046239"/>
    <m/>
    <m/>
    <n v="99792405249.268173"/>
    <m/>
    <m/>
    <n v="82153280.617639139"/>
    <m/>
    <m/>
    <n v="11.820235480824817"/>
    <m/>
    <m/>
    <n v="195.26962602379442"/>
    <m/>
    <m/>
    <n v="26.172989183090184"/>
    <m/>
    <m/>
    <m/>
    <n v="97361.838518466844"/>
    <m/>
    <m/>
    <n v="314"/>
    <n v="0.8565022421524664"/>
    <n v="106994.78"/>
    <n v="628.69342053494256"/>
    <m/>
    <m/>
    <n v="1736.6025802653303"/>
    <n v="1.4451606470479292"/>
    <m/>
    <m/>
    <n v="20177498493.526718"/>
    <m/>
    <m/>
    <m/>
    <n v="6.5097544524231354"/>
    <m/>
    <m/>
    <m/>
    <n v="5.6147727014080075"/>
    <m/>
    <m/>
    <m/>
    <m/>
    <m/>
    <n v="98770.634329046239"/>
    <m/>
  </r>
  <r>
    <x v="308"/>
    <n v="11.15"/>
    <n v="12.97"/>
    <n v="148046.87"/>
    <n v="150806.04"/>
    <n v="106062.01"/>
    <n v="108034.34"/>
    <n v="8.2954624045505909E-5"/>
    <n v="98218.5223099656"/>
    <m/>
    <m/>
    <n v="98668757694.137619"/>
    <m/>
    <m/>
    <n v="81454460.747754872"/>
    <m/>
    <m/>
    <n v="11.853083443846074"/>
    <m/>
    <m/>
    <n v="194.11245588849425"/>
    <m/>
    <m/>
    <n v="26.330837996597896"/>
    <m/>
    <m/>
    <m/>
    <n v="96808.506397793244"/>
    <m/>
    <m/>
    <n v="315"/>
    <n v="0.85967617579028521"/>
    <n v="106369.9"/>
    <n v="624.97286877053921"/>
    <m/>
    <m/>
    <n v="1746.7448341244085"/>
    <n v="1.4534630035891802"/>
    <m/>
    <m/>
    <n v="19948877527.907623"/>
    <m/>
    <m/>
    <m/>
    <n v="6.5462204571920175"/>
    <m/>
    <m/>
    <m/>
    <n v="5.6467477905513155"/>
    <m/>
    <m/>
    <m/>
    <m/>
    <m/>
    <n v="98218.5223099656"/>
    <m/>
  </r>
  <r>
    <x v="309"/>
    <n v="11.48"/>
    <n v="12.97"/>
    <n v="149505.28"/>
    <n v="152279.12"/>
    <n v="106411.75"/>
    <n v="108381.62"/>
    <n v="8.2954624045505909E-5"/>
    <n v="99183.654651680175"/>
    <m/>
    <m/>
    <n v="100600156609.07545"/>
    <m/>
    <m/>
    <n v="82645151.732672706"/>
    <m/>
    <m/>
    <n v="11.794659517539607"/>
    <m/>
    <m/>
    <n v="194.74779390655632"/>
    <m/>
    <m/>
    <n v="26.247403130649005"/>
    <m/>
    <m/>
    <m/>
    <n v="97750.727924841209"/>
    <m/>
    <m/>
    <n v="316"/>
    <n v="0.88511950655358518"/>
    <n v="106785.57"/>
    <n v="627.36613431357193"/>
    <m/>
    <m/>
    <n v="1739.9189423523892"/>
    <n v="1.4476459503126085"/>
    <m/>
    <m/>
    <n v="20337915162.772449"/>
    <m/>
    <m/>
    <m/>
    <n v="6.4819747749596512"/>
    <m/>
    <m/>
    <m/>
    <n v="5.5918471469748425"/>
    <m/>
    <m/>
    <m/>
    <m/>
    <m/>
    <n v="99183.654651680175"/>
    <m/>
  </r>
  <r>
    <x v="310"/>
    <n v="11.47"/>
    <n v="12.99"/>
    <n v="149622.32"/>
    <n v="152360.43"/>
    <n v="106663.24"/>
    <n v="108610.79"/>
    <n v="8.2674721898268189E-5"/>
    <n v="99254.039582371479"/>
    <m/>
    <m/>
    <n v="100718908996.63602"/>
    <m/>
    <m/>
    <n v="82702983.264597297"/>
    <m/>
    <m/>
    <n v="11.789911566092995"/>
    <m/>
    <m/>
    <n v="195.19377512769506"/>
    <m/>
    <m/>
    <n v="26.195493871790855"/>
    <m/>
    <m/>
    <m/>
    <n v="97792.692938616339"/>
    <m/>
    <m/>
    <n v="317"/>
    <n v="0.88298691301000776"/>
    <n v="107218.02"/>
    <n v="629.7592397656764"/>
    <m/>
    <m/>
    <n v="1732.8727848367221"/>
    <n v="1.4413734314033653"/>
    <m/>
    <m/>
    <n v="20357575967.008862"/>
    <m/>
    <m/>
    <m/>
    <n v="6.4776085257037108"/>
    <m/>
    <m/>
    <m/>
    <n v="5.5896321266614786"/>
    <m/>
    <m/>
    <m/>
    <m/>
    <m/>
    <n v="99254.039582371479"/>
    <m/>
  </r>
  <r>
    <x v="311"/>
    <n v="11.08"/>
    <n v="12.55"/>
    <n v="147206.04999999999"/>
    <n v="149887.35"/>
    <n v="106872.5"/>
    <n v="108814.9"/>
    <n v="8.2674721898268189E-5"/>
    <n v="97648.792307466152"/>
    <m/>
    <m/>
    <n v="97452867295.874481"/>
    <m/>
    <m/>
    <n v="80686639.997498184"/>
    <m/>
    <m/>
    <n v="11.885059859420185"/>
    <m/>
    <m/>
    <n v="195.57195216076644"/>
    <m/>
    <m/>
    <n v="26.147459806233194"/>
    <m/>
    <m/>
    <m/>
    <n v="96201.989888150871"/>
    <m/>
    <m/>
    <n v="318"/>
    <n v="0.88286852589641429"/>
    <n v="107437.44"/>
    <n v="630.9987585808401"/>
    <m/>
    <m/>
    <n v="1729.3264878014954"/>
    <n v="1.4382873285496653"/>
    <m/>
    <m/>
    <n v="19696033088.456535"/>
    <m/>
    <m/>
    <m/>
    <n v="6.5824450066243774"/>
    <m/>
    <m/>
    <m/>
    <n v="5.6806212964094271"/>
    <m/>
    <m/>
    <m/>
    <m/>
    <m/>
    <n v="97648.792307466152"/>
    <m/>
  </r>
  <r>
    <x v="312"/>
    <n v="11.05"/>
    <n v="12.48"/>
    <n v="147478.95000000001"/>
    <n v="150152.82999999999"/>
    <n v="106995.21"/>
    <n v="108930.84"/>
    <n v="8.2674721898268189E-5"/>
    <n v="97827.434450928733"/>
    <m/>
    <m/>
    <n v="97801748136.311783"/>
    <m/>
    <m/>
    <n v="80898281.6265008"/>
    <m/>
    <m/>
    <n v="11.873997675189925"/>
    <m/>
    <m/>
    <n v="195.79173182187225"/>
    <m/>
    <m/>
    <n v="26.120793597984083"/>
    <m/>
    <m/>
    <m/>
    <n v="96369.022522016458"/>
    <m/>
    <m/>
    <n v="319"/>
    <n v="0.88541666666666674"/>
    <n v="107211.12"/>
    <n v="629.6203759067397"/>
    <m/>
    <m/>
    <n v="1732.9693628618024"/>
    <n v="1.4411804924403557"/>
    <m/>
    <m/>
    <n v="19765138110.887695"/>
    <m/>
    <m/>
    <m/>
    <n v="6.5704801642412818"/>
    <m/>
    <m/>
    <m/>
    <n v="5.6708188768662895"/>
    <m/>
    <m/>
    <m/>
    <m/>
    <m/>
    <n v="97827.434450928733"/>
    <m/>
  </r>
  <r>
    <x v="313"/>
    <n v="12.13"/>
    <n v="13.6"/>
    <n v="147463.74"/>
    <n v="150124.93"/>
    <n v="108159.77"/>
    <n v="110107.46"/>
    <n v="8.2674721898268189E-5"/>
    <n v="97814.960043410654"/>
    <m/>
    <m/>
    <n v="97769066112.522324"/>
    <m/>
    <m/>
    <n v="80873008.577527061"/>
    <m/>
    <m/>
    <n v="11.874564013376297"/>
    <m/>
    <m/>
    <n v="197.91794713261598"/>
    <m/>
    <m/>
    <n v="25.839829526112204"/>
    <m/>
    <m/>
    <m/>
    <n v="96347.756843317562"/>
    <m/>
    <m/>
    <n v="320"/>
    <n v="0.8919117647058824"/>
    <n v="108737.07"/>
    <n v="638.53198382270546"/>
    <m/>
    <m/>
    <n v="1708.3037815372256"/>
    <n v="1.4205333090224141"/>
    <m/>
    <m/>
    <n v="19757127152.679157"/>
    <m/>
    <m/>
    <m/>
    <n v="6.5713949504267193"/>
    <m/>
    <m/>
    <m/>
    <n v="5.6721317144982892"/>
    <m/>
    <m/>
    <m/>
    <m/>
    <m/>
    <n v="97814.960043410654"/>
    <m/>
  </r>
  <r>
    <x v="314"/>
    <n v="12.18"/>
    <n v="13.88"/>
    <n v="151477.84"/>
    <n v="154199.06"/>
    <n v="108897.25"/>
    <n v="110849.11"/>
    <n v="8.2674721898268189E-5"/>
    <n v="100475.12412701327"/>
    <m/>
    <m/>
    <n v="103079493754.46654"/>
    <m/>
    <m/>
    <n v="84162301.927019164"/>
    <m/>
    <m/>
    <n v="11.712906974664339"/>
    <m/>
    <m/>
    <n v="199.2625782793958"/>
    <m/>
    <m/>
    <n v="25.666953007382695"/>
    <m/>
    <m/>
    <m/>
    <n v="98959.017385449173"/>
    <m/>
    <m/>
    <n v="321"/>
    <n v="0.87752161383285299"/>
    <n v="109938.25"/>
    <n v="645.53521234089271"/>
    <m/>
    <m/>
    <n v="1689.432753135349"/>
    <n v="1.4047080081270098"/>
    <m/>
    <m/>
    <n v="20828773497.382835"/>
    <m/>
    <m/>
    <m/>
    <n v="6.3927609397854122"/>
    <m/>
    <m/>
    <m/>
    <n v="5.5184520237951666"/>
    <m/>
    <m/>
    <m/>
    <m/>
    <m/>
    <n v="100475.12412701327"/>
    <m/>
  </r>
  <r>
    <x v="315"/>
    <n v="12.52"/>
    <n v="13.87"/>
    <n v="149535.31"/>
    <n v="152183.39000000001"/>
    <n v="108876.58"/>
    <n v="110800.58"/>
    <n v="8.5894031805588966E-5"/>
    <n v="99179.390214355182"/>
    <m/>
    <m/>
    <n v="100396864371.25597"/>
    <m/>
    <m/>
    <n v="82503722.627400562"/>
    <m/>
    <m/>
    <n v="11.787862998248293"/>
    <m/>
    <m/>
    <n v="199.21018278770444"/>
    <m/>
    <m/>
    <n v="25.681957829788679"/>
    <m/>
    <m/>
    <m/>
    <n v="97655.223047815394"/>
    <m/>
    <m/>
    <n v="322"/>
    <n v="0.90266762797404476"/>
    <n v="109562.04"/>
    <n v="643.17549797222296"/>
    <m/>
    <m/>
    <n v="1695.2140121244365"/>
    <n v="1.4091141307687638"/>
    <m/>
    <m/>
    <n v="20282180893.159"/>
    <m/>
    <m/>
    <m/>
    <n v="6.4754214077799057"/>
    <m/>
    <m/>
    <m/>
    <n v="5.5913548193604639"/>
    <m/>
    <m/>
    <m/>
    <m/>
    <m/>
    <n v="99179.390214355182"/>
    <m/>
  </r>
  <r>
    <x v="316"/>
    <n v="11.58"/>
    <n v="13.29"/>
    <n v="146652.56"/>
    <n v="149236.51999999999"/>
    <n v="107111.72"/>
    <n v="108995.01"/>
    <n v="8.5894031805588966E-5"/>
    <n v="97265.032703169578"/>
    <m/>
    <m/>
    <n v="96512633498.558334"/>
    <m/>
    <m/>
    <n v="80104627.444918185"/>
    <m/>
    <m/>
    <n v="11.901454697597137"/>
    <m/>
    <m/>
    <n v="195.97626073189542"/>
    <m/>
    <m/>
    <n v="26.101739126362091"/>
    <m/>
    <m/>
    <m/>
    <n v="95760.89436613358"/>
    <m/>
    <m/>
    <n v="323"/>
    <n v="0.87133182844243795"/>
    <n v="107889.06"/>
    <n v="633.30494433148885"/>
    <m/>
    <m/>
    <n v="1721.0994295372916"/>
    <n v="1.4304952715020585"/>
    <m/>
    <m/>
    <n v="19496038022.260139"/>
    <m/>
    <m/>
    <m/>
    <n v="6.6005036429560562"/>
    <m/>
    <m/>
    <m/>
    <n v="5.6999042331368495"/>
    <m/>
    <m/>
    <m/>
    <m/>
    <m/>
    <n v="97265.032703169578"/>
    <m/>
  </r>
  <r>
    <x v="317"/>
    <n v="11.77"/>
    <n v="13.19"/>
    <n v="148896.35"/>
    <n v="151507.03"/>
    <n v="108843.14"/>
    <n v="110747.51"/>
    <n v="8.5894031805588966E-5"/>
    <n v="98750.783616977278"/>
    <m/>
    <m/>
    <n v="99453399452.607285"/>
    <m/>
    <m/>
    <n v="81929954.726947382"/>
    <m/>
    <m/>
    <n v="11.810385393265083"/>
    <m/>
    <m/>
    <n v="199.13928621230932"/>
    <m/>
    <m/>
    <n v="25.683312681734513"/>
    <m/>
    <m/>
    <m/>
    <n v="97214.427527725726"/>
    <m/>
    <m/>
    <n v="324"/>
    <n v="0.89234268385140258"/>
    <n v="109086.83"/>
    <n v="640.28581280033563"/>
    <m/>
    <m/>
    <n v="1701.9920124950365"/>
    <n v="1.4144800055200899"/>
    <m/>
    <m/>
    <n v="20088593171.016785"/>
    <m/>
    <m/>
    <m/>
    <n v="6.4997797053928661"/>
    <m/>
    <m/>
    <m/>
    <n v="5.6134594410917895"/>
    <m/>
    <m/>
    <m/>
    <m/>
    <m/>
    <n v="98750.783616977278"/>
    <m/>
  </r>
  <r>
    <x v="318"/>
    <n v="12.04"/>
    <n v="13.54"/>
    <n v="149452.57999999999"/>
    <n v="152060"/>
    <n v="108765.74"/>
    <n v="110659.24"/>
    <n v="8.5894031805588966E-5"/>
    <n v="99117.268639132919"/>
    <m/>
    <m/>
    <n v="100183445170.62695"/>
    <m/>
    <m/>
    <n v="82375720.317142963"/>
    <m/>
    <m/>
    <n v="11.788299715086673"/>
    <m/>
    <m/>
    <n v="198.99282298750401"/>
    <m/>
    <m/>
    <n v="25.70504037766932"/>
    <m/>
    <m/>
    <m/>
    <n v="97565.838760862185"/>
    <m/>
    <m/>
    <n v="325"/>
    <n v="0.8892171344165436"/>
    <n v="108950.6"/>
    <n v="639.43627750108465"/>
    <m/>
    <m/>
    <n v="1704.1174970458496"/>
    <n v="1.4161121864367214"/>
    <m/>
    <m/>
    <n v="20234549871.176086"/>
    <m/>
    <m/>
    <m/>
    <n v="6.4757552002222161"/>
    <m/>
    <m/>
    <m/>
    <n v="5.5932449896313843"/>
    <m/>
    <m/>
    <m/>
    <m/>
    <m/>
    <n v="99117.268639132919"/>
    <m/>
  </r>
  <r>
    <x v="319"/>
    <n v="11.4"/>
    <n v="13.18"/>
    <n v="149281.12"/>
    <n v="151872.48000000001"/>
    <n v="108699.01"/>
    <n v="110581.84"/>
    <n v="8.5894031805588966E-5"/>
    <n v="99001.14194347382"/>
    <m/>
    <m/>
    <n v="99940419503.530655"/>
    <m/>
    <m/>
    <n v="82220571.214246929"/>
    <m/>
    <m/>
    <n v="11.795035141172919"/>
    <m/>
    <m/>
    <n v="198.86588765484603"/>
    <m/>
    <m/>
    <n v="25.724277682038842"/>
    <m/>
    <m/>
    <m/>
    <n v="97442.123378827935"/>
    <m/>
    <m/>
    <n v="326"/>
    <n v="0.86494688922610019"/>
    <n v="108780.25"/>
    <n v="638.38663469099333"/>
    <m/>
    <m/>
    <n v="1706.781974484448"/>
    <n v="1.4181919028404253"/>
    <m/>
    <m/>
    <n v="20183963286.865177"/>
    <m/>
    <m/>
    <m/>
    <n v="6.4834391023796023"/>
    <m/>
    <m/>
    <m/>
    <n v="5.6004164551965729"/>
    <m/>
    <m/>
    <m/>
    <m/>
    <m/>
    <n v="99001.14194347382"/>
    <m/>
  </r>
  <r>
    <x v="320"/>
    <n v="11.68"/>
    <n v="12.96"/>
    <n v="146738.01999999999"/>
    <n v="149233.04999999999"/>
    <n v="107601.27"/>
    <n v="109427.09"/>
    <n v="8.7714063573995915E-5"/>
    <n v="97305.10258607009"/>
    <m/>
    <m/>
    <n v="96483043853.47879"/>
    <m/>
    <m/>
    <n v="80066379.838253215"/>
    <m/>
    <m/>
    <n v="11.895378393011729"/>
    <m/>
    <m/>
    <n v="196.8383620808014"/>
    <m/>
    <m/>
    <n v="25.998177899297719"/>
    <m/>
    <m/>
    <m/>
    <n v="95735.299805578717"/>
    <m/>
    <m/>
    <n v="327"/>
    <n v="0.90123456790123446"/>
    <n v="107531.47"/>
    <n v="630.86098297372268"/>
    <m/>
    <m/>
    <n v="1726.3755605820779"/>
    <n v="1.4339286775290423"/>
    <m/>
    <m/>
    <n v="19479772957.39447"/>
    <m/>
    <m/>
    <m/>
    <n v="6.5948876403460677"/>
    <m/>
    <m/>
    <m/>
    <n v="5.69886223769391"/>
    <m/>
    <m/>
    <m/>
    <m/>
    <m/>
    <n v="97305.10258607009"/>
    <m/>
  </r>
  <r>
    <x v="321"/>
    <n v="12.27"/>
    <n v="13.47"/>
    <n v="148160.19"/>
    <n v="150666.31"/>
    <n v="108070.05"/>
    <n v="109894.23"/>
    <n v="8.7714063573995915E-5"/>
    <n v="98245.778126163204"/>
    <m/>
    <m/>
    <n v="98340503642.661713"/>
    <m/>
    <m/>
    <n v="81217099.862431392"/>
    <m/>
    <m/>
    <n v="11.837720604167256"/>
    <m/>
    <m/>
    <n v="197.69109543763432"/>
    <m/>
    <m/>
    <n v="25.888505886271538"/>
    <m/>
    <m/>
    <m/>
    <n v="96651.388296955178"/>
    <m/>
    <m/>
    <n v="328"/>
    <n v="0.91091314031180393"/>
    <n v="108185.31"/>
    <n v="634.64734471534746"/>
    <m/>
    <m/>
    <n v="1715.8784159179997"/>
    <n v="1.4250746401839367"/>
    <m/>
    <m/>
    <n v="19853278117.833126"/>
    <m/>
    <m/>
    <m/>
    <n v="6.5312449906962469"/>
    <m/>
    <m/>
    <m/>
    <n v="5.6444156940401768"/>
    <m/>
    <m/>
    <m/>
    <m/>
    <m/>
    <n v="98245.778126163204"/>
    <m/>
  </r>
  <r>
    <x v="322"/>
    <n v="12.49"/>
    <n v="13.84"/>
    <n v="149227.65"/>
    <n v="151738.60999999999"/>
    <n v="108728.14"/>
    <n v="110553.79"/>
    <n v="8.7714063573995915E-5"/>
    <n v="98951.203458354154"/>
    <m/>
    <m/>
    <n v="99744532465.95108"/>
    <m/>
    <m/>
    <n v="82081373.253877223"/>
    <m/>
    <m/>
    <n v="11.795062540597813"/>
    <m/>
    <m/>
    <n v="198.8900808961931"/>
    <m/>
    <m/>
    <n v="25.734434387090477"/>
    <m/>
    <m/>
    <m/>
    <n v="97335.867540674677"/>
    <m/>
    <m/>
    <n v="329"/>
    <n v="0.9024566473988439"/>
    <n v="108927.9"/>
    <n v="638.95370467432303"/>
    <m/>
    <m/>
    <n v="1704.1005307977691"/>
    <n v="1.4151586863878849"/>
    <m/>
    <m/>
    <n v="20135193201.781143"/>
    <m/>
    <m/>
    <m/>
    <n v="6.4844597488645972"/>
    <m/>
    <m/>
    <m/>
    <n v="5.6045283834085433"/>
    <m/>
    <m/>
    <m/>
    <m/>
    <m/>
    <n v="98951.203458354154"/>
    <m/>
  </r>
  <r>
    <x v="323"/>
    <n v="11.45"/>
    <n v="12.89"/>
    <n v="144962.01999999999"/>
    <n v="147387.89000000001"/>
    <n v="107466.81"/>
    <n v="109261.59"/>
    <n v="8.7714063573995915E-5"/>
    <n v="96120.367591997536"/>
    <m/>
    <m/>
    <n v="94028686069.675613"/>
    <m/>
    <m/>
    <n v="78548513.222039878"/>
    <m/>
    <m/>
    <n v="11.963618454581798"/>
    <m/>
    <m/>
    <n v="196.57800968817043"/>
    <m/>
    <m/>
    <n v="26.036550176088966"/>
    <m/>
    <m/>
    <m/>
    <n v="94541.711960616391"/>
    <m/>
    <m/>
    <n v="330"/>
    <n v="0.88828549262994561"/>
    <n v="107231.33"/>
    <n v="628.95278154156063"/>
    <m/>
    <m/>
    <n v="1730.6421774974258"/>
    <n v="1.4370637775403734"/>
    <m/>
    <m/>
    <n v="18979902334.678337"/>
    <m/>
    <m/>
    <m/>
    <n v="6.6700745192507833"/>
    <m/>
    <m/>
    <m/>
    <n v="5.7655164848140359"/>
    <m/>
    <m/>
    <m/>
    <m/>
    <m/>
    <n v="96120.367591997536"/>
    <m/>
  </r>
  <r>
    <x v="324"/>
    <n v="11.28"/>
    <n v="12.91"/>
    <n v="142904.57"/>
    <n v="145257.22"/>
    <n v="106857.51"/>
    <n v="108613.36"/>
    <n v="8.7434038851696982E-5"/>
    <n v="94749.197222536124"/>
    <m/>
    <m/>
    <n v="91321657744.222595"/>
    <m/>
    <m/>
    <n v="76837474.27337043"/>
    <m/>
    <m/>
    <n v="12.048458616425116"/>
    <m/>
    <m/>
    <n v="195.44918177215411"/>
    <m/>
    <m/>
    <n v="26.194984530607588"/>
    <m/>
    <m/>
    <m/>
    <n v="93165.251996340725"/>
    <m/>
    <m/>
    <n v="331"/>
    <n v="0.87374128582494182"/>
    <n v="106929.94"/>
    <n v="627.03810939703828"/>
    <m/>
    <m/>
    <n v="1735.5064111675292"/>
    <n v="1.4406930772451803"/>
    <m/>
    <m/>
    <n v="18429284250.850109"/>
    <m/>
    <m/>
    <m/>
    <n v="6.765553092203402"/>
    <m/>
    <m/>
    <m/>
    <n v="5.8497541350588032"/>
    <m/>
    <m/>
    <m/>
    <m/>
    <m/>
    <n v="94749.197222536124"/>
    <m/>
  </r>
  <r>
    <x v="325"/>
    <n v="10.95"/>
    <n v="12.89"/>
    <n v="141118.39000000001"/>
    <n v="143428.94"/>
    <n v="106714.56"/>
    <n v="108458.56"/>
    <n v="8.7434038851696982E-5"/>
    <n v="93562.635098303625"/>
    <m/>
    <m/>
    <n v="89026576958.579498"/>
    <m/>
    <m/>
    <n v="75384261.536128104"/>
    <m/>
    <m/>
    <n v="12.123734494625445"/>
    <m/>
    <m/>
    <n v="195.18295775900933"/>
    <m/>
    <m/>
    <n v="26.233642006111229"/>
    <m/>
    <m/>
    <m/>
    <n v="91989.420225892856"/>
    <m/>
    <m/>
    <n v="332"/>
    <n v="0.84949573312645454"/>
    <n v="106928.14"/>
    <n v="626.97859449545649"/>
    <m/>
    <m/>
    <n v="1735.5356257311967"/>
    <n v="1.4405807569743208"/>
    <m/>
    <m/>
    <n v="17964758470.131588"/>
    <m/>
    <m/>
    <m/>
    <n v="6.8503886521618282"/>
    <m/>
    <m/>
    <m/>
    <n v="5.9236808867220931"/>
    <m/>
    <m/>
    <m/>
    <m/>
    <m/>
    <n v="93562.635098303625"/>
    <m/>
  </r>
  <r>
    <x v="326"/>
    <n v="10.84"/>
    <n v="12.74"/>
    <n v="138618.07999999999"/>
    <n v="140875.15"/>
    <n v="106642.72"/>
    <n v="108376.07"/>
    <n v="8.7434038851696982E-5"/>
    <n v="91902.66835617277"/>
    <m/>
    <m/>
    <n v="85859919310.856125"/>
    <m/>
    <m/>
    <n v="73368434.131841674"/>
    <m/>
    <m/>
    <n v="12.231114696897903"/>
    <m/>
    <m/>
    <n v="195.04680498232594"/>
    <m/>
    <m/>
    <n v="26.254918882563711"/>
    <m/>
    <m/>
    <m/>
    <n v="90348.374295817572"/>
    <m/>
    <m/>
    <n v="333"/>
    <n v="0.85086342229199374"/>
    <n v="106753.74"/>
    <n v="625.90711519791137"/>
    <m/>
    <m/>
    <n v="1738.3662876423411"/>
    <n v="1.4427935650423171"/>
    <m/>
    <m/>
    <n v="17324440141.59938"/>
    <m/>
    <m/>
    <m/>
    <n v="6.9720368837064672"/>
    <m/>
    <m/>
    <m/>
    <n v="6.0294577400569294"/>
    <m/>
    <m/>
    <m/>
    <m/>
    <m/>
    <n v="91902.66835617277"/>
    <m/>
  </r>
  <r>
    <x v="327"/>
    <n v="10.81"/>
    <n v="12.41"/>
    <n v="136731.4"/>
    <n v="138945.43"/>
    <n v="105995.62"/>
    <n v="107708.97"/>
    <n v="8.7434038851696982E-5"/>
    <n v="90649.60432805639"/>
    <m/>
    <m/>
    <n v="83511212505.23114"/>
    <m/>
    <m/>
    <n v="71858501.774002597"/>
    <m/>
    <m/>
    <n v="12.31432943053745"/>
    <m/>
    <m/>
    <n v="193.8585485700074"/>
    <m/>
    <m/>
    <n v="26.417861534037559"/>
    <m/>
    <m/>
    <m/>
    <n v="89107.667593428647"/>
    <m/>
    <m/>
    <n v="334"/>
    <n v="0.87107171635777603"/>
    <n v="106043.44"/>
    <n v="621.69401315511232"/>
    <m/>
    <m/>
    <n v="1749.9327355636258"/>
    <n v="1.4522557021824627"/>
    <m/>
    <m/>
    <n v="16849248964.247389"/>
    <m/>
    <m/>
    <m/>
    <n v="7.0672112753789795"/>
    <m/>
    <m/>
    <m/>
    <n v="6.1123581132216662"/>
    <m/>
    <m/>
    <m/>
    <m/>
    <m/>
    <n v="90649.60432805639"/>
    <m/>
  </r>
  <r>
    <x v="328"/>
    <n v="10.33"/>
    <n v="12.5"/>
    <n v="135520.63"/>
    <n v="137702.91"/>
    <n v="105640.98"/>
    <n v="107339.19"/>
    <n v="8.7434038851696982E-5"/>
    <n v="89844.702375460576"/>
    <m/>
    <m/>
    <n v="82021077363.564606"/>
    <m/>
    <m/>
    <n v="70892220.362763718"/>
    <m/>
    <m/>
    <n v="12.368830733615114"/>
    <m/>
    <m/>
    <n v="193.20522575771426"/>
    <m/>
    <m/>
    <n v="26.50989505450443"/>
    <m/>
    <m/>
    <m/>
    <n v="88307.7430006785"/>
    <m/>
    <m/>
    <n v="335"/>
    <n v="0.82640000000000002"/>
    <n v="105176.24"/>
    <n v="616.56178958013766"/>
    <m/>
    <m/>
    <n v="1764.2433017644278"/>
    <n v="1.4639931391920011"/>
    <m/>
    <m/>
    <n v="16547342385.579716"/>
    <m/>
    <m/>
    <m/>
    <n v="7.1300777359651093"/>
    <m/>
    <m/>
    <m/>
    <n v="6.1673290094025832"/>
    <m/>
    <m/>
    <m/>
    <m/>
    <m/>
    <n v="89844.702375460576"/>
    <m/>
  </r>
  <r>
    <x v="329"/>
    <n v="10.77"/>
    <n v="12.68"/>
    <n v="135162.75"/>
    <n v="137303.15"/>
    <n v="105857.77"/>
    <n v="107531.31"/>
    <n v="8.9814478951621979E-5"/>
    <n v="89600.887708597933"/>
    <m/>
    <m/>
    <n v="81555766309.136566"/>
    <m/>
    <m/>
    <n v="70576378.199395537"/>
    <m/>
    <m/>
    <n v="12.385104695372013"/>
    <m/>
    <m/>
    <n v="193.58754802975992"/>
    <m/>
    <m/>
    <n v="26.466640688011232"/>
    <m/>
    <m/>
    <m/>
    <n v="88042.170780930872"/>
    <m/>
    <m/>
    <n v="336"/>
    <n v="0.84936908517350151"/>
    <n v="104901.24"/>
    <n v="614.8056521509908"/>
    <m/>
    <m/>
    <n v="1768.8561963496045"/>
    <n v="1.4674035974040569"/>
    <m/>
    <m/>
    <n v="16449603384.93338"/>
    <m/>
    <m/>
    <m/>
    <n v="7.1497776861816158"/>
    <m/>
    <m/>
    <m/>
    <n v="6.1861692843487806"/>
    <m/>
    <m/>
    <m/>
    <m/>
    <m/>
    <n v="89600.887708597933"/>
    <m/>
  </r>
  <r>
    <x v="330"/>
    <n v="10.45"/>
    <n v="12.23"/>
    <n v="132906.82"/>
    <n v="134999.16"/>
    <n v="103934.81"/>
    <n v="105568.3"/>
    <n v="8.9814478951621979E-5"/>
    <n v="88103.258340032364"/>
    <m/>
    <m/>
    <n v="78822219562.873108"/>
    <m/>
    <m/>
    <n v="68797619.032010481"/>
    <m/>
    <m/>
    <n v="12.488453097540493"/>
    <m/>
    <m/>
    <n v="190.06629757789261"/>
    <m/>
    <m/>
    <n v="26.951219305964052"/>
    <m/>
    <m/>
    <m/>
    <n v="86561.777406513254"/>
    <m/>
    <m/>
    <n v="337"/>
    <n v="0.85445625511038426"/>
    <n v="103781.42"/>
    <n v="608.19511321787036"/>
    <m/>
    <m/>
    <n v="1787.7387238182621"/>
    <n v="1.4829275337654506"/>
    <m/>
    <m/>
    <n v="15897008632.373699"/>
    <m/>
    <m/>
    <m/>
    <n v="7.2694146110932376"/>
    <m/>
    <m/>
    <m/>
    <n v="6.2903074366645768"/>
    <m/>
    <m/>
    <m/>
    <m/>
    <m/>
    <n v="88103.258340032364"/>
    <m/>
  </r>
  <r>
    <x v="331"/>
    <n v="10.23"/>
    <n v="12.05"/>
    <n v="131762.13"/>
    <n v="133824.32999999999"/>
    <n v="103767.28"/>
    <n v="105388.66"/>
    <n v="8.9814478951621979E-5"/>
    <n v="87342.319363519084"/>
    <m/>
    <m/>
    <n v="77453774034.37973"/>
    <m/>
    <m/>
    <n v="67897264.135837227"/>
    <m/>
    <m/>
    <n v="12.542226467305074"/>
    <m/>
    <m/>
    <n v="189.75530729854904"/>
    <m/>
    <m/>
    <n v="26.998506978872776"/>
    <m/>
    <m/>
    <m/>
    <n v="85805.481945225634"/>
    <m/>
    <m/>
    <n v="338"/>
    <n v="0.84896265560165973"/>
    <n v="103318.27"/>
    <n v="605.43361631942378"/>
    <m/>
    <m/>
    <n v="1795.7169456419413"/>
    <n v="1.4894042602657291"/>
    <m/>
    <m/>
    <n v="15619794858.422941"/>
    <m/>
    <m/>
    <m/>
    <n v="7.3323351595929385"/>
    <m/>
    <m/>
    <m/>
    <n v="6.345384025649996"/>
    <m/>
    <m/>
    <m/>
    <m/>
    <m/>
    <n v="87342.319363519084"/>
    <m/>
  </r>
  <r>
    <x v="332"/>
    <n v="10.97"/>
    <n v="12.68"/>
    <n v="130937.61"/>
    <n v="132974.89000000001"/>
    <n v="103942.87"/>
    <n v="105557.53"/>
    <n v="8.9814478951621979E-5"/>
    <n v="86793.646165893297"/>
    <m/>
    <m/>
    <n v="76473921145.773239"/>
    <m/>
    <m/>
    <n v="67248538.610386163"/>
    <m/>
    <m/>
    <n v="12.581463116224803"/>
    <m/>
    <m/>
    <n v="190.0717673626437"/>
    <m/>
    <m/>
    <n v="26.95666979459412"/>
    <m/>
    <m/>
    <m/>
    <n v="85257.86539665547"/>
    <m/>
    <m/>
    <n v="339"/>
    <n v="0.86514195583596221"/>
    <n v="103157.19"/>
    <n v="604.44250548320304"/>
    <m/>
    <m/>
    <n v="1798.5165868438698"/>
    <n v="1.49158493229709"/>
    <m/>
    <m/>
    <n v="15420984198.263466"/>
    <m/>
    <m/>
    <m/>
    <n v="7.3785329389849279"/>
    <m/>
    <m/>
    <m/>
    <n v="6.3859982225194445"/>
    <m/>
    <m/>
    <m/>
    <m/>
    <m/>
    <n v="86793.646165893297"/>
    <m/>
  </r>
  <r>
    <x v="333"/>
    <n v="10.52"/>
    <n v="12.39"/>
    <n v="129000.1"/>
    <n v="130995.29"/>
    <n v="102748.51"/>
    <n v="104335.14"/>
    <n v="8.9814478951621979E-5"/>
    <n v="85507.258204290076"/>
    <m/>
    <m/>
    <n v="74200293235.752914"/>
    <m/>
    <m/>
    <n v="65744627.406827986"/>
    <m/>
    <m/>
    <n v="12.674540385409545"/>
    <m/>
    <m/>
    <n v="187.88315820599271"/>
    <m/>
    <m/>
    <n v="27.270277226073148"/>
    <m/>
    <m/>
    <m/>
    <n v="83985.701484938938"/>
    <m/>
    <m/>
    <n v="340"/>
    <n v="0.84907183212267956"/>
    <n v="101929.63"/>
    <n v="597.20306698367324"/>
    <m/>
    <m/>
    <n v="1819.918750099248"/>
    <n v="1.5091915636327584"/>
    <m/>
    <m/>
    <n v="14961334968.917589"/>
    <m/>
    <m/>
    <m/>
    <n v="7.4880285411739971"/>
    <m/>
    <m/>
    <m/>
    <n v="6.4814090960724506"/>
    <m/>
    <m/>
    <m/>
    <m/>
    <m/>
    <n v="85507.258204290076"/>
    <m/>
  </r>
  <r>
    <x v="334"/>
    <n v="11.1"/>
    <n v="12.72"/>
    <n v="129862.47"/>
    <n v="131835.70000000001"/>
    <n v="103726.93"/>
    <n v="105300.55"/>
    <n v="9.3316073374705155E-5"/>
    <n v="86072.580521222844"/>
    <m/>
    <m/>
    <n v="75163215603.426041"/>
    <m/>
    <m/>
    <n v="66370601.460456632"/>
    <m/>
    <m/>
    <n v="12.6321698736161"/>
    <m/>
    <m/>
    <n v="189.65839634939243"/>
    <m/>
    <m/>
    <n v="27.022512149626326"/>
    <m/>
    <m/>
    <m/>
    <n v="84515.677440914937"/>
    <m/>
    <m/>
    <n v="341"/>
    <n v="0.87264150943396224"/>
    <n v="102496.48"/>
    <n v="600.38356671903352"/>
    <m/>
    <m/>
    <n v="1809.7978368427814"/>
    <n v="1.5003719011674379"/>
    <m/>
    <m/>
    <n v="15151774192.168915"/>
    <m/>
    <m/>
    <m/>
    <n v="7.4389490269937646"/>
    <m/>
    <m/>
    <m/>
    <n v="6.4408478021493956"/>
    <m/>
    <m/>
    <m/>
    <m/>
    <m/>
    <n v="86072.580521222844"/>
    <m/>
  </r>
  <r>
    <x v="335"/>
    <n v="10.99"/>
    <n v="12.55"/>
    <n v="130692.48"/>
    <n v="132666.01999999999"/>
    <n v="103727.33"/>
    <n v="105291.13"/>
    <n v="9.3316073374705155E-5"/>
    <n v="86620.597287901677"/>
    <m/>
    <m/>
    <n v="76113654556.923218"/>
    <m/>
    <m/>
    <n v="66995360.972176775"/>
    <m/>
    <m/>
    <n v="12.591821026808983"/>
    <m/>
    <m/>
    <n v="189.65450316008437"/>
    <m/>
    <m/>
    <n v="27.026451843641873"/>
    <m/>
    <m/>
    <m/>
    <n v="85045.004004615446"/>
    <m/>
    <m/>
    <n v="342"/>
    <n v="0.87569721115537846"/>
    <n v="102267.26"/>
    <n v="598.99411280681034"/>
    <m/>
    <m/>
    <n v="1813.845213495727"/>
    <n v="1.5035847419933355"/>
    <m/>
    <m/>
    <n v="15342113226.737406"/>
    <m/>
    <m/>
    <m/>
    <n v="7.3917531779216521"/>
    <m/>
    <m/>
    <m/>
    <n v="6.4006429525510038"/>
    <m/>
    <m/>
    <m/>
    <m/>
    <m/>
    <n v="86620.597287901677"/>
    <m/>
  </r>
  <r>
    <x v="336"/>
    <n v="10.36"/>
    <n v="12.36"/>
    <n v="129382.54"/>
    <n v="131323.92000000001"/>
    <n v="103922.49"/>
    <n v="105479.41"/>
    <n v="9.3316073374705155E-5"/>
    <n v="85750.301946577631"/>
    <m/>
    <m/>
    <n v="74577252887.316193"/>
    <m/>
    <m/>
    <n v="65976511.68703153"/>
    <m/>
    <m/>
    <n v="12.654940757584793"/>
    <m/>
    <m/>
    <n v="190.00669952185385"/>
    <m/>
    <m/>
    <n v="26.97964322435444"/>
    <m/>
    <m/>
    <m/>
    <n v="84181.721243840395"/>
    <m/>
    <m/>
    <n v="343"/>
    <n v="0.8381877022653722"/>
    <n v="101996.17"/>
    <n v="597.35965272863575"/>
    <m/>
    <m/>
    <n v="1818.6533534510413"/>
    <n v="1.5074275342336032"/>
    <m/>
    <m/>
    <n v="15031193354.490631"/>
    <m/>
    <m/>
    <m/>
    <n v="7.4661832128635792"/>
    <m/>
    <m/>
    <m/>
    <n v="6.465758489294001"/>
    <m/>
    <m/>
    <m/>
    <m/>
    <m/>
    <n v="85750.301946577631"/>
    <m/>
  </r>
  <r>
    <x v="337"/>
    <n v="10.52"/>
    <n v="12.02"/>
    <n v="127579.5"/>
    <n v="129481.57"/>
    <n v="103237.26"/>
    <n v="104774.07"/>
    <n v="9.3316073374705155E-5"/>
    <n v="84553.247227183121"/>
    <m/>
    <m/>
    <n v="72488243970.908142"/>
    <m/>
    <m/>
    <n v="64585953.36293824"/>
    <m/>
    <m/>
    <n v="12.743133078134774"/>
    <m/>
    <m/>
    <n v="188.74925666154792"/>
    <m/>
    <m/>
    <n v="27.161585809974415"/>
    <m/>
    <m/>
    <m/>
    <n v="82997.837741627227"/>
    <m/>
    <m/>
    <n v="344"/>
    <n v="0.87520798668885191"/>
    <n v="101534.09"/>
    <n v="594.60696291468525"/>
    <m/>
    <m/>
    <n v="1826.8925191134642"/>
    <n v="1.5141131897264368"/>
    <m/>
    <m/>
    <n v="14608954273.23856"/>
    <m/>
    <m/>
    <m/>
    <n v="7.5705740610666794"/>
    <m/>
    <m/>
    <m/>
    <n v="6.5568362706002103"/>
    <m/>
    <m/>
    <m/>
    <m/>
    <m/>
    <n v="84553.247227183121"/>
    <m/>
  </r>
  <r>
    <x v="338"/>
    <n v="11.57"/>
    <n v="12.92"/>
    <n v="129376.6"/>
    <n v="131293.38"/>
    <n v="104121.85"/>
    <n v="105662.06"/>
    <n v="9.3316073374705155E-5"/>
    <n v="85742.18356609717"/>
    <m/>
    <m/>
    <n v="74520456344.0009"/>
    <m/>
    <m/>
    <n v="65939338.929949127"/>
    <m/>
    <m/>
    <n v="12.653404978631563"/>
    <m/>
    <m/>
    <n v="190.3619156639304"/>
    <m/>
    <m/>
    <n v="26.932900694808662"/>
    <m/>
    <m/>
    <m/>
    <n v="84156.275856196415"/>
    <m/>
    <m/>
    <n v="345"/>
    <n v="0.89551083591331271"/>
    <n v="101983.97"/>
    <n v="597.19492964388201"/>
    <m/>
    <m/>
    <n v="1818.7978741868315"/>
    <n v="1.5072615222574517"/>
    <m/>
    <m/>
    <n v="15017288609.670034"/>
    <m/>
    <m/>
    <m/>
    <n v="7.464292847358398"/>
    <m/>
    <m/>
    <m/>
    <n v="6.4654519344034957"/>
    <m/>
    <m/>
    <m/>
    <m/>
    <m/>
    <n v="85742.18356609717"/>
    <m/>
  </r>
  <r>
    <x v="339"/>
    <n v="12.08"/>
    <n v="13.27"/>
    <n v="130906.13"/>
    <n v="132808.82"/>
    <n v="104983.5"/>
    <n v="106506.87"/>
    <n v="9.4857132318937332E-5"/>
    <n v="86749.507964661418"/>
    <m/>
    <m/>
    <n v="76252102370.363327"/>
    <m/>
    <m/>
    <n v="67074204.350637183"/>
    <m/>
    <m/>
    <n v="12.57867365283742"/>
    <m/>
    <m/>
    <n v="191.92319674055452"/>
    <m/>
    <m/>
    <n v="26.722200262244566"/>
    <m/>
    <m/>
    <m/>
    <n v="85118.737176680283"/>
    <m/>
    <m/>
    <n v="346"/>
    <n v="0.91032403918613414"/>
    <n v="102974.38"/>
    <n v="602.85330693319179"/>
    <m/>
    <m/>
    <n v="1801.1347492606947"/>
    <n v="1.4921994227853468"/>
    <m/>
    <m/>
    <n v="15362406370.674995"/>
    <m/>
    <m/>
    <m/>
    <n v="7.3771061641601241"/>
    <m/>
    <m/>
    <m/>
    <n v="6.3919051789303092"/>
    <m/>
    <m/>
    <m/>
    <m/>
    <m/>
    <n v="86749.507964661418"/>
    <m/>
  </r>
  <r>
    <x v="340"/>
    <n v="11.75"/>
    <n v="13.11"/>
    <n v="130301.29"/>
    <n v="132182.59"/>
    <n v="104797.04"/>
    <n v="106307.61"/>
    <n v="9.4857132318937332E-5"/>
    <n v="86346.58417674269"/>
    <m/>
    <m/>
    <n v="75536753569.660278"/>
    <m/>
    <m/>
    <n v="66597550.132784098"/>
    <m/>
    <m/>
    <n v="12.607759634808096"/>
    <m/>
    <m/>
    <n v="191.577652674837"/>
    <m/>
    <m/>
    <n v="26.773743226731838"/>
    <m/>
    <m/>
    <m/>
    <n v="84714.425318801586"/>
    <m/>
    <m/>
    <n v="347"/>
    <n v="0.89626239511823036"/>
    <n v="102437.12"/>
    <n v="599.66114497202818"/>
    <m/>
    <m/>
    <n v="1810.5320154096903"/>
    <n v="1.4998426550082076"/>
    <m/>
    <m/>
    <n v="15217017644.498869"/>
    <m/>
    <m/>
    <m/>
    <n v="7.4115460310160461"/>
    <m/>
    <m/>
    <m/>
    <n v="6.4224164134569888"/>
    <m/>
    <m/>
    <m/>
    <m/>
    <m/>
    <n v="86346.58417674269"/>
    <m/>
  </r>
  <r>
    <x v="341"/>
    <n v="11.83"/>
    <n v="13.19"/>
    <n v="130538.03"/>
    <n v="132410.21"/>
    <n v="105070.13"/>
    <n v="106574.56"/>
    <n v="9.4857132318937332E-5"/>
    <n v="86501.355098090091"/>
    <m/>
    <m/>
    <n v="75800667396.346786"/>
    <m/>
    <m/>
    <n v="66767322.755731054"/>
    <m/>
    <m/>
    <n v="12.596334829312754"/>
    <m/>
    <m/>
    <n v="192.07220025260864"/>
    <m/>
    <m/>
    <n v="26.708056966213096"/>
    <m/>
    <m/>
    <m/>
    <n v="84857.345914592457"/>
    <m/>
    <m/>
    <n v="348"/>
    <n v="0.89689158453373774"/>
    <n v="102815.12"/>
    <n v="601.82694009773104"/>
    <m/>
    <m/>
    <n v="1803.8510280700925"/>
    <n v="1.4941664804988304"/>
    <m/>
    <m/>
    <n v="15268910858.334564"/>
    <m/>
    <m/>
    <m/>
    <n v="7.3984386592939293"/>
    <m/>
    <m/>
    <m/>
    <n v="6.4117279661772324"/>
    <m/>
    <m/>
    <m/>
    <m/>
    <m/>
    <n v="86501.355098090091"/>
    <m/>
  </r>
  <r>
    <x v="342"/>
    <n v="12.52"/>
    <n v="13.64"/>
    <n v="132883.37"/>
    <n v="134776.63"/>
    <n v="105948.35"/>
    <n v="107455.24"/>
    <n v="9.4857132318937332E-5"/>
    <n v="88053.353462731524"/>
    <m/>
    <m/>
    <n v="78513967119.694016"/>
    <m/>
    <m/>
    <n v="68554899.308002219"/>
    <m/>
    <m/>
    <n v="12.483210372731673"/>
    <m/>
    <m/>
    <n v="193.67289731793232"/>
    <m/>
    <m/>
    <n v="26.488887501157336"/>
    <m/>
    <m/>
    <m/>
    <n v="86370.895183728411"/>
    <m/>
    <m/>
    <n v="349"/>
    <n v="0.91788856304985333"/>
    <n v="103602.21"/>
    <n v="606.3868092560233"/>
    <m/>
    <m/>
    <n v="1790.0418421674383"/>
    <n v="1.4825874965675243"/>
    <m/>
    <m/>
    <n v="15814146352.580885"/>
    <m/>
    <m/>
    <m/>
    <n v="7.2658761905284903"/>
    <m/>
    <m/>
    <m/>
    <n v="6.2975027241655024"/>
    <m/>
    <m/>
    <m/>
    <m/>
    <m/>
    <n v="88053.353462731524"/>
    <m/>
  </r>
  <r>
    <x v="343"/>
    <n v="12.48"/>
    <n v="13.92"/>
    <n v="133762.35999999999"/>
    <n v="135655.35999999999"/>
    <n v="107877.53"/>
    <n v="109401.66"/>
    <n v="9.4857132318937332E-5"/>
    <n v="88633.642945910236"/>
    <m/>
    <m/>
    <n v="79541722555.363495"/>
    <m/>
    <m/>
    <n v="69223023.025938049"/>
    <m/>
    <m/>
    <n v="12.441953268131252"/>
    <m/>
    <m/>
    <n v="197.1946174336409"/>
    <m/>
    <m/>
    <n v="26.010578929515354"/>
    <m/>
    <m/>
    <m/>
    <n v="86930.993729606242"/>
    <m/>
    <m/>
    <n v="350"/>
    <n v="0.89655172413793105"/>
    <n v="105023.07"/>
    <n v="614.65514762749103"/>
    <m/>
    <m/>
    <n v="1765.4921838941059"/>
    <n v="1.462115829438543"/>
    <m/>
    <m/>
    <n v="16019819758.829664"/>
    <m/>
    <m/>
    <m/>
    <n v="7.2181672081685191"/>
    <m/>
    <m/>
    <m/>
    <n v="6.25680570875251"/>
    <m/>
    <m/>
    <m/>
    <m/>
    <m/>
    <n v="88633.642945910236"/>
    <m/>
  </r>
  <r>
    <x v="344"/>
    <n v="13.21"/>
    <n v="14.25"/>
    <n v="134930.85"/>
    <n v="136801.78"/>
    <n v="108273"/>
    <n v="109771.58"/>
    <n v="9.6538536728640878E-5"/>
    <n v="89401.367943742691"/>
    <m/>
    <m/>
    <n v="80898589744.150238"/>
    <m/>
    <m/>
    <n v="70093439.402334496"/>
    <m/>
    <m/>
    <n v="12.387699825058801"/>
    <m/>
    <m/>
    <n v="197.90303895508259"/>
    <m/>
    <m/>
    <n v="25.927260846640117"/>
    <m/>
    <m/>
    <m/>
    <n v="87656.476271591499"/>
    <m/>
    <m/>
    <n v="351"/>
    <n v="0.92701754385964918"/>
    <n v="105863.85"/>
    <n v="619.43075146985086"/>
    <m/>
    <m/>
    <n v="1751.3582367682557"/>
    <n v="1.449998179337308"/>
    <m/>
    <m/>
    <n v="16288939082.389071"/>
    <m/>
    <m/>
    <m/>
    <n v="7.1561666646366291"/>
    <m/>
    <m/>
    <m/>
    <n v="6.2050067447262292"/>
    <m/>
    <m/>
    <m/>
    <m/>
    <m/>
    <n v="89401.367943742691"/>
    <m/>
  </r>
  <r>
    <x v="345"/>
    <n v="12.4"/>
    <n v="13.66"/>
    <n v="130429.59"/>
    <n v="132224.9"/>
    <n v="106625.36"/>
    <n v="108090.53"/>
    <n v="9.6538536728640878E-5"/>
    <n v="86416.853075322899"/>
    <m/>
    <m/>
    <n v="75489331313.882416"/>
    <m/>
    <m/>
    <n v="66573596.252717413"/>
    <m/>
    <m/>
    <n v="12.594353703317632"/>
    <m/>
    <m/>
    <n v="194.886705313178"/>
    <m/>
    <m/>
    <n v="26.325880486100925"/>
    <m/>
    <m/>
    <m/>
    <n v="84720.861898034127"/>
    <m/>
    <m/>
    <n v="352"/>
    <n v="0.90775988286969256"/>
    <n v="103911.86"/>
    <n v="607.96178933921385"/>
    <m/>
    <m/>
    <n v="1783.6509765901051"/>
    <n v="1.4765942501957274"/>
    <m/>
    <m/>
    <n v="15198491963.066391"/>
    <m/>
    <m/>
    <m/>
    <n v="7.3952409986662353"/>
    <m/>
    <m/>
    <m/>
    <n v="6.4129851335901948"/>
    <m/>
    <m/>
    <m/>
    <m/>
    <m/>
    <n v="86416.853075322899"/>
    <m/>
  </r>
  <r>
    <x v="346"/>
    <n v="12.38"/>
    <n v="13.92"/>
    <n v="128906.65"/>
    <n v="130668.23"/>
    <n v="106308.26"/>
    <n v="107758.64"/>
    <n v="9.6538536728640878E-5"/>
    <n v="85405.738128510013"/>
    <m/>
    <m/>
    <n v="73715659072.24617"/>
    <m/>
    <m/>
    <n v="65395746.391051129"/>
    <m/>
    <m/>
    <n v="12.667917026510185"/>
    <m/>
    <m/>
    <n v="194.30238133521061"/>
    <m/>
    <m/>
    <n v="26.408286200580775"/>
    <m/>
    <m/>
    <m/>
    <n v="83720.532978689138"/>
    <m/>
    <m/>
    <n v="353"/>
    <n v="0.88936781609195403"/>
    <n v="104038.19"/>
    <n v="608.65338524627361"/>
    <m/>
    <m/>
    <n v="1781.4825173990887"/>
    <n v="1.4746592898535342"/>
    <m/>
    <m/>
    <n v="14840131322.792542"/>
    <m/>
    <m/>
    <m/>
    <n v="7.4819559111548672"/>
    <m/>
    <m/>
    <m/>
    <n v="6.4888709445549413"/>
    <m/>
    <m/>
    <m/>
    <m/>
    <m/>
    <n v="85405.738128510013"/>
    <m/>
  </r>
  <r>
    <x v="347"/>
    <n v="12.42"/>
    <n v="13.73"/>
    <n v="127630.87"/>
    <n v="129362.4"/>
    <n v="106862.55"/>
    <n v="108310.09"/>
    <n v="9.6538536728640878E-5"/>
    <n v="84558.421691568219"/>
    <m/>
    <m/>
    <n v="72246015948.666763"/>
    <m/>
    <m/>
    <n v="64413279.310757697"/>
    <m/>
    <m/>
    <n v="12.730639776908445"/>
    <m/>
    <m/>
    <n v="195.31070914775108"/>
    <m/>
    <m/>
    <n v="26.27470760652605"/>
    <m/>
    <m/>
    <m/>
    <n v="82880.983977729251"/>
    <m/>
    <m/>
    <n v="354"/>
    <n v="0.90458849235251271"/>
    <n v="104338.75"/>
    <n v="610.3640855514426"/>
    <m/>
    <m/>
    <n v="1776.3359228127215"/>
    <n v="1.4702597031241573"/>
    <m/>
    <m/>
    <n v="14543032192.81226"/>
    <m/>
    <m/>
    <m/>
    <n v="7.5563747111334427"/>
    <m/>
    <m/>
    <m/>
    <n v="6.5541076180387607"/>
    <m/>
    <m/>
    <m/>
    <m/>
    <m/>
    <n v="84558.421691568219"/>
    <m/>
  </r>
  <r>
    <x v="348"/>
    <n v="12.74"/>
    <n v="14.1"/>
    <n v="129583.71"/>
    <n v="131329.25"/>
    <n v="107720.29"/>
    <n v="109168.99"/>
    <n v="9.6538536728640878E-5"/>
    <n v="85850.130256465112"/>
    <m/>
    <m/>
    <n v="74446721068.830704"/>
    <m/>
    <m/>
    <n v="65880086.393260479"/>
    <m/>
    <m/>
    <n v="12.633289149221566"/>
    <m/>
    <m/>
    <n v="196.8735841091829"/>
    <m/>
    <m/>
    <n v="26.067901245288716"/>
    <m/>
    <m/>
    <m/>
    <n v="84138.188296853041"/>
    <m/>
    <m/>
    <n v="355"/>
    <n v="0.90354609929078022"/>
    <n v="105356.72"/>
    <n v="616.27091477854128"/>
    <m/>
    <m/>
    <n v="1759.0052888982295"/>
    <n v="1.4557772567466123"/>
    <m/>
    <m/>
    <n v="14984757144.955463"/>
    <m/>
    <m/>
    <m/>
    <n v="7.4411395942468594"/>
    <m/>
    <m/>
    <m/>
    <n v="6.4548421236812441"/>
    <m/>
    <m/>
    <m/>
    <m/>
    <m/>
    <n v="85850.130256465112"/>
    <m/>
  </r>
  <r>
    <x v="349"/>
    <n v="12.26"/>
    <n v="13.6"/>
    <n v="127895.64"/>
    <n v="129580.4"/>
    <n v="107568.18"/>
    <n v="108983.21"/>
    <n v="9.6818796083253389E-5"/>
    <n v="84725.573829707922"/>
    <m/>
    <m/>
    <n v="72475197861.285553"/>
    <m/>
    <m/>
    <n v="64557618.146064557"/>
    <m/>
    <m/>
    <n v="12.715680329929583"/>
    <m/>
    <m/>
    <n v="196.58120149928305"/>
    <m/>
    <m/>
    <n v="26.116950061210876"/>
    <m/>
    <m/>
    <m/>
    <n v="83009.076574821054"/>
    <m/>
    <m/>
    <n v="356"/>
    <n v="0.90147058823529413"/>
    <n v="104803.97"/>
    <n v="612.89408224279975"/>
    <m/>
    <m/>
    <n v="1768.2338428380112"/>
    <n v="1.4629988047164628"/>
    <m/>
    <m/>
    <n v="14584192684.116804"/>
    <m/>
    <m/>
    <m/>
    <n v="7.5391762414149692"/>
    <m/>
    <m/>
    <m/>
    <n v="6.541966854562296"/>
    <m/>
    <m/>
    <m/>
    <m/>
    <m/>
    <n v="84725.573829707922"/>
    <m/>
  </r>
  <r>
    <x v="350"/>
    <n v="13.52"/>
    <n v="14.33"/>
    <n v="133537.60000000001"/>
    <n v="135284.14000000001"/>
    <n v="109061.12"/>
    <n v="110485.23"/>
    <n v="9.6818796083253389E-5"/>
    <n v="88460.982024184428"/>
    <m/>
    <m/>
    <n v="78859548900.438156"/>
    <m/>
    <m/>
    <n v="68817747.672146767"/>
    <m/>
    <m/>
    <n v="12.435265134756206"/>
    <m/>
    <m/>
    <n v="199.30469436551653"/>
    <m/>
    <m/>
    <n v="25.758544150066207"/>
    <m/>
    <m/>
    <m/>
    <n v="86659.865295070238"/>
    <m/>
    <m/>
    <n v="357"/>
    <n v="0.94347522679692952"/>
    <n v="106476.58"/>
    <n v="622.62689308600488"/>
    <m/>
    <m/>
    <n v="1740.0138659815116"/>
    <n v="1.4395137294072085"/>
    <m/>
    <m/>
    <n v="15867562664.649069"/>
    <m/>
    <m/>
    <m/>
    <n v="7.20698866435594"/>
    <m/>
    <m/>
    <m/>
    <n v="6.254383316059581"/>
    <m/>
    <m/>
    <m/>
    <m/>
    <m/>
    <n v="88460.982024184428"/>
    <m/>
  </r>
  <r>
    <x v="351"/>
    <n v="13.3"/>
    <n v="14.22"/>
    <n v="139372.41"/>
    <n v="141182.17000000001"/>
    <n v="106951.17"/>
    <n v="108337.03"/>
    <n v="9.6818796083253389E-5"/>
    <n v="92323.956924879967"/>
    <m/>
    <m/>
    <n v="85740108710.732208"/>
    <m/>
    <m/>
    <n v="73315684.097191453"/>
    <m/>
    <m/>
    <n v="12.163642943423016"/>
    <m/>
    <m/>
    <n v="195.44408210779602"/>
    <m/>
    <m/>
    <n v="26.260947004776671"/>
    <m/>
    <m/>
    <m/>
    <n v="90434.852648676577"/>
    <m/>
    <m/>
    <n v="358"/>
    <n v="0.93530239099859358"/>
    <n v="104238.53"/>
    <n v="609.49219448843371"/>
    <m/>
    <m/>
    <n v="1776.587524083227"/>
    <n v="1.4696317959305594"/>
    <m/>
    <m/>
    <n v="17250548691.232613"/>
    <m/>
    <m/>
    <m/>
    <n v="6.8924620234333691"/>
    <m/>
    <m/>
    <m/>
    <n v="5.9820666782015586"/>
    <m/>
    <m/>
    <m/>
    <m/>
    <m/>
    <n v="92323.956924879967"/>
    <m/>
  </r>
  <r>
    <x v="352"/>
    <n v="13.42"/>
    <n v="14.21"/>
    <n v="137168.6"/>
    <n v="138936.07"/>
    <n v="107324.75"/>
    <n v="108704.97"/>
    <n v="9.6818796083253389E-5"/>
    <n v="90861.879518990754"/>
    <m/>
    <m/>
    <n v="83016274547.133987"/>
    <m/>
    <m/>
    <n v="71563677.996301219"/>
    <m/>
    <m/>
    <n v="12.259845819382134"/>
    <m/>
    <m/>
    <n v="196.12198521924071"/>
    <m/>
    <m/>
    <n v="26.173324097378753"/>
    <m/>
    <m/>
    <m/>
    <n v="88993.000678904675"/>
    <m/>
    <m/>
    <n v="359"/>
    <n v="0.94440534834623502"/>
    <n v="104401.21"/>
    <n v="610.39573453099524"/>
    <m/>
    <m/>
    <n v="1773.8148904091156"/>
    <n v="1.4671991174980277"/>
    <m/>
    <m/>
    <n v="16701099880.345373"/>
    <m/>
    <m/>
    <m/>
    <n v="7.0017896799122239"/>
    <m/>
    <m/>
    <m/>
    <n v="6.0776003854343932"/>
    <m/>
    <m/>
    <m/>
    <m/>
    <m/>
    <n v="90861.879518990754"/>
    <m/>
  </r>
  <r>
    <x v="353"/>
    <n v="13.42"/>
    <n v="14.17"/>
    <n v="136098.07999999999"/>
    <n v="137838.31"/>
    <n v="106483.66"/>
    <n v="107842.54"/>
    <n v="9.6818796083253389E-5"/>
    <n v="90150.557908278453"/>
    <m/>
    <m/>
    <n v="81708637209.545914"/>
    <m/>
    <m/>
    <n v="70713137.876380503"/>
    <m/>
    <m/>
    <n v="12.307723090642089"/>
    <m/>
    <m/>
    <n v="194.58025824898766"/>
    <m/>
    <m/>
    <n v="26.382553207357994"/>
    <m/>
    <m/>
    <m/>
    <n v="88286.772027208164"/>
    <m/>
    <m/>
    <n v="360"/>
    <n v="0.94707127734650676"/>
    <n v="103610.95"/>
    <n v="605.72807274362788"/>
    <m/>
    <m/>
    <n v="1787.2416979652226"/>
    <n v="1.4781648763106523"/>
    <m/>
    <m/>
    <n v="16436628912.054192"/>
    <m/>
    <m/>
    <m/>
    <n v="7.0567834486389751"/>
    <m/>
    <m/>
    <m/>
    <n v="6.1259871594377042"/>
    <m/>
    <m/>
    <m/>
    <m/>
    <m/>
    <n v="90150.557908278453"/>
    <m/>
  </r>
  <r>
    <x v="354"/>
    <n v="13.42"/>
    <n v="14.09"/>
    <n v="136091.03"/>
    <n v="137791.13"/>
    <n v="106846.09"/>
    <n v="108178.27"/>
    <n v="9.6538536728640878E-5"/>
    <n v="90139.293957588292"/>
    <m/>
    <m/>
    <n v="81665277005.068161"/>
    <m/>
    <m/>
    <n v="70669686.899499506"/>
    <m/>
    <m/>
    <n v="12.308160126005575"/>
    <m/>
    <m/>
    <n v="195.22825388620203"/>
    <m/>
    <m/>
    <n v="26.305119388969356"/>
    <m/>
    <m/>
    <m/>
    <n v="88247.321899695526"/>
    <m/>
    <m/>
    <n v="361"/>
    <n v="0.95244854506742371"/>
    <n v="103481.46"/>
    <n v="604.82934980206051"/>
    <m/>
    <m/>
    <n v="1789.4753414890922"/>
    <n v="1.4795913932120475"/>
    <m/>
    <m/>
    <n v="16423716403.501925"/>
    <m/>
    <m/>
    <m/>
    <n v="7.0582125726044715"/>
    <m/>
    <m/>
    <m/>
    <n v="6.1291840350525666"/>
    <m/>
    <m/>
    <m/>
    <m/>
    <m/>
    <n v="90139.293957588292"/>
    <m/>
  </r>
  <r>
    <x v="355"/>
    <n v="13.34"/>
    <n v="14"/>
    <n v="135729.48000000001"/>
    <n v="137411.76"/>
    <n v="107107.65"/>
    <n v="108432.65"/>
    <n v="9.6538536728640878E-5"/>
    <n v="89897.63083059137"/>
    <m/>
    <m/>
    <n v="81219760266.008575"/>
    <m/>
    <m/>
    <n v="70375460.927488908"/>
    <m/>
    <m/>
    <n v="12.324546531584584"/>
    <m/>
    <m/>
    <n v="195.70140204816317"/>
    <m/>
    <m/>
    <n v="26.24482603797313"/>
    <m/>
    <m/>
    <m/>
    <n v="88001.288881823522"/>
    <m/>
    <m/>
    <n v="362"/>
    <n v="0.95285714285714285"/>
    <n v="103868.49"/>
    <n v="607.04406312620745"/>
    <m/>
    <m/>
    <n v="1782.782542204887"/>
    <n v="1.4739178552803156"/>
    <m/>
    <m/>
    <n v="16332729617.309944"/>
    <m/>
    <m/>
    <m/>
    <n v="7.0773157769803605"/>
    <m/>
    <m/>
    <m/>
    <n v="6.1464250700394665"/>
    <m/>
    <m/>
    <m/>
    <m/>
    <m/>
    <n v="89897.63083059137"/>
    <m/>
  </r>
  <r>
    <x v="356"/>
    <n v="14.17"/>
    <n v="14.53"/>
    <n v="134721.32"/>
    <n v="136377.84"/>
    <n v="108915.24"/>
    <n v="110252.13"/>
    <n v="9.6538536728640878E-5"/>
    <n v="89227.721037067458"/>
    <m/>
    <m/>
    <n v="80001631735.631897"/>
    <m/>
    <m/>
    <n v="69578832.628617346"/>
    <m/>
    <m/>
    <n v="12.370353763635663"/>
    <m/>
    <m/>
    <n v="198.99928193815589"/>
    <m/>
    <m/>
    <n v="25.805979377868599"/>
    <m/>
    <m/>
    <m/>
    <n v="87336.100380559627"/>
    <m/>
    <m/>
    <n v="363"/>
    <n v="0.97522367515485209"/>
    <n v="105249.77"/>
    <n v="615.06872060253784"/>
    <m/>
    <m/>
    <n v="1759.0744679862596"/>
    <n v="1.4541793118576265"/>
    <m/>
    <m/>
    <n v="16086404531.049814"/>
    <m/>
    <m/>
    <m/>
    <n v="7.1302351391900602"/>
    <m/>
    <m/>
    <m/>
    <n v="6.1930410768847972"/>
    <m/>
    <m/>
    <m/>
    <m/>
    <m/>
    <n v="89227.721037067458"/>
    <m/>
  </r>
  <r>
    <x v="357"/>
    <n v="13.73"/>
    <n v="14.26"/>
    <n v="134789.37"/>
    <n v="136433.56"/>
    <n v="109691.01"/>
    <n v="111026.78"/>
    <n v="9.6538536728640878E-5"/>
    <n v="89270.61466801753"/>
    <m/>
    <m/>
    <n v="80071114477.369568"/>
    <m/>
    <m/>
    <n v="69619128.296823546"/>
    <m/>
    <m/>
    <n v="12.367267587578743"/>
    <m/>
    <m/>
    <n v="200.41180619120271"/>
    <m/>
    <m/>
    <n v="25.626188234401059"/>
    <m/>
    <m/>
    <m/>
    <n v="87368.737138903176"/>
    <m/>
    <m/>
    <n v="364"/>
    <n v="0.96283309957924268"/>
    <n v="105721.17"/>
    <n v="617.77529220924748"/>
    <m/>
    <m/>
    <n v="1751.1958027482385"/>
    <n v="1.4475290014529063"/>
    <m/>
    <m/>
    <n v="16099006867.873137"/>
    <m/>
    <m/>
    <m/>
    <n v="7.1269899760219761"/>
    <m/>
    <m/>
    <m/>
    <n v="6.1908794400375289"/>
    <m/>
    <m/>
    <m/>
    <m/>
    <m/>
    <n v="89270.61466801753"/>
    <m/>
  </r>
  <r>
    <x v="358"/>
    <n v="13.72"/>
    <n v="14.61"/>
    <n v="135453"/>
    <n v="137092.12"/>
    <n v="110338.08"/>
    <n v="111671.01"/>
    <n v="9.6538536728640878E-5"/>
    <n v="89707.94746847215"/>
    <m/>
    <m/>
    <n v="80848265364.924194"/>
    <m/>
    <m/>
    <n v="70120838.869905606"/>
    <m/>
    <m/>
    <n v="12.336861685582591"/>
    <m/>
    <m/>
    <n v="201.58912484675278"/>
    <m/>
    <m/>
    <n v="25.47901018608983"/>
    <m/>
    <m/>
    <m/>
    <n v="87787.402145742672"/>
    <m/>
    <m/>
    <n v="365"/>
    <n v="0.93908281998631082"/>
    <n v="106379.42"/>
    <n v="621.57319886826701"/>
    <m/>
    <m/>
    <n v="1740.2923608249316"/>
    <n v="1.4383799117312637"/>
    <m/>
    <m/>
    <n v="16253877796.899374"/>
    <m/>
    <m/>
    <m/>
    <n v="7.0922579061155142"/>
    <m/>
    <m/>
    <m/>
    <n v="6.1613631836215861"/>
    <m/>
    <m/>
    <m/>
    <m/>
    <m/>
    <n v="89707.94746847215"/>
    <m/>
  </r>
  <r>
    <x v="359"/>
    <n v="13.52"/>
    <n v="14.32"/>
    <n v="133154.17000000001"/>
    <n v="134725.76999999999"/>
    <n v="110520.38"/>
    <n v="111823.17"/>
    <n v="9.7519476082830181E-5"/>
    <n v="88179.025380554303"/>
    <m/>
    <m/>
    <n v="78069469203.866043"/>
    <m/>
    <m/>
    <n v="68298397.779819191"/>
    <m/>
    <m/>
    <n v="12.441647657091695"/>
    <m/>
    <m/>
    <n v="201.90741896058117"/>
    <m/>
    <m/>
    <n v="25.448914103874827"/>
    <m/>
    <m/>
    <m/>
    <n v="86263.078605446455"/>
    <m/>
    <m/>
    <n v="366"/>
    <n v="0.94413407821229045"/>
    <n v="106342.57"/>
    <n v="621.21234533326515"/>
    <m/>
    <m/>
    <n v="1740.8952008620026"/>
    <n v="1.4384690143062218"/>
    <m/>
    <m/>
    <n v="15691174315.823383"/>
    <m/>
    <m/>
    <m/>
    <n v="7.2136694894450342"/>
    <m/>
    <m/>
    <m/>
    <n v="6.2688344405510836"/>
    <m/>
    <m/>
    <m/>
    <m/>
    <m/>
    <n v="88179.025380554303"/>
    <m/>
  </r>
  <r>
    <x v="360"/>
    <n v="13.65"/>
    <n v="14.52"/>
    <n v="134136.44"/>
    <n v="135706.49"/>
    <n v="110892.28"/>
    <n v="112188.55"/>
    <n v="9.7519476082830181E-5"/>
    <n v="88827.350566257606"/>
    <m/>
    <m/>
    <n v="79210207367.444366"/>
    <m/>
    <m/>
    <n v="69041826.015195027"/>
    <m/>
    <m/>
    <n v="12.395803536447982"/>
    <m/>
    <m/>
    <n v="202.58189566613805"/>
    <m/>
    <m/>
    <n v="25.367295749533987"/>
    <m/>
    <m/>
    <m/>
    <n v="86887.990827970847"/>
    <m/>
    <m/>
    <n v="367"/>
    <n v="0.94008264462809921"/>
    <n v="106873.07"/>
    <n v="624.2625744608755"/>
    <m/>
    <m/>
    <n v="1732.2105799800991"/>
    <n v="1.4311573964086772"/>
    <m/>
    <m/>
    <n v="15919081869.860136"/>
    <m/>
    <m/>
    <m/>
    <n v="7.1608249186786876"/>
    <m/>
    <m/>
    <m/>
    <n v="6.2235779261464517"/>
    <m/>
    <m/>
    <m/>
    <m/>
    <m/>
    <n v="88827.350566257606"/>
    <m/>
  </r>
  <r>
    <x v="361"/>
    <n v="12.6"/>
    <n v="13.96"/>
    <n v="131815"/>
    <n v="133344.65"/>
    <n v="110636.63"/>
    <n v="111918.97"/>
    <n v="9.7519476082830181E-5"/>
    <n v="87287.926481426315"/>
    <m/>
    <m/>
    <n v="76457053075.124817"/>
    <m/>
    <m/>
    <n v="67237150.98716335"/>
    <m/>
    <m/>
    <n v="12.503106778347721"/>
    <m/>
    <m/>
    <n v="202.1099370242608"/>
    <m/>
    <m/>
    <n v="25.429790559615046"/>
    <m/>
    <m/>
    <m/>
    <n v="85372.812886108179"/>
    <m/>
    <m/>
    <n v="368"/>
    <n v="0.90257879656160456"/>
    <n v="106418.85"/>
    <n v="621.56086668122146"/>
    <m/>
    <m/>
    <n v="1739.5726281521836"/>
    <n v="1.4371036994524138"/>
    <m/>
    <m/>
    <n v="15364451693.076084"/>
    <m/>
    <m/>
    <m/>
    <n v="7.2851128172912905"/>
    <m/>
    <m/>
    <m/>
    <n v="6.3322765607923186"/>
    <m/>
    <m/>
    <m/>
    <m/>
    <m/>
    <n v="87287.926481426315"/>
    <m/>
  </r>
  <r>
    <x v="362"/>
    <n v="13.15"/>
    <n v="14.27"/>
    <n v="132943.43"/>
    <n v="134473.17000000001"/>
    <n v="110455.3"/>
    <n v="111724.63"/>
    <n v="9.7519476082830181E-5"/>
    <n v="88033.026502980647"/>
    <m/>
    <m/>
    <n v="77755260413.694489"/>
    <m/>
    <m/>
    <n v="68088416.760893419"/>
    <m/>
    <m/>
    <n v="12.449635928982726"/>
    <m/>
    <m/>
    <n v="201.77376503236431"/>
    <m/>
    <m/>
    <n v="25.475489753126116"/>
    <m/>
    <m/>
    <m/>
    <n v="86092.336796008371"/>
    <m/>
    <m/>
    <n v="369"/>
    <n v="0.92151366503153476"/>
    <n v="106187.55"/>
    <n v="620.1614847927226"/>
    <m/>
    <m/>
    <n v="1743.353566857043"/>
    <n v="1.440090700186623"/>
    <m/>
    <m/>
    <n v="15623989460.704062"/>
    <m/>
    <m/>
    <m/>
    <n v="7.2231211488941929"/>
    <m/>
    <m/>
    <m/>
    <n v="6.2790654225206106"/>
    <m/>
    <m/>
    <m/>
    <m/>
    <m/>
    <n v="88033.026502980647"/>
    <m/>
  </r>
  <r>
    <x v="363"/>
    <n v="13.57"/>
    <n v="14.68"/>
    <n v="132665.53"/>
    <n v="134178.96"/>
    <n v="111160.85"/>
    <n v="112427.4"/>
    <n v="9.7519476082830181E-5"/>
    <n v="87846.863467947172"/>
    <m/>
    <m/>
    <n v="77419073285.184555"/>
    <m/>
    <m/>
    <n v="67862676.757086813"/>
    <m/>
    <m/>
    <n v="12.462691622632812"/>
    <m/>
    <m/>
    <n v="203.0576742032718"/>
    <m/>
    <m/>
    <n v="25.316776300586383"/>
    <m/>
    <m/>
    <m/>
    <n v="85900.98279138052"/>
    <m/>
    <m/>
    <n v="370"/>
    <n v="0.92438692098092645"/>
    <n v="107367.33"/>
    <n v="627.00272943321511"/>
    <m/>
    <m/>
    <n v="1723.9843124472125"/>
    <n v="1.4239558039463931"/>
    <m/>
    <m/>
    <n v="15555098698.761192"/>
    <m/>
    <m/>
    <m/>
    <n v="7.2385872535455817"/>
    <m/>
    <m/>
    <m/>
    <n v="6.2931841334068652"/>
    <m/>
    <m/>
    <m/>
    <m/>
    <m/>
    <n v="87846.863467947172"/>
    <m/>
  </r>
  <r>
    <x v="364"/>
    <n v="12.93"/>
    <n v="14.18"/>
    <n v="131841.19"/>
    <n v="133292.87"/>
    <n v="110472.9"/>
    <n v="111687.75"/>
    <n v="9.5837919951824446E-5"/>
    <n v="87292.497404149166"/>
    <m/>
    <m/>
    <n v="76412028056.471542"/>
    <m/>
    <m/>
    <n v="67181393.764028564"/>
    <m/>
    <m/>
    <n v="12.501581321508221"/>
    <m/>
    <m/>
    <n v="201.78131322487408"/>
    <m/>
    <m/>
    <n v="25.489332621727474"/>
    <m/>
    <m/>
    <m/>
    <n v="85321.810503893663"/>
    <m/>
    <m/>
    <n v="371"/>
    <n v="0.91184767277856138"/>
    <n v="106100.76"/>
    <n v="619.41272761056871"/>
    <m/>
    <m/>
    <n v="1744.321474697743"/>
    <n v="1.4402074238123475"/>
    <m/>
    <m/>
    <n v="15347584468.175743"/>
    <m/>
    <m/>
    <m/>
    <n v="7.2850320117480649"/>
    <m/>
    <m/>
    <m/>
    <n v="6.3362770028344428"/>
    <m/>
    <m/>
    <m/>
    <m/>
    <m/>
    <n v="87292.497404149166"/>
    <m/>
  </r>
  <r>
    <x v="365"/>
    <n v="12.52"/>
    <n v="13.94"/>
    <n v="130121.78"/>
    <n v="131541.75"/>
    <n v="109826.88"/>
    <n v="111023.92"/>
    <n v="9.5837919951824446E-5"/>
    <n v="86151.969490000818"/>
    <m/>
    <m/>
    <n v="74408086580.775848"/>
    <m/>
    <m/>
    <n v="65855292.515733279"/>
    <m/>
    <m/>
    <n v="12.583131524443621"/>
    <m/>
    <m/>
    <n v="200.59645134133953"/>
    <m/>
    <m/>
    <n v="25.642340637246658"/>
    <m/>
    <m/>
    <m/>
    <n v="84197.969203750254"/>
    <m/>
    <m/>
    <n v="372"/>
    <n v="0.89813486370157825"/>
    <n v="105345.15"/>
    <n v="614.9534807570958"/>
    <m/>
    <m/>
    <n v="1756.743880998097"/>
    <n v="1.4503265473397156"/>
    <m/>
    <m/>
    <n v="14943826555.410877"/>
    <m/>
    <m/>
    <m/>
    <n v="7.3803945352218898"/>
    <m/>
    <m/>
    <m/>
    <n v="6.4198969242175625"/>
    <m/>
    <m/>
    <m/>
    <m/>
    <m/>
    <n v="86151.969490000818"/>
    <m/>
  </r>
  <r>
    <x v="366"/>
    <n v="12.93"/>
    <n v="14.24"/>
    <n v="130497.86"/>
    <n v="131909.32999999999"/>
    <n v="109334.72"/>
    <n v="110515.75"/>
    <n v="9.5837919951824446E-5"/>
    <n v="86398.860493902757"/>
    <m/>
    <m/>
    <n v="74827726712.498932"/>
    <m/>
    <m/>
    <n v="66129102.824660011"/>
    <m/>
    <m/>
    <n v="12.56498235408009"/>
    <m/>
    <m/>
    <n v="199.69266227266661"/>
    <m/>
    <m/>
    <n v="25.761224753083034"/>
    <m/>
    <m/>
    <m/>
    <n v="84430.308070483385"/>
    <m/>
    <m/>
    <n v="373"/>
    <n v="0.9080056179775281"/>
    <n v="104843.41"/>
    <n v="611.97677972618521"/>
    <m/>
    <m/>
    <n v="1765.110936100795"/>
    <n v="1.4570960539839075"/>
    <m/>
    <m/>
    <n v="15026838151.854322"/>
    <m/>
    <m/>
    <m/>
    <n v="7.3594279918239662"/>
    <m/>
    <m/>
    <m/>
    <n v="6.402333942786397"/>
    <m/>
    <m/>
    <m/>
    <m/>
    <m/>
    <n v="86398.860493902757"/>
    <m/>
  </r>
  <r>
    <x v="367"/>
    <n v="11.98"/>
    <n v="13.69"/>
    <n v="128088.61"/>
    <n v="129461.38"/>
    <n v="108525.61"/>
    <n v="109687.31"/>
    <n v="9.5837919951824446E-5"/>
    <n v="84801.697900975152"/>
    <m/>
    <m/>
    <n v="72054095384.783646"/>
    <m/>
    <m/>
    <n v="64286118.118121579"/>
    <m/>
    <m/>
    <n v="12.680998436899422"/>
    <m/>
    <m/>
    <n v="198.21004298336814"/>
    <m/>
    <m/>
    <n v="25.955861597353902"/>
    <m/>
    <m/>
    <m/>
    <n v="82860.576318953201"/>
    <m/>
    <m/>
    <n v="374"/>
    <n v="0.87509130752373998"/>
    <n v="104203.94"/>
    <n v="608.19666495043384"/>
    <m/>
    <m/>
    <n v="1775.8768534847143"/>
    <n v="1.4658443331574225"/>
    <m/>
    <m/>
    <n v="14468619757.001234"/>
    <m/>
    <m/>
    <m/>
    <n v="7.4956538250738358"/>
    <m/>
    <m/>
    <m/>
    <n v="6.5215311030464056"/>
    <m/>
    <m/>
    <m/>
    <m/>
    <m/>
    <n v="84801.697900975152"/>
    <m/>
  </r>
  <r>
    <x v="368"/>
    <n v="11.65"/>
    <n v="13.91"/>
    <n v="127549.34"/>
    <n v="128879.11"/>
    <n v="107949.93"/>
    <n v="109073.92"/>
    <n v="9.6258284599359811E-5"/>
    <n v="84438.49449478215"/>
    <m/>
    <m/>
    <n v="71416886360.26088"/>
    <m/>
    <m/>
    <n v="63845959.901821412"/>
    <m/>
    <m/>
    <n v="12.707792145109858"/>
    <m/>
    <m/>
    <n v="197.14420509451548"/>
    <m/>
    <m/>
    <n v="26.105652619125408"/>
    <m/>
    <m/>
    <m/>
    <n v="82479.272183478213"/>
    <m/>
    <m/>
    <n v="375"/>
    <n v="0.83752695902228613"/>
    <n v="103694.32"/>
    <n v="605.08045694693601"/>
    <m/>
    <m/>
    <n v="1784.5619604209094"/>
    <n v="1.4725943333914826"/>
    <m/>
    <m/>
    <n v="14337021111.715624"/>
    <m/>
    <m/>
    <m/>
    <n v="7.5283145386298616"/>
    <m/>
    <m/>
    <m/>
    <n v="6.552019222548588"/>
    <m/>
    <m/>
    <m/>
    <m/>
    <m/>
    <n v="84438.49449478215"/>
    <m/>
  </r>
  <r>
    <x v="369"/>
    <n v="12.39"/>
    <n v="14.4"/>
    <n v="128846.63"/>
    <n v="130177.52"/>
    <n v="107711.5"/>
    <n v="108822.51"/>
    <n v="9.6258284599359811E-5"/>
    <n v="85295.229078818084"/>
    <m/>
    <m/>
    <n v="72859603991.818832"/>
    <m/>
    <m/>
    <n v="64808612.98576314"/>
    <m/>
    <m/>
    <n v="12.643207392884987"/>
    <m/>
    <m/>
    <n v="196.70397442100321"/>
    <m/>
    <m/>
    <n v="26.167375759760148"/>
    <m/>
    <m/>
    <m/>
    <n v="83307.31613716796"/>
    <m/>
    <m/>
    <n v="376"/>
    <n v="0.86041666666666672"/>
    <n v="103615.27"/>
    <n v="604.57197183390144"/>
    <m/>
    <m/>
    <n v="1785.9223977425611"/>
    <n v="1.4735772460075209"/>
    <m/>
    <m/>
    <n v="14625408749.93858"/>
    <m/>
    <m/>
    <m/>
    <n v="7.4521224157225863"/>
    <m/>
    <m/>
    <m/>
    <n v="6.486394458657907"/>
    <m/>
    <m/>
    <m/>
    <m/>
    <m/>
    <n v="85295.229078818084"/>
    <m/>
  </r>
  <r>
    <x v="370"/>
    <n v="12.91"/>
    <n v="14.58"/>
    <n v="128765.53"/>
    <n v="130083.05"/>
    <n v="108535.44"/>
    <n v="109644.47"/>
    <n v="9.6258284599359811E-5"/>
    <n v="85239.463166914415"/>
    <m/>
    <m/>
    <n v="72757569656.508865"/>
    <m/>
    <m/>
    <n v="64735883.856233247"/>
    <m/>
    <m/>
    <n v="12.647223239487865"/>
    <m/>
    <m/>
    <n v="198.20383004861779"/>
    <m/>
    <m/>
    <n v="25.971267177421165"/>
    <m/>
    <m/>
    <m/>
    <n v="83243.957502238074"/>
    <m/>
    <m/>
    <n v="377"/>
    <n v="0.88545953360768181"/>
    <n v="104370.12"/>
    <n v="608.9288028806933"/>
    <m/>
    <m/>
    <n v="1772.9117331760742"/>
    <n v="1.4627033849190088"/>
    <m/>
    <m/>
    <n v="14603689251.73333"/>
    <m/>
    <m/>
    <m/>
    <n v="7.4571830938715715"/>
    <m/>
    <m/>
    <m/>
    <n v="6.4914863842411217"/>
    <m/>
    <m/>
    <m/>
    <m/>
    <m/>
    <n v="85239.463166914415"/>
    <m/>
  </r>
  <r>
    <x v="371"/>
    <n v="12.49"/>
    <n v="14.47"/>
    <n v="128229.72"/>
    <n v="129529.23"/>
    <n v="108115.07"/>
    <n v="109209.25"/>
    <n v="9.6258284599359811E-5"/>
    <n v="84882.700959223555"/>
    <m/>
    <m/>
    <n v="72141731404.500549"/>
    <m/>
    <m/>
    <n v="64320303.147579007"/>
    <m/>
    <m/>
    <n v="12.673572657777296"/>
    <m/>
    <m/>
    <n v="197.4313500640674"/>
    <m/>
    <m/>
    <n v="26.075902350627977"/>
    <m/>
    <m/>
    <m/>
    <n v="82886.66190033585"/>
    <m/>
    <m/>
    <n v="378"/>
    <n v="0.86316516931582588"/>
    <n v="103977.48"/>
    <n v="606.59064738221343"/>
    <m/>
    <m/>
    <n v="1779.5814204669794"/>
    <n v="1.4680668916767767"/>
    <m/>
    <m/>
    <n v="14478852831.468849"/>
    <m/>
    <m/>
    <m/>
    <n v="7.4885827591736893"/>
    <m/>
    <m/>
    <m/>
    <n v="6.5195098604655701"/>
    <m/>
    <m/>
    <m/>
    <m/>
    <m/>
    <n v="84882.700959223555"/>
    <m/>
  </r>
  <r>
    <x v="372"/>
    <n v="11.22"/>
    <n v="13.84"/>
    <n v="126442.45"/>
    <n v="127711.38"/>
    <n v="107909.28"/>
    <n v="108990.87"/>
    <n v="9.6258284599359811E-5"/>
    <n v="83697.562223328481"/>
    <m/>
    <m/>
    <n v="70120395971.23143"/>
    <m/>
    <m/>
    <n v="62964147.168648876"/>
    <m/>
    <m/>
    <n v="12.761927981604527"/>
    <m/>
    <m/>
    <n v="197.05074742114425"/>
    <m/>
    <m/>
    <n v="26.129593623723654"/>
    <m/>
    <m/>
    <m/>
    <n v="81720.557658301725"/>
    <m/>
    <m/>
    <n v="379"/>
    <n v="0.81069364161849722"/>
    <n v="103526.05"/>
    <n v="603.90990712721202"/>
    <m/>
    <m/>
    <n v="1787.3076746581887"/>
    <n v="1.4743009013803969"/>
    <m/>
    <m/>
    <n v="14071977943.873228"/>
    <m/>
    <m/>
    <m/>
    <n v="7.5933259781358506"/>
    <m/>
    <m/>
    <m/>
    <n v="6.6113983608492282"/>
    <m/>
    <m/>
    <m/>
    <m/>
    <m/>
    <n v="83697.562223328481"/>
    <m/>
  </r>
  <r>
    <x v="373"/>
    <n v="12.14"/>
    <n v="14.17"/>
    <n v="127197.96"/>
    <n v="128437.59"/>
    <n v="108267.21"/>
    <n v="109320.91"/>
    <n v="9.7519476082830181E-5"/>
    <n v="84191.507021054"/>
    <m/>
    <m/>
    <n v="70928983006.447678"/>
    <m/>
    <m/>
    <n v="63494780.75454551"/>
    <m/>
    <m/>
    <n v="12.723917938785474"/>
    <m/>
    <m/>
    <n v="197.68989361427145"/>
    <m/>
    <m/>
    <n v="26.055200502559114"/>
    <m/>
    <m/>
    <m/>
    <n v="82176.65244969081"/>
    <m/>
    <m/>
    <n v="380"/>
    <n v="0.85673959068454486"/>
    <n v="103927.35"/>
    <n v="606.10885350778403"/>
    <m/>
    <m/>
    <n v="1780.3794998670096"/>
    <n v="1.4681684385679594"/>
    <m/>
    <m/>
    <n v="14230575223.953035"/>
    <m/>
    <m/>
    <m/>
    <n v="7.5490928614084725"/>
    <m/>
    <m/>
    <m/>
    <n v="6.5749727153397668"/>
    <m/>
    <m/>
    <m/>
    <m/>
    <m/>
    <n v="84191.507021054"/>
    <m/>
  </r>
  <r>
    <x v="374"/>
    <n v="12.64"/>
    <n v="14.61"/>
    <n v="127753.55"/>
    <n v="128986.07"/>
    <n v="107492.64"/>
    <n v="108528.14"/>
    <n v="9.7519476082830181E-5"/>
    <n v="84557.186592909566"/>
    <m/>
    <m/>
    <n v="71538515662.15303"/>
    <m/>
    <m/>
    <n v="63899349.614801742"/>
    <m/>
    <m/>
    <n v="12.696175860810088"/>
    <m/>
    <m/>
    <n v="196.27078605005769"/>
    <m/>
    <m/>
    <n v="26.245735442667343"/>
    <m/>
    <m/>
    <m/>
    <n v="82524.702373616703"/>
    <m/>
    <m/>
    <n v="381"/>
    <n v="0.8651608487337441"/>
    <n v="103405.69"/>
    <n v="603.01942080284311"/>
    <m/>
    <m/>
    <n v="1789.3160576633993"/>
    <n v="1.4753979900516241"/>
    <m/>
    <m/>
    <n v="14351632099.816133"/>
    <m/>
    <m/>
    <m/>
    <n v="7.5165051083492065"/>
    <m/>
    <m/>
    <m/>
    <n v="6.5472912502707024"/>
    <m/>
    <m/>
    <m/>
    <m/>
    <m/>
    <n v="84557.186592909566"/>
    <m/>
  </r>
  <r>
    <x v="375"/>
    <n v="13.79"/>
    <n v="15.25"/>
    <n v="130731.88"/>
    <n v="131980.56"/>
    <n v="108009.22"/>
    <n v="109039.11"/>
    <n v="9.7519476082830181E-5"/>
    <n v="86526.366015734398"/>
    <m/>
    <m/>
    <n v="74864052125.283432"/>
    <m/>
    <m/>
    <n v="66122314.657784633"/>
    <m/>
    <m/>
    <n v="12.548233867194865"/>
    <m/>
    <m/>
    <n v="197.20920057039419"/>
    <m/>
    <m/>
    <n v="26.123747057994951"/>
    <m/>
    <m/>
    <m/>
    <n v="84437.619466615579"/>
    <m/>
    <m/>
    <n v="382"/>
    <n v="0.9042622950819672"/>
    <n v="104508.29"/>
    <n v="609.40174301726256"/>
    <m/>
    <m/>
    <n v="1770.2368378914541"/>
    <n v="1.4595276651431075"/>
    <m/>
    <m/>
    <n v="15017489735.32332"/>
    <m/>
    <m/>
    <m/>
    <n v="7.3416629180805941"/>
    <m/>
    <m/>
    <m/>
    <n v="6.3956790324231569"/>
    <m/>
    <m/>
    <m/>
    <m/>
    <m/>
    <n v="86526.366015734398"/>
    <m/>
  </r>
  <r>
    <x v="376"/>
    <n v="13.33"/>
    <n v="15.08"/>
    <n v="132074.5"/>
    <n v="133323.14000000001"/>
    <n v="107768.96000000001"/>
    <n v="108785.92"/>
    <n v="9.7519476082830181E-5"/>
    <n v="87412.862683487343"/>
    <m/>
    <m/>
    <n v="76391166179.936234"/>
    <m/>
    <m/>
    <n v="67129002.121605918"/>
    <m/>
    <m/>
    <n v="12.483845680363522"/>
    <m/>
    <m/>
    <n v="196.76572262372369"/>
    <m/>
    <m/>
    <n v="26.185991708210654"/>
    <m/>
    <m/>
    <m/>
    <n v="85293.592243558218"/>
    <m/>
    <m/>
    <n v="383"/>
    <n v="0.88395225464190985"/>
    <n v="104225.25"/>
    <n v="607.70384456746615"/>
    <m/>
    <m/>
    <n v="1775.0311736766516"/>
    <n v="1.4633417767535486"/>
    <m/>
    <m/>
    <n v="15322505963.577288"/>
    <m/>
    <m/>
    <m/>
    <n v="7.26664095869398"/>
    <m/>
    <m/>
    <m/>
    <n v="6.3310018241843435"/>
    <m/>
    <m/>
    <m/>
    <m/>
    <m/>
    <n v="87412.862683487343"/>
    <m/>
  </r>
  <r>
    <x v="377"/>
    <n v="12.96"/>
    <n v="14.71"/>
    <n v="130313.24"/>
    <n v="131532.23000000001"/>
    <n v="107379.3"/>
    <n v="108381.97"/>
    <n v="9.7519476082830181E-5"/>
    <n v="86245.078342213572"/>
    <m/>
    <m/>
    <n v="74342752693.130981"/>
    <m/>
    <m/>
    <n v="65774184.62726669"/>
    <m/>
    <m/>
    <n v="12.567124377140818"/>
    <m/>
    <m/>
    <n v="196.04949671639079"/>
    <m/>
    <m/>
    <n v="26.284818013393409"/>
    <m/>
    <m/>
    <m/>
    <n v="84144.922229703487"/>
    <m/>
    <m/>
    <n v="384"/>
    <n v="0.8810333106730116"/>
    <n v="103769.17"/>
    <n v="604.99734585858948"/>
    <m/>
    <m/>
    <n v="1782.7985449968496"/>
    <n v="1.4696059004692086"/>
    <m/>
    <m/>
    <n v="14910353580.190125"/>
    <m/>
    <m/>
    <m/>
    <n v="7.3639096782142337"/>
    <m/>
    <m/>
    <m/>
    <n v="6.4164336179173098"/>
    <m/>
    <m/>
    <m/>
    <m/>
    <m/>
    <n v="86245.078342213572"/>
    <m/>
  </r>
  <r>
    <x v="378"/>
    <n v="13.04"/>
    <n v="14.49"/>
    <n v="128903.56"/>
    <n v="130070.88"/>
    <n v="107275.36"/>
    <n v="108245.35"/>
    <n v="9.59780396949661E-5"/>
    <n v="85305.870782457903"/>
    <m/>
    <m/>
    <n v="72701898952.546631"/>
    <m/>
    <m/>
    <n v="64671499.180987"/>
    <m/>
    <m/>
    <n v="12.635222340517046"/>
    <m/>
    <m/>
    <n v="195.84539965356987"/>
    <m/>
    <m/>
    <n v="26.322609024168155"/>
    <m/>
    <m/>
    <m/>
    <n v="83201.351859013492"/>
    <m/>
    <m/>
    <n v="385"/>
    <n v="0.8999309868875085"/>
    <n v="103475.13"/>
    <n v="603.14172129664678"/>
    <m/>
    <m/>
    <n v="1787.8502774542922"/>
    <n v="1.4733510949335802"/>
    <m/>
    <m/>
    <n v="14577565588.023411"/>
    <m/>
    <m/>
    <m/>
    <n v="7.4446839091222303"/>
    <m/>
    <m/>
    <m/>
    <n v="6.4888997473172862"/>
    <m/>
    <m/>
    <m/>
    <m/>
    <m/>
    <n v="85305.870782457903"/>
    <m/>
  </r>
  <r>
    <x v="379"/>
    <n v="12.76"/>
    <n v="14.27"/>
    <n v="127887.8"/>
    <n v="129033.43"/>
    <n v="106530.43"/>
    <n v="107483.3"/>
    <n v="9.59780396949661E-5"/>
    <n v="84631.596885554856"/>
    <m/>
    <m/>
    <n v="71545785428.152557"/>
    <m/>
    <m/>
    <n v="63895612.621329263"/>
    <m/>
    <m/>
    <n v="12.685038374439003"/>
    <m/>
    <m/>
    <n v="194.48068887682149"/>
    <m/>
    <m/>
    <n v="26.509484605356999"/>
    <m/>
    <m/>
    <m/>
    <n v="82534.857214285992"/>
    <m/>
    <m/>
    <n v="386"/>
    <n v="0.8941836019621584"/>
    <n v="102678.51"/>
    <n v="598.45160528320935"/>
    <m/>
    <m/>
    <n v="1801.6143315610677"/>
    <n v="1.4845531854417962"/>
    <m/>
    <m/>
    <n v="14344539809.350708"/>
    <m/>
    <m/>
    <m/>
    <n v="7.503713470460422"/>
    <m/>
    <m/>
    <m/>
    <n v="6.5410412888675511"/>
    <m/>
    <m/>
    <m/>
    <m/>
    <m/>
    <n v="84631.596885554856"/>
    <m/>
  </r>
  <r>
    <x v="380"/>
    <n v="12.63"/>
    <n v="14.03"/>
    <n v="125973.67"/>
    <n v="127089.77"/>
    <n v="105702.18"/>
    <n v="106637.33"/>
    <n v="9.59780396949661E-5"/>
    <n v="83362.861006908439"/>
    <m/>
    <m/>
    <n v="69393887570.990784"/>
    <m/>
    <m/>
    <n v="62449796.788092196"/>
    <m/>
    <m/>
    <n v="12.779999436124847"/>
    <m/>
    <m/>
    <n v="192.96394024229252"/>
    <m/>
    <m/>
    <n v="26.71970924862633"/>
    <m/>
    <m/>
    <m/>
    <n v="81288.781591804945"/>
    <m/>
    <m/>
    <n v="387"/>
    <n v="0.90021382751247336"/>
    <n v="101549.12"/>
    <n v="591.82285221977384"/>
    <m/>
    <m/>
    <n v="1821.4307976348525"/>
    <n v="1.500739930799577"/>
    <m/>
    <m/>
    <n v="13911920828.070555"/>
    <m/>
    <m/>
    <m/>
    <n v="7.6163888662825459"/>
    <m/>
    <m/>
    <m/>
    <n v="6.6399621661951214"/>
    <m/>
    <m/>
    <m/>
    <m/>
    <m/>
    <n v="83362.861006908439"/>
    <m/>
  </r>
  <r>
    <x v="381"/>
    <n v="12.24"/>
    <n v="13.66"/>
    <n v="123449.11"/>
    <n v="124530.65"/>
    <n v="103390.35"/>
    <n v="104294.81"/>
    <n v="9.59780396949661E-5"/>
    <n v="81690.245790191562"/>
    <m/>
    <m/>
    <n v="66602594234.172905"/>
    <m/>
    <m/>
    <n v="60561492.446390703"/>
    <m/>
    <m/>
    <n v="12.908086958658716"/>
    <m/>
    <m/>
    <n v="188.73899149589488"/>
    <m/>
    <m/>
    <n v="27.30827642239457"/>
    <m/>
    <m/>
    <m/>
    <n v="79649.147783820605"/>
    <m/>
    <m/>
    <n v="388"/>
    <n v="0.89604685212298685"/>
    <n v="99421.1"/>
    <n v="579.37562276984272"/>
    <m/>
    <m/>
    <n v="1859.5999237285389"/>
    <n v="1.5320435529118588"/>
    <m/>
    <m/>
    <n v="13351201177.242218"/>
    <m/>
    <m/>
    <m/>
    <n v="7.769393014116285"/>
    <m/>
    <m/>
    <m/>
    <n v="6.7740661450308837"/>
    <m/>
    <m/>
    <m/>
    <m/>
    <m/>
    <n v="81690.245790191562"/>
    <m/>
  </r>
  <r>
    <x v="382"/>
    <n v="11.92"/>
    <n v="13.35"/>
    <n v="121651"/>
    <n v="122704.84"/>
    <n v="102535.57"/>
    <n v="103422.55"/>
    <n v="9.59780396949661E-5"/>
    <n v="80498.415696150711"/>
    <m/>
    <m/>
    <n v="64652884644.31662"/>
    <m/>
    <m/>
    <n v="59227610.180804759"/>
    <m/>
    <m/>
    <n v="13.002125324080945"/>
    <m/>
    <m/>
    <n v="187.17402728933169"/>
    <m/>
    <m/>
    <n v="27.538291103076205"/>
    <m/>
    <m/>
    <m/>
    <n v="78478.6330696972"/>
    <m/>
    <m/>
    <n v="389"/>
    <n v="0.89288389513108612"/>
    <n v="98252.45"/>
    <n v="572.52061758354921"/>
    <m/>
    <m/>
    <n v="1881.4586785689642"/>
    <n v="1.5499050945333559"/>
    <m/>
    <m/>
    <n v="12959266349.981684"/>
    <m/>
    <m/>
    <m/>
    <n v="7.882937043959835"/>
    <m/>
    <m/>
    <m/>
    <n v="6.8737897994947321"/>
    <m/>
    <m/>
    <m/>
    <m/>
    <m/>
    <n v="80498.415696150711"/>
    <m/>
  </r>
  <r>
    <x v="383"/>
    <n v="12.46"/>
    <n v="13.61"/>
    <n v="121246.68"/>
    <n v="122261.68"/>
    <n v="102668.94"/>
    <n v="103527.3"/>
    <n v="9.8360351701964888E-5"/>
    <n v="80225.001874417387"/>
    <m/>
    <m/>
    <n v="64196120692.727303"/>
    <m/>
    <m/>
    <n v="58900796.074962519"/>
    <m/>
    <m/>
    <n v="13.023838113359757"/>
    <m/>
    <m/>
    <n v="187.40377878517458"/>
    <m/>
    <m/>
    <n v="27.515464937049426"/>
    <m/>
    <m/>
    <m/>
    <n v="78187.021600960943"/>
    <m/>
    <m/>
    <n v="390"/>
    <n v="0.91550330639235866"/>
    <n v="98492.57"/>
    <n v="573.78537734870008"/>
    <m/>
    <m/>
    <n v="1876.8605656679833"/>
    <n v="1.5456776196058137"/>
    <m/>
    <m/>
    <n v="12864358524.857262"/>
    <m/>
    <m/>
    <m/>
    <n v="7.9103016299966935"/>
    <m/>
    <m/>
    <m/>
    <n v="6.8998360898312399"/>
    <m/>
    <m/>
    <m/>
    <m/>
    <m/>
    <n v="80225.001874417387"/>
    <m/>
  </r>
  <r>
    <x v="384"/>
    <n v="13.2"/>
    <n v="14.32"/>
    <n v="122572.52"/>
    <n v="123586.6"/>
    <n v="103404.27"/>
    <n v="104258.6"/>
    <n v="9.8360351701964888E-5"/>
    <n v="81100.289706150288"/>
    <m/>
    <m/>
    <n v="65590962384.802635"/>
    <m/>
    <m/>
    <n v="59856219.271409988"/>
    <m/>
    <m/>
    <n v="12.952684476365297"/>
    <m/>
    <m/>
    <n v="188.74138982352162"/>
    <m/>
    <m/>
    <n v="27.322776976956519"/>
    <m/>
    <m/>
    <m/>
    <n v="79031.559746132334"/>
    <m/>
    <m/>
    <n v="391"/>
    <n v="0.92178770949720668"/>
    <n v="99129.05"/>
    <n v="577.44820892731536"/>
    <m/>
    <m/>
    <n v="1864.7318922783422"/>
    <n v="1.5355435461551115"/>
    <m/>
    <m/>
    <n v="13142731447.944033"/>
    <m/>
    <m/>
    <m/>
    <n v="7.8242151885023814"/>
    <m/>
    <m/>
    <m/>
    <n v="6.8254831312013939"/>
    <m/>
    <m/>
    <m/>
    <m/>
    <m/>
    <n v="81100.289706150288"/>
    <m/>
  </r>
  <r>
    <x v="385"/>
    <n v="14.55"/>
    <n v="15.17"/>
    <n v="126416.65"/>
    <n v="127450.37"/>
    <n v="104471.38"/>
    <n v="105324.27"/>
    <n v="9.8360351701964888E-5"/>
    <n v="83641.72449091154"/>
    <m/>
    <m/>
    <n v="69695894549.68367"/>
    <m/>
    <m/>
    <n v="62661094.744160682"/>
    <m/>
    <m/>
    <n v="12.749633906027123"/>
    <m/>
    <m/>
    <n v="190.68451100831328"/>
    <m/>
    <m/>
    <n v="27.045159413153844"/>
    <m/>
    <m/>
    <m/>
    <n v="81499.534332588912"/>
    <m/>
    <m/>
    <n v="392"/>
    <n v="0.95912986156888602"/>
    <n v="100388.77"/>
    <n v="584.74068965365007"/>
    <m/>
    <m/>
    <n v="1841.0351045118814"/>
    <n v="1.5158863328085992"/>
    <m/>
    <m/>
    <n v="13964040756.43787"/>
    <m/>
    <m/>
    <m/>
    <n v="7.579248527278053"/>
    <m/>
    <m/>
    <m/>
    <n v="6.6124993274474431"/>
    <m/>
    <m/>
    <m/>
    <m/>
    <m/>
    <n v="83641.72449091154"/>
    <m/>
  </r>
  <r>
    <x v="386"/>
    <n v="14.96"/>
    <n v="15.38"/>
    <n v="130313"/>
    <n v="131366.04"/>
    <n v="106604.27"/>
    <n v="107464.22"/>
    <n v="9.8360351701964888E-5"/>
    <n v="86217.585044510095"/>
    <m/>
    <m/>
    <n v="73982374234.106766"/>
    <m/>
    <m/>
    <n v="65546600.117873497"/>
    <m/>
    <m/>
    <n v="12.553212290799321"/>
    <m/>
    <m/>
    <n v="194.57278570069613"/>
    <m/>
    <m/>
    <n v="26.497289333177701"/>
    <m/>
    <m/>
    <m/>
    <n v="84000.523597014515"/>
    <m/>
    <m/>
    <n v="393"/>
    <n v="0.9726918075422627"/>
    <n v="103078.68"/>
    <n v="600.36189388970786"/>
    <m/>
    <m/>
    <n v="1791.7046989498099"/>
    <n v="1.4751284182656634"/>
    <m/>
    <m/>
    <n v="14821578412.487724"/>
    <m/>
    <m/>
    <m/>
    <n v="7.3460483837009987"/>
    <m/>
    <m/>
    <m/>
    <n v="6.4097362406907425"/>
    <m/>
    <m/>
    <m/>
    <m/>
    <m/>
    <n v="86217.585044510095"/>
    <m/>
  </r>
  <r>
    <x v="387"/>
    <n v="14.59"/>
    <n v="15.18"/>
    <n v="130122.36"/>
    <n v="131160.94"/>
    <n v="105030.5"/>
    <n v="105867.19"/>
    <n v="9.8360351701964888E-5"/>
    <n v="86089.354740677998"/>
    <m/>
    <m/>
    <n v="73755279141.853302"/>
    <m/>
    <m/>
    <n v="65390890.945906729"/>
    <m/>
    <m/>
    <n v="12.562443953079571"/>
    <m/>
    <m/>
    <n v="191.69568596262087"/>
    <m/>
    <m/>
    <n v="26.892717005773964"/>
    <m/>
    <m/>
    <m/>
    <n v="83866.450620968651"/>
    <m/>
    <m/>
    <n v="394"/>
    <n v="0.96113306982872204"/>
    <n v="101728.91"/>
    <n v="592.45415508403926"/>
    <m/>
    <m/>
    <n v="1815.1662843281003"/>
    <n v="1.4943029112619441"/>
    <m/>
    <m/>
    <n v="14774799050.250727"/>
    <m/>
    <m/>
    <m/>
    <n v="7.357174989578299"/>
    <m/>
    <m/>
    <m/>
    <n v="6.4201376798126946"/>
    <m/>
    <m/>
    <m/>
    <m/>
    <m/>
    <n v="86089.354740677998"/>
    <m/>
  </r>
  <r>
    <x v="388"/>
    <n v="15.55"/>
    <n v="15.8"/>
    <n v="133676.62"/>
    <n v="134704.85999999999"/>
    <n v="106733.53"/>
    <n v="107552.55"/>
    <n v="9.8360351701964888E-5"/>
    <n v="88434.394767816775"/>
    <m/>
    <m/>
    <n v="77753357361.21228"/>
    <m/>
    <m/>
    <n v="68034268.963628113"/>
    <m/>
    <m/>
    <n v="12.391047081028706"/>
    <m/>
    <m/>
    <n v="194.78970961682194"/>
    <m/>
    <m/>
    <n v="26.469469568465147"/>
    <m/>
    <m/>
    <m/>
    <n v="86123.482319831877"/>
    <m/>
    <m/>
    <n v="395"/>
    <n v="0.98417721518987344"/>
    <n v="103637.1"/>
    <n v="603.42579946199498"/>
    <m/>
    <m/>
    <n v="1781.118124841362"/>
    <n v="1.4658564334250122"/>
    <m/>
    <m/>
    <n v="15571643906.662357"/>
    <m/>
    <m/>
    <m/>
    <n v="7.1573866810269635"/>
    <m/>
    <m/>
    <m/>
    <n v="6.2478181590731028"/>
    <m/>
    <m/>
    <m/>
    <m/>
    <m/>
    <n v="88434.394767816775"/>
    <m/>
  </r>
  <r>
    <x v="389"/>
    <n v="15.63"/>
    <n v="15.73"/>
    <n v="133230.88"/>
    <n v="134242.44"/>
    <n v="107396.57"/>
    <n v="108210.1"/>
    <n v="1.013039286978934E-4"/>
    <n v="88137.364225493657"/>
    <m/>
    <m/>
    <n v="77223859853.782211"/>
    <m/>
    <m/>
    <n v="67681662.143123388"/>
    <m/>
    <m/>
    <n v="12.411754206742598"/>
    <m/>
    <m/>
    <n v="195.99498476448633"/>
    <m/>
    <m/>
    <n v="26.309333746952063"/>
    <m/>
    <m/>
    <m/>
    <n v="85824.841942677725"/>
    <m/>
    <m/>
    <n v="396"/>
    <n v="0.99364272091544825"/>
    <n v="104009.46"/>
    <n v="605.54657509954905"/>
    <m/>
    <m/>
    <n v="1774.7187066314166"/>
    <n v="1.4604512699286207"/>
    <m/>
    <m/>
    <n v="15464212895.718477"/>
    <m/>
    <m/>
    <m/>
    <n v="7.1816223299161077"/>
    <m/>
    <m/>
    <m/>
    <n v="6.2696506786616286"/>
    <m/>
    <m/>
    <m/>
    <m/>
    <m/>
    <n v="88137.364225493657"/>
    <m/>
  </r>
  <r>
    <x v="390"/>
    <n v="16.22"/>
    <n v="16.25"/>
    <n v="134843.35999999999"/>
    <n v="135853.56"/>
    <n v="108072.19"/>
    <n v="108879.87"/>
    <n v="1.013039286978934E-4"/>
    <n v="89201.906806136685"/>
    <m/>
    <m/>
    <n v="79081911050.160278"/>
    <m/>
    <m/>
    <n v="68897769.582589194"/>
    <m/>
    <m/>
    <n v="12.336716227769811"/>
    <m/>
    <m/>
    <n v="197.22315851883351"/>
    <m/>
    <m/>
    <n v="26.148172934122343"/>
    <m/>
    <m/>
    <m/>
    <n v="86851.846567035667"/>
    <m/>
    <m/>
    <n v="397"/>
    <n v="0.99815384615384606"/>
    <n v="105053.79"/>
    <n v="611.57894233857951"/>
    <m/>
    <m/>
    <n v="1756.8992507194605"/>
    <n v="1.4456502330484153"/>
    <m/>
    <m/>
    <n v="15834868922.109465"/>
    <m/>
    <m/>
    <m/>
    <n v="7.0951011168275002"/>
    <m/>
    <m/>
    <m/>
    <n v="6.1948034384979209"/>
    <m/>
    <m/>
    <m/>
    <m/>
    <m/>
    <n v="89201.906806136685"/>
    <m/>
  </r>
  <r>
    <x v="391"/>
    <n v="16.47"/>
    <n v="16.43"/>
    <n v="135694.56"/>
    <n v="136697.37"/>
    <n v="108840.67"/>
    <n v="109643.06"/>
    <n v="1.013039286978934E-4"/>
    <n v="89762.805905932721"/>
    <m/>
    <m/>
    <n v="80068785436.412094"/>
    <m/>
    <m/>
    <n v="69537330.16765587"/>
    <m/>
    <m/>
    <n v="12.297847531529937"/>
    <m/>
    <m/>
    <n v="198.62073025070353"/>
    <m/>
    <m/>
    <n v="25.966558144182091"/>
    <m/>
    <m/>
    <m/>
    <n v="87388.251534151263"/>
    <m/>
    <m/>
    <n v="398"/>
    <n v="1.0024345709068776"/>
    <n v="105526.08"/>
    <n v="614.28044779600134"/>
    <m/>
    <m/>
    <n v="1749.0007641715472"/>
    <n v="1.4390146041185201"/>
    <m/>
    <m/>
    <n v="16031034909.035814"/>
    <m/>
    <m/>
    <m/>
    <n v="7.0507038102090336"/>
    <m/>
    <m/>
    <m/>
    <n v="6.156722401300649"/>
    <m/>
    <m/>
    <m/>
    <m/>
    <m/>
    <n v="89762.805905932721"/>
    <m/>
  </r>
  <r>
    <x v="392"/>
    <n v="14.87"/>
    <n v="15.28"/>
    <n v="131018.78"/>
    <n v="131973.19"/>
    <n v="107267.44"/>
    <n v="108047.12"/>
    <n v="1.013039286978934E-4"/>
    <n v="86667.634675496665"/>
    <m/>
    <m/>
    <n v="74538707273.439896"/>
    <m/>
    <m/>
    <n v="65930355.022538424"/>
    <m/>
    <m/>
    <n v="12.509785152108133"/>
    <m/>
    <m/>
    <n v="195.74500745026904"/>
    <m/>
    <m/>
    <n v="26.346216007459301"/>
    <m/>
    <m/>
    <m/>
    <n v="84365.223912774847"/>
    <m/>
    <m/>
    <n v="399"/>
    <n v="0.97316753926701571"/>
    <n v="103272.68"/>
    <n v="601.11618575338002"/>
    <m/>
    <m/>
    <n v="1786.3488616464481"/>
    <n v="1.4696039450157332"/>
    <m/>
    <m/>
    <n v="14922485915.359921"/>
    <m/>
    <m/>
    <m/>
    <n v="7.2940322125957593"/>
    <m/>
    <m/>
    <m/>
    <n v="6.3699047453072195"/>
    <m/>
    <m/>
    <m/>
    <m/>
    <m/>
    <n v="86667.634675496665"/>
    <m/>
  </r>
  <r>
    <x v="393"/>
    <n v="14.67"/>
    <n v="15.15"/>
    <n v="130888.18"/>
    <n v="131801.53"/>
    <n v="107205.47"/>
    <n v="107951.86"/>
    <n v="1.0565066631462727E-4"/>
    <n v="86574.910736799633"/>
    <m/>
    <m/>
    <n v="74358281659.012848"/>
    <m/>
    <m/>
    <n v="65795067.691847958"/>
    <m/>
    <m/>
    <n v="12.516223448910191"/>
    <m/>
    <m/>
    <n v="195.61761237970038"/>
    <m/>
    <m/>
    <n v="26.374876507794585"/>
    <m/>
    <m/>
    <m/>
    <n v="84246.676082298509"/>
    <m/>
    <m/>
    <n v="400"/>
    <n v="0.96831683168316829"/>
    <n v="103349.91"/>
    <n v="601.42481238788775"/>
    <m/>
    <m/>
    <n v="1785.0129834395016"/>
    <n v="1.4680873578300133"/>
    <m/>
    <m/>
    <n v="14882161374.761923"/>
    <m/>
    <m/>
    <m/>
    <n v="7.3024992526426358"/>
    <m/>
    <m/>
    <m/>
    <n v="6.3794209690510177"/>
    <m/>
    <m/>
    <m/>
    <m/>
    <m/>
    <n v="86574.910736799633"/>
    <m/>
  </r>
  <r>
    <x v="394"/>
    <n v="15.33"/>
    <n v="15.67"/>
    <n v="131423.4"/>
    <n v="132326.56"/>
    <n v="107877.47"/>
    <n v="108617.14"/>
    <n v="1.0565066631462727E-4"/>
    <n v="86926.80796933081"/>
    <m/>
    <m/>
    <n v="74955222923.850876"/>
    <m/>
    <m/>
    <n v="66185978.173723295"/>
    <m/>
    <m/>
    <n v="12.490729652131611"/>
    <m/>
    <m/>
    <n v="196.83900971815237"/>
    <m/>
    <m/>
    <n v="26.214134670376868"/>
    <m/>
    <m/>
    <m/>
    <n v="84579.322861348439"/>
    <m/>
    <m/>
    <n v="401"/>
    <n v="0.97830248883216342"/>
    <n v="103953.95"/>
    <n v="604.89267130701467"/>
    <m/>
    <m/>
    <n v="1774.5802772812012"/>
    <n v="1.4593686053430637"/>
    <m/>
    <m/>
    <n v="15000221735.502514"/>
    <m/>
    <m/>
    <m/>
    <n v="7.2730710625930559"/>
    <m/>
    <m/>
    <m/>
    <n v="6.3544449070956199"/>
    <m/>
    <m/>
    <m/>
    <m/>
    <m/>
    <n v="86926.80796933081"/>
    <m/>
  </r>
  <r>
    <x v="395"/>
    <n v="13.5"/>
    <n v="14.67"/>
    <n v="129930.75"/>
    <n v="130809.67"/>
    <n v="107101.6"/>
    <n v="107824.48"/>
    <n v="1.0565066631462727E-4"/>
    <n v="85937.43545874572"/>
    <m/>
    <m/>
    <n v="73241191578.42865"/>
    <m/>
    <m/>
    <n v="65045728.356280781"/>
    <m/>
    <m/>
    <n v="12.561753829589085"/>
    <m/>
    <m/>
    <n v="195.41855064380923"/>
    <m/>
    <m/>
    <n v="26.407251807336269"/>
    <m/>
    <m/>
    <m/>
    <n v="83606.855440129613"/>
    <m/>
    <m/>
    <n v="402"/>
    <n v="0.92024539877300615"/>
    <n v="103057.57"/>
    <n v="599.62994448991697"/>
    <m/>
    <m/>
    <n v="1789.8822284716014"/>
    <n v="1.4718129984648871"/>
    <m/>
    <m/>
    <n v="14655825806.926865"/>
    <m/>
    <m/>
    <m/>
    <n v="7.3561013315040631"/>
    <m/>
    <m/>
    <m/>
    <n v="6.4277287061639736"/>
    <m/>
    <m/>
    <m/>
    <m/>
    <m/>
    <n v="85937.43545874572"/>
    <m/>
  </r>
  <r>
    <x v="396"/>
    <n v="16.11"/>
    <n v="16.09"/>
    <n v="134429.51999999999"/>
    <n v="135325.04999999999"/>
    <n v="109568.8"/>
    <n v="110296.94"/>
    <n v="1.0565066631462727E-4"/>
    <n v="88910.796766482847"/>
    <m/>
    <m/>
    <n v="78302306002.779602"/>
    <m/>
    <m/>
    <n v="68411364.066576228"/>
    <m/>
    <m/>
    <n v="12.344388052698603"/>
    <m/>
    <m/>
    <n v="199.91535137121355"/>
    <m/>
    <m/>
    <n v="25.803494241295507"/>
    <m/>
    <m/>
    <m/>
    <n v="86489.839980904013"/>
    <m/>
    <m/>
    <n v="403"/>
    <n v="1.0012430080795525"/>
    <n v="105567.37"/>
    <n v="614.18499877700106"/>
    <m/>
    <m/>
    <n v="1746.2925492562074"/>
    <n v="1.4358332575388717"/>
    <m/>
    <m/>
    <n v="15667097992.670803"/>
    <m/>
    <m/>
    <m/>
    <n v="7.1018474763564416"/>
    <m/>
    <m/>
    <m/>
    <n v="6.2062779761530154"/>
    <m/>
    <m/>
    <m/>
    <m/>
    <m/>
    <n v="88910.796766482847"/>
    <m/>
  </r>
  <r>
    <x v="397"/>
    <n v="16.13"/>
    <n v="15.94"/>
    <n v="133906.48000000001"/>
    <n v="134784.23000000001"/>
    <n v="109078.34"/>
    <n v="109791.57"/>
    <n v="1.0565066631462727E-4"/>
    <n v="88562.70203783465"/>
    <m/>
    <m/>
    <n v="77681138432.263336"/>
    <m/>
    <m/>
    <n v="67998968.468741938"/>
    <m/>
    <m/>
    <n v="12.368495777758032"/>
    <m/>
    <m/>
    <n v="199.01562260008996"/>
    <m/>
    <m/>
    <n v="25.923503275652862"/>
    <m/>
    <m/>
    <m/>
    <n v="86141.18410973034"/>
    <m/>
    <m/>
    <n v="404"/>
    <n v="1.0119196988707653"/>
    <n v="105062.17"/>
    <n v="611.19804628870895"/>
    <m/>
    <m/>
    <n v="1754.6495538484805"/>
    <n v="1.4425677770878049"/>
    <m/>
    <m/>
    <n v="15541348658.096685"/>
    <m/>
    <m/>
    <m/>
    <n v="7.1298975725168976"/>
    <m/>
    <m/>
    <m/>
    <n v="6.2315089183475916"/>
    <m/>
    <m/>
    <m/>
    <m/>
    <m/>
    <n v="88562.70203783465"/>
    <m/>
  </r>
  <r>
    <x v="398"/>
    <n v="14.74"/>
    <n v="14.84"/>
    <n v="130049.25"/>
    <n v="130858.99"/>
    <n v="107336.25"/>
    <n v="108003.29"/>
    <n v="1.074740091571158E-4"/>
    <n v="86005.326139363417"/>
    <m/>
    <m/>
    <n v="73170283275.713394"/>
    <m/>
    <m/>
    <n v="65021955.030811377"/>
    <m/>
    <m/>
    <n v="12.546894187605149"/>
    <m/>
    <m/>
    <n v="195.82281912637779"/>
    <m/>
    <m/>
    <n v="26.351315640708851"/>
    <m/>
    <m/>
    <m/>
    <n v="83623.799006421861"/>
    <m/>
    <m/>
    <n v="405"/>
    <n v="0.99326145552560652"/>
    <n v="103249.36"/>
    <n v="600.5113538732835"/>
    <m/>
    <m/>
    <n v="1784.9254015462016"/>
    <n v="1.4670414842503146"/>
    <m/>
    <m/>
    <n v="14634666369.329552"/>
    <m/>
    <m/>
    <m/>
    <n v="7.3365120906565293"/>
    <m/>
    <m/>
    <m/>
    <n v="6.4143065230819332"/>
    <m/>
    <m/>
    <m/>
    <m/>
    <m/>
    <n v="86005.326139363417"/>
    <m/>
  </r>
  <r>
    <x v="399"/>
    <n v="14.53"/>
    <n v="14.51"/>
    <n v="128829.36"/>
    <n v="129617.44"/>
    <n v="107281.81"/>
    <n v="107936.91"/>
    <n v="1.074740091571158E-4"/>
    <n v="85196.500195050903"/>
    <m/>
    <m/>
    <n v="71786318571.361893"/>
    <m/>
    <m/>
    <n v="64094432.484976411"/>
    <m/>
    <m/>
    <n v="12.605844852332549"/>
    <m/>
    <m/>
    <n v="195.71872708237098"/>
    <m/>
    <m/>
    <n v="26.36937003215105"/>
    <m/>
    <m/>
    <m/>
    <n v="82827.514140402214"/>
    <m/>
    <m/>
    <n v="406"/>
    <n v="1.0013783597518953"/>
    <n v="102896.31"/>
    <n v="598.41124145091635"/>
    <m/>
    <m/>
    <n v="1791.028760569598"/>
    <n v="1.4719183306392001"/>
    <m/>
    <m/>
    <n v="14356484098.707926"/>
    <m/>
    <m/>
    <m/>
    <n v="7.4057737268440578"/>
    <m/>
    <m/>
    <m/>
    <n v="6.4756199173675535"/>
    <m/>
    <m/>
    <m/>
    <m/>
    <m/>
    <n v="85196.500195050903"/>
    <m/>
  </r>
  <r>
    <x v="400"/>
    <n v="14.59"/>
    <n v="14.59"/>
    <n v="127236.69"/>
    <n v="128001.1"/>
    <n v="106474.76"/>
    <n v="107113.33"/>
    <n v="1.074740091571158E-4"/>
    <n v="84141.195482549141"/>
    <m/>
    <m/>
    <n v="70000314675.290543"/>
    <m/>
    <m/>
    <n v="62893418.826447688"/>
    <m/>
    <m/>
    <n v="12.683869400381063"/>
    <m/>
    <m/>
    <n v="194.24165533758173"/>
    <m/>
    <m/>
    <n v="26.57244644672399"/>
    <m/>
    <m/>
    <m/>
    <n v="81791.796541563643"/>
    <m/>
    <m/>
    <n v="407"/>
    <n v="1"/>
    <n v="101980.57"/>
    <n v="593.03928808321098"/>
    <m/>
    <m/>
    <n v="1806.9682697434839"/>
    <n v="1.4848771006700245"/>
    <m/>
    <m/>
    <n v="13997959326.227129"/>
    <m/>
    <m/>
    <m/>
    <n v="7.4977750987590799"/>
    <m/>
    <m/>
    <m/>
    <n v="6.5568335670637712"/>
    <m/>
    <m/>
    <m/>
    <m/>
    <m/>
    <n v="84141.195482549141"/>
    <m/>
  </r>
  <r>
    <x v="401"/>
    <n v="16.02"/>
    <n v="15.77"/>
    <n v="131453.76999999999"/>
    <n v="132229.76000000001"/>
    <n v="107784.03"/>
    <n v="108418.94"/>
    <n v="1.074740091571158E-4"/>
    <n v="86927.816652412599"/>
    <m/>
    <m/>
    <n v="74630039408.484177"/>
    <m/>
    <m/>
    <n v="66007826.396805406"/>
    <m/>
    <m/>
    <n v="12.473792560451276"/>
    <m/>
    <m/>
    <n v="196.62535898921325"/>
    <m/>
    <m/>
    <n v="26.250403703000103"/>
    <m/>
    <m/>
    <m/>
    <n v="84490.934457161798"/>
    <m/>
    <m/>
    <n v="408"/>
    <n v="1.015852885225111"/>
    <n v="103420.52"/>
    <n v="601.36595219376102"/>
    <m/>
    <m/>
    <n v="1781.4541550448002"/>
    <n v="1.4637720931269416"/>
    <m/>
    <m/>
    <n v="14922333040.885067"/>
    <m/>
    <m/>
    <m/>
    <n v="7.2497400084240038"/>
    <m/>
    <m/>
    <m/>
    <n v="6.3406681188010872"/>
    <m/>
    <m/>
    <m/>
    <m/>
    <m/>
    <n v="86927.816652412599"/>
    <m/>
  </r>
  <r>
    <x v="402"/>
    <n v="14.25"/>
    <n v="14.62"/>
    <n v="128675.5"/>
    <n v="129420.88"/>
    <n v="106472.29"/>
    <n v="107087.82"/>
    <n v="1.074740091571158E-4"/>
    <n v="85088.526025611878"/>
    <m/>
    <m/>
    <n v="71463843907.528656"/>
    <m/>
    <m/>
    <n v="63902424.016366556"/>
    <m/>
    <m/>
    <n v="12.605709453189073"/>
    <m/>
    <m/>
    <n v="194.22767705084289"/>
    <m/>
    <m/>
    <n v="26.57456764789633"/>
    <m/>
    <m/>
    <m/>
    <n v="82693.259400467083"/>
    <m/>
    <m/>
    <n v="409"/>
    <n v="0.97469220246238031"/>
    <n v="102150.19"/>
    <n v="593.93290339965461"/>
    <m/>
    <m/>
    <n v="1803.336027779322"/>
    <n v="1.4816113667519546"/>
    <m/>
    <m/>
    <n v="14287878633.266535"/>
    <m/>
    <m/>
    <m/>
    <n v="7.4033971933573852"/>
    <m/>
    <m/>
    <m/>
    <n v="6.4758156825724678"/>
    <m/>
    <m/>
    <m/>
    <m/>
    <m/>
    <n v="85088.526025611878"/>
    <m/>
  </r>
  <r>
    <x v="403"/>
    <n v="15.32"/>
    <n v="14.45"/>
    <n v="127381.56"/>
    <n v="128077.72"/>
    <n v="105978.1"/>
    <n v="106556.24"/>
    <n v="1.0859621831937893E-4"/>
    <n v="84226.728037389272"/>
    <m/>
    <m/>
    <n v="69993816305.717087"/>
    <m/>
    <m/>
    <n v="62901273.194309726"/>
    <m/>
    <m/>
    <n v="12.669403611035786"/>
    <m/>
    <m/>
    <n v="193.31202975950615"/>
    <m/>
    <m/>
    <n v="26.712220582251959"/>
    <m/>
    <m/>
    <m/>
    <n v="81826.49027094926"/>
    <m/>
    <m/>
    <n v="410"/>
    <n v="1.0602076124567474"/>
    <n v="101295.07"/>
    <n v="588.823019044847"/>
    <m/>
    <m/>
    <n v="1818.4321201514913"/>
    <n v="1.4935894037886672"/>
    <m/>
    <m/>
    <n v="13989898360.177933"/>
    <m/>
    <m/>
    <m/>
    <n v="7.4791862373580953"/>
    <m/>
    <m/>
    <m/>
    <n v="6.5444069098568942"/>
    <m/>
    <m/>
    <m/>
    <m/>
    <m/>
    <n v="84226.728037389272"/>
    <m/>
  </r>
  <r>
    <x v="404"/>
    <n v="14.85"/>
    <n v="14.63"/>
    <n v="126868.19"/>
    <n v="127547.63"/>
    <n v="105699.18"/>
    <n v="106264.23"/>
    <n v="1.0859621831937893E-4"/>
    <n v="83885.234098900793"/>
    <m/>
    <m/>
    <n v="69418833611.921585"/>
    <m/>
    <m/>
    <n v="62508661.559209719"/>
    <m/>
    <m/>
    <n v="12.695047858778722"/>
    <m/>
    <m/>
    <n v="192.79855745929711"/>
    <m/>
    <m/>
    <n v="26.787341675721098"/>
    <m/>
    <m/>
    <m/>
    <n v="81484.984482762462"/>
    <m/>
    <m/>
    <n v="411"/>
    <n v="1.0150375939849623"/>
    <n v="100982.27"/>
    <n v="586.95889415728868"/>
    <m/>
    <m/>
    <n v="1824.0474533279569"/>
    <n v="1.4980595987107821"/>
    <m/>
    <m/>
    <n v="13873627617.345449"/>
    <m/>
    <m/>
    <m/>
    <n v="7.5097914188061869"/>
    <m/>
    <m/>
    <m/>
    <n v="6.5719635839867774"/>
    <m/>
    <m/>
    <m/>
    <m/>
    <m/>
    <n v="83885.234098900793"/>
    <m/>
  </r>
  <r>
    <x v="405"/>
    <n v="13.48"/>
    <n v="14.31"/>
    <n v="123238.35"/>
    <n v="123884.5"/>
    <n v="103704.47"/>
    <n v="104247.32"/>
    <n v="1.0859621831937893E-4"/>
    <n v="81483.19736752531"/>
    <m/>
    <m/>
    <n v="65435604849.003395"/>
    <m/>
    <m/>
    <n v="59813800.59397009"/>
    <m/>
    <m/>
    <n v="12.87676473159185"/>
    <m/>
    <m/>
    <n v="189.15553262937814"/>
    <m/>
    <m/>
    <n v="27.297723828198468"/>
    <m/>
    <m/>
    <m/>
    <n v="79142.000578068051"/>
    <m/>
    <m/>
    <n v="412"/>
    <n v="0.94199860237596089"/>
    <n v="98946.38"/>
    <n v="575.08038758160126"/>
    <m/>
    <m/>
    <n v="1860.8218293620455"/>
    <n v="1.5281169064925486"/>
    <m/>
    <m/>
    <n v="13076294031.196171"/>
    <m/>
    <m/>
    <m/>
    <n v="7.7251105784579419"/>
    <m/>
    <m/>
    <m/>
    <n v="6.7611925573374734"/>
    <m/>
    <m/>
    <m/>
    <m/>
    <m/>
    <n v="81483.19736752531"/>
    <m/>
  </r>
  <r>
    <x v="406"/>
    <n v="13"/>
    <n v="13.5"/>
    <n v="118326.41"/>
    <n v="118933.35"/>
    <n v="101819.47"/>
    <n v="102341.13"/>
    <n v="1.0859621831937893E-4"/>
    <n v="78233.594679951857"/>
    <m/>
    <m/>
    <n v="60209041473.93895"/>
    <m/>
    <m/>
    <n v="56226141.237618685"/>
    <m/>
    <m/>
    <n v="13.13348645714975"/>
    <m/>
    <m/>
    <n v="185.71279000236646"/>
    <m/>
    <m/>
    <n v="27.79886050742995"/>
    <m/>
    <m/>
    <m/>
    <n v="75976.37382434048"/>
    <m/>
    <m/>
    <n v="413"/>
    <n v="0.96296296296296291"/>
    <n v="96580.24"/>
    <n v="561.2844558591521"/>
    <m/>
    <m/>
    <n v="1905.3203240348848"/>
    <n v="1.5645109888058755"/>
    <m/>
    <m/>
    <n v="12030678050.134418"/>
    <m/>
    <m/>
    <m/>
    <n v="8.033477050583814"/>
    <m/>
    <m/>
    <m/>
    <n v="7.0319129193328616"/>
    <m/>
    <m/>
    <m/>
    <m/>
    <m/>
    <n v="78233.594679951857"/>
    <m/>
  </r>
  <r>
    <x v="407"/>
    <n v="13.17"/>
    <n v="13.65"/>
    <n v="117585.81"/>
    <n v="118176.04"/>
    <n v="101207.42"/>
    <n v="101714.83"/>
    <n v="1.0859621831937893E-4"/>
    <n v="77742.03824280882"/>
    <m/>
    <m/>
    <n v="59446045503.135872"/>
    <m/>
    <m/>
    <n v="55687233.316399902"/>
    <m/>
    <m/>
    <n v="13.174704703458483"/>
    <m/>
    <m/>
    <n v="184.591945289124"/>
    <m/>
    <m/>
    <n v="27.970984861841988"/>
    <m/>
    <m/>
    <m/>
    <n v="75489.961002513461"/>
    <m/>
    <m/>
    <n v="414"/>
    <n v="0.96483516483516485"/>
    <n v="96167.97"/>
    <n v="558.84487369519593"/>
    <m/>
    <m/>
    <n v="1913.4535240558196"/>
    <n v="1.5710404431795093"/>
    <m/>
    <m/>
    <n v="11877066727.650106"/>
    <m/>
    <m/>
    <m/>
    <n v="8.084253799200205"/>
    <m/>
    <m/>
    <m/>
    <n v="7.0771954979144551"/>
    <m/>
    <m/>
    <m/>
    <m/>
    <m/>
    <n v="77742.03824280882"/>
    <m/>
  </r>
  <r>
    <x v="408"/>
    <n v="13.1"/>
    <n v="13.63"/>
    <n v="117007.21"/>
    <n v="117556.03"/>
    <n v="100741.26"/>
    <n v="101213.19"/>
    <n v="1.0803509925727539E-4"/>
    <n v="77353.837205147152"/>
    <m/>
    <m/>
    <n v="58833366785.986877"/>
    <m/>
    <m/>
    <n v="55243403.874237813"/>
    <m/>
    <m/>
    <n v="13.207473901946861"/>
    <m/>
    <m/>
    <n v="183.72827679501523"/>
    <m/>
    <m/>
    <n v="28.114924678724798"/>
    <m/>
    <m/>
    <m/>
    <n v="75086.049121306583"/>
    <m/>
    <m/>
    <n v="415"/>
    <n v="0.96111518708730737"/>
    <n v="95404.57"/>
    <n v="554.27879649755243"/>
    <m/>
    <m/>
    <n v="1928.6428892910865"/>
    <n v="1.583061384958562"/>
    <m/>
    <m/>
    <n v="11751252702.418436"/>
    <m/>
    <m/>
    <m/>
    <n v="8.1255323420112706"/>
    <m/>
    <m/>
    <m/>
    <n v="7.1158544468540903"/>
    <m/>
    <m/>
    <m/>
    <m/>
    <m/>
    <n v="77353.837205147152"/>
    <m/>
  </r>
  <r>
    <x v="409"/>
    <n v="13.08"/>
    <n v="13.51"/>
    <n v="117544.31"/>
    <n v="118082.95"/>
    <n v="100935.49"/>
    <n v="101397.4"/>
    <n v="1.0803509925727539E-4"/>
    <n v="77707.020896521746"/>
    <m/>
    <m/>
    <n v="59364512606.722153"/>
    <m/>
    <m/>
    <n v="55612955.012344532"/>
    <m/>
    <m/>
    <n v="13.177278337964125"/>
    <m/>
    <m/>
    <n v="184.07801787704457"/>
    <m/>
    <m/>
    <n v="28.065748857916379"/>
    <m/>
    <m/>
    <m/>
    <n v="75419.976817786999"/>
    <m/>
    <m/>
    <n v="416"/>
    <n v="0.96817172464840862"/>
    <n v="95520.14"/>
    <n v="554.90690011357447"/>
    <m/>
    <m/>
    <n v="1926.3065938839027"/>
    <n v="1.5809938320103569"/>
    <m/>
    <m/>
    <n v="11856198152.743149"/>
    <m/>
    <m/>
    <m/>
    <n v="8.0887346115660783"/>
    <m/>
    <m/>
    <m/>
    <n v="7.0844624435847106"/>
    <m/>
    <m/>
    <m/>
    <m/>
    <m/>
    <n v="77707.020896521746"/>
    <m/>
  </r>
  <r>
    <x v="410"/>
    <n v="12.8"/>
    <n v="13.39"/>
    <n v="115571.02"/>
    <n v="116087.86"/>
    <n v="99835.44"/>
    <n v="100281.36"/>
    <n v="1.0803509925727539E-4"/>
    <n v="76400.641470574701"/>
    <m/>
    <m/>
    <n v="57362110549.332573"/>
    <m/>
    <m/>
    <n v="54201701.616937786"/>
    <m/>
    <m/>
    <n v="13.28799706266514"/>
    <m/>
    <m/>
    <n v="182.06739571915568"/>
    <m/>
    <m/>
    <n v="28.376673142181733"/>
    <m/>
    <m/>
    <m/>
    <n v="74143.121040664439"/>
    <m/>
    <m/>
    <n v="417"/>
    <n v="0.95593726661687828"/>
    <n v="94766.55"/>
    <n v="550.48606939851777"/>
    <m/>
    <m/>
    <n v="1941.503864177738"/>
    <n v="1.5933157637103299"/>
    <m/>
    <m/>
    <n v="11455175404.744673"/>
    <m/>
    <m/>
    <m/>
    <n v="8.2250160634233236"/>
    <m/>
    <m/>
    <m/>
    <n v="7.2046709966591278"/>
    <m/>
    <m/>
    <m/>
    <m/>
    <m/>
    <n v="76400.641470574701"/>
    <m/>
  </r>
  <r>
    <x v="411"/>
    <n v="11.9"/>
    <n v="12.78"/>
    <n v="112951.35"/>
    <n v="113443.93"/>
    <n v="98756.96"/>
    <n v="99187.23"/>
    <n v="1.0803509925727539E-4"/>
    <n v="74667.033099358203"/>
    <m/>
    <m/>
    <n v="54752677639.620529"/>
    <m/>
    <m/>
    <n v="52348251.559432194"/>
    <m/>
    <m/>
    <n v="13.438708257586867"/>
    <m/>
    <m/>
    <n v="180.09620721459254"/>
    <m/>
    <m/>
    <n v="28.688317852635858"/>
    <m/>
    <m/>
    <m/>
    <n v="72451.966816348446"/>
    <m/>
    <m/>
    <n v="418"/>
    <n v="0.93114241001564957"/>
    <n v="93925.47"/>
    <n v="545.55774778454986"/>
    <m/>
    <m/>
    <n v="1958.7352614385079"/>
    <n v="1.6073045147537255"/>
    <m/>
    <m/>
    <n v="10933018003.929359"/>
    <m/>
    <m/>
    <m/>
    <n v="8.4119510504011981"/>
    <m/>
    <m/>
    <m/>
    <n v="7.369282719180374"/>
    <m/>
    <m/>
    <m/>
    <m/>
    <m/>
    <n v="74667.033099358203"/>
    <m/>
  </r>
  <r>
    <x v="412"/>
    <n v="11.63"/>
    <n v="12.56"/>
    <n v="109355.99"/>
    <n v="109820.64"/>
    <n v="97943.72"/>
    <n v="98359.73"/>
    <n v="1.0803509925727539E-4"/>
    <n v="72288.540386248205"/>
    <m/>
    <m/>
    <n v="51258402271.193871"/>
    <m/>
    <m/>
    <n v="49838642.809024617"/>
    <m/>
    <m/>
    <n v="13.652700760181961"/>
    <m/>
    <m/>
    <n v="178.60880269818134"/>
    <m/>
    <m/>
    <n v="28.929714251108376"/>
    <m/>
    <m/>
    <m/>
    <n v="70135.475328524932"/>
    <m/>
    <m/>
    <n v="419"/>
    <n v="0.92595541401273884"/>
    <n v="93077.49"/>
    <n v="540.59011753507389"/>
    <m/>
    <m/>
    <n v="1976.4191583303161"/>
    <n v="1.6216618775928726"/>
    <m/>
    <m/>
    <n v="10234292953.98172"/>
    <m/>
    <m/>
    <m/>
    <n v="8.6802163724303583"/>
    <m/>
    <m/>
    <m/>
    <n v="7.6051908218344435"/>
    <m/>
    <m/>
    <m/>
    <m/>
    <m/>
    <n v="72288.540386248205"/>
    <m/>
  </r>
  <r>
    <x v="413"/>
    <n v="12.18"/>
    <n v="12.76"/>
    <n v="110760.66"/>
    <n v="111195.68"/>
    <n v="98410.47"/>
    <n v="98796.58"/>
    <n v="1.0915736634653506E-4"/>
    <n v="73211.72585402384"/>
    <m/>
    <m/>
    <n v="52552073682.496658"/>
    <m/>
    <m/>
    <n v="50769537.844989434"/>
    <m/>
    <m/>
    <n v="13.565389677227678"/>
    <m/>
    <m/>
    <n v="179.44683419383242"/>
    <m/>
    <m/>
    <n v="28.807463556637856"/>
    <m/>
    <m/>
    <m/>
    <n v="71006.198720693195"/>
    <m/>
    <m/>
    <n v="420"/>
    <n v="0.95454545454545459"/>
    <n v="93580.36"/>
    <n v="543.383459590146"/>
    <m/>
    <m/>
    <n v="1965.7411533459792"/>
    <n v="1.612441881786673"/>
    <m/>
    <m/>
    <n v="10489515083.1168"/>
    <m/>
    <m/>
    <m/>
    <n v="8.5703356881250379"/>
    <m/>
    <m/>
    <m/>
    <n v="7.5115687420523169"/>
    <m/>
    <m/>
    <m/>
    <m/>
    <m/>
    <n v="73211.72585402384"/>
    <m/>
  </r>
  <r>
    <x v="414"/>
    <n v="12.23"/>
    <n v="12.89"/>
    <n v="110168.14"/>
    <n v="110588.69"/>
    <n v="98642.94"/>
    <n v="99019.18"/>
    <n v="1.0915736634653506E-4"/>
    <n v="72818.300247408479"/>
    <m/>
    <m/>
    <n v="51981659980.796638"/>
    <m/>
    <m/>
    <n v="50352133.269369178"/>
    <m/>
    <m/>
    <n v="13.601799844486099"/>
    <m/>
    <m/>
    <n v="179.8663463467424"/>
    <m/>
    <m/>
    <n v="28.744631425768301"/>
    <m/>
    <m/>
    <m/>
    <n v="70616.131142399681"/>
    <m/>
    <m/>
    <n v="421"/>
    <n v="0.94879751745539176"/>
    <n v="93542.58"/>
    <n v="543.12167490426373"/>
    <m/>
    <m/>
    <n v="1966.5347568411294"/>
    <n v="1.6129399399290663"/>
    <m/>
    <m/>
    <n v="10374646069.28751"/>
    <m/>
    <m/>
    <m/>
    <n v="8.6167177076334944"/>
    <m/>
    <m/>
    <m/>
    <n v="7.5531176344299258"/>
    <m/>
    <m/>
    <m/>
    <m/>
    <m/>
    <n v="72818.300247408479"/>
    <m/>
  </r>
  <r>
    <x v="415"/>
    <n v="12.26"/>
    <n v="12.8"/>
    <n v="109835.89"/>
    <n v="110243.1"/>
    <n v="98534.25"/>
    <n v="98899.27"/>
    <n v="1.0915736634653506E-4"/>
    <n v="72596.921348618809"/>
    <m/>
    <m/>
    <n v="51660077830.947006"/>
    <m/>
    <m/>
    <n v="50114418.5657323"/>
    <m/>
    <m/>
    <n v="13.622436841254883"/>
    <m/>
    <m/>
    <n v="179.66377915907921"/>
    <m/>
    <m/>
    <n v="28.781517570819258"/>
    <m/>
    <m/>
    <m/>
    <n v="70393.001173276658"/>
    <m/>
    <m/>
    <n v="422"/>
    <n v="0.95781249999999996"/>
    <n v="93647.57"/>
    <n v="543.68880621764413"/>
    <m/>
    <m/>
    <n v="1964.3275643078384"/>
    <n v="1.6109768876739199"/>
    <m/>
    <m/>
    <n v="10309457040.57058"/>
    <m/>
    <m/>
    <m/>
    <n v="8.6432423965287839"/>
    <m/>
    <m/>
    <m/>
    <n v="7.5772679705498298"/>
    <m/>
    <m/>
    <m/>
    <m/>
    <m/>
    <n v="72596.921348618809"/>
    <m/>
  </r>
  <r>
    <x v="416"/>
    <n v="11.25"/>
    <n v="12.13"/>
    <n v="106955.85"/>
    <n v="107340.35"/>
    <n v="97400.65"/>
    <n v="97750.68"/>
    <n v="1.0915736634653506E-4"/>
    <n v="70691.61182220593"/>
    <m/>
    <m/>
    <n v="48942741824.075218"/>
    <m/>
    <m/>
    <n v="48133493.984610878"/>
    <m/>
    <m/>
    <n v="13.801155344554598"/>
    <m/>
    <m/>
    <n v="177.59248357409899"/>
    <m/>
    <m/>
    <n v="29.117879830708404"/>
    <m/>
    <m/>
    <m/>
    <n v="68537.132419005895"/>
    <m/>
    <m/>
    <n v="423"/>
    <n v="0.92745259686727122"/>
    <n v="92466.8"/>
    <n v="536.79170391633693"/>
    <m/>
    <m/>
    <n v="1989.0950949347171"/>
    <n v="1.6311345038822582"/>
    <m/>
    <m/>
    <n v="9766222715.7562027"/>
    <m/>
    <m/>
    <m/>
    <n v="8.8704096627769786"/>
    <m/>
    <m/>
    <m/>
    <n v="7.7773420748190674"/>
    <m/>
    <m/>
    <m/>
    <m/>
    <m/>
    <n v="70691.61182220593"/>
    <m/>
  </r>
  <r>
    <x v="417"/>
    <n v="11.12"/>
    <n v="12.13"/>
    <n v="103908.71"/>
    <n v="104270.54"/>
    <n v="97142.66"/>
    <n v="97481.1"/>
    <n v="1.0915736634653506E-4"/>
    <n v="68675.95445637987"/>
    <m/>
    <m/>
    <n v="46146281031.584122"/>
    <m/>
    <m/>
    <n v="46067098.054989107"/>
    <m/>
    <m/>
    <n v="13.99787108468391"/>
    <m/>
    <m/>
    <n v="177.11776656432082"/>
    <m/>
    <m/>
    <n v="29.200289329276004"/>
    <m/>
    <m/>
    <m/>
    <n v="66574.728401617016"/>
    <m/>
    <m/>
    <n v="424"/>
    <n v="0.91673536685902712"/>
    <n v="92080.06"/>
    <n v="534.50484792594636"/>
    <m/>
    <m/>
    <n v="1997.414433735401"/>
    <n v="1.6378014124486584"/>
    <m/>
    <m/>
    <n v="9207307058.10215"/>
    <m/>
    <m/>
    <m/>
    <n v="9.1236681734111578"/>
    <m/>
    <m/>
    <m/>
    <n v="8.0003424245826729"/>
    <m/>
    <m/>
    <m/>
    <m/>
    <m/>
    <n v="68675.95445637987"/>
    <m/>
  </r>
  <r>
    <x v="418"/>
    <n v="10.82"/>
    <n v="11.92"/>
    <n v="104505.55"/>
    <n v="104835.31"/>
    <n v="97608.02"/>
    <n v="97916.15"/>
    <n v="1.0999914270293232E-4"/>
    <n v="69065.369026611254"/>
    <m/>
    <m/>
    <n v="46655241338.247383"/>
    <m/>
    <m/>
    <n v="46436679.294524789"/>
    <m/>
    <m/>
    <n v="13.958068999411001"/>
    <m/>
    <m/>
    <n v="177.9532277022756"/>
    <m/>
    <m/>
    <n v="29.076338787538226"/>
    <m/>
    <m/>
    <m/>
    <n v="66928.322289710835"/>
    <m/>
    <m/>
    <n v="425"/>
    <n v="0.90771812080536918"/>
    <n v="92344.67"/>
    <n v="535.91529585876015"/>
    <m/>
    <m/>
    <n v="1991.6744740382558"/>
    <n v="1.6326304895490997"/>
    <m/>
    <m/>
    <n v="9306106933.1446114"/>
    <m/>
    <m/>
    <m/>
    <n v="9.0729829705251817"/>
    <m/>
    <m/>
    <m/>
    <n v="7.9587323648594452"/>
    <m/>
    <m/>
    <m/>
    <m/>
    <m/>
    <n v="69065.369026611254"/>
    <m/>
  </r>
  <r>
    <x v="419"/>
    <n v="10.6"/>
    <n v="11.71"/>
    <n v="103653.83"/>
    <n v="103969.37"/>
    <n v="97214.32"/>
    <n v="97510.44"/>
    <n v="1.0999914270293232E-4"/>
    <n v="68500.816088097956"/>
    <m/>
    <m/>
    <n v="45887469473.862045"/>
    <m/>
    <m/>
    <n v="45859783.148609862"/>
    <m/>
    <m/>
    <n v="14.015082259818181"/>
    <m/>
    <m/>
    <n v="177.23113527935044"/>
    <m/>
    <m/>
    <n v="29.198946686436933"/>
    <m/>
    <m/>
    <m/>
    <n v="66373.179947199664"/>
    <m/>
    <m/>
    <n v="426"/>
    <n v="0.9052092228864218"/>
    <n v="91667.69"/>
    <n v="531.94495504866609"/>
    <m/>
    <m/>
    <n v="2006.275466011419"/>
    <n v="1.6444434263075254"/>
    <m/>
    <m/>
    <n v="9152061564.0217381"/>
    <m/>
    <m/>
    <m/>
    <n v="9.1474997714563155"/>
    <m/>
    <m/>
    <m/>
    <n v="8.0250574094251217"/>
    <m/>
    <m/>
    <m/>
    <m/>
    <m/>
    <n v="68500.816088097956"/>
    <m/>
  </r>
  <r>
    <x v="420"/>
    <n v="10.96"/>
    <n v="11.89"/>
    <n v="103090.83"/>
    <n v="103393.22"/>
    <n v="97136.34"/>
    <n v="97421.5"/>
    <n v="1.0999914270293232E-4"/>
    <n v="68127.08989352145"/>
    <m/>
    <m/>
    <n v="45381835616.609894"/>
    <m/>
    <m/>
    <n v="45477050.128234737"/>
    <m/>
    <m/>
    <n v="14.053279486849195"/>
    <m/>
    <m/>
    <n v="177.0846521153652"/>
    <m/>
    <m/>
    <n v="29.227713106189718"/>
    <m/>
    <m/>
    <m/>
    <n v="66003.069306047153"/>
    <m/>
    <m/>
    <n v="427"/>
    <n v="0.92178301093355763"/>
    <n v="91800.07"/>
    <n v="532.67155695116571"/>
    <m/>
    <m/>
    <n v="2003.3781447612535"/>
    <n v="1.6419129782102655"/>
    <m/>
    <m/>
    <n v="9050323614.1620522"/>
    <m/>
    <m/>
    <m/>
    <n v="9.1977625612612446"/>
    <m/>
    <m/>
    <m/>
    <n v="8.0701177326482316"/>
    <m/>
    <m/>
    <m/>
    <m/>
    <m/>
    <n v="68127.08989352145"/>
    <m/>
  </r>
  <r>
    <x v="421"/>
    <n v="10.88"/>
    <n v="12.32"/>
    <n v="103197.75"/>
    <n v="103477.71"/>
    <n v="98101.98"/>
    <n v="98368.54"/>
    <n v="1.0999914270293232E-4"/>
    <n v="68194.42170497925"/>
    <m/>
    <m/>
    <n v="45461895821.415039"/>
    <m/>
    <m/>
    <n v="45529725.223110974"/>
    <m/>
    <m/>
    <n v="14.046267493981963"/>
    <m/>
    <m/>
    <n v="178.83634292458726"/>
    <m/>
    <m/>
    <n v="28.947815489073854"/>
    <m/>
    <m/>
    <m/>
    <n v="66052.399058985015"/>
    <m/>
    <m/>
    <n v="428"/>
    <n v="0.88311688311688319"/>
    <n v="92938.59"/>
    <n v="539.19362702084652"/>
    <m/>
    <m/>
    <n v="1978.5319100538773"/>
    <n v="1.6212422821749166"/>
    <m/>
    <m/>
    <n v="9064503994.8732891"/>
    <m/>
    <m/>
    <m/>
    <n v="9.1893903533691539"/>
    <m/>
    <m/>
    <m/>
    <n v="8.0647005863093408"/>
    <m/>
    <m/>
    <m/>
    <m/>
    <m/>
    <n v="68194.42170497925"/>
    <m/>
  </r>
  <r>
    <x v="422"/>
    <n v="11.84"/>
    <n v="13.17"/>
    <n v="104315.93"/>
    <n v="104564.77"/>
    <n v="98786.22"/>
    <n v="99022.17"/>
    <n v="1.0887678871207562E-4"/>
    <n v="68928.287263128135"/>
    <m/>
    <m/>
    <n v="46425940547.211922"/>
    <m/>
    <m/>
    <n v="46242502.219358951"/>
    <m/>
    <m/>
    <n v="13.97059285141685"/>
    <m/>
    <m/>
    <n v="180.07051464433698"/>
    <m/>
    <m/>
    <n v="28.761667953232649"/>
    <m/>
    <m/>
    <m/>
    <n v="66739.315434703618"/>
    <m/>
    <m/>
    <n v="429"/>
    <n v="0.89901290812452539"/>
    <n v="92985.36"/>
    <n v="539.3386104535075"/>
    <m/>
    <m/>
    <n v="1977.5362425121896"/>
    <n v="1.619965636512855"/>
    <m/>
    <m/>
    <n v="9254018287.6664715"/>
    <m/>
    <m/>
    <m/>
    <n v="9.0915829913519897"/>
    <m/>
    <m/>
    <m/>
    <n v="7.981726879545354"/>
    <m/>
    <m/>
    <m/>
    <m/>
    <m/>
    <n v="68928.287263128135"/>
    <m/>
  </r>
  <r>
    <x v="423"/>
    <n v="11.89"/>
    <n v="13.34"/>
    <n v="104327.29"/>
    <n v="104564.77"/>
    <n v="98770.33"/>
    <n v="98995.46"/>
    <n v="1.0887678871207562E-4"/>
    <n v="68934.112650283118"/>
    <m/>
    <m/>
    <n v="46428896547.630196"/>
    <m/>
    <m/>
    <n v="46240943.910380051"/>
    <m/>
    <m/>
    <n v="13.969961304068772"/>
    <m/>
    <m/>
    <n v="180.03715981670365"/>
    <m/>
    <m/>
    <n v="28.771494303856976"/>
    <m/>
    <m/>
    <m/>
    <n v="66736.988566341781"/>
    <m/>
    <m/>
    <n v="430"/>
    <n v="0.89130434782608703"/>
    <n v="93051.69"/>
    <n v="539.68119845153103"/>
    <m/>
    <m/>
    <n v="1976.1255905669173"/>
    <n v="1.6186565989813047"/>
    <m/>
    <m/>
    <n v="9253706439.9269142"/>
    <m/>
    <m/>
    <m/>
    <n v="9.0911595477606113"/>
    <m/>
    <m/>
    <m/>
    <n v="7.9823006897805575"/>
    <m/>
    <m/>
    <m/>
    <m/>
    <m/>
    <n v="68934.112650283118"/>
    <m/>
  </r>
  <r>
    <x v="424"/>
    <n v="12.06"/>
    <n v="13.51"/>
    <n v="104786.45"/>
    <n v="105013.59"/>
    <n v="99550.49"/>
    <n v="99766.62"/>
    <n v="1.0887678871207562E-4"/>
    <n v="69235.813728663852"/>
    <m/>
    <m/>
    <n v="46830448633.236282"/>
    <m/>
    <m/>
    <n v="46537093.396242373"/>
    <m/>
    <m/>
    <n v="13.939349732742725"/>
    <m/>
    <m/>
    <n v="181.4547998024089"/>
    <m/>
    <m/>
    <n v="28.54942090044273"/>
    <m/>
    <m/>
    <m/>
    <n v="67021.104822013527"/>
    <m/>
    <m/>
    <n v="431"/>
    <n v="0.8926720947446336"/>
    <n v="93617.73"/>
    <n v="542.92172145649613"/>
    <m/>
    <m/>
    <n v="1964.1046790790713"/>
    <n v="1.6086576902164229"/>
    <m/>
    <m/>
    <n v="9332830698.9183197"/>
    <m/>
    <m/>
    <m/>
    <n v="9.051716249538508"/>
    <m/>
    <m/>
    <m/>
    <n v="7.9486099055624084"/>
    <m/>
    <m/>
    <m/>
    <m/>
    <m/>
    <n v="69235.813728663852"/>
    <m/>
  </r>
  <r>
    <x v="425"/>
    <n v="11.24"/>
    <n v="12.78"/>
    <n v="103642.25"/>
    <n v="103855.48"/>
    <n v="99302.47"/>
    <n v="99507.199999999997"/>
    <n v="1.0887678871207562E-4"/>
    <n v="68478.133813509849"/>
    <m/>
    <m/>
    <n v="45800454294.061882"/>
    <m/>
    <m/>
    <n v="45765721.122538589"/>
    <m/>
    <m/>
    <n v="14.015579033535241"/>
    <m/>
    <m/>
    <n v="180.99830998859494"/>
    <m/>
    <m/>
    <n v="28.625714829148578"/>
    <m/>
    <m/>
    <m/>
    <n v="66279.672307667832"/>
    <m/>
    <m/>
    <n v="432"/>
    <n v="0.87949921752738658"/>
    <n v="93365.55"/>
    <n v="541.41696375222716"/>
    <m/>
    <m/>
    <n v="1969.395428149468"/>
    <n v="1.6128380617353046"/>
    <m/>
    <m/>
    <n v="9126674640.3068962"/>
    <m/>
    <m/>
    <m/>
    <n v="9.1511140752882447"/>
    <m/>
    <m/>
    <m/>
    <n v="8.0368464304996561"/>
    <m/>
    <m/>
    <m/>
    <m/>
    <m/>
    <n v="68478.133813509849"/>
    <m/>
  </r>
  <r>
    <x v="426"/>
    <n v="11.01"/>
    <n v="12.73"/>
    <n v="102222.68"/>
    <n v="102421.68"/>
    <n v="98650.25"/>
    <n v="98842.8"/>
    <n v="1.0887678871207562E-4"/>
    <n v="67538.553769687671"/>
    <m/>
    <m/>
    <n v="44538673168.849792"/>
    <m/>
    <m/>
    <n v="44816467.50768213"/>
    <m/>
    <m/>
    <n v="14.111688680702487"/>
    <m/>
    <m/>
    <n v="179.8051261823779"/>
    <m/>
    <m/>
    <n v="28.81891762984975"/>
    <m/>
    <m/>
    <m/>
    <n v="65362.354564148678"/>
    <m/>
    <m/>
    <n v="433"/>
    <n v="0.86488609583660636"/>
    <n v="92476.49"/>
    <n v="536.21952624392259"/>
    <m/>
    <m/>
    <n v="1988.1487124106388"/>
    <n v="1.628041735772306"/>
    <m/>
    <m/>
    <n v="8874374890.0125275"/>
    <m/>
    <m/>
    <m/>
    <n v="9.2770197218342449"/>
    <m/>
    <m/>
    <m/>
    <n v="8.1483866563486842"/>
    <m/>
    <m/>
    <m/>
    <m/>
    <m/>
    <n v="67538.553769687671"/>
    <m/>
  </r>
  <r>
    <x v="427"/>
    <n v="11.6"/>
    <n v="13.1"/>
    <n v="102420.88"/>
    <n v="102586.81"/>
    <n v="98839.67"/>
    <n v="99000.3"/>
    <n v="1.0971854334163034E-4"/>
    <n v="67664.554616188951"/>
    <m/>
    <m/>
    <n v="44690937014.621841"/>
    <m/>
    <m/>
    <n v="44920309.391809158"/>
    <m/>
    <m/>
    <n v="14.098400703366368"/>
    <m/>
    <m/>
    <n v="180.13719521975483"/>
    <m/>
    <m/>
    <n v="28.779275064763766"/>
    <m/>
    <m/>
    <m/>
    <n v="65460.888067505643"/>
    <m/>
    <m/>
    <n v="434"/>
    <n v="0.8854961832061069"/>
    <n v="92720.25"/>
    <n v="537.50702552226005"/>
    <m/>
    <m/>
    <n v="1982.9081249906665"/>
    <n v="1.6232886349441644"/>
    <m/>
    <m/>
    <n v="8902090398.4501915"/>
    <m/>
    <m/>
    <m/>
    <n v="9.2607686972728107"/>
    <m/>
    <m/>
    <m/>
    <n v="8.1370040357976929"/>
    <m/>
    <m/>
    <m/>
    <m/>
    <m/>
    <n v="67664.554616188951"/>
    <m/>
  </r>
  <r>
    <x v="428"/>
    <n v="11.52"/>
    <n v="12.84"/>
    <n v="102356.86"/>
    <n v="102511.43"/>
    <n v="98830.97"/>
    <n v="98980.72"/>
    <n v="1.0971854334163034E-4"/>
    <n v="67620.610806485391"/>
    <m/>
    <m/>
    <n v="44628138812.38665"/>
    <m/>
    <m/>
    <n v="44869286.659908295"/>
    <m/>
    <m/>
    <n v="14.102942842524543"/>
    <m/>
    <m/>
    <n v="180.11694730302935"/>
    <m/>
    <m/>
    <n v="28.787060543765257"/>
    <m/>
    <m/>
    <m/>
    <n v="65410.507290833295"/>
    <m/>
    <m/>
    <n v="435"/>
    <n v="0.89719626168224298"/>
    <n v="92399.52"/>
    <n v="535.60590240306249"/>
    <m/>
    <m/>
    <n v="1989.7672320673648"/>
    <n v="1.6287493657253971"/>
    <m/>
    <m/>
    <n v="8888708475.7641315"/>
    <m/>
    <m/>
    <m/>
    <n v="9.267141798571167"/>
    <m/>
    <m/>
    <m/>
    <n v="8.1435753012745042"/>
    <m/>
    <m/>
    <m/>
    <m/>
    <m/>
    <n v="67620.610806485391"/>
    <m/>
  </r>
  <r>
    <x v="429"/>
    <n v="12.18"/>
    <n v="13.32"/>
    <n v="103145.02"/>
    <n v="103289.53"/>
    <n v="98906.31"/>
    <n v="99045.31"/>
    <n v="1.0971854334163034E-4"/>
    <n v="68139.636027389235"/>
    <m/>
    <m/>
    <n v="45308550065.279739"/>
    <m/>
    <m/>
    <n v="45378619.350315303"/>
    <m/>
    <m/>
    <n v="14.048784432835834"/>
    <m/>
    <m/>
    <n v="180.24985730998523"/>
    <m/>
    <m/>
    <n v="28.770367890435789"/>
    <m/>
    <m/>
    <m/>
    <n v="65904.699595806465"/>
    <m/>
    <m/>
    <n v="436"/>
    <n v="0.9144144144144144"/>
    <n v="92462.28"/>
    <n v="535.92784926247782"/>
    <m/>
    <m/>
    <n v="1988.4157337967617"/>
    <n v="1.6274887879197621"/>
    <m/>
    <m/>
    <n v="9023341618.5575485"/>
    <m/>
    <m/>
    <m/>
    <n v="9.196372390670188"/>
    <m/>
    <m/>
    <m/>
    <n v="8.082350331134279"/>
    <m/>
    <m/>
    <m/>
    <m/>
    <m/>
    <n v="68139.636027389235"/>
    <m/>
  </r>
  <r>
    <x v="430"/>
    <n v="12.21"/>
    <n v="13.32"/>
    <n v="103054.36"/>
    <n v="103187.41"/>
    <n v="99399.039999999994"/>
    <n v="99527.87"/>
    <n v="1.0971854334163034E-4"/>
    <n v="68078.084215355368"/>
    <m/>
    <m/>
    <n v="45221876220.945663"/>
    <m/>
    <m/>
    <n v="45309795.2135318"/>
    <m/>
    <m/>
    <n v="14.055093893057419"/>
    <m/>
    <m/>
    <n v="181.14340636808961"/>
    <m/>
    <m/>
    <n v="28.632277728601007"/>
    <m/>
    <m/>
    <m/>
    <n v="65837.245626353237"/>
    <m/>
    <m/>
    <n v="437"/>
    <n v="0.91666666666666674"/>
    <n v="92781.58"/>
    <n v="537.73657802410764"/>
    <m/>
    <m/>
    <n v="1981.5491375609636"/>
    <n v="1.621714836484744"/>
    <m/>
    <m/>
    <n v="9005195801.8943996"/>
    <m/>
    <m/>
    <m/>
    <n v="9.2050358864129826"/>
    <m/>
    <m/>
    <m/>
    <n v="8.0909295950214464"/>
    <m/>
    <m/>
    <m/>
    <m/>
    <m/>
    <n v="68078.084215355368"/>
    <m/>
  </r>
  <r>
    <x v="431"/>
    <n v="11.69"/>
    <n v="13.14"/>
    <n v="102360.37"/>
    <n v="102481.21"/>
    <n v="98713.38"/>
    <n v="98830.399999999994"/>
    <n v="1.0971854334163034E-4"/>
    <n v="67617.983095301257"/>
    <m/>
    <m/>
    <n v="44605769475.189308"/>
    <m/>
    <m/>
    <n v="44843143.291197971"/>
    <m/>
    <m/>
    <n v="14.102551886272765"/>
    <m/>
    <m/>
    <n v="179.88948281658989"/>
    <m/>
    <m/>
    <n v="28.835023682983472"/>
    <m/>
    <m/>
    <m/>
    <n v="65384.385146169421"/>
    <m/>
    <m/>
    <n v="438"/>
    <n v="0.88964992389649922"/>
    <n v="92163.86"/>
    <n v="534.11473430329727"/>
    <m/>
    <m/>
    <n v="1994.7418697094588"/>
    <n v="1.6323571153105165"/>
    <m/>
    <m/>
    <n v="8881635926.9416504"/>
    <m/>
    <m/>
    <m/>
    <n v="9.2676021847108796"/>
    <m/>
    <m/>
    <m/>
    <n v="8.1468952685782394"/>
    <m/>
    <m/>
    <m/>
    <m/>
    <m/>
    <n v="67617.983095301257"/>
    <m/>
  </r>
  <r>
    <x v="432"/>
    <n v="11.47"/>
    <n v="13.32"/>
    <n v="102505.66"/>
    <n v="102592.94"/>
    <n v="98755.61"/>
    <n v="98840.15"/>
    <n v="1.0663242830433184E-4"/>
    <n v="67709.006654503362"/>
    <m/>
    <m/>
    <n v="44711270653.015953"/>
    <m/>
    <m/>
    <n v="44911937.836916402"/>
    <m/>
    <m/>
    <n v="14.092952833374774"/>
    <m/>
    <m/>
    <n v="179.95327594812505"/>
    <m/>
    <m/>
    <n v="28.838203565086875"/>
    <m/>
    <m/>
    <m/>
    <n v="65448.824279848617"/>
    <m/>
    <m/>
    <n v="439"/>
    <n v="0.86111111111111116"/>
    <n v="92232.9"/>
    <n v="534.38964146041758"/>
    <m/>
    <m/>
    <n v="1993.2476074391425"/>
    <n v="1.6306704918505726"/>
    <m/>
    <m/>
    <n v="8900102485.5215569"/>
    <m/>
    <m/>
    <m/>
    <n v="9.2562047408159973"/>
    <m/>
    <m/>
    <m/>
    <n v="8.1397889440504532"/>
    <m/>
    <m/>
    <m/>
    <m/>
    <m/>
    <n v="67709.006654503362"/>
    <m/>
  </r>
  <r>
    <x v="433"/>
    <n v="11.11"/>
    <n v="13.05"/>
    <n v="102071.44"/>
    <n v="102147.41"/>
    <n v="97645.51"/>
    <n v="97718.56"/>
    <n v="1.0663242830433184E-4"/>
    <n v="67420.543330007466"/>
    <m/>
    <m/>
    <n v="44325658319.844131"/>
    <m/>
    <m/>
    <n v="44617875.85303247"/>
    <m/>
    <m/>
    <n v="14.12291507973697"/>
    <m/>
    <m/>
    <n v="177.92610411921507"/>
    <m/>
    <m/>
    <n v="29.16747674821276"/>
    <m/>
    <m/>
    <m/>
    <n v="65162.327934798021"/>
    <m/>
    <m/>
    <n v="440"/>
    <n v="0.85134099616858228"/>
    <n v="91379.64"/>
    <n v="529.40458470662008"/>
    <m/>
    <m/>
    <n v="2011.6874315531354"/>
    <n v="1.6456000535691062"/>
    <m/>
    <m/>
    <n v="8822504281.6204891"/>
    <m/>
    <m/>
    <m/>
    <n v="9.2959686455257025"/>
    <m/>
    <m/>
    <m/>
    <n v="8.1757069435618543"/>
    <m/>
    <m/>
    <m/>
    <m/>
    <m/>
    <n v="67420.543330007466"/>
    <m/>
  </r>
  <r>
    <x v="434"/>
    <n v="10.48"/>
    <n v="13.24"/>
    <n v="100792.49"/>
    <n v="100856.62"/>
    <n v="98266.36"/>
    <n v="98329.45"/>
    <n v="1.0663242830433184E-4"/>
    <n v="66574.143964958435"/>
    <m/>
    <m/>
    <n v="43208066242.233849"/>
    <m/>
    <m/>
    <n v="43770677.322224624"/>
    <m/>
    <m/>
    <n v="14.211505015045722"/>
    <m/>
    <m/>
    <n v="179.05302839743791"/>
    <m/>
    <m/>
    <n v="28.987154246773393"/>
    <m/>
    <m/>
    <m/>
    <n v="64336.658286563877"/>
    <m/>
    <m/>
    <n v="441"/>
    <n v="0.7915407854984895"/>
    <n v="91707.4"/>
    <n v="531.2619648784115"/>
    <m/>
    <m/>
    <n v="2004.4719219213853"/>
    <n v="1.6395421898205069"/>
    <m/>
    <m/>
    <n v="8599242603.6911831"/>
    <m/>
    <m/>
    <m/>
    <n v="9.4129991063324319"/>
    <m/>
    <m/>
    <m/>
    <n v="8.279596206450254"/>
    <m/>
    <m/>
    <m/>
    <m/>
    <m/>
    <n v="66574.143964958435"/>
    <m/>
  </r>
  <r>
    <x v="435"/>
    <n v="10.73"/>
    <n v="13.09"/>
    <n v="100375.36"/>
    <n v="100428.47"/>
    <n v="98537.98"/>
    <n v="98590.75"/>
    <n v="1.0663242830433184E-4"/>
    <n v="66297.010088477648"/>
    <m/>
    <m/>
    <n v="42843849671.161049"/>
    <m/>
    <m/>
    <n v="43490493.030256212"/>
    <m/>
    <m/>
    <n v="14.241026094487573"/>
    <m/>
    <m/>
    <n v="179.54357441567649"/>
    <m/>
    <m/>
    <n v="28.912137461830891"/>
    <m/>
    <m/>
    <m/>
    <n v="64061.306888602412"/>
    <m/>
    <m/>
    <n v="442"/>
    <n v="0.81970970206264326"/>
    <n v="92019.96"/>
    <n v="533.03100487612153"/>
    <m/>
    <m/>
    <n v="1997.6402186573548"/>
    <n v="1.6337993614580257"/>
    <m/>
    <m/>
    <n v="8525945384.2933168"/>
    <m/>
    <m/>
    <m/>
    <n v="9.4525182865405455"/>
    <m/>
    <m/>
    <m/>
    <n v="8.3153233024874194"/>
    <m/>
    <m/>
    <m/>
    <m/>
    <m/>
    <n v="66297.010088477648"/>
    <m/>
  </r>
  <r>
    <x v="436"/>
    <n v="10.68"/>
    <n v="13.14"/>
    <n v="101293.85"/>
    <n v="101336.74"/>
    <n v="99183.25"/>
    <n v="99225.85"/>
    <n v="1.0663242830433184E-4"/>
    <n v="66902.033009345498"/>
    <m/>
    <m/>
    <n v="43621484257.459518"/>
    <m/>
    <m/>
    <n v="44078996.305276059"/>
    <m/>
    <m/>
    <n v="14.175987673567187"/>
    <m/>
    <m/>
    <n v="180.71489806916753"/>
    <m/>
    <m/>
    <n v="28.727892457069139"/>
    <m/>
    <m/>
    <m/>
    <n v="64638.42040679833"/>
    <m/>
    <m/>
    <n v="443"/>
    <n v="0.81278538812785384"/>
    <n v="92519.34"/>
    <n v="535.88184666179097"/>
    <m/>
    <m/>
    <n v="1986.7992927061473"/>
    <n v="1.6247789163748019"/>
    <m/>
    <m/>
    <n v="8679869311.8463001"/>
    <m/>
    <m/>
    <m/>
    <n v="9.3665939169096006"/>
    <m/>
    <m/>
    <m/>
    <n v="8.2406938318170848"/>
    <m/>
    <m/>
    <m/>
    <m/>
    <m/>
    <n v="66902.033009345498"/>
    <m/>
  </r>
  <r>
    <x v="437"/>
    <n v="11.38"/>
    <n v="13.49"/>
    <n v="101022.21"/>
    <n v="101032.56"/>
    <n v="99803.24"/>
    <n v="99814.36"/>
    <n v="1.0873650261067347E-4"/>
    <n v="66717.740954406952"/>
    <m/>
    <m/>
    <n v="43367873750.71862"/>
    <m/>
    <m/>
    <n v="43876094.054932296"/>
    <m/>
    <m/>
    <n v="14.195338235054326"/>
    <m/>
    <m/>
    <n v="181.83123697739609"/>
    <m/>
    <m/>
    <n v="28.563654359020521"/>
    <m/>
    <m/>
    <m/>
    <n v="64437.65651724764"/>
    <m/>
    <m/>
    <n v="444"/>
    <n v="0.84358784284655308"/>
    <n v="93525.42"/>
    <n v="541.5822852993299"/>
    <m/>
    <m/>
    <n v="1965.1943068469118"/>
    <n v="1.6066536442007437"/>
    <m/>
    <m/>
    <n v="8626888809.6071529"/>
    <m/>
    <m/>
    <m/>
    <n v="9.3933967672071361"/>
    <m/>
    <m/>
    <m/>
    <n v="8.2671568055871614"/>
    <m/>
    <m/>
    <m/>
    <m/>
    <m/>
    <n v="66717.740954406952"/>
    <m/>
  </r>
  <r>
    <x v="438"/>
    <n v="11.19"/>
    <n v="13.39"/>
    <n v="100139.16"/>
    <n v="100138.44"/>
    <n v="100069.48"/>
    <n v="100069.77"/>
    <n v="1.0873650261067347E-4"/>
    <n v="66132.938769298795"/>
    <m/>
    <m/>
    <n v="42602984411.376587"/>
    <m/>
    <m/>
    <n v="43292191.796723343"/>
    <m/>
    <m/>
    <n v="14.25750678469473"/>
    <m/>
    <m/>
    <n v="182.31185334979338"/>
    <m/>
    <m/>
    <n v="28.492608448652394"/>
    <m/>
    <m/>
    <m/>
    <n v="63865.168098044654"/>
    <m/>
    <m/>
    <n v="445"/>
    <n v="0.83569828230022403"/>
    <n v="93831.44"/>
    <n v="543.31194418143605"/>
    <m/>
    <m/>
    <n v="1958.7640896740693"/>
    <n v="1.6012447869541857"/>
    <m/>
    <m/>
    <n v="8473910409.4616385"/>
    <m/>
    <m/>
    <m/>
    <n v="9.4760852680881058"/>
    <m/>
    <m/>
    <m/>
    <n v="8.3409180772856413"/>
    <m/>
    <m/>
    <m/>
    <m/>
    <m/>
    <n v="66132.938769298795"/>
    <m/>
  </r>
  <r>
    <x v="439"/>
    <n v="10.81"/>
    <n v="13.19"/>
    <n v="98815.91"/>
    <n v="98804.31"/>
    <n v="99449.85"/>
    <n v="99439.26"/>
    <n v="1.0873650261067347E-4"/>
    <n v="65257.459511501351"/>
    <m/>
    <m/>
    <n v="41470432063.789665"/>
    <m/>
    <m/>
    <n v="42425598.618634425"/>
    <m/>
    <m/>
    <n v="14.351833327611923"/>
    <m/>
    <m/>
    <n v="181.17856086861929"/>
    <m/>
    <m/>
    <n v="28.674189171878378"/>
    <m/>
    <m/>
    <m/>
    <n v="63012.104674742557"/>
    <m/>
    <m/>
    <n v="446"/>
    <n v="0.81956027293404099"/>
    <n v="92932.17"/>
    <n v="538.06288701762094"/>
    <m/>
    <m/>
    <n v="1977.5366650807905"/>
    <n v="1.6164376934880718"/>
    <m/>
    <m/>
    <n v="8247839085.6711512"/>
    <m/>
    <m/>
    <m/>
    <n v="9.6018865540424621"/>
    <m/>
    <m/>
    <m/>
    <n v="8.4526493621699004"/>
    <m/>
    <m/>
    <m/>
    <m/>
    <m/>
    <n v="65257.459511501351"/>
    <m/>
  </r>
  <r>
    <x v="440"/>
    <n v="10.29"/>
    <n v="12.77"/>
    <n v="97951.93"/>
    <n v="97929.69"/>
    <n v="98641.17"/>
    <n v="98619.86"/>
    <n v="1.0873650261067347E-4"/>
    <n v="64685.314784104565"/>
    <m/>
    <m/>
    <n v="40738823983.417992"/>
    <m/>
    <m/>
    <n v="41860858.083066933"/>
    <m/>
    <m/>
    <n v="14.414703197405638"/>
    <m/>
    <m/>
    <n v="179.70091908782345"/>
    <m/>
    <m/>
    <n v="28.912544733387975"/>
    <m/>
    <m/>
    <m/>
    <n v="62452.14134327307"/>
    <m/>
    <m/>
    <n v="447"/>
    <n v="0.80579483163664833"/>
    <n v="92319.62"/>
    <n v="534.47458107796342"/>
    <m/>
    <m/>
    <n v="1990.5713341754133"/>
    <n v="1.6269379874599625"/>
    <m/>
    <m/>
    <n v="8101545613.1124659"/>
    <m/>
    <m/>
    <m/>
    <n v="9.6864316967444832"/>
    <m/>
    <m/>
    <m/>
    <n v="8.5280844256009392"/>
    <m/>
    <m/>
    <m/>
    <m/>
    <m/>
    <n v="64685.314784104565"/>
    <m/>
  </r>
  <r>
    <x v="441"/>
    <n v="10.27"/>
    <n v="12.68"/>
    <n v="96058.62"/>
    <n v="96026.16"/>
    <n v="98338.38"/>
    <n v="98306.42"/>
    <n v="1.0873650261067347E-4"/>
    <n v="63433.467448422824"/>
    <m/>
    <m/>
    <n v="39157571750.270676"/>
    <m/>
    <m/>
    <n v="40638969.033736028"/>
    <m/>
    <m/>
    <n v="14.554139730923147"/>
    <m/>
    <m/>
    <n v="179.14493890902423"/>
    <m/>
    <m/>
    <n v="29.006517522061117"/>
    <m/>
    <m/>
    <m/>
    <n v="61236.078966497727"/>
    <m/>
    <m/>
    <n v="448"/>
    <n v="0.80993690851735012"/>
    <n v="91889.88"/>
    <n v="531.94510855694796"/>
    <m/>
    <m/>
    <n v="1999.8372748838835"/>
    <n v="1.6343563030751442"/>
    <m/>
    <m/>
    <n v="7786332047.6026173"/>
    <m/>
    <m/>
    <m/>
    <n v="9.8742539361793114"/>
    <m/>
    <m/>
    <m/>
    <n v="8.6944747375964901"/>
    <m/>
    <m/>
    <m/>
    <m/>
    <m/>
    <n v="63433.467448422824"/>
    <m/>
  </r>
  <r>
    <x v="442"/>
    <n v="11.57"/>
    <n v="13.47"/>
    <n v="97735.39"/>
    <n v="97660.59"/>
    <n v="99197.39"/>
    <n v="99122.39"/>
    <n v="1.0901707662402949E-4"/>
    <n v="64534.448024450066"/>
    <m/>
    <m/>
    <n v="40500884361.257118"/>
    <m/>
    <m/>
    <n v="41670905.53851153"/>
    <m/>
    <m/>
    <n v="14.427669960589805"/>
    <m/>
    <m/>
    <n v="180.69218937744091"/>
    <m/>
    <m/>
    <n v="28.774044518562587"/>
    <m/>
    <m/>
    <m/>
    <n v="62269.673432463664"/>
    <m/>
    <m/>
    <n v="449"/>
    <n v="0.85894580549368971"/>
    <n v="92591.31"/>
    <n v="535.83825517923242"/>
    <m/>
    <m/>
    <n v="1984.5717651267505"/>
    <n v="1.6212657528247749"/>
    <m/>
    <m/>
    <n v="8050304063.8800831"/>
    <m/>
    <m/>
    <m/>
    <n v="9.704379325626979"/>
    <m/>
    <m/>
    <m/>
    <n v="8.5489420275016812"/>
    <m/>
    <m/>
    <m/>
    <m/>
    <m/>
    <n v="64534.448024450066"/>
    <m/>
  </r>
  <r>
    <x v="443"/>
    <n v="11.35"/>
    <n v="13.3"/>
    <n v="96829.71"/>
    <n v="96744.95"/>
    <n v="98803.73"/>
    <n v="98718.22"/>
    <n v="1.0901707662402949E-4"/>
    <n v="63934.870653837657"/>
    <m/>
    <m/>
    <n v="39743969051.39209"/>
    <m/>
    <m/>
    <n v="41083477.863156363"/>
    <m/>
    <m/>
    <n v="14.494649712390235"/>
    <m/>
    <m/>
    <n v="179.97073280973018"/>
    <m/>
    <m/>
    <n v="28.893451304322976"/>
    <m/>
    <m/>
    <m/>
    <n v="61683.698676709348"/>
    <m/>
    <m/>
    <n v="450"/>
    <n v="0.85338345864661647"/>
    <n v="92077.9"/>
    <n v="532.82547563199398"/>
    <m/>
    <m/>
    <n v="1995.5760266490654"/>
    <n v="1.6301009778025801"/>
    <m/>
    <m/>
    <n v="7899082800.4652672"/>
    <m/>
    <m/>
    <m/>
    <n v="9.7949088107452997"/>
    <m/>
    <m/>
    <m/>
    <n v="8.6297162193358741"/>
    <m/>
    <m/>
    <m/>
    <m/>
    <m/>
    <n v="63934.870653837657"/>
    <m/>
  </r>
  <r>
    <x v="444"/>
    <n v="11.61"/>
    <n v="13.42"/>
    <n v="96818.1"/>
    <n v="96722.8"/>
    <n v="98598.81"/>
    <n v="98502.71"/>
    <n v="1.0901707662402949E-4"/>
    <n v="63925.646012145648"/>
    <m/>
    <m/>
    <n v="39728305052.574028"/>
    <m/>
    <m/>
    <n v="41067984.633076318"/>
    <m/>
    <m/>
    <n v="14.495653693072956"/>
    <m/>
    <m/>
    <n v="179.5930923458269"/>
    <m/>
    <m/>
    <n v="28.958613847978267"/>
    <m/>
    <m/>
    <m/>
    <n v="61667.425926781965"/>
    <m/>
    <m/>
    <n v="451"/>
    <n v="0.86512667660208642"/>
    <n v="91898.53"/>
    <n v="531.74599544578768"/>
    <m/>
    <m/>
    <n v="1999.4634575298746"/>
    <n v="1.6331216286959618"/>
    <m/>
    <m/>
    <n v="7895199704.2750864"/>
    <m/>
    <m/>
    <m/>
    <n v="9.7966950741098824"/>
    <m/>
    <m/>
    <m/>
    <n v="8.6323137620698418"/>
    <m/>
    <m/>
    <m/>
    <m/>
    <m/>
    <n v="63925.646012145648"/>
    <m/>
  </r>
  <r>
    <x v="445"/>
    <n v="12.07"/>
    <n v="13.42"/>
    <n v="97431.24"/>
    <n v="97324.79"/>
    <n v="98909.24"/>
    <n v="98802.1"/>
    <n v="1.0901707662402949E-4"/>
    <n v="64328.912561673176"/>
    <m/>
    <m/>
    <n v="40225399238.245514"/>
    <m/>
    <m/>
    <n v="41449990.389529355"/>
    <m/>
    <m/>
    <n v="14.449890927203917"/>
    <m/>
    <m/>
    <n v="180.15413307543827"/>
    <m/>
    <m/>
    <n v="28.872676354738996"/>
    <m/>
    <m/>
    <m/>
    <n v="62049.072465719044"/>
    <m/>
    <m/>
    <n v="452"/>
    <n v="0.89940387481371087"/>
    <n v="92038.58"/>
    <n v="532.51477373514194"/>
    <m/>
    <m/>
    <n v="1996.4163483190191"/>
    <n v="1.6304782359836396"/>
    <m/>
    <m/>
    <n v="7993207706.4631662"/>
    <m/>
    <m/>
    <m/>
    <n v="9.7352682864601903"/>
    <m/>
    <m/>
    <m/>
    <n v="8.57920529760578"/>
    <m/>
    <m/>
    <m/>
    <m/>
    <m/>
    <n v="64328.912561673176"/>
    <m/>
  </r>
  <r>
    <x v="446"/>
    <n v="11.14"/>
    <n v="12.77"/>
    <n v="94954.22"/>
    <n v="94808.03"/>
    <n v="98268.9"/>
    <n v="98119.360000000001"/>
    <n v="1.1364759365917187E-4"/>
    <n v="62687.347188912572"/>
    <m/>
    <m/>
    <n v="38155434385.012535"/>
    <m/>
    <m/>
    <n v="39836812.761732385"/>
    <m/>
    <m/>
    <n v="14.634077170872697"/>
    <m/>
    <m/>
    <n v="178.97035553672407"/>
    <m/>
    <m/>
    <n v="29.081107531431485"/>
    <m/>
    <m/>
    <m/>
    <n v="60436.091951450144"/>
    <m/>
    <m/>
    <n v="453"/>
    <n v="0.8723570869224746"/>
    <n v="91289.32"/>
    <n v="528.01477545295234"/>
    <m/>
    <m/>
    <n v="2012.6686081120486"/>
    <n v="1.6431283113738606"/>
    <m/>
    <m/>
    <n v="7578787041.4947853"/>
    <m/>
    <m/>
    <m/>
    <n v="9.9851559508587808"/>
    <m/>
    <m/>
    <m/>
    <n v="8.8035944018354311"/>
    <m/>
    <m/>
    <m/>
    <m/>
    <m/>
    <n v="62687.347188912572"/>
    <m/>
  </r>
  <r>
    <x v="447"/>
    <n v="11.37"/>
    <n v="12.84"/>
    <n v="94124.71"/>
    <n v="93969.02"/>
    <n v="97562.96"/>
    <n v="97403.35"/>
    <n v="1.1364759365917187E-4"/>
    <n v="62138.201981615028"/>
    <m/>
    <m/>
    <n v="37482681468.36602"/>
    <m/>
    <m/>
    <n v="39306680.328996137"/>
    <m/>
    <m/>
    <n v="14.698165325376534"/>
    <m/>
    <m/>
    <n v="177.68034322180205"/>
    <m/>
    <m/>
    <n v="29.295567826641388"/>
    <m/>
    <m/>
    <m/>
    <n v="59899.170255895566"/>
    <m/>
    <m/>
    <n v="454"/>
    <n v="0.88551401869158874"/>
    <n v="90661.89"/>
    <n v="524.34479336836193"/>
    <m/>
    <m/>
    <n v="2026.5016464651412"/>
    <n v="1.6542646752313741"/>
    <m/>
    <m/>
    <n v="7444398201.7921848"/>
    <m/>
    <m/>
    <m/>
    <n v="10.073051078360823"/>
    <m/>
    <m/>
    <m/>
    <n v="8.8821832665216895"/>
    <m/>
    <m/>
    <m/>
    <m/>
    <m/>
    <n v="62138.201981615028"/>
    <m/>
  </r>
  <r>
    <x v="448"/>
    <n v="11.31"/>
    <n v="12.79"/>
    <n v="93676.12"/>
    <n v="93510.49"/>
    <n v="97659.25"/>
    <n v="97488.41"/>
    <n v="1.1364759365917187E-4"/>
    <n v="61840.548905566182"/>
    <m/>
    <m/>
    <n v="37119421822.466927"/>
    <m/>
    <m/>
    <n v="39017664.89857547"/>
    <m/>
    <m/>
    <n v="14.733359754241649"/>
    <m/>
    <m/>
    <n v="177.85136851193545"/>
    <m/>
    <m/>
    <n v="29.272228587573785"/>
    <m/>
    <m/>
    <m/>
    <n v="59604.808852736598"/>
    <m/>
    <m/>
    <n v="455"/>
    <n v="0.88428459734167331"/>
    <n v="90600.58"/>
    <n v="523.94929149445932"/>
    <m/>
    <m/>
    <n v="2027.872065898762"/>
    <n v="1.6552264485636876"/>
    <m/>
    <m/>
    <n v="7371498607.9692163"/>
    <m/>
    <m/>
    <m/>
    <n v="10.121731961463082"/>
    <m/>
    <m/>
    <m/>
    <n v="8.9262088939812969"/>
    <m/>
    <m/>
    <m/>
    <m/>
    <m/>
    <n v="61840.548905566182"/>
    <m/>
  </r>
  <r>
    <x v="449"/>
    <n v="11"/>
    <n v="12.44"/>
    <n v="92031.23"/>
    <n v="91857.88"/>
    <n v="97042.04"/>
    <n v="96861.2"/>
    <n v="1.1364759365917187E-4"/>
    <n v="60753.188821462441"/>
    <m/>
    <m/>
    <n v="35809850179.24894"/>
    <m/>
    <m/>
    <n v="37982046.681760617"/>
    <m/>
    <m/>
    <n v="14.86287910366454"/>
    <m/>
    <m/>
    <n v="176.7230321740735"/>
    <m/>
    <m/>
    <n v="29.46281545366935"/>
    <m/>
    <m/>
    <m/>
    <n v="58549.372236128904"/>
    <m/>
    <m/>
    <n v="456"/>
    <n v="0.88424437299035374"/>
    <n v="89736.17"/>
    <n v="518.90982912790059"/>
    <m/>
    <m/>
    <n v="2047.2197664596586"/>
    <n v="1.6708603755464555"/>
    <m/>
    <m/>
    <n v="7110706129.3233051"/>
    <m/>
    <m/>
    <m/>
    <n v="10.300133479518838"/>
    <m/>
    <m/>
    <m/>
    <n v="9.0846580870730005"/>
    <m/>
    <m/>
    <m/>
    <m/>
    <m/>
    <n v="60753.188821462441"/>
    <m/>
  </r>
  <r>
    <x v="450"/>
    <n v="11.13"/>
    <n v="12.5"/>
    <n v="90367"/>
    <n v="90165.46"/>
    <n v="96421.37"/>
    <n v="96208.66"/>
    <n v="1.1589340302253781E-4"/>
    <n v="59650.205920962442"/>
    <m/>
    <m/>
    <n v="34497619764.055634"/>
    <m/>
    <m/>
    <n v="36928622.389350042"/>
    <m/>
    <m/>
    <n v="14.997764279620743"/>
    <m/>
    <m/>
    <n v="175.57988707272844"/>
    <m/>
    <m/>
    <n v="29.668324228225426"/>
    <m/>
    <m/>
    <m/>
    <n v="57464.628275902032"/>
    <m/>
    <m/>
    <n v="457"/>
    <n v="0.89040000000000008"/>
    <n v="89053.28"/>
    <n v="514.84031994291388"/>
    <m/>
    <m/>
    <n v="2062.7990574670375"/>
    <n v="1.6830968452055202"/>
    <m/>
    <m/>
    <n v="6847993769.7374887"/>
    <m/>
    <m/>
    <m/>
    <n v="10.488440904945808"/>
    <m/>
    <m/>
    <m/>
    <n v="9.2541648184939369"/>
    <m/>
    <m/>
    <m/>
    <m/>
    <m/>
    <n v="59650.205920962442"/>
    <m/>
  </r>
  <r>
    <x v="451"/>
    <n v="10.86"/>
    <n v="12.3"/>
    <n v="88893.17"/>
    <n v="88684.47"/>
    <n v="96126.92"/>
    <n v="95903.71"/>
    <n v="1.1589340302253781E-4"/>
    <n v="58675.917112791038"/>
    <m/>
    <m/>
    <n v="33366714332.807293"/>
    <m/>
    <m/>
    <n v="36017565.959764704"/>
    <m/>
    <m/>
    <n v="15.120251725906719"/>
    <m/>
    <m/>
    <n v="175.03943590122518"/>
    <m/>
    <m/>
    <n v="29.764711578775586"/>
    <m/>
    <m/>
    <m/>
    <n v="56518.786933698648"/>
    <m/>
    <m/>
    <n v="458"/>
    <n v="0.88292682926829258"/>
    <n v="88376.17"/>
    <n v="510.88587560632391"/>
    <m/>
    <m/>
    <n v="2078.4833968849848"/>
    <n v="1.6957333855825516"/>
    <m/>
    <m/>
    <n v="6622810596.939786"/>
    <m/>
    <m/>
    <m/>
    <n v="10.660219616606165"/>
    <m/>
    <m/>
    <m/>
    <n v="9.4069089797649088"/>
    <m/>
    <m/>
    <m/>
    <m/>
    <m/>
    <n v="58675.917112791038"/>
    <m/>
  </r>
  <r>
    <x v="452"/>
    <n v="10.94"/>
    <n v="12.61"/>
    <n v="87775.72"/>
    <n v="87559.37"/>
    <n v="95714.01"/>
    <n v="95480.65"/>
    <n v="1.1589340302253781E-4"/>
    <n v="57936.906604513104"/>
    <m/>
    <m/>
    <n v="32522396103.590538"/>
    <m/>
    <m/>
    <n v="35330967.314687058"/>
    <m/>
    <m/>
    <n v="15.215475789864943"/>
    <m/>
    <m/>
    <n v="174.28331005222867"/>
    <m/>
    <m/>
    <n v="29.898371647522346"/>
    <m/>
    <m/>
    <m/>
    <n v="55799.812963577177"/>
    <m/>
    <m/>
    <n v="459"/>
    <n v="0.86756542426645522"/>
    <n v="87738.3"/>
    <n v="507.1588669590862"/>
    <m/>
    <m/>
    <n v="2093.4852034168925"/>
    <n v="1.7078107225278383"/>
    <m/>
    <m/>
    <n v="6454551838.9530849"/>
    <m/>
    <m/>
    <m/>
    <n v="10.79495822795081"/>
    <m/>
    <m/>
    <m/>
    <n v="9.5270018936129652"/>
    <m/>
    <m/>
    <m/>
    <m/>
    <m/>
    <n v="57936.906604513104"/>
    <m/>
  </r>
  <r>
    <x v="453"/>
    <n v="11.2"/>
    <n v="12.7"/>
    <n v="88785.73"/>
    <n v="88556.74"/>
    <n v="96049.08"/>
    <n v="95803.839999999997"/>
    <n v="1.1589340302253781E-4"/>
    <n v="58602.140985008089"/>
    <m/>
    <m/>
    <n v="33265658692.020992"/>
    <m/>
    <m/>
    <n v="35933427.570555605"/>
    <m/>
    <m/>
    <n v="15.128133774096657"/>
    <m/>
    <m/>
    <n v="174.88916633109952"/>
    <m/>
    <m/>
    <n v="29.799520625474745"/>
    <m/>
    <m/>
    <m/>
    <n v="56433.449039990446"/>
    <m/>
    <m/>
    <n v="460"/>
    <n v="0.88188976377952755"/>
    <n v="88107.99"/>
    <n v="509.25604092340438"/>
    <m/>
    <m/>
    <n v="2084.6641920130792"/>
    <n v="1.7004535621284473"/>
    <m/>
    <m/>
    <n v="6601374204.8587332"/>
    <m/>
    <m/>
    <m/>
    <n v="10.671498122734111"/>
    <m/>
    <m/>
    <m/>
    <n v="9.4192250439279288"/>
    <m/>
    <m/>
    <m/>
    <m/>
    <m/>
    <n v="58602.140985008089"/>
    <m/>
  </r>
  <r>
    <x v="454"/>
    <n v="11.23"/>
    <n v="12.74"/>
    <n v="88567.37"/>
    <n v="88328.68"/>
    <n v="96597.83"/>
    <n v="96340.09"/>
    <n v="1.1589340302253781E-4"/>
    <n v="58456.589216930086"/>
    <m/>
    <m/>
    <n v="33096660088.788662"/>
    <m/>
    <m/>
    <n v="35793412.411913097"/>
    <m/>
    <m/>
    <n v="15.146928745684061"/>
    <m/>
    <m/>
    <n v="175.88405869479303"/>
    <m/>
    <m/>
    <n v="29.635059771769512"/>
    <m/>
    <m/>
    <m/>
    <n v="56286.153601655482"/>
    <m/>
    <m/>
    <n v="461"/>
    <n v="0.88147566718995296"/>
    <n v="88413.99"/>
    <n v="510.98479072060672"/>
    <m/>
    <m/>
    <n v="2077.4241307796315"/>
    <n v="1.6943872347056714"/>
    <m/>
    <m/>
    <n v="6567151881.1199589"/>
    <m/>
    <m/>
    <m/>
    <n v="10.698482102383206"/>
    <m/>
    <m/>
    <m/>
    <n v="9.4442275136556812"/>
    <m/>
    <m/>
    <m/>
    <m/>
    <m/>
    <n v="58456.589216930086"/>
    <m/>
  </r>
  <r>
    <x v="455"/>
    <n v="11.91"/>
    <n v="13.25"/>
    <n v="89674.39"/>
    <n v="89391.76"/>
    <n v="96799.96"/>
    <n v="96497.01"/>
    <n v="1.1926298723730078E-4"/>
    <n v="59181.476405313399"/>
    <m/>
    <m/>
    <n v="33903371260.141666"/>
    <m/>
    <m/>
    <n v="36434688.328878686"/>
    <m/>
    <m/>
    <n v="15.053056070379265"/>
    <m/>
    <m/>
    <n v="176.23490435449014"/>
    <m/>
    <m/>
    <n v="29.596528212217546"/>
    <m/>
    <m/>
    <m/>
    <n v="56955.641979360465"/>
    <m/>
    <m/>
    <n v="462"/>
    <n v="0.89886792452830189"/>
    <n v="88849.27"/>
    <n v="513.34011026885594"/>
    <m/>
    <m/>
    <n v="2067.1965505556673"/>
    <n v="1.685406202216605"/>
    <m/>
    <m/>
    <n v="6724323341.2984409"/>
    <m/>
    <m/>
    <m/>
    <n v="10.567751484382528"/>
    <m/>
    <m/>
    <m/>
    <n v="9.3335068338863323"/>
    <m/>
    <m/>
    <m/>
    <m/>
    <m/>
    <n v="59181.476405313399"/>
    <m/>
  </r>
  <r>
    <x v="456"/>
    <n v="12.25"/>
    <n v="13.34"/>
    <n v="90918.19"/>
    <n v="90620.98"/>
    <n v="97409.59"/>
    <n v="97093.22"/>
    <n v="1.1926298723730078E-4"/>
    <n v="60000.871110848231"/>
    <m/>
    <m/>
    <n v="34838357006.565292"/>
    <m/>
    <m/>
    <n v="37184951.579176143"/>
    <m/>
    <m/>
    <n v="14.948883494280386"/>
    <m/>
    <m/>
    <n v="177.34047808484948"/>
    <m/>
    <m/>
    <n v="29.416085132796557"/>
    <m/>
    <m/>
    <m/>
    <n v="57736.822064546526"/>
    <m/>
    <m/>
    <n v="463"/>
    <n v="0.91829085457271364"/>
    <n v="89365.4"/>
    <n v="516.28181392858517"/>
    <m/>
    <m/>
    <n v="2055.1880989877673"/>
    <n v="1.6754567513316212"/>
    <m/>
    <m/>
    <n v="6909021932.9280949"/>
    <m/>
    <m/>
    <m/>
    <n v="10.421949625396987"/>
    <m/>
    <m/>
    <m/>
    <n v="9.2059197877185159"/>
    <m/>
    <m/>
    <m/>
    <m/>
    <m/>
    <n v="60000.871110848231"/>
    <m/>
  </r>
  <r>
    <x v="457"/>
    <n v="11.98"/>
    <n v="13.14"/>
    <n v="89846.18"/>
    <n v="89541.66"/>
    <n v="96859.15"/>
    <n v="96532.99"/>
    <n v="1.1926298723730078E-4"/>
    <n v="59291.95926449434"/>
    <m/>
    <m/>
    <n v="34011007374.88728"/>
    <m/>
    <m/>
    <n v="36519396.873129241"/>
    <m/>
    <m/>
    <n v="15.037226289834415"/>
    <m/>
    <m/>
    <n v="176.33406659738702"/>
    <m/>
    <m/>
    <n v="29.588250809422981"/>
    <m/>
    <m/>
    <m/>
    <n v="57047.172120273703"/>
    <m/>
    <m/>
    <n v="464"/>
    <n v="0.9117199391171994"/>
    <n v="88769.26"/>
    <n v="512.79775025452636"/>
    <m/>
    <m/>
    <n v="2068.8978774180164"/>
    <n v="1.6864735288021497"/>
    <m/>
    <m/>
    <n v="6744218072.8066797"/>
    <m/>
    <m/>
    <m/>
    <n v="10.545586633135271"/>
    <m/>
    <m/>
    <m/>
    <n v="9.3163311972974494"/>
    <m/>
    <m/>
    <m/>
    <m/>
    <m/>
    <n v="59291.95926449434"/>
    <m/>
  </r>
  <r>
    <x v="458"/>
    <n v="14.56"/>
    <n v="14.57"/>
    <n v="92658.12"/>
    <n v="92333.39"/>
    <n v="97956.18"/>
    <n v="97614.81"/>
    <n v="1.1926298723730078E-4"/>
    <n v="61146.144623699976"/>
    <m/>
    <m/>
    <n v="36134473676.249947"/>
    <m/>
    <m/>
    <n v="38226011.375242963"/>
    <m/>
    <m/>
    <n v="14.802141790579892"/>
    <m/>
    <m/>
    <n v="178.32688383289855"/>
    <m/>
    <m/>
    <n v="29.259070153708375"/>
    <m/>
    <m/>
    <m/>
    <n v="58823.737968963673"/>
    <m/>
    <m/>
    <n v="465"/>
    <n v="0.99931365820178453"/>
    <n v="90175.97"/>
    <n v="520.88328621428343"/>
    <m/>
    <m/>
    <n v="2036.1124364540756"/>
    <n v="1.659590960522082"/>
    <m/>
    <m/>
    <n v="7164519111.0962191"/>
    <m/>
    <m/>
    <m/>
    <n v="10.216320467634858"/>
    <m/>
    <m/>
    <m/>
    <n v="9.0266092286642454"/>
    <m/>
    <m/>
    <m/>
    <m/>
    <m/>
    <n v="61146.144623699976"/>
    <m/>
  </r>
  <r>
    <x v="459"/>
    <n v="13.93"/>
    <n v="14.66"/>
    <n v="93955.26"/>
    <n v="93592.94"/>
    <n v="97305.67"/>
    <n v="96931.64"/>
    <n v="1.1982468616444919E-4"/>
    <n v="61997.606637598154"/>
    <m/>
    <m/>
    <n v="37128628331.768684"/>
    <m/>
    <m/>
    <n v="39004248.2429851"/>
    <m/>
    <m/>
    <n v="14.699187727892612"/>
    <m/>
    <m/>
    <n v="177.12968813984725"/>
    <m/>
    <m/>
    <n v="29.471166396741534"/>
    <m/>
    <m/>
    <m/>
    <n v="59619.935447902833"/>
    <m/>
    <m/>
    <n v="466"/>
    <n v="0.95020463847203274"/>
    <n v="89505.95"/>
    <n v="516.89195186576387"/>
    <m/>
    <m/>
    <n v="2051.2410350671316"/>
    <n v="1.671446530147934"/>
    <m/>
    <m/>
    <n v="7359242173.0698299"/>
    <m/>
    <m/>
    <m/>
    <n v="10.075548348144267"/>
    <m/>
    <m/>
    <m/>
    <n v="8.9056721230453189"/>
    <m/>
    <m/>
    <m/>
    <m/>
    <m/>
    <n v="61997.606637598154"/>
    <m/>
  </r>
  <r>
    <x v="460"/>
    <n v="13.31"/>
    <n v="14.1"/>
    <n v="92636.71"/>
    <n v="92268.26"/>
    <n v="96541.03"/>
    <n v="96158.32"/>
    <n v="1.1982468616444919E-4"/>
    <n v="61126.053674757866"/>
    <m/>
    <m/>
    <n v="36080310555.13884"/>
    <m/>
    <m/>
    <n v="38174884.113332599"/>
    <m/>
    <m/>
    <n v="14.802541986134248"/>
    <m/>
    <m/>
    <n v="175.73349601113972"/>
    <m/>
    <m/>
    <n v="29.708747993405261"/>
    <m/>
    <m/>
    <m/>
    <n v="58774.047610683832"/>
    <m/>
    <m/>
    <n v="467"/>
    <n v="0.94397163120567384"/>
    <n v="88749.85"/>
    <n v="512.48549672208412"/>
    <m/>
    <m/>
    <n v="2068.5688590454733"/>
    <n v="1.6854062640391632"/>
    <m/>
    <m/>
    <n v="7150681190.5611506"/>
    <m/>
    <m/>
    <m/>
    <n v="10.217678034352931"/>
    <m/>
    <m/>
    <m/>
    <n v="9.0324678991538878"/>
    <m/>
    <m/>
    <m/>
    <m/>
    <m/>
    <n v="61126.053674757866"/>
    <m/>
  </r>
  <r>
    <x v="461"/>
    <n v="12.87"/>
    <n v="13.59"/>
    <n v="91089.75"/>
    <n v="90716.4"/>
    <n v="95972"/>
    <n v="95580.02"/>
    <n v="1.1982468616444919E-4"/>
    <n v="60103.831203621216"/>
    <m/>
    <m/>
    <n v="34869242684.14753"/>
    <m/>
    <m/>
    <n v="37210534.979347117"/>
    <m/>
    <m/>
    <n v="14.926349190524913"/>
    <m/>
    <m/>
    <n v="174.69343178068627"/>
    <m/>
    <m/>
    <n v="29.889893422897075"/>
    <m/>
    <m/>
    <m/>
    <n v="57783.512123651686"/>
    <m/>
    <m/>
    <n v="468"/>
    <n v="0.94701986754966883"/>
    <n v="88300.35"/>
    <n v="509.85004824782368"/>
    <m/>
    <m/>
    <n v="2079.0457410023546"/>
    <n v="1.6937819286546161"/>
    <m/>
    <m/>
    <n v="6909913693.266098"/>
    <m/>
    <m/>
    <m/>
    <n v="10.389045280289658"/>
    <m/>
    <m/>
    <m/>
    <n v="9.1851458095891605"/>
    <m/>
    <m/>
    <m/>
    <m/>
    <m/>
    <n v="60103.831203621216"/>
    <m/>
  </r>
  <r>
    <x v="462"/>
    <n v="12.42"/>
    <n v="13.24"/>
    <n v="88923.17"/>
    <n v="88547.83"/>
    <n v="95129.95"/>
    <n v="94729.96"/>
    <n v="1.1982468616444919E-4"/>
    <n v="58672.8240973508"/>
    <m/>
    <m/>
    <n v="33204625969.825005"/>
    <m/>
    <m/>
    <n v="35875052.650324285"/>
    <m/>
    <m/>
    <n v="15.10407310555469"/>
    <m/>
    <m/>
    <n v="173.15646449503902"/>
    <m/>
    <m/>
    <n v="30.158223212130995"/>
    <m/>
    <m/>
    <m/>
    <n v="56400.234331886437"/>
    <m/>
    <m/>
    <n v="469"/>
    <n v="0.9380664652567976"/>
    <n v="87097.29"/>
    <n v="502.86425985191403"/>
    <m/>
    <m/>
    <n v="2107.3719794506769"/>
    <n v="1.7166963396175483"/>
    <m/>
    <m/>
    <n v="6579329841.9902687"/>
    <m/>
    <m/>
    <m/>
    <n v="10.636899332728234"/>
    <m/>
    <m/>
    <m/>
    <n v="9.4054952305292172"/>
    <m/>
    <m/>
    <m/>
    <m/>
    <m/>
    <n v="58672.8240973508"/>
    <m/>
  </r>
  <r>
    <x v="463"/>
    <n v="11.97"/>
    <n v="12.76"/>
    <n v="87278.23"/>
    <n v="86899.23"/>
    <n v="93702.09"/>
    <n v="93296.75"/>
    <n v="1.1982468616444919E-4"/>
    <n v="57586.064143989512"/>
    <m/>
    <m/>
    <n v="31970591583.901901"/>
    <m/>
    <m/>
    <n v="34871984.849158667"/>
    <m/>
    <m/>
    <n v="15.243989186437993"/>
    <m/>
    <m/>
    <n v="170.55330097323042"/>
    <m/>
    <m/>
    <n v="30.617035899760321"/>
    <m/>
    <m/>
    <m/>
    <n v="55348.234473559482"/>
    <m/>
    <m/>
    <n v="470"/>
    <n v="0.93808777429467094"/>
    <n v="85924.61"/>
    <n v="496.05494732311109"/>
    <m/>
    <m/>
    <n v="2135.745686288883"/>
    <n v="1.7396450558248862"/>
    <m/>
    <m/>
    <n v="6334126005.2893896"/>
    <m/>
    <m/>
    <m/>
    <n v="10.834434465712315"/>
    <m/>
    <m/>
    <m/>
    <n v="9.5814021355964503"/>
    <m/>
    <m/>
    <m/>
    <m/>
    <m/>
    <n v="57586.064143989512"/>
    <m/>
  </r>
  <r>
    <x v="464"/>
    <n v="12.39"/>
    <n v="12.91"/>
    <n v="86165.81"/>
    <n v="85760.4"/>
    <n v="93640.68"/>
    <n v="93202.06"/>
    <n v="1.222122304462836E-4"/>
    <n v="56847.932187651677"/>
    <m/>
    <m/>
    <n v="31139823728.744961"/>
    <m/>
    <m/>
    <n v="34183023.42614387"/>
    <m/>
    <m/>
    <n v="15.341796005211501"/>
    <m/>
    <m/>
    <n v="170.42905700651491"/>
    <m/>
    <m/>
    <n v="30.655946864985232"/>
    <m/>
    <m/>
    <m/>
    <n v="54617.172843801382"/>
    <m/>
    <m/>
    <n v="471"/>
    <n v="0.95972114639814099"/>
    <n v="85501.68"/>
    <n v="493.49769431260927"/>
    <m/>
    <m/>
    <n v="2146.2580519906551"/>
    <n v="1.7477106579878878"/>
    <m/>
    <m/>
    <n v="6167482740.6575861"/>
    <m/>
    <m/>
    <m/>
    <n v="10.974888052859347"/>
    <m/>
    <m/>
    <m/>
    <n v="9.7093806581336324"/>
    <m/>
    <m/>
    <m/>
    <m/>
    <m/>
    <n v="56847.932187651677"/>
    <m/>
  </r>
  <r>
    <x v="465"/>
    <n v="12.95"/>
    <n v="13"/>
    <n v="86743.57"/>
    <n v="86324.96"/>
    <n v="93780.19"/>
    <n v="93329.53"/>
    <n v="1.222122304462836E-4"/>
    <n v="57227.714159902185"/>
    <m/>
    <m/>
    <n v="31552239678.400681"/>
    <m/>
    <m/>
    <n v="34519399.968862854"/>
    <m/>
    <m/>
    <n v="15.290607296970729"/>
    <m/>
    <m/>
    <n v="170.67880784624609"/>
    <m/>
    <m/>
    <n v="30.616628643022036"/>
    <m/>
    <m/>
    <m/>
    <n v="54974.800473424752"/>
    <m/>
    <m/>
    <n v="472"/>
    <n v="0.99615384615384606"/>
    <n v="85465.02"/>
    <n v="493.24758365158453"/>
    <m/>
    <m/>
    <n v="2147.1782891156563"/>
    <n v="1.748294268106743"/>
    <m/>
    <m/>
    <n v="6248473143.7597542"/>
    <m/>
    <m/>
    <m/>
    <n v="10.902132661863632"/>
    <m/>
    <m/>
    <m/>
    <n v="9.6462859296272736"/>
    <m/>
    <m/>
    <m/>
    <m/>
    <m/>
    <n v="57227.714159902185"/>
    <m/>
  </r>
  <r>
    <x v="466"/>
    <n v="12.36"/>
    <n v="12.83"/>
    <n v="86452.63"/>
    <n v="86024.87"/>
    <n v="93459.47"/>
    <n v="92998.95"/>
    <n v="1.222122304462836E-4"/>
    <n v="57034.380308214386"/>
    <m/>
    <m/>
    <n v="31335283485.521416"/>
    <m/>
    <m/>
    <n v="34338243.967717022"/>
    <m/>
    <m/>
    <n v="15.31649211620679"/>
    <m/>
    <m/>
    <n v="170.09095381355905"/>
    <m/>
    <m/>
    <n v="30.727693547022159"/>
    <m/>
    <m/>
    <m/>
    <n v="54781.782468143545"/>
    <m/>
    <m/>
    <n v="473"/>
    <n v="0.96336710833982853"/>
    <n v="85085.9"/>
    <n v="491.02121068975998"/>
    <m/>
    <m/>
    <n v="2156.7031009388975"/>
    <n v="1.7558831797310215"/>
    <m/>
    <m/>
    <n v="6204821119.4961996"/>
    <m/>
    <m/>
    <m/>
    <n v="10.939522025729522"/>
    <m/>
    <m/>
    <m/>
    <n v="9.6806441220121897"/>
    <m/>
    <m/>
    <m/>
    <m/>
    <m/>
    <n v="57034.380308214386"/>
    <m/>
  </r>
  <r>
    <x v="467"/>
    <n v="13.23"/>
    <n v="13.52"/>
    <n v="87396.35"/>
    <n v="86953.41"/>
    <n v="94356"/>
    <n v="93879.69"/>
    <n v="1.222122304462836E-4"/>
    <n v="57655.5637605218"/>
    <m/>
    <m/>
    <n v="32014205637.848885"/>
    <m/>
    <m/>
    <n v="34893031.136316016"/>
    <m/>
    <m/>
    <n v="15.233141463718839"/>
    <m/>
    <m/>
    <n v="171.71840054050494"/>
    <m/>
    <m/>
    <n v="30.439283086544304"/>
    <m/>
    <m/>
    <m/>
    <n v="55371.158517311349"/>
    <m/>
    <m/>
    <n v="474"/>
    <n v="0.97855029585798825"/>
    <n v="85962.05"/>
    <n v="496.03863951977689"/>
    <m/>
    <m/>
    <n v="2134.4950097993828"/>
    <n v="1.7376376936850289"/>
    <m/>
    <m/>
    <n v="6338555394.4634724"/>
    <m/>
    <m/>
    <m/>
    <n v="10.820938395416974"/>
    <m/>
    <m/>
    <m/>
    <n v="9.5769687865403341"/>
    <m/>
    <m/>
    <m/>
    <m/>
    <m/>
    <n v="57655.5637605218"/>
    <m/>
  </r>
  <r>
    <x v="468"/>
    <n v="12.96"/>
    <n v="13.34"/>
    <n v="87193.25"/>
    <n v="86740.71"/>
    <n v="94071.12"/>
    <n v="93584.77"/>
    <n v="1.222122304462836E-4"/>
    <n v="57520.175664162132"/>
    <m/>
    <m/>
    <n v="31860036586.706318"/>
    <m/>
    <m/>
    <n v="34763829.873631552"/>
    <m/>
    <m/>
    <n v="15.251083179579432"/>
    <m/>
    <m/>
    <n v="171.19577321721616"/>
    <m/>
    <m/>
    <n v="30.537509472517982"/>
    <m/>
    <m/>
    <m/>
    <n v="55233.787253206334"/>
    <m/>
    <m/>
    <n v="475"/>
    <n v="0.97151424287856081"/>
    <n v="85787.49"/>
    <n v="494.99269881149058"/>
    <m/>
    <m/>
    <n v="2138.8294509732564"/>
    <n v="1.7410011981600144"/>
    <m/>
    <m/>
    <n v="6307332882.2861376"/>
    <m/>
    <m/>
    <m/>
    <n v="10.846902677252508"/>
    <m/>
    <m/>
    <m/>
    <n v="9.601213571975773"/>
    <m/>
    <m/>
    <m/>
    <m/>
    <m/>
    <n v="57520.175664162132"/>
    <m/>
  </r>
  <r>
    <x v="469"/>
    <n v="13.04"/>
    <n v="13.37"/>
    <n v="87321.99"/>
    <n v="86836.98"/>
    <n v="94360.58"/>
    <n v="93838.42"/>
    <n v="1.222122304462836E-4"/>
    <n v="57600.889903559539"/>
    <m/>
    <m/>
    <n v="31938134134.108547"/>
    <m/>
    <m/>
    <n v="34818184.110699452"/>
    <m/>
    <m/>
    <n v="15.240552843516978"/>
    <m/>
    <m/>
    <n v="171.70998705325241"/>
    <m/>
    <m/>
    <n v="30.462528576376915"/>
    <m/>
    <m/>
    <m/>
    <n v="55289.305602571294"/>
    <m/>
    <m/>
    <n v="476"/>
    <n v="0.97531787584143603"/>
    <n v="85992.21"/>
    <n v="496.05771257339455"/>
    <m/>
    <m/>
    <n v="2133.7254298018333"/>
    <n v="1.7363526554004201"/>
    <m/>
    <m/>
    <n v="6320694349.482151"/>
    <m/>
    <m/>
    <m/>
    <n v="10.83335029738573"/>
    <m/>
    <m/>
    <m/>
    <n v="9.593009875522041"/>
    <m/>
    <m/>
    <m/>
    <m/>
    <m/>
    <n v="57600.889903559539"/>
    <m/>
  </r>
  <r>
    <x v="470"/>
    <n v="13.59"/>
    <n v="13.91"/>
    <n v="88052.51"/>
    <n v="87552.83"/>
    <n v="94815.86"/>
    <n v="94279.71"/>
    <n v="1.222122304462836E-4"/>
    <n v="58081.352282331478"/>
    <m/>
    <m/>
    <n v="32467205034.735092"/>
    <m/>
    <m/>
    <n v="35247537.45471634"/>
    <m/>
    <m/>
    <n v="15.177048157109942"/>
    <m/>
    <m/>
    <n v="172.53426280782512"/>
    <m/>
    <m/>
    <n v="30.32185770980924"/>
    <m/>
    <m/>
    <m/>
    <n v="55743.145395587067"/>
    <m/>
    <m/>
    <n v="477"/>
    <n v="0.97699496764917326"/>
    <n v="86359.87"/>
    <n v="498.13971021184489"/>
    <m/>
    <m/>
    <n v="2124.6026791303375"/>
    <n v="1.728764980456964"/>
    <m/>
    <m/>
    <n v="6424688488.6430902"/>
    <m/>
    <m/>
    <m/>
    <n v="10.74354399953201"/>
    <m/>
    <m/>
    <m/>
    <n v="9.5147396985382837"/>
    <m/>
    <m/>
    <m/>
    <m/>
    <m/>
    <n v="58081.352282331478"/>
    <m/>
  </r>
  <r>
    <x v="471"/>
    <n v="12.83"/>
    <n v="13.36"/>
    <n v="85948.95"/>
    <n v="85450.5"/>
    <n v="94108.19"/>
    <n v="93564.52"/>
    <n v="1.222122304462836E-4"/>
    <n v="56692.415920283784"/>
    <m/>
    <m/>
    <n v="30910371615.084278"/>
    <m/>
    <m/>
    <n v="33976839.727109872"/>
    <m/>
    <m/>
    <n v="15.358570466425531"/>
    <m/>
    <m/>
    <n v="171.24235621223224"/>
    <m/>
    <m/>
    <n v="30.554478026980412"/>
    <m/>
    <m/>
    <m/>
    <n v="54402.736881592551"/>
    <m/>
    <m/>
    <n v="478"/>
    <n v="0.96032934131736536"/>
    <n v="85457.85"/>
    <n v="492.89820236452363"/>
    <m/>
    <m/>
    <n v="2146.7939365816178"/>
    <n v="1.746656164543714"/>
    <m/>
    <m/>
    <n v="6115941463.0327139"/>
    <m/>
    <m/>
    <m/>
    <n v="11.001006983051115"/>
    <m/>
    <m/>
    <m/>
    <n v="9.7440392460979091"/>
    <m/>
    <m/>
    <m/>
    <m/>
    <m/>
    <n v="56692.415920283784"/>
    <m/>
  </r>
  <r>
    <x v="472"/>
    <n v="13.12"/>
    <n v="13.46"/>
    <n v="85029.13"/>
    <n v="84525.57"/>
    <n v="93724.11"/>
    <n v="93171.23"/>
    <n v="1.222122304462836E-4"/>
    <n v="56084.329851325558"/>
    <m/>
    <m/>
    <n v="30243542692.807278"/>
    <m/>
    <m/>
    <n v="33424057.150823627"/>
    <m/>
    <m/>
    <n v="15.440994239789518"/>
    <m/>
    <m/>
    <n v="170.53931316083279"/>
    <m/>
    <m/>
    <n v="30.685525992321462"/>
    <m/>
    <m/>
    <m/>
    <n v="53811.996656952128"/>
    <m/>
    <m/>
    <n v="479"/>
    <n v="0.97473997028231785"/>
    <n v="84952.89"/>
    <n v="489.94746791730017"/>
    <m/>
    <m/>
    <n v="2159.4790797980254"/>
    <n v="1.7568103907409274"/>
    <m/>
    <m/>
    <n v="5983339951.3913469"/>
    <m/>
    <m/>
    <m/>
    <n v="11.11956573601586"/>
    <m/>
    <m/>
    <m/>
    <n v="9.8503497328286649"/>
    <m/>
    <m/>
    <m/>
    <m/>
    <m/>
    <n v="56084.329851325558"/>
    <m/>
  </r>
  <r>
    <x v="473"/>
    <n v="12.87"/>
    <n v="13.28"/>
    <n v="84774.18"/>
    <n v="84261.8"/>
    <n v="93926.96"/>
    <n v="93361.5"/>
    <n v="1.222122304462836E-4"/>
    <n v="55914.804047470025"/>
    <m/>
    <m/>
    <n v="30057101468.980476"/>
    <m/>
    <m/>
    <n v="33266481.701926462"/>
    <m/>
    <m/>
    <n v="15.464387671341301"/>
    <m/>
    <m/>
    <n v="170.90424933307924"/>
    <m/>
    <m/>
    <n v="30.625471284499557"/>
    <m/>
    <m/>
    <m/>
    <n v="53642.200952262509"/>
    <m/>
    <m/>
    <n v="480"/>
    <n v="0.96912650602409633"/>
    <n v="85357.55"/>
    <n v="492.24281877870231"/>
    <m/>
    <m/>
    <n v="2149.192733984115"/>
    <n v="1.7482763524446758"/>
    <m/>
    <m/>
    <n v="5945796428.0411253"/>
    <m/>
    <m/>
    <m/>
    <n v="11.153745874168191"/>
    <m/>
    <m/>
    <m/>
    <n v="9.8819308016285134"/>
    <m/>
    <m/>
    <m/>
    <m/>
    <m/>
    <n v="55914.804047470025"/>
    <m/>
  </r>
  <r>
    <x v="474"/>
    <n v="13.35"/>
    <n v="13.6"/>
    <n v="86301.83"/>
    <n v="85749.31"/>
    <n v="95088.03"/>
    <n v="94481.34"/>
    <n v="1.2403835348195891E-4"/>
    <n v="56918.237719478675"/>
    <m/>
    <m/>
    <n v="31125683514.624653"/>
    <m/>
    <m/>
    <n v="34143931.04282824"/>
    <m/>
    <m/>
    <n v="15.325809289662569"/>
    <m/>
    <m/>
    <n v="173.0042114499621"/>
    <m/>
    <m/>
    <n v="30.266031773128915"/>
    <m/>
    <m/>
    <m/>
    <n v="54583.460366413223"/>
    <m/>
    <m/>
    <n v="481"/>
    <n v="0.98161764705882348"/>
    <n v="86866.66"/>
    <n v="500.82826995814662"/>
    <m/>
    <m/>
    <n v="2111.1952955995457"/>
    <n v="1.7168787170801114"/>
    <m/>
    <m/>
    <n v="6155101562.6232958"/>
    <m/>
    <m/>
    <m/>
    <n v="10.955313089097261"/>
    <m/>
    <m/>
    <m/>
    <n v="9.70996300183843"/>
    <m/>
    <m/>
    <m/>
    <m/>
    <m/>
    <n v="56918.237719478675"/>
    <m/>
  </r>
  <r>
    <x v="475"/>
    <n v="12.25"/>
    <n v="12.99"/>
    <n v="85201.44"/>
    <n v="84645.33"/>
    <n v="94060.85"/>
    <n v="93449"/>
    <n v="1.2403835348195891E-4"/>
    <n v="56191.13253443245"/>
    <m/>
    <m/>
    <n v="30326618466.759888"/>
    <m/>
    <m/>
    <n v="33483423.295332111"/>
    <m/>
    <m/>
    <n v="15.423768130591831"/>
    <m/>
    <m/>
    <n v="171.13117592968982"/>
    <m/>
    <m/>
    <n v="30.599393758261321"/>
    <m/>
    <m/>
    <m/>
    <n v="53878.846729096251"/>
    <m/>
    <m/>
    <n v="482"/>
    <n v="0.94303310238645111"/>
    <n v="85802.61"/>
    <n v="494.65488079253015"/>
    <m/>
    <m/>
    <n v="2137.0558196980055"/>
    <n v="1.737744421077021"/>
    <m/>
    <m/>
    <n v="5996411701.8306665"/>
    <m/>
    <m/>
    <m/>
    <n v="11.095840515773675"/>
    <m/>
    <m/>
    <m/>
    <n v="9.8358301327429292"/>
    <m/>
    <m/>
    <m/>
    <m/>
    <m/>
    <n v="56191.13253443245"/>
    <m/>
  </r>
  <r>
    <x v="476"/>
    <n v="12.31"/>
    <n v="12.85"/>
    <n v="85607.37"/>
    <n v="85038.12"/>
    <n v="94084.76"/>
    <n v="93461.17"/>
    <n v="1.2403835348195891E-4"/>
    <n v="56457.470431451155"/>
    <m/>
    <m/>
    <n v="30610487967.398045"/>
    <m/>
    <m/>
    <n v="33715352.886403948"/>
    <m/>
    <m/>
    <n v="15.38728611771622"/>
    <m/>
    <m/>
    <n v="171.17050313860534"/>
    <m/>
    <m/>
    <n v="30.598072147557932"/>
    <m/>
    <m/>
    <m/>
    <n v="54126.980077308246"/>
    <m/>
    <m/>
    <n v="483"/>
    <n v="0.95797665369649809"/>
    <n v="85640.75"/>
    <n v="493.68320166957034"/>
    <m/>
    <m/>
    <n v="2141.0872105260501"/>
    <n v="1.7408575023803816"/>
    <m/>
    <m/>
    <n v="6051859509.8463259"/>
    <m/>
    <m/>
    <m/>
    <n v="11.043836745653904"/>
    <m/>
    <m/>
    <m/>
    <n v="9.7910399921274127"/>
    <m/>
    <m/>
    <m/>
    <m/>
    <m/>
    <n v="56457.470431451155"/>
    <m/>
  </r>
  <r>
    <x v="477"/>
    <n v="11.48"/>
    <n v="12.2"/>
    <n v="83976.05"/>
    <n v="83407.100000000006"/>
    <n v="93107.98"/>
    <n v="92479.27"/>
    <n v="1.2403835348195891E-4"/>
    <n v="55380.275734691648"/>
    <m/>
    <m/>
    <n v="29438598216.44239"/>
    <m/>
    <m/>
    <n v="32744265.335812006"/>
    <m/>
    <m/>
    <n v="15.534146923266993"/>
    <m/>
    <m/>
    <n v="169.38929507512341"/>
    <m/>
    <m/>
    <n v="30.922226103273317"/>
    <m/>
    <m/>
    <m/>
    <n v="53086.980747271642"/>
    <m/>
    <m/>
    <n v="484"/>
    <n v="0.94098360655737712"/>
    <n v="84391.13"/>
    <n v="486.44167820699448"/>
    <m/>
    <m/>
    <n v="2172.3287094622174"/>
    <n v="1.7660916505777076"/>
    <m/>
    <m/>
    <n v="5819515648.5501728"/>
    <m/>
    <m/>
    <m/>
    <n v="11.255131851447373"/>
    <m/>
    <m/>
    <m/>
    <n v="9.9796995340689598"/>
    <m/>
    <m/>
    <m/>
    <m/>
    <m/>
    <n v="55380.275734691648"/>
    <m/>
  </r>
  <r>
    <x v="478"/>
    <n v="12.01"/>
    <n v="12.43"/>
    <n v="83096.95"/>
    <n v="82523.61"/>
    <n v="92386.7"/>
    <n v="91751.39"/>
    <n v="1.2403835348195891E-4"/>
    <n v="54799.193248779753"/>
    <m/>
    <m/>
    <n v="28817212870.859615"/>
    <m/>
    <m/>
    <n v="32222913.812621869"/>
    <m/>
    <m/>
    <n v="15.615713728478715"/>
    <m/>
    <m/>
    <n v="168.07298795664002"/>
    <m/>
    <m/>
    <n v="31.16831983836148"/>
    <m/>
    <m/>
    <m/>
    <n v="52522.825443226138"/>
    <m/>
    <m/>
    <n v="485"/>
    <n v="0.96621078037007246"/>
    <n v="84015.02"/>
    <n v="484.23591707535854"/>
    <m/>
    <m/>
    <n v="2182.0102310974394"/>
    <n v="1.7737945140711329"/>
    <m/>
    <m/>
    <n v="5696037213.4941807"/>
    <m/>
    <m/>
    <m/>
    <n v="11.373822110821699"/>
    <m/>
    <m/>
    <m/>
    <n v="10.08628749206763"/>
    <m/>
    <m/>
    <m/>
    <m/>
    <m/>
    <n v="54799.193248779753"/>
    <m/>
  </r>
  <r>
    <x v="479"/>
    <n v="12.41"/>
    <n v="12.51"/>
    <n v="82390.3"/>
    <n v="81780.89"/>
    <n v="91295.32"/>
    <n v="90621.98"/>
    <n v="1.2431932271628199E-4"/>
    <n v="54327.886018898869"/>
    <m/>
    <m/>
    <n v="28307454068.660191"/>
    <m/>
    <m/>
    <n v="31783615.459352419"/>
    <m/>
    <m/>
    <n v="15.683148973210814"/>
    <m/>
    <m/>
    <n v="166.07131417268187"/>
    <m/>
    <m/>
    <n v="31.563008567243202"/>
    <m/>
    <m/>
    <m/>
    <n v="52042.856698338044"/>
    <m/>
    <m/>
    <n v="486"/>
    <n v="0.9920063948840927"/>
    <n v="83197.600000000006"/>
    <n v="479.37481578861662"/>
    <m/>
    <m/>
    <n v="2203.2399921937727"/>
    <n v="1.7903735291354494"/>
    <m/>
    <m/>
    <n v="5592753570.8724022"/>
    <m/>
    <m/>
    <m/>
    <n v="11.474049664789476"/>
    <m/>
    <m/>
    <m/>
    <n v="10.180609197722662"/>
    <m/>
    <m/>
    <m/>
    <m/>
    <m/>
    <n v="54327.886018898869"/>
    <m/>
  </r>
  <r>
    <x v="480"/>
    <n v="11.88"/>
    <n v="12.11"/>
    <n v="80304.679999999993"/>
    <n v="79700.53"/>
    <n v="91018.73"/>
    <n v="90336.16"/>
    <n v="1.2431932271628199E-4"/>
    <n v="52951.344049283616"/>
    <m/>
    <m/>
    <n v="26869397341.343815"/>
    <m/>
    <m/>
    <n v="30569807.518666293"/>
    <m/>
    <m/>
    <n v="15.881906662441548"/>
    <m/>
    <m/>
    <n v="165.56414428758833"/>
    <m/>
    <m/>
    <n v="31.665322882313689"/>
    <m/>
    <m/>
    <m/>
    <n v="50717.210914236166"/>
    <m/>
    <m/>
    <n v="487"/>
    <n v="0.98100743187448403"/>
    <n v="82499.710000000006"/>
    <n v="475.31653878506495"/>
    <m/>
    <m/>
    <n v="2221.7215248119264"/>
    <n v="1.8052206550262186"/>
    <m/>
    <m/>
    <n v="5308035336.99156"/>
    <m/>
    <m/>
    <m/>
    <n v="11.765381024171155"/>
    <m/>
    <m/>
    <m/>
    <n v="10.440497460980193"/>
    <m/>
    <m/>
    <m/>
    <m/>
    <m/>
    <n v="52951.344049283616"/>
    <m/>
  </r>
  <r>
    <x v="481"/>
    <n v="11.87"/>
    <n v="12.14"/>
    <n v="80298.42"/>
    <n v="79684.399999999994"/>
    <n v="90100.69"/>
    <n v="89413.77"/>
    <n v="1.2431932271628199E-4"/>
    <n v="52945.92528532874"/>
    <m/>
    <m/>
    <n v="26860646425.544373"/>
    <m/>
    <m/>
    <n v="30559497.475346301"/>
    <m/>
    <m/>
    <n v="15.882795751319597"/>
    <m/>
    <m/>
    <n v="163.89022236593189"/>
    <m/>
    <m/>
    <n v="31.991439756796268"/>
    <m/>
    <m/>
    <m/>
    <n v="50705.178734221707"/>
    <m/>
    <m/>
    <n v="488"/>
    <n v="0.97775947281713338"/>
    <n v="81595.55"/>
    <n v="470.07057465823169"/>
    <m/>
    <m/>
    <n v="2246.0706011162429"/>
    <n v="1.8248320672116254"/>
    <m/>
    <m/>
    <n v="5305708027.9532795"/>
    <m/>
    <m/>
    <m/>
    <n v="11.767214044950173"/>
    <m/>
    <m/>
    <m/>
    <n v="10.44352242065851"/>
    <m/>
    <m/>
    <m/>
    <m/>
    <m/>
    <n v="52945.92528532874"/>
    <m/>
  </r>
  <r>
    <x v="482"/>
    <n v="11.46"/>
    <n v="12.07"/>
    <n v="79530.38"/>
    <n v="78912.33"/>
    <n v="89657.93"/>
    <n v="88963.27"/>
    <n v="1.2431932271628199E-4"/>
    <n v="52438.228334497624"/>
    <m/>
    <m/>
    <n v="26342219397.262661"/>
    <m/>
    <m/>
    <n v="30114341.657657675"/>
    <m/>
    <m/>
    <n v="15.95901926978142"/>
    <m/>
    <m/>
    <n v="163.08087974795808"/>
    <m/>
    <m/>
    <n v="32.155432575926504"/>
    <m/>
    <m/>
    <m/>
    <n v="50212.140554411533"/>
    <m/>
    <m/>
    <n v="489"/>
    <n v="0.94946147473073739"/>
    <n v="81365.14"/>
    <n v="468.70658607480277"/>
    <m/>
    <m/>
    <n v="2252.4130686552594"/>
    <n v="1.8298115663157131"/>
    <m/>
    <m/>
    <n v="5202717642.2655611"/>
    <m/>
    <m/>
    <m/>
    <n v="11.880674368575521"/>
    <m/>
    <m/>
    <m/>
    <n v="10.545631639459918"/>
    <m/>
    <m/>
    <m/>
    <m/>
    <m/>
    <n v="52438.228334497624"/>
    <m/>
  </r>
  <r>
    <x v="483"/>
    <n v="11.59"/>
    <n v="12.21"/>
    <n v="78824.100000000006"/>
    <n v="78182.11"/>
    <n v="89724.35"/>
    <n v="88995.99"/>
    <n v="1.260052906402187E-4"/>
    <n v="51968.742016246928"/>
    <m/>
    <m/>
    <n v="25860968439.942799"/>
    <m/>
    <m/>
    <n v="29693342.2681453"/>
    <m/>
    <m/>
    <n v="16.030683922112551"/>
    <m/>
    <m/>
    <n v="163.18975459559095"/>
    <m/>
    <m/>
    <n v="32.152190995623506"/>
    <m/>
    <m/>
    <m/>
    <n v="49742.296323530521"/>
    <m/>
    <m/>
    <n v="490"/>
    <n v="0.94922194922194914"/>
    <n v="81199.64"/>
    <n v="467.6436568046089"/>
    <m/>
    <m/>
    <n v="2256.994568335128"/>
    <n v="1.8330121000189248"/>
    <m/>
    <m/>
    <n v="5105914098.2252178"/>
    <m/>
    <m/>
    <m/>
    <n v="11.988937581961194"/>
    <m/>
    <m/>
    <m/>
    <n v="10.646005033432868"/>
    <m/>
    <m/>
    <m/>
    <m/>
    <m/>
    <n v="51968.742016246928"/>
    <m/>
  </r>
  <r>
    <x v="484"/>
    <n v="12.34"/>
    <n v="12.8"/>
    <n v="80017.58"/>
    <n v="79356.02"/>
    <n v="89906.68"/>
    <n v="89165.62"/>
    <n v="1.260052906402187E-4"/>
    <n v="52754.317205846455"/>
    <m/>
    <m/>
    <n v="26639729350.249374"/>
    <m/>
    <m/>
    <n v="30361090.608487431"/>
    <m/>
    <m/>
    <n v="15.909613752335098"/>
    <m/>
    <m/>
    <n v="163.51738735102219"/>
    <m/>
    <m/>
    <n v="32.093764303592238"/>
    <m/>
    <m/>
    <m/>
    <n v="50487.420170538426"/>
    <m/>
    <m/>
    <n v="491"/>
    <n v="0.96406249999999993"/>
    <n v="81332.36"/>
    <n v="468.37144136310491"/>
    <m/>
    <m/>
    <n v="2253.3055332715558"/>
    <n v="1.8298425845671564"/>
    <m/>
    <m/>
    <n v="5259068203.0742464"/>
    <m/>
    <m/>
    <m/>
    <n v="11.808372817990227"/>
    <m/>
    <m/>
    <m/>
    <n v="10.487087969684127"/>
    <m/>
    <m/>
    <m/>
    <m/>
    <m/>
    <n v="52754.317205846455"/>
    <m/>
  </r>
  <r>
    <x v="485"/>
    <n v="11.54"/>
    <n v="12.55"/>
    <n v="79343.06"/>
    <n v="78677.08"/>
    <n v="89011.63"/>
    <n v="88266.71"/>
    <n v="1.260052906402187E-4"/>
    <n v="52308.341408448541"/>
    <m/>
    <m/>
    <n v="26186006168.872406"/>
    <m/>
    <m/>
    <n v="29970443.652865626"/>
    <m/>
    <m/>
    <n v="15.976949783643303"/>
    <m/>
    <m/>
    <n v="161.88557157215996"/>
    <m/>
    <m/>
    <n v="32.420198594419006"/>
    <m/>
    <m/>
    <m/>
    <n v="50053.723772611884"/>
    <m/>
    <m/>
    <n v="492"/>
    <n v="0.91952191235059744"/>
    <n v="80646.41"/>
    <n v="464.38497462510736"/>
    <m/>
    <m/>
    <n v="2272.3097147627554"/>
    <n v="1.8451003946529456"/>
    <m/>
    <m/>
    <n v="5168904827.6087713"/>
    <m/>
    <m/>
    <m/>
    <n v="11.908846091387044"/>
    <m/>
    <m/>
    <m/>
    <n v="10.577753052695607"/>
    <m/>
    <m/>
    <m/>
    <m/>
    <m/>
    <n v="52308.341408448541"/>
    <m/>
  </r>
  <r>
    <x v="486"/>
    <n v="11.72"/>
    <n v="12.64"/>
    <n v="79508.42"/>
    <n v="78831.14"/>
    <n v="88890.26"/>
    <n v="88135.24"/>
    <n v="1.260052906402187E-4"/>
    <n v="52416.079844984175"/>
    <m/>
    <m/>
    <n v="26290681520.709755"/>
    <m/>
    <m/>
    <n v="30057459.788948368"/>
    <m/>
    <m/>
    <n v="15.960585767744222"/>
    <m/>
    <m/>
    <n v="161.66089382492297"/>
    <m/>
    <m/>
    <n v="32.471377593084988"/>
    <m/>
    <m/>
    <m/>
    <n v="50149.986960273905"/>
    <m/>
    <m/>
    <n v="493"/>
    <n v="0.92721518987341778"/>
    <n v="80327.520000000004"/>
    <n v="462.51259845573151"/>
    <m/>
    <m/>
    <n v="2281.2948245145803"/>
    <n v="1.8522206470743405"/>
    <m/>
    <m/>
    <n v="5188972742.1459274"/>
    <m/>
    <m/>
    <m/>
    <n v="11.884973442630782"/>
    <m/>
    <m/>
    <m/>
    <n v="10.557980207545869"/>
    <m/>
    <m/>
    <m/>
    <m/>
    <m/>
    <n v="52416.079844984175"/>
    <m/>
  </r>
  <r>
    <x v="487"/>
    <n v="11.96"/>
    <n v="12.64"/>
    <n v="79598.62"/>
    <n v="78910.64"/>
    <n v="88536.37"/>
    <n v="87773.25"/>
    <n v="1.260052906402187E-4"/>
    <n v="52474.264828976389"/>
    <m/>
    <m/>
    <n v="26345837588.508579"/>
    <m/>
    <m/>
    <n v="30101914.094786916"/>
    <m/>
    <m/>
    <n v="15.951816622206803"/>
    <m/>
    <m/>
    <n v="161.01336312322181"/>
    <m/>
    <m/>
    <n v="32.607646823683829"/>
    <m/>
    <m/>
    <m/>
    <n v="50198.812211524411"/>
    <m/>
    <m/>
    <n v="494"/>
    <n v="0.94620253164556967"/>
    <n v="79627.37"/>
    <n v="458.44545112636018"/>
    <m/>
    <m/>
    <n v="2301.179025737074"/>
    <n v="1.8681878450896288"/>
    <m/>
    <m/>
    <n v="5199263527.6089849"/>
    <m/>
    <m/>
    <m/>
    <n v="11.872434640074035"/>
    <m/>
    <m/>
    <m/>
    <n v="10.548271558744243"/>
    <m/>
    <m/>
    <m/>
    <m/>
    <m/>
    <n v="52474.264828976389"/>
    <m/>
  </r>
  <r>
    <x v="488"/>
    <n v="12.74"/>
    <n v="13.2"/>
    <n v="80652.899999999994"/>
    <n v="79925.98"/>
    <n v="88404.2"/>
    <n v="87609.04"/>
    <n v="1.257242778276435E-4"/>
    <n v="53165.394738319279"/>
    <m/>
    <m/>
    <n v="27030347534.968658"/>
    <m/>
    <m/>
    <n v="30679792.443946876"/>
    <m/>
    <m/>
    <n v="15.847041620240104"/>
    <m/>
    <m/>
    <n v="160.76123672020066"/>
    <m/>
    <m/>
    <n v="32.677348244118654"/>
    <m/>
    <m/>
    <m/>
    <n v="50839.400366711467"/>
    <m/>
    <m/>
    <n v="495"/>
    <n v="0.9651515151515152"/>
    <n v="79717.16"/>
    <n v="458.85490477669731"/>
    <m/>
    <m/>
    <n v="2298.5841533367807"/>
    <n v="1.8655505928647855"/>
    <m/>
    <m/>
    <n v="5332521820.5250454"/>
    <m/>
    <m/>
    <m/>
    <n v="11.718035038734085"/>
    <m/>
    <m/>
    <m/>
    <n v="10.415328367881822"/>
    <m/>
    <m/>
    <m/>
    <m/>
    <m/>
    <n v="53165.394738319279"/>
    <m/>
  </r>
  <r>
    <x v="489"/>
    <n v="12.66"/>
    <n v="13.33"/>
    <n v="81267.69"/>
    <n v="80525.179999999993"/>
    <n v="88620.86"/>
    <n v="87812.74"/>
    <n v="1.257242778276435E-4"/>
    <n v="53569.350463557181"/>
    <m/>
    <m/>
    <n v="27437846219.779945"/>
    <m/>
    <m/>
    <n v="31023753.636259478"/>
    <m/>
    <m/>
    <n v="15.786925799736581"/>
    <m/>
    <m/>
    <n v="161.15129897793128"/>
    <m/>
    <m/>
    <n v="32.604263038858335"/>
    <m/>
    <m/>
    <m/>
    <n v="51218.754319253945"/>
    <m/>
    <m/>
    <n v="496"/>
    <n v="0.9497374343585897"/>
    <n v="79992.240000000005"/>
    <n v="460.40232334379613"/>
    <m/>
    <m/>
    <n v="2290.6524291145442"/>
    <n v="1.8589369037893599"/>
    <m/>
    <m/>
    <n v="5412294582.8442888"/>
    <m/>
    <m/>
    <m/>
    <n v="11.629643993788246"/>
    <m/>
    <m/>
    <m/>
    <n v="10.338162618290125"/>
    <m/>
    <m/>
    <m/>
    <m/>
    <m/>
    <n v="53569.350463557181"/>
    <m/>
  </r>
  <r>
    <x v="490"/>
    <n v="12.32"/>
    <n v="13.16"/>
    <n v="80437.460000000006"/>
    <n v="79692.42"/>
    <n v="87888.58"/>
    <n v="87076.1"/>
    <n v="1.257242778276435E-4"/>
    <n v="53020.793587197004"/>
    <m/>
    <m/>
    <n v="26872506782.430645"/>
    <m/>
    <m/>
    <n v="30541471.058469974"/>
    <m/>
    <m/>
    <n v="15.867839568212313"/>
    <m/>
    <m/>
    <n v="159.81579821266303"/>
    <m/>
    <m/>
    <n v="32.880689883161359"/>
    <m/>
    <m/>
    <m/>
    <n v="50687.302665644653"/>
    <m/>
    <m/>
    <n v="497"/>
    <n v="0.93617021276595747"/>
    <n v="79456.27"/>
    <n v="457.2817928476826"/>
    <m/>
    <m/>
    <n v="2306.0004301510517"/>
    <n v="1.8712148943809894"/>
    <m/>
    <m/>
    <n v="5300172289.6237936"/>
    <m/>
    <m/>
    <m/>
    <n v="11.749365979204583"/>
    <m/>
    <m/>
    <m/>
    <n v="10.446002738235837"/>
    <m/>
    <m/>
    <m/>
    <m/>
    <m/>
    <n v="53020.793587197004"/>
    <m/>
  </r>
  <r>
    <x v="491"/>
    <n v="12.68"/>
    <n v="13.36"/>
    <n v="80957.279999999999"/>
    <n v="80197.399999999994"/>
    <n v="87557.9"/>
    <n v="86737.53"/>
    <n v="1.257242778276435E-4"/>
    <n v="53362.134604846557"/>
    <m/>
    <m/>
    <n v="27215259281.043369"/>
    <m/>
    <m/>
    <n v="30830726.279911704"/>
    <m/>
    <m/>
    <n v="15.816850350786559"/>
    <m/>
    <m/>
    <n v="159.21061047792699"/>
    <m/>
    <m/>
    <n v="33.011465959670254"/>
    <m/>
    <m/>
    <m/>
    <n v="51006.710058443197"/>
    <m/>
    <m/>
    <n v="498"/>
    <n v="0.94910179640718562"/>
    <n v="79469.41"/>
    <n v="457.32170389059718"/>
    <m/>
    <m/>
    <n v="2305.6190776705971"/>
    <n v="1.8707280925326228"/>
    <m/>
    <m/>
    <n v="5367161695.5284719"/>
    <m/>
    <m/>
    <m/>
    <n v="11.674371034467001"/>
    <m/>
    <m/>
    <m/>
    <n v="10.380731548084414"/>
    <m/>
    <m/>
    <m/>
    <m/>
    <m/>
    <n v="53362.134604846557"/>
    <m/>
  </r>
  <r>
    <x v="492"/>
    <n v="11.85"/>
    <n v="12.9"/>
    <n v="80225.31"/>
    <n v="79462.22"/>
    <n v="87176.36"/>
    <n v="86348.66"/>
    <n v="1.257242778276435E-4"/>
    <n v="52878.37492884574"/>
    <m/>
    <m/>
    <n v="26718438798.999989"/>
    <m/>
    <m/>
    <n v="30405757.694372244"/>
    <m/>
    <m/>
    <n v="15.888629627716009"/>
    <m/>
    <m/>
    <n v="158.51297330796658"/>
    <m/>
    <m/>
    <n v="33.162408628779573"/>
    <m/>
    <m/>
    <m/>
    <n v="50537.362862832466"/>
    <m/>
    <m/>
    <n v="499"/>
    <n v="0.91860465116279066"/>
    <n v="79096.820000000007"/>
    <n v="455.14202322145417"/>
    <m/>
    <m/>
    <n v="2316.428905152005"/>
    <n v="1.8793207801728382"/>
    <m/>
    <m/>
    <n v="5268581206.445199"/>
    <m/>
    <m/>
    <m/>
    <n v="11.780842790306647"/>
    <m/>
    <m/>
    <m/>
    <n v="10.476822674338118"/>
    <m/>
    <m/>
    <m/>
    <m/>
    <m/>
    <n v="52878.37492884574"/>
    <m/>
  </r>
  <r>
    <x v="493"/>
    <n v="11.37"/>
    <n v="12.77"/>
    <n v="79464.539999999994"/>
    <n v="78678.710000000006"/>
    <n v="86713.24"/>
    <n v="85857.36"/>
    <n v="1.260052906402187E-4"/>
    <n v="52373.102344169325"/>
    <m/>
    <m/>
    <n v="26197892100.730549"/>
    <m/>
    <m/>
    <n v="29953021.025864813"/>
    <m/>
    <m/>
    <n v="15.964796537952306"/>
    <m/>
    <m/>
    <n v="157.65934770880733"/>
    <m/>
    <m/>
    <n v="33.360000999277382"/>
    <m/>
    <m/>
    <m/>
    <n v="50033.822850803175"/>
    <m/>
    <m/>
    <n v="500"/>
    <n v="0.89036805011746278"/>
    <n v="78592.63"/>
    <n v="452.1348657673613"/>
    <m/>
    <m/>
    <n v="2331.1946098881572"/>
    <n v="1.8907624055284504"/>
    <m/>
    <m/>
    <n v="5164161015.4031906"/>
    <m/>
    <m/>
    <m/>
    <n v="11.895341511384053"/>
    <m/>
    <m/>
    <m/>
    <n v="10.582942622219385"/>
    <m/>
    <m/>
    <m/>
    <m/>
    <m/>
    <n v="52373.102344169325"/>
    <m/>
  </r>
  <r>
    <x v="494"/>
    <n v="10.74"/>
    <n v="12.31"/>
    <n v="78366.259999999995"/>
    <n v="77581.38"/>
    <n v="86202.48"/>
    <n v="85340.82"/>
    <n v="1.260052906402187E-4"/>
    <n v="51647.993913311249"/>
    <m/>
    <m/>
    <n v="25469187148.548969"/>
    <m/>
    <m/>
    <n v="29325401.714363277"/>
    <m/>
    <m/>
    <n v="16.075400117885646"/>
    <m/>
    <m/>
    <n v="156.72687792309387"/>
    <m/>
    <m/>
    <n v="33.563690900809661"/>
    <m/>
    <m/>
    <m/>
    <n v="49334.282273943521"/>
    <m/>
    <m/>
    <n v="501"/>
    <n v="0.87246141348497153"/>
    <n v="78113.52"/>
    <n v="449.34350949956524"/>
    <m/>
    <m/>
    <n v="2345.405848900562"/>
    <n v="1.9021083910048384"/>
    <m/>
    <m/>
    <n v="5019942995.5285177"/>
    <m/>
    <m/>
    <m/>
    <n v="12.060683785206109"/>
    <m/>
    <m/>
    <m/>
    <n v="10.731497880271055"/>
    <m/>
    <m/>
    <m/>
    <m/>
    <m/>
    <n v="51647.993913311249"/>
    <m/>
  </r>
  <r>
    <x v="495"/>
    <n v="11.35"/>
    <n v="12.28"/>
    <n v="78336.7"/>
    <n v="77542.34"/>
    <n v="85817.46"/>
    <n v="84948.9"/>
    <n v="1.260052906402187E-4"/>
    <n v="51627.25324039079"/>
    <m/>
    <m/>
    <n v="25445610103.847836"/>
    <m/>
    <m/>
    <n v="29302278.826109394"/>
    <m/>
    <m/>
    <n v="16.078717918284465"/>
    <m/>
    <m/>
    <n v="156.02305897186949"/>
    <m/>
    <m/>
    <n v="33.720830643773368"/>
    <m/>
    <m/>
    <m/>
    <n v="49307.73741989163"/>
    <m/>
    <m/>
    <n v="502"/>
    <n v="0.92426710097719866"/>
    <n v="77900.5"/>
    <n v="448.08313421499957"/>
    <m/>
    <m/>
    <n v="2351.8019036927772"/>
    <n v="1.9071147473164289"/>
    <m/>
    <m/>
    <n v="5014721794.1201963"/>
    <m/>
    <m/>
    <m/>
    <n v="12.066190871305523"/>
    <m/>
    <m/>
    <m/>
    <n v="10.737853903006952"/>
    <m/>
    <m/>
    <m/>
    <m/>
    <m/>
    <n v="51627.25324039079"/>
    <m/>
  </r>
  <r>
    <x v="496"/>
    <n v="11.98"/>
    <n v="12.41"/>
    <n v="77215.199999999997"/>
    <n v="76422.45"/>
    <n v="85763.71"/>
    <n v="84884.99"/>
    <n v="1.260052906402187E-4"/>
    <n v="50886.895689574987"/>
    <m/>
    <m/>
    <n v="24712620275.349098"/>
    <m/>
    <m/>
    <n v="28666524.169637062"/>
    <m/>
    <m/>
    <n v="16.19409268463021"/>
    <m/>
    <m/>
    <n v="155.92153512467192"/>
    <m/>
    <m/>
    <n v="33.749204045331666"/>
    <m/>
    <m/>
    <m/>
    <n v="48593.925828658328"/>
    <m/>
    <m/>
    <n v="503"/>
    <n v="0.96535052377115227"/>
    <n v="77730.06"/>
    <n v="447.06785375657631"/>
    <m/>
    <m/>
    <n v="2356.9474562433434"/>
    <n v="1.9111061807285599"/>
    <m/>
    <m/>
    <n v="4869709418.899807"/>
    <m/>
    <m/>
    <m/>
    <n v="12.239884357295379"/>
    <m/>
    <m/>
    <m/>
    <n v="10.893902924760196"/>
    <m/>
    <m/>
    <m/>
    <m/>
    <m/>
    <n v="50886.895689574987"/>
    <m/>
  </r>
  <r>
    <x v="497"/>
    <n v="12.12"/>
    <n v="12.63"/>
    <n v="77499.02"/>
    <n v="76693.73"/>
    <n v="85184.44"/>
    <n v="84300.96"/>
    <n v="1.260052906402187E-4"/>
    <n v="51072.695346370092"/>
    <m/>
    <m/>
    <n v="24890078091.324039"/>
    <m/>
    <m/>
    <n v="28818191.161570791"/>
    <m/>
    <m/>
    <n v="16.164619494678853"/>
    <m/>
    <m/>
    <n v="154.86462501340097"/>
    <m/>
    <m/>
    <n v="33.984432015878212"/>
    <m/>
    <m/>
    <m/>
    <n v="48764.721497661631"/>
    <m/>
    <m/>
    <n v="504"/>
    <n v="0.95961995249406162"/>
    <n v="77416.81"/>
    <n v="445.23141526512887"/>
    <m/>
    <m/>
    <n v="2366.4458895478879"/>
    <n v="1.9186259935040642"/>
    <m/>
    <m/>
    <n v="4904116577.9080458"/>
    <m/>
    <m/>
    <m/>
    <n v="12.195867869415316"/>
    <m/>
    <m/>
    <m/>
    <n v="10.856198699040199"/>
    <m/>
    <m/>
    <m/>
    <m/>
    <m/>
    <n v="51072.695346370092"/>
    <m/>
  </r>
  <r>
    <x v="498"/>
    <n v="11.79"/>
    <n v="12.65"/>
    <n v="77960.52"/>
    <n v="77121.440000000002"/>
    <n v="85401.99"/>
    <n v="84484.38"/>
    <n v="1.2698889269380231E-4"/>
    <n v="51373.070696861905"/>
    <m/>
    <m/>
    <n v="25173870331.50745"/>
    <m/>
    <m/>
    <n v="29056325.904826097"/>
    <m/>
    <m/>
    <n v="16.117359628758663"/>
    <m/>
    <m/>
    <n v="155.24877205127143"/>
    <m/>
    <m/>
    <n v="33.919646426442824"/>
    <m/>
    <m/>
    <m/>
    <n v="49031.546581412942"/>
    <m/>
    <m/>
    <n v="505"/>
    <n v="0.93201581027667979"/>
    <n v="77509.62"/>
    <n v="445.66076356326954"/>
    <m/>
    <m/>
    <n v="2363.6089108218343"/>
    <n v="1.9157809571310835"/>
    <m/>
    <m/>
    <n v="4958314397.1212225"/>
    <m/>
    <m/>
    <m/>
    <n v="12.126158754920434"/>
    <m/>
    <m/>
    <m/>
    <n v="10.798538537983205"/>
    <m/>
    <m/>
    <m/>
    <m/>
    <m/>
    <n v="51373.070696861905"/>
    <m/>
  </r>
  <r>
    <x v="499"/>
    <n v="11.62"/>
    <n v="12.74"/>
    <n v="78336.37"/>
    <n v="77483.45"/>
    <n v="85455.97"/>
    <n v="84527.06"/>
    <n v="1.2698889269380231E-4"/>
    <n v="51619.48311056407"/>
    <m/>
    <m/>
    <n v="25412282039.364861"/>
    <m/>
    <m/>
    <n v="29259926.550888754"/>
    <m/>
    <m/>
    <n v="16.078805097883514"/>
    <m/>
    <m/>
    <n v="155.34311216679322"/>
    <m/>
    <m/>
    <n v="33.905562140653693"/>
    <m/>
    <m/>
    <m/>
    <n v="49259.984396774802"/>
    <m/>
    <m/>
    <n v="506"/>
    <n v="0.91208791208791196"/>
    <n v="77644.490000000005"/>
    <n v="446.40137332345881"/>
    <m/>
    <m/>
    <n v="2359.4961318686851"/>
    <n v="1.9122661281235875"/>
    <m/>
    <m/>
    <n v="5004694647.7520924"/>
    <m/>
    <m/>
    <m/>
    <n v="12.068676128539252"/>
    <m/>
    <m/>
    <m/>
    <n v="10.748817257901523"/>
    <m/>
    <m/>
    <m/>
    <m/>
    <m/>
    <n v="51619.48311056407"/>
    <m/>
  </r>
  <r>
    <x v="500"/>
    <n v="11.21"/>
    <n v="12.41"/>
    <n v="77166.929999999993"/>
    <n v="76316.899999999994"/>
    <n v="84848.5"/>
    <n v="83915.46"/>
    <n v="1.2698889269380231E-4"/>
    <n v="50847.644744995108"/>
    <m/>
    <m/>
    <n v="24649109903.690678"/>
    <m/>
    <m/>
    <n v="28598179.741684683"/>
    <m/>
    <m/>
    <n v="16.199109785363291"/>
    <m/>
    <m/>
    <n v="154.23508342341395"/>
    <m/>
    <m/>
    <n v="34.153961291848347"/>
    <m/>
    <m/>
    <m/>
    <n v="48516.660431092445"/>
    <m/>
    <m/>
    <n v="507"/>
    <n v="0.90330378726833205"/>
    <n v="76653.77"/>
    <n v="440.67101676878929"/>
    <m/>
    <m/>
    <n v="2389.6025825358856"/>
    <n v="1.936482475079877"/>
    <m/>
    <m/>
    <n v="4853834982.9986153"/>
    <m/>
    <m/>
    <m/>
    <n v="12.249805192339599"/>
    <m/>
    <m/>
    <m/>
    <n v="10.911627773771118"/>
    <m/>
    <m/>
    <m/>
    <m/>
    <m/>
    <n v="50847.644744995108"/>
    <m/>
  </r>
  <r>
    <x v="501"/>
    <n v="11.17"/>
    <n v="12.43"/>
    <n v="77287.53"/>
    <n v="76426.48"/>
    <n v="84697.71"/>
    <n v="83755.67"/>
    <n v="1.2698889269380231E-4"/>
    <n v="50925.869980452379"/>
    <m/>
    <m/>
    <n v="24721916674.897781"/>
    <m/>
    <m/>
    <n v="28658808.204243522"/>
    <m/>
    <m/>
    <n v="16.186748236438337"/>
    <m/>
    <m/>
    <n v="153.95722772256542"/>
    <m/>
    <m/>
    <n v="34.222076322986688"/>
    <m/>
    <m/>
    <m/>
    <n v="48584.629355285935"/>
    <m/>
    <m/>
    <n v="508"/>
    <n v="0.89863234111021728"/>
    <n v="76541.33"/>
    <n v="439.99025800137639"/>
    <m/>
    <m/>
    <n v="2393.1077840984485"/>
    <n v="1.9391391777496239"/>
    <m/>
    <m/>
    <n v="4867609751.8375502"/>
    <m/>
    <m/>
    <m/>
    <n v="12.231646529037427"/>
    <m/>
    <m/>
    <m/>
    <n v="10.896940923482489"/>
    <m/>
    <m/>
    <m/>
    <m/>
    <m/>
    <n v="50925.869980452379"/>
    <m/>
  </r>
  <r>
    <x v="502"/>
    <n v="11.19"/>
    <n v="12.27"/>
    <n v="76793.39"/>
    <n v="75928.14"/>
    <n v="84233.05"/>
    <n v="83285.539999999994"/>
    <n v="1.2698889269380231E-4"/>
    <n v="50599.04018141167"/>
    <m/>
    <m/>
    <n v="24401512899.675285"/>
    <m/>
    <m/>
    <n v="28377546.60959845"/>
    <m/>
    <m/>
    <n v="16.238787087456554"/>
    <m/>
    <m/>
    <n v="153.10886973914828"/>
    <m/>
    <m/>
    <n v="34.417266052457514"/>
    <m/>
    <m/>
    <m/>
    <n v="48266.149697155481"/>
    <m/>
    <m/>
    <n v="509"/>
    <n v="0.91198044009779955"/>
    <n v="76226.73"/>
    <n v="438.14759685020942"/>
    <m/>
    <m/>
    <n v="2402.9439302547462"/>
    <n v="1.9469248478712378"/>
    <m/>
    <m/>
    <n v="4803969215.5748358"/>
    <m/>
    <m/>
    <m/>
    <n v="12.310829754407834"/>
    <m/>
    <m/>
    <m/>
    <n v="10.968981736845754"/>
    <m/>
    <m/>
    <m/>
    <m/>
    <m/>
    <n v="50599.04018141167"/>
    <m/>
  </r>
  <r>
    <x v="503"/>
    <n v="11.46"/>
    <n v="12.48"/>
    <n v="76887.5"/>
    <n v="75992.259999999995"/>
    <n v="84212.78"/>
    <n v="83233.759999999995"/>
    <n v="1.2558377414517707E-4"/>
    <n v="50657.343307770658"/>
    <m/>
    <m/>
    <n v="24448620677.950958"/>
    <m/>
    <m/>
    <n v="28410620.739401571"/>
    <m/>
    <m/>
    <n v="16.229729183067928"/>
    <m/>
    <m/>
    <n v="153.06082828153069"/>
    <m/>
    <m/>
    <n v="34.447818183698459"/>
    <m/>
    <m/>
    <m/>
    <n v="48301.857135466009"/>
    <m/>
    <m/>
    <n v="510"/>
    <n v="0.91826923076923084"/>
    <n v="76133.600000000006"/>
    <n v="437.50978888982058"/>
    <m/>
    <m/>
    <n v="2405.8797267689688"/>
    <n v="1.9487492057904228"/>
    <m/>
    <m/>
    <n v="4811596487.860116"/>
    <m/>
    <m/>
    <m/>
    <n v="12.298714861109829"/>
    <m/>
    <m/>
    <m/>
    <n v="10.962678097202497"/>
    <m/>
    <m/>
    <m/>
    <m/>
    <m/>
    <n v="50657.343307770658"/>
    <m/>
  </r>
  <r>
    <x v="504"/>
    <n v="11.58"/>
    <n v="12.54"/>
    <n v="76777.429999999993"/>
    <n v="75873.929999999993"/>
    <n v="83893.2"/>
    <n v="82907.44"/>
    <n v="1.2558377414517707E-4"/>
    <n v="50583.590230158734"/>
    <m/>
    <m/>
    <n v="24374440224.201939"/>
    <m/>
    <m/>
    <n v="28343306.935227882"/>
    <m/>
    <m/>
    <n v="16.241630856654513"/>
    <m/>
    <m/>
    <n v="152.47625806510328"/>
    <m/>
    <m/>
    <n v="34.585935655835428"/>
    <m/>
    <m/>
    <m/>
    <n v="48224.963331712454"/>
    <m/>
    <m/>
    <n v="511"/>
    <n v="0.92344497607655507"/>
    <n v="75973.649999999994"/>
    <n v="436.55652933637873"/>
    <m/>
    <m/>
    <n v="2410.9342685520546"/>
    <n v="1.9526582376897625"/>
    <m/>
    <m/>
    <n v="4796450264.3267803"/>
    <m/>
    <m/>
    <m/>
    <n v="12.317291878040258"/>
    <m/>
    <m/>
    <m/>
    <n v="10.980721214950881"/>
    <m/>
    <m/>
    <m/>
    <m/>
    <m/>
    <n v="50583.590230158734"/>
    <m/>
  </r>
  <r>
    <x v="505"/>
    <n v="10.95"/>
    <n v="12.05"/>
    <n v="75202.47"/>
    <n v="74307.97"/>
    <n v="83157.45"/>
    <n v="82169.919999999998"/>
    <n v="1.2558377414517707E-4"/>
    <n v="49544.74474387693"/>
    <m/>
    <m/>
    <n v="23370191697.320404"/>
    <m/>
    <m/>
    <n v="27464916.250027873"/>
    <m/>
    <m/>
    <n v="16.408494360414355"/>
    <m/>
    <m/>
    <n v="151.13534391307752"/>
    <m/>
    <m/>
    <n v="34.89669336789725"/>
    <m/>
    <m/>
    <m/>
    <n v="47228.002947686364"/>
    <m/>
    <m/>
    <n v="512"/>
    <n v="0.90871369294605797"/>
    <n v="75127.94"/>
    <n v="431.66323896068212"/>
    <m/>
    <m/>
    <n v="2437.7718789637847"/>
    <n v="1.9742073304960861"/>
    <m/>
    <m/>
    <n v="4598307686.505971"/>
    <m/>
    <m/>
    <m/>
    <n v="12.570922611436922"/>
    <m/>
    <m/>
    <m/>
    <n v="11.208344967752927"/>
    <m/>
    <m/>
    <m/>
    <m/>
    <m/>
    <n v="49544.74474387693"/>
    <m/>
  </r>
  <r>
    <x v="506"/>
    <n v="11.57"/>
    <n v="12.35"/>
    <n v="74806.559999999998"/>
    <n v="73907.44"/>
    <n v="83032.33"/>
    <n v="82035.97"/>
    <n v="1.2558377414517707E-4"/>
    <n v="49282.710371849156"/>
    <m/>
    <m/>
    <n v="23120112920.393642"/>
    <m/>
    <m/>
    <n v="27241938.787931591"/>
    <m/>
    <m/>
    <n v="16.451972608475423"/>
    <m/>
    <m/>
    <n v="150.90426363746283"/>
    <m/>
    <m/>
    <n v="34.956677310857387"/>
    <m/>
    <m/>
    <m/>
    <n v="46971.799899181817"/>
    <m/>
    <m/>
    <n v="513"/>
    <n v="0.93684210526315792"/>
    <n v="74933.039999999994"/>
    <n v="430.50978261330783"/>
    <m/>
    <m/>
    <n v="2444.0960472986285"/>
    <n v="1.9791412710291412"/>
    <m/>
    <m/>
    <n v="4548583400.6541729"/>
    <m/>
    <m/>
    <m/>
    <n v="12.638092932176789"/>
    <m/>
    <m/>
    <m/>
    <n v="11.269757845392387"/>
    <m/>
    <m/>
    <m/>
    <m/>
    <m/>
    <n v="49282.710371849156"/>
    <m/>
  </r>
  <r>
    <x v="507"/>
    <n v="11.39"/>
    <n v="12.22"/>
    <n v="75412.479999999996"/>
    <n v="74496.800000000003"/>
    <n v="82694.97"/>
    <n v="81692.36"/>
    <n v="1.2558377414517707E-4"/>
    <n v="49680.680250370067"/>
    <m/>
    <m/>
    <n v="23490734284.915791"/>
    <m/>
    <m/>
    <n v="27566862.825204786"/>
    <m/>
    <m/>
    <n v="16.385635382895455"/>
    <m/>
    <m/>
    <n v="150.28747562945648"/>
    <m/>
    <m/>
    <n v="35.106204396179791"/>
    <m/>
    <m/>
    <m/>
    <n v="47344.716327732633"/>
    <m/>
    <m/>
    <n v="514"/>
    <n v="0.93207855973813425"/>
    <n v="74862.38"/>
    <n v="430.07023910648383"/>
    <m/>
    <m/>
    <n v="2446.4007693104686"/>
    <n v="1.980819763546676"/>
    <m/>
    <m/>
    <n v="4620971200.0705872"/>
    <m/>
    <m/>
    <m/>
    <n v="12.536729074954266"/>
    <m/>
    <m/>
    <m/>
    <n v="11.180879940419594"/>
    <m/>
    <m/>
    <m/>
    <m/>
    <m/>
    <n v="49680.680250370067"/>
    <m/>
  </r>
  <r>
    <x v="508"/>
    <n v="11.57"/>
    <n v="12.25"/>
    <n v="75207.429999999993"/>
    <n v="74266.17"/>
    <n v="82723.62"/>
    <n v="81689.89"/>
    <n v="1.2670785445423327E-4"/>
    <n v="49541.97199091292"/>
    <m/>
    <m/>
    <n v="23350995838.86977"/>
    <m/>
    <m/>
    <n v="27436075.165093645"/>
    <m/>
    <m/>
    <n v="16.408773515928644"/>
    <m/>
    <m/>
    <n v="150.32854614842662"/>
    <m/>
    <m/>
    <n v="35.116716328914443"/>
    <m/>
    <m/>
    <m/>
    <n v="47193.208248927323"/>
    <m/>
    <m/>
    <n v="515"/>
    <n v="0.94448979591836735"/>
    <n v="74809.84"/>
    <n v="429.66774280902149"/>
    <m/>
    <m/>
    <n v="2448.1177050586989"/>
    <n v="1.9816462902188507"/>
    <m/>
    <m/>
    <n v="4591895393.5687971"/>
    <m/>
    <m/>
    <m/>
    <n v="12.573783704613653"/>
    <m/>
    <m/>
    <m/>
    <n v="11.218475387186491"/>
    <m/>
    <m/>
    <m/>
    <m/>
    <m/>
    <n v="49541.97199091292"/>
    <m/>
  </r>
  <r>
    <x v="509"/>
    <n v="11.14"/>
    <n v="11.97"/>
    <n v="74814.990000000005"/>
    <n v="73869.23"/>
    <n v="82440.39"/>
    <n v="81399.850000000006"/>
    <n v="1.2670785445423327E-4"/>
    <n v="49282.255248513487"/>
    <m/>
    <m/>
    <n v="23103264483.743546"/>
    <m/>
    <m/>
    <n v="27215196.312507343"/>
    <m/>
    <m/>
    <n v="16.451880813723257"/>
    <m/>
    <m/>
    <n v="149.81019669617061"/>
    <m/>
    <m/>
    <n v="35.244560162807204"/>
    <m/>
    <m/>
    <m/>
    <n v="46939.332009248406"/>
    <m/>
    <m/>
    <n v="516"/>
    <n v="0.93065998329156219"/>
    <n v="74587.039999999994"/>
    <n v="428.35464919098672"/>
    <m/>
    <m/>
    <n v="2455.4087328791979"/>
    <n v="1.9873596558845743"/>
    <m/>
    <m/>
    <n v="4542656513.1991043"/>
    <m/>
    <m/>
    <m/>
    <n v="12.64039967356508"/>
    <m/>
    <m/>
    <m/>
    <n v="11.279448141737825"/>
    <m/>
    <m/>
    <m/>
    <m/>
    <m/>
    <n v="49282.255248513487"/>
    <m/>
  </r>
  <r>
    <x v="510"/>
    <n v="11.13"/>
    <n v="11.9"/>
    <n v="74029.240000000005"/>
    <n v="73084.06"/>
    <n v="82168.69"/>
    <n v="81121.259999999995"/>
    <n v="1.2670785445423327E-4"/>
    <n v="48763.475639108969"/>
    <m/>
    <m/>
    <n v="22613969500.682682"/>
    <m/>
    <m/>
    <n v="26780380.625879616"/>
    <m/>
    <m/>
    <n v="16.538568220531552"/>
    <m/>
    <m/>
    <n v="149.31282417092291"/>
    <m/>
    <m/>
    <n v="35.368357262030251"/>
    <m/>
    <m/>
    <m/>
    <n v="46438.78583600618"/>
    <m/>
    <m/>
    <n v="517"/>
    <n v="0.93529411764705883"/>
    <n v="74130.11"/>
    <n v="425.6972503989536"/>
    <m/>
    <m/>
    <n v="2470.4508891615019"/>
    <n v="1.9993449371558163"/>
    <m/>
    <m/>
    <n v="4445937177.7311678"/>
    <m/>
    <m/>
    <m/>
    <n v="12.774161880864785"/>
    <m/>
    <m/>
    <m/>
    <n v="11.400362293236624"/>
    <m/>
    <m/>
    <m/>
    <m/>
    <m/>
    <n v="48763.475639108969"/>
    <m/>
  </r>
  <r>
    <x v="511"/>
    <n v="11.45"/>
    <n v="11.93"/>
    <n v="73461.259999999995"/>
    <n v="72514.070000000007"/>
    <n v="81855.039999999994"/>
    <n v="80801.33"/>
    <n v="1.2670785445423327E-4"/>
    <n v="48388.164122594251"/>
    <m/>
    <m/>
    <n v="22263046558.291656"/>
    <m/>
    <m/>
    <n v="26466194.362347864"/>
    <m/>
    <m/>
    <n v="16.602310657074508"/>
    <m/>
    <m/>
    <n v="148.73924823382251"/>
    <m/>
    <m/>
    <n v="35.511030541368349"/>
    <m/>
    <m/>
    <m/>
    <n v="46074.998570683034"/>
    <m/>
    <m/>
    <n v="518"/>
    <n v="0.95976529756915341"/>
    <n v="73612.52"/>
    <n v="422.69194696769142"/>
    <m/>
    <m/>
    <n v="2487.7000295677562"/>
    <n v="2.0131138792970127"/>
    <m/>
    <m/>
    <n v="4376441062.3088894"/>
    <m/>
    <m/>
    <m/>
    <n v="12.873189264481137"/>
    <m/>
    <m/>
    <m/>
    <n v="11.490305711176376"/>
    <m/>
    <m/>
    <m/>
    <m/>
    <m/>
    <n v="48388.164122594251"/>
    <m/>
  </r>
  <r>
    <x v="512"/>
    <n v="12.26"/>
    <n v="12.53"/>
    <n v="74790.97"/>
    <n v="73817.45"/>
    <n v="82247.460000000006"/>
    <n v="81178.460000000006"/>
    <n v="1.2670785445423327E-4"/>
    <n v="49262.828968544163"/>
    <m/>
    <m/>
    <n v="23065245708.455978"/>
    <m/>
    <m/>
    <n v="27178840.135580119"/>
    <m/>
    <m/>
    <n v="16.452360534899146"/>
    <m/>
    <m/>
    <n v="149.44867261759052"/>
    <m/>
    <m/>
    <n v="35.348458526557927"/>
    <m/>
    <m/>
    <m/>
    <n v="46901.523006846757"/>
    <m/>
    <m/>
    <n v="519"/>
    <n v="0.97845171588188351"/>
    <n v="74316.53"/>
    <n v="426.7011367331188"/>
    <m/>
    <m/>
    <n v="2463.9083471499284"/>
    <n v="1.9936720018694523"/>
    <m/>
    <m/>
    <n v="4533614045.130249"/>
    <m/>
    <m/>
    <m/>
    <n v="12.641215615164274"/>
    <m/>
    <m/>
    <m/>
    <n v="11.284789436081683"/>
    <m/>
    <m/>
    <m/>
    <m/>
    <m/>
    <n v="49262.828968544163"/>
    <m/>
  </r>
  <r>
    <x v="513"/>
    <n v="12.19"/>
    <n v="12.57"/>
    <n v="75583.929999999993"/>
    <n v="74572.03"/>
    <n v="82184.38"/>
    <n v="81085.34"/>
    <n v="1.2769152008051954E-4"/>
    <n v="49781.488968788326"/>
    <m/>
    <m/>
    <n v="23542627710.182652"/>
    <m/>
    <m/>
    <n v="27592793.540872745"/>
    <m/>
    <m/>
    <n v="16.366050805182674"/>
    <m/>
    <m/>
    <n v="149.32312877197757"/>
    <m/>
    <m/>
    <n v="35.398637601750259"/>
    <m/>
    <m/>
    <m/>
    <n v="47376.006184843012"/>
    <m/>
    <m/>
    <n v="520"/>
    <n v="0.96976929196499595"/>
    <n v="74383.17"/>
    <n v="426.9837266555644"/>
    <m/>
    <m/>
    <n v="2461.6989483492302"/>
    <n v="1.9913178608787121"/>
    <m/>
    <m/>
    <n v="4625833780.5658655"/>
    <m/>
    <m/>
    <m/>
    <n v="12.510245852386582"/>
    <m/>
    <m/>
    <m/>
    <n v="11.172440249266433"/>
    <m/>
    <m/>
    <m/>
    <m/>
    <m/>
    <n v="49781.488968788326"/>
    <m/>
  </r>
  <r>
    <x v="514"/>
    <n v="13"/>
    <n v="13.21"/>
    <n v="76745.100000000006"/>
    <n v="75708.13"/>
    <n v="82748.47"/>
    <n v="81631.539999999994"/>
    <n v="1.2769152008051954E-4"/>
    <n v="50545.032416527421"/>
    <m/>
    <m/>
    <n v="24261969605.858547"/>
    <m/>
    <m/>
    <n v="28222404.059984356"/>
    <m/>
    <m/>
    <n v="16.240648748845217"/>
    <m/>
    <m/>
    <n v="150.34437385615075"/>
    <m/>
    <m/>
    <n v="35.163377597020528"/>
    <m/>
    <m/>
    <m/>
    <n v="48096.09961013979"/>
    <m/>
    <m/>
    <n v="521"/>
    <n v="0.98410295230885692"/>
    <n v="75085.37"/>
    <n v="430.98092978288815"/>
    <m/>
    <m/>
    <n v="2438.4597532257794"/>
    <n v="1.9723322238656054"/>
    <m/>
    <m/>
    <n v="4766621696.7610741"/>
    <m/>
    <m/>
    <m/>
    <n v="12.319079282941104"/>
    <m/>
    <m/>
    <m/>
    <n v="11.003226812326723"/>
    <m/>
    <m/>
    <m/>
    <m/>
    <m/>
    <n v="50545.032416527421"/>
    <m/>
  </r>
  <r>
    <x v="515"/>
    <n v="12.76"/>
    <n v="13.01"/>
    <n v="77300.17"/>
    <n v="76246.039999999994"/>
    <n v="83136.81"/>
    <n v="82004.210000000006"/>
    <n v="1.2769152008051954E-4"/>
    <n v="50909.365268581707"/>
    <m/>
    <m/>
    <n v="24608764300.821774"/>
    <m/>
    <m/>
    <n v="28522225.22819357"/>
    <m/>
    <m/>
    <n v="16.182221885241084"/>
    <m/>
    <m/>
    <n v="151.046259465742"/>
    <m/>
    <m/>
    <n v="35.006022233977788"/>
    <m/>
    <m/>
    <m/>
    <n v="48436.135985204055"/>
    <m/>
    <m/>
    <n v="522"/>
    <n v="0.98078401229823209"/>
    <n v="75432.53"/>
    <n v="432.93977860977316"/>
    <m/>
    <m/>
    <n v="2427.1854438905539"/>
    <n v="1.9630269706518708"/>
    <m/>
    <m/>
    <n v="4834192950.3868437"/>
    <m/>
    <m/>
    <m/>
    <n v="12.230981927958791"/>
    <m/>
    <m/>
    <m/>
    <n v="10.926039301692908"/>
    <m/>
    <m/>
    <m/>
    <m/>
    <m/>
    <n v="50909.365268581707"/>
    <m/>
  </r>
  <r>
    <x v="516"/>
    <n v="12.38"/>
    <n v="12.97"/>
    <n v="77102.289999999994"/>
    <n v="76041.119999999995"/>
    <n v="83084.899999999994"/>
    <n v="81942.539999999994"/>
    <n v="1.2769152008051954E-4"/>
    <n v="50777.804674937863"/>
    <m/>
    <m/>
    <n v="24478505501.664612"/>
    <m/>
    <m/>
    <n v="28406282.803027485"/>
    <m/>
    <m/>
    <n v="16.20323516816498"/>
    <m/>
    <m/>
    <n v="150.94826656922493"/>
    <m/>
    <m/>
    <n v="35.03552558929686"/>
    <m/>
    <m/>
    <m/>
    <n v="48304.274111315703"/>
    <m/>
    <m/>
    <n v="523"/>
    <n v="0.95451040863531222"/>
    <n v="75311.16"/>
    <n v="432.2094334102926"/>
    <m/>
    <m/>
    <n v="2431.0907549987055"/>
    <n v="1.9659990729577514"/>
    <m/>
    <m/>
    <n v="4808046021.4901447"/>
    <m/>
    <m/>
    <m/>
    <n v="12.263282905121057"/>
    <m/>
    <m/>
    <m/>
    <n v="10.956398001038931"/>
    <m/>
    <m/>
    <m/>
    <m/>
    <m/>
    <n v="50777.804674937863"/>
    <m/>
  </r>
  <r>
    <x v="517"/>
    <n v="12.58"/>
    <n v="13.17"/>
    <n v="77380.570000000007"/>
    <n v="76276.72"/>
    <n v="83867.899999999994"/>
    <n v="82672.92"/>
    <n v="1.2853473289475836E-4"/>
    <n v="50956.103249872343"/>
    <m/>
    <m/>
    <n v="24638400854.037239"/>
    <m/>
    <m/>
    <n v="28534453.977389362"/>
    <m/>
    <m/>
    <n v="16.175208572039931"/>
    <m/>
    <m/>
    <n v="152.35595656109425"/>
    <m/>
    <m/>
    <n v="34.735959952703624"/>
    <m/>
    <m/>
    <m/>
    <n v="48447.179347128338"/>
    <m/>
    <m/>
    <n v="524"/>
    <n v="0.95520121488230825"/>
    <n v="75938.3"/>
    <n v="435.67247931492722"/>
    <m/>
    <m/>
    <n v="2410.8462884934775"/>
    <n v="1.9488884219876377"/>
    <m/>
    <m/>
    <n v="4837187705.4959869"/>
    <m/>
    <m/>
    <m/>
    <n v="12.223009857090934"/>
    <m/>
    <m/>
    <m/>
    <n v="10.926414966697292"/>
    <m/>
    <m/>
    <m/>
    <m/>
    <m/>
    <n v="50956.103249872343"/>
    <m/>
  </r>
  <r>
    <x v="518"/>
    <n v="11.4"/>
    <n v="12.25"/>
    <n v="74944.41"/>
    <n v="73865.509999999995"/>
    <n v="83085.850000000006"/>
    <n v="81891.39"/>
    <n v="1.2853473289475836E-4"/>
    <n v="49350.657098862175"/>
    <m/>
    <m/>
    <n v="23082617985.353207"/>
    <m/>
    <m/>
    <n v="27180519.134711508"/>
    <m/>
    <m/>
    <n v="16.430125886654992"/>
    <m/>
    <m/>
    <n v="150.93158993010701"/>
    <m/>
    <m/>
    <n v="35.067538682754268"/>
    <m/>
    <m/>
    <m/>
    <n v="46914.062945866986"/>
    <m/>
    <m/>
    <n v="525"/>
    <n v="0.93061224489795924"/>
    <n v="74726.600000000006"/>
    <n v="428.68725035603154"/>
    <m/>
    <m/>
    <n v="2449.3146562047318"/>
    <n v="1.9797979249087785"/>
    <m/>
    <m/>
    <n v="4531214949.2317839"/>
    <m/>
    <m/>
    <m/>
    <n v="12.608808397948273"/>
    <m/>
    <m/>
    <m/>
    <n v="11.272845598028436"/>
    <m/>
    <m/>
    <m/>
    <m/>
    <m/>
    <n v="49350.657098862175"/>
    <m/>
  </r>
  <r>
    <x v="519"/>
    <n v="11.32"/>
    <n v="12.11"/>
    <n v="74894.66"/>
    <n v="73806.98"/>
    <n v="82833.710000000006"/>
    <n v="81632.34"/>
    <n v="1.2853473289475836E-4"/>
    <n v="49316.69433513446"/>
    <m/>
    <m/>
    <n v="23047957705.270355"/>
    <m/>
    <m/>
    <n v="27147298.080668148"/>
    <m/>
    <m/>
    <n v="16.43589236198121"/>
    <m/>
    <m/>
    <n v="150.46988989546097"/>
    <m/>
    <m/>
    <n v="35.181689631645156"/>
    <m/>
    <m/>
    <m/>
    <n v="46875.254532422492"/>
    <m/>
    <m/>
    <n v="526"/>
    <n v="0.93476465730800995"/>
    <n v="74577.98"/>
    <n v="427.80124944140186"/>
    <m/>
    <m/>
    <n v="2454.1859757108405"/>
    <n v="1.9835473988033563"/>
    <m/>
    <m/>
    <n v="4523881552.4156475"/>
    <m/>
    <m/>
    <m/>
    <n v="12.618211716975605"/>
    <m/>
    <m/>
    <m/>
    <n v="11.28281087275459"/>
    <m/>
    <m/>
    <m/>
    <m/>
    <m/>
    <n v="49316.69433513446"/>
    <m/>
  </r>
  <r>
    <x v="520"/>
    <n v="11.64"/>
    <n v="12.06"/>
    <n v="73908.2"/>
    <n v="72825.36"/>
    <n v="82299.66"/>
    <n v="81095.55"/>
    <n v="1.2853473289475836E-4"/>
    <n v="48665.942704305489"/>
    <m/>
    <m/>
    <n v="22436759528.382771"/>
    <m/>
    <m/>
    <n v="26604819.988559093"/>
    <m/>
    <m/>
    <n v="16.544441683973382"/>
    <m/>
    <m/>
    <n v="149.49612690115222"/>
    <m/>
    <m/>
    <n v="35.416275971488382"/>
    <m/>
    <m/>
    <m/>
    <n v="46250.209226848878"/>
    <m/>
    <m/>
    <n v="527"/>
    <n v="0.96517412935323388"/>
    <n v="74111.7"/>
    <n v="425.09333527479009"/>
    <m/>
    <m/>
    <n v="2469.5301542036673"/>
    <n v="1.995759823329774"/>
    <m/>
    <m/>
    <n v="4403399482.8694859"/>
    <m/>
    <m/>
    <m/>
    <n v="12.785436224874097"/>
    <m/>
    <m/>
    <m/>
    <n v="11.433916956782829"/>
    <m/>
    <m/>
    <m/>
    <m/>
    <m/>
    <n v="48665.942704305489"/>
    <m/>
  </r>
  <r>
    <x v="521"/>
    <n v="11.59"/>
    <n v="12.19"/>
    <n v="75056.44"/>
    <n v="73947.42"/>
    <n v="82578.399999999994"/>
    <n v="81359.789999999994"/>
    <n v="1.2853473289475836E-4"/>
    <n v="49420.813157114251"/>
    <m/>
    <m/>
    <n v="23130077537.066833"/>
    <m/>
    <m/>
    <n v="27218775.157782774"/>
    <m/>
    <m/>
    <n v="16.416244932617104"/>
    <m/>
    <m/>
    <n v="149.998796434208"/>
    <m/>
    <m/>
    <n v="35.304108077673156"/>
    <m/>
    <m/>
    <m/>
    <n v="46961.174039650636"/>
    <m/>
    <m/>
    <n v="528"/>
    <n v="0.95077932731747339"/>
    <n v="74317.009999999995"/>
    <n v="426.23767774931736"/>
    <m/>
    <m/>
    <n v="2462.6888695487542"/>
    <n v="1.9900423511277221"/>
    <m/>
    <m/>
    <n v="4538937671.732172"/>
    <m/>
    <m/>
    <m/>
    <n v="12.587857731793404"/>
    <m/>
    <m/>
    <m/>
    <n v="11.258778997731197"/>
    <m/>
    <m/>
    <m/>
    <m/>
    <m/>
    <n v="49420.813157114251"/>
    <m/>
  </r>
  <r>
    <x v="522"/>
    <n v="11.75"/>
    <n v="11.86"/>
    <n v="74720.73"/>
    <n v="73588.160000000003"/>
    <n v="83203.679999999993"/>
    <n v="81944.47"/>
    <n v="1.2951856384879612E-4"/>
    <n v="49196.166445043033"/>
    <m/>
    <m/>
    <n v="22911125189.882813"/>
    <m/>
    <m/>
    <n v="27017687.443660803"/>
    <m/>
    <m/>
    <n v="16.453890972828741"/>
    <m/>
    <m/>
    <n v="151.12352537172109"/>
    <m/>
    <m/>
    <n v="35.060131147750866"/>
    <m/>
    <m/>
    <m/>
    <n v="46728.133899893372"/>
    <m/>
    <m/>
    <n v="529"/>
    <n v="0.99072512647554811"/>
    <n v="74718.05"/>
    <n v="428.43742634353612"/>
    <m/>
    <m/>
    <n v="2449.3993582478574"/>
    <n v="1.9787405740755422"/>
    <m/>
    <m/>
    <n v="4494380082.5905752"/>
    <m/>
    <m/>
    <m/>
    <n v="12.647246219600204"/>
    <m/>
    <m/>
    <m/>
    <n v="11.31658519185074"/>
    <m/>
    <m/>
    <m/>
    <m/>
    <m/>
    <n v="49196.166445043033"/>
    <m/>
  </r>
  <r>
    <x v="523"/>
    <n v="11.75"/>
    <n v="11.89"/>
    <n v="74588.69"/>
    <n v="73448.59"/>
    <n v="82878.39"/>
    <n v="81613.490000000005"/>
    <n v="1.2951856384879612E-4"/>
    <n v="49108.033784255829"/>
    <m/>
    <m/>
    <n v="22826141411.349777"/>
    <m/>
    <m/>
    <n v="26939915.471208684"/>
    <m/>
    <m/>
    <n v="16.468749987619574"/>
    <m/>
    <m/>
    <n v="150.5290279574603"/>
    <m/>
    <m/>
    <n v="35.204999003598417"/>
    <m/>
    <m/>
    <m/>
    <n v="46637.881521433359"/>
    <m/>
    <m/>
    <n v="530"/>
    <n v="0.98822539949537425"/>
    <n v="74286.13"/>
    <n v="425.92751325222815"/>
    <m/>
    <m/>
    <n v="2463.5585148480955"/>
    <n v="1.9899903519540694"/>
    <m/>
    <m/>
    <n v="4477180790.8334169"/>
    <m/>
    <m/>
    <m/>
    <n v="12.670643283047569"/>
    <m/>
    <m/>
    <m/>
    <n v="11.339097777177301"/>
    <m/>
    <m/>
    <m/>
    <m/>
    <m/>
    <n v="49108.033784255829"/>
    <m/>
  </r>
  <r>
    <x v="524"/>
    <n v="11.76"/>
    <n v="12.01"/>
    <n v="73654.19"/>
    <n v="72518.86"/>
    <n v="82505.58"/>
    <n v="81235.8"/>
    <n v="1.2951856384879612E-4"/>
    <n v="48491.591087414665"/>
    <m/>
    <m/>
    <n v="22250139603.914188"/>
    <m/>
    <m/>
    <n v="26427506.930907119"/>
    <m/>
    <m/>
    <n v="16.572233506379053"/>
    <m/>
    <m/>
    <n v="149.84825268920264"/>
    <m/>
    <m/>
    <n v="35.371192979554344"/>
    <m/>
    <m/>
    <m/>
    <n v="46045.922499240565"/>
    <m/>
    <m/>
    <n v="531"/>
    <n v="0.97918401332223148"/>
    <n v="73846.81"/>
    <n v="423.3755641251534"/>
    <m/>
    <m/>
    <n v="2478.1277288688434"/>
    <n v="2.0015691801819515"/>
    <m/>
    <m/>
    <n v="4363687263.0031967"/>
    <m/>
    <m/>
    <m/>
    <n v="12.830433737721247"/>
    <m/>
    <m/>
    <m/>
    <n v="11.483693330577013"/>
    <m/>
    <m/>
    <m/>
    <m/>
    <m/>
    <n v="48491.591087414665"/>
    <m/>
  </r>
  <r>
    <x v="525"/>
    <n v="11.84"/>
    <n v="12.26"/>
    <n v="73197.94"/>
    <n v="72060.25"/>
    <n v="82377.83"/>
    <n v="81099.490000000005"/>
    <n v="1.2951856384879612E-4"/>
    <n v="48190.035432406177"/>
    <m/>
    <m/>
    <n v="21970571641.133434"/>
    <m/>
    <m/>
    <n v="26175933.078654066"/>
    <m/>
    <m/>
    <n v="16.623883467468492"/>
    <m/>
    <m/>
    <n v="149.61258245688705"/>
    <m/>
    <m/>
    <n v="35.433822710779801"/>
    <m/>
    <m/>
    <m/>
    <n v="45753.132382209224"/>
    <m/>
    <m/>
    <n v="532"/>
    <n v="0.965742251223491"/>
    <n v="73697.289999999994"/>
    <n v="422.48535091024979"/>
    <m/>
    <m/>
    <n v="2483.1452734048971"/>
    <n v="2.0054316994111625"/>
    <m/>
    <m/>
    <n v="4308350068.3368034"/>
    <m/>
    <m/>
    <m/>
    <n v="12.910972168762042"/>
    <m/>
    <m/>
    <m/>
    <n v="11.557385654792339"/>
    <m/>
    <m/>
    <m/>
    <m/>
    <m/>
    <n v="48190.035432406177"/>
    <m/>
  </r>
  <r>
    <x v="526"/>
    <n v="11.59"/>
    <n v="11.86"/>
    <n v="72727.23"/>
    <n v="71587.520000000004"/>
    <n v="82231.7"/>
    <n v="80945.119999999995"/>
    <n v="1.2951856384879612E-4"/>
    <n v="47878.974911788864"/>
    <m/>
    <m/>
    <n v="21684136843.125763"/>
    <m/>
    <m/>
    <n v="25917480.441770278"/>
    <m/>
    <m/>
    <n v="16.677657552176452"/>
    <m/>
    <m/>
    <n v="149.34354313985548"/>
    <m/>
    <m/>
    <n v="35.504554747138464"/>
    <m/>
    <m/>
    <m/>
    <n v="45451.397742548303"/>
    <m/>
    <m/>
    <n v="533"/>
    <n v="0.97723440134907258"/>
    <n v="73402.429999999993"/>
    <n v="420.762146805123"/>
    <m/>
    <m/>
    <n v="2493.0802413706951"/>
    <n v="2.013264489353749"/>
    <m/>
    <m/>
    <n v="4251679469.8913374"/>
    <m/>
    <m/>
    <m/>
    <n v="12.9950655129078"/>
    <m/>
    <m/>
    <m/>
    <n v="11.634280918700552"/>
    <m/>
    <m/>
    <m/>
    <m/>
    <m/>
    <n v="47878.974911788864"/>
    <m/>
  </r>
  <r>
    <x v="527"/>
    <n v="12.54"/>
    <n v="12.52"/>
    <n v="74050.2"/>
    <n v="72861.94"/>
    <n v="82617.78"/>
    <n v="81293.7"/>
    <n v="1.3092419111071507E-4"/>
    <n v="48746.368071649595"/>
    <m/>
    <m/>
    <n v="22461965584.964066"/>
    <m/>
    <m/>
    <n v="26606875.196226899"/>
    <m/>
    <m/>
    <n v="16.526965981797552"/>
    <m/>
    <m/>
    <n v="150.03373940713243"/>
    <m/>
    <m/>
    <n v="35.361622354817705"/>
    <m/>
    <m/>
    <m/>
    <n v="46255.697112232825"/>
    <m/>
    <m/>
    <n v="534"/>
    <n v="1.0015974440894568"/>
    <n v="74138.81"/>
    <n v="424.88372866571507"/>
    <m/>
    <m/>
    <n v="2468.0694286749772"/>
    <n v="1.9925004910469013"/>
    <m/>
    <m/>
    <n v="4402613402.8002796"/>
    <m/>
    <m/>
    <m/>
    <n v="12.761940571894321"/>
    <m/>
    <m/>
    <m/>
    <n v="11.430336804635525"/>
    <m/>
    <m/>
    <m/>
    <m/>
    <m/>
    <n v="48746.368071649595"/>
    <m/>
  </r>
  <r>
    <x v="528"/>
    <n v="11.99"/>
    <n v="12.29"/>
    <n v="73003.63"/>
    <n v="71822.63"/>
    <n v="82425.39"/>
    <n v="81093.75"/>
    <n v="1.3092419111071507E-4"/>
    <n v="48056.251646811201"/>
    <m/>
    <m/>
    <n v="21823036619.596416"/>
    <m/>
    <m/>
    <n v="26036713.07146354"/>
    <m/>
    <m/>
    <n v="16.644084691871857"/>
    <m/>
    <m/>
    <n v="149.68070967646744"/>
    <m/>
    <m/>
    <n v="35.451927774367533"/>
    <m/>
    <m/>
    <m/>
    <n v="45594.311519458504"/>
    <m/>
    <m/>
    <n v="535"/>
    <n v="0.97558991049633859"/>
    <n v="73822.52"/>
    <n v="423.03806106469068"/>
    <m/>
    <m/>
    <n v="2478.598673473964"/>
    <n v="2.0008111860843592"/>
    <m/>
    <m/>
    <n v="4276870637.3848763"/>
    <m/>
    <m/>
    <m/>
    <n v="12.943375298478101"/>
    <m/>
    <m/>
    <m/>
    <n v="11.594469329786468"/>
    <m/>
    <m/>
    <m/>
    <m/>
    <m/>
    <n v="48056.251646811201"/>
    <m/>
  </r>
  <r>
    <x v="529"/>
    <n v="11.99"/>
    <n v="12.38"/>
    <n v="73748.22"/>
    <n v="72545.77"/>
    <n v="82906.33"/>
    <n v="81556.3"/>
    <n v="1.3092419111071507E-4"/>
    <n v="48545.210723703814"/>
    <m/>
    <m/>
    <n v="22264391681.995041"/>
    <m/>
    <m/>
    <n v="26429045.042899571"/>
    <m/>
    <m/>
    <n v="16.559546305054564"/>
    <m/>
    <m/>
    <n v="150.55040350785163"/>
    <m/>
    <m/>
    <n v="35.253025087327401"/>
    <m/>
    <m/>
    <m/>
    <n v="46051.76828841024"/>
    <m/>
    <m/>
    <n v="536"/>
    <n v="0.96849757673667203"/>
    <n v="74265.67"/>
    <n v="425.54429076982166"/>
    <m/>
    <m/>
    <n v="2463.7198668151018"/>
    <n v="1.9886119676874858"/>
    <m/>
    <m/>
    <n v="4362846222.0592461"/>
    <m/>
    <m/>
    <m/>
    <n v="12.812459260150819"/>
    <m/>
    <m/>
    <m/>
    <n v="11.478809602038705"/>
    <m/>
    <m/>
    <m/>
    <m/>
    <m/>
    <n v="48545.210723703814"/>
    <m/>
  </r>
  <r>
    <x v="530"/>
    <n v="11.86"/>
    <n v="12.18"/>
    <n v="73458.25"/>
    <n v="72251.03"/>
    <n v="82854.100000000006"/>
    <n v="81494.25"/>
    <n v="1.3092419111071507E-4"/>
    <n v="48353.157170933046"/>
    <m/>
    <m/>
    <n v="22085372466.5364"/>
    <m/>
    <m/>
    <n v="26267095.390231349"/>
    <m/>
    <m/>
    <n v="16.592435383854227"/>
    <m/>
    <m/>
    <n v="150.45188990519233"/>
    <m/>
    <m/>
    <n v="35.283160553364752"/>
    <m/>
    <m/>
    <m/>
    <n v="45863.069427306895"/>
    <m/>
    <m/>
    <n v="537"/>
    <n v="0.97372742200328399"/>
    <n v="74497.710000000006"/>
    <n v="426.84055497530551"/>
    <m/>
    <m/>
    <n v="2456.0220764646506"/>
    <n v="1.9822107116981202"/>
    <m/>
    <m/>
    <n v="4327249525.733387"/>
    <m/>
    <m/>
    <m/>
    <n v="12.863914735165572"/>
    <m/>
    <m/>
    <m/>
    <n v="11.5265285512044"/>
    <m/>
    <m/>
    <m/>
    <m/>
    <m/>
    <n v="48353.157170933046"/>
    <m/>
  </r>
  <r>
    <x v="531"/>
    <n v="11.62"/>
    <n v="12.02"/>
    <n v="72564.600000000006"/>
    <n v="71362.600000000006"/>
    <n v="82515.839999999997"/>
    <n v="81150.880000000005"/>
    <n v="1.3092419111071507E-4"/>
    <n v="47763.756331962504"/>
    <m/>
    <m/>
    <n v="21544076402.2673"/>
    <m/>
    <m/>
    <n v="25781739.156306963"/>
    <m/>
    <m/>
    <n v="16.693694594062706"/>
    <m/>
    <m/>
    <n v="149.83400171370761"/>
    <m/>
    <m/>
    <n v="35.435151933685759"/>
    <m/>
    <m/>
    <m/>
    <n v="45297.537879744239"/>
    <m/>
    <m/>
    <n v="538"/>
    <n v="0.96672212978369376"/>
    <n v="73788.75"/>
    <n v="422.74550079191857"/>
    <m/>
    <m/>
    <n v="2479.3948943852333"/>
    <n v="2.0008847966969552"/>
    <m/>
    <m/>
    <n v="4220687815.7676945"/>
    <m/>
    <m/>
    <m/>
    <n v="13.021488501267273"/>
    <m/>
    <m/>
    <m/>
    <n v="11.669359837374412"/>
    <m/>
    <m/>
    <m/>
    <m/>
    <m/>
    <n v="47763.756331962504"/>
    <m/>
  </r>
  <r>
    <x v="532"/>
    <n v="12"/>
    <n v="12.33"/>
    <n v="72742.42"/>
    <n v="71509.440000000002"/>
    <n v="82196.58"/>
    <n v="80805.02"/>
    <n v="1.3247059104770642E-4"/>
    <n v="47877.299283503628"/>
    <m/>
    <m/>
    <n v="21638401034.28297"/>
    <m/>
    <m/>
    <n v="25858699.869510591"/>
    <m/>
    <m/>
    <n v="16.674258108495113"/>
    <m/>
    <m/>
    <n v="149.24336488888881"/>
    <m/>
    <m/>
    <n v="35.59636908097589"/>
    <m/>
    <m/>
    <m/>
    <n v="45385.997348382094"/>
    <m/>
    <m/>
    <n v="539"/>
    <n v="0.97323600973236013"/>
    <n v="73665.62"/>
    <n v="421.94121902627467"/>
    <m/>
    <m/>
    <n v="2483.5322173964737"/>
    <n v="2.0036537240265981"/>
    <m/>
    <m/>
    <n v="4237628864.8537679"/>
    <m/>
    <m/>
    <m/>
    <n v="12.992879086808248"/>
    <m/>
    <m/>
    <m/>
    <n v="11.648630383718039"/>
    <m/>
    <m/>
    <m/>
    <m/>
    <m/>
    <n v="47877.299283503628"/>
    <m/>
  </r>
  <r>
    <x v="533"/>
    <n v="11.99"/>
    <n v="12.1"/>
    <n v="72255.179999999993"/>
    <n v="71020.990000000005"/>
    <n v="81471.63"/>
    <n v="80081.64"/>
    <n v="1.3247059104770642E-4"/>
    <n v="47555.45011518422"/>
    <m/>
    <m/>
    <n v="21344658432.419067"/>
    <m/>
    <m/>
    <n v="25592893.033441797"/>
    <m/>
    <m/>
    <n v="16.730449082470304"/>
    <m/>
    <m/>
    <n v="147.92347469947262"/>
    <m/>
    <m/>
    <n v="35.918463028316751"/>
    <m/>
    <m/>
    <m/>
    <n v="45074.413690329471"/>
    <m/>
    <m/>
    <n v="540"/>
    <n v="0.99090909090909096"/>
    <n v="72692.06"/>
    <n v="416.33236088155098"/>
    <m/>
    <m/>
    <n v="2516.3544162128073"/>
    <n v="2.029941434596247"/>
    <m/>
    <m/>
    <n v="4179597200.1371908"/>
    <m/>
    <m/>
    <m/>
    <n v="13.081018532813017"/>
    <m/>
    <m/>
    <m/>
    <n v="11.729316989155103"/>
    <m/>
    <m/>
    <m/>
    <m/>
    <m/>
    <n v="47555.45011518422"/>
    <m/>
  </r>
  <r>
    <x v="534"/>
    <n v="11.78"/>
    <n v="12.11"/>
    <n v="71987.69"/>
    <n v="70748.66"/>
    <n v="81198.070000000007"/>
    <n v="79802.14"/>
    <n v="1.3247059104770642E-4"/>
    <n v="47378.243689195886"/>
    <m/>
    <m/>
    <n v="21182814597.961399"/>
    <m/>
    <m/>
    <n v="25444831.618587308"/>
    <m/>
    <m/>
    <n v="16.761767779600653"/>
    <m/>
    <m/>
    <n v="147.42319234165092"/>
    <m/>
    <m/>
    <n v="36.047266845447808"/>
    <m/>
    <m/>
    <m/>
    <n v="44900.010347372736"/>
    <m/>
    <m/>
    <n v="541"/>
    <n v="0.97274979355904212"/>
    <n v="72005.039999999994"/>
    <n v="412.36536078927594"/>
    <m/>
    <m/>
    <n v="2540.1367359190658"/>
    <n v="2.0489323701168325"/>
    <m/>
    <m/>
    <n v="4147404101.0330071"/>
    <m/>
    <m/>
    <m/>
    <n v="13.130566111828733"/>
    <m/>
    <m/>
    <m/>
    <n v="11.775417317445607"/>
    <m/>
    <m/>
    <m/>
    <m/>
    <m/>
    <n v="47378.243689195886"/>
    <m/>
  </r>
  <r>
    <x v="535"/>
    <n v="12.49"/>
    <n v="12.55"/>
    <n v="73930.25"/>
    <n v="72648.41"/>
    <n v="82510.929999999993"/>
    <n v="81081.86"/>
    <n v="1.3247059104770642E-4"/>
    <n v="48655.540864803304"/>
    <m/>
    <m/>
    <n v="22322368447.890926"/>
    <m/>
    <m/>
    <n v="26468810.320265763"/>
    <m/>
    <m/>
    <n v="16.535975907829656"/>
    <m/>
    <m/>
    <n v="149.80316775303027"/>
    <m/>
    <m/>
    <n v="35.472593807018903"/>
    <m/>
    <m/>
    <m/>
    <n v="46104.062380431293"/>
    <m/>
    <m/>
    <n v="542"/>
    <n v="0.99521912350597608"/>
    <n v="73784.94"/>
    <n v="422.5256683081268"/>
    <m/>
    <m/>
    <n v="2477.3468343196446"/>
    <n v="1.9980951733972632"/>
    <m/>
    <m/>
    <n v="4369989841.7961683"/>
    <m/>
    <m/>
    <m/>
    <n v="12.777387715904625"/>
    <m/>
    <m/>
    <m/>
    <n v="11.460316825340676"/>
    <m/>
    <m/>
    <m/>
    <m/>
    <m/>
    <n v="48655.540864803304"/>
    <m/>
  </r>
  <r>
    <x v="536"/>
    <n v="14.19"/>
    <n v="13.69"/>
    <n v="77419.42"/>
    <n v="76067.460000000006"/>
    <n v="83965.51"/>
    <n v="82500.509999999995"/>
    <n v="1.3247059104770642E-4"/>
    <n v="50950.617690284562"/>
    <m/>
    <m/>
    <n v="24425613715.631775"/>
    <m/>
    <m/>
    <n v="28336406.661640253"/>
    <m/>
    <m/>
    <n v="16.146129905468339"/>
    <m/>
    <m/>
    <n v="152.44032125514082"/>
    <m/>
    <m/>
    <n v="34.85527484191816"/>
    <m/>
    <m/>
    <m/>
    <n v="48272.173453409327"/>
    <m/>
    <m/>
    <n v="543"/>
    <n v="1.0365230094959825"/>
    <n v="75528.75"/>
    <n v="432.4777352408251"/>
    <m/>
    <m/>
    <n v="2418.7980005989025"/>
    <n v="1.9506878902197158"/>
    <m/>
    <m/>
    <n v="4781158126.7095623"/>
    <m/>
    <m/>
    <m/>
    <n v="12.175478787159042"/>
    <m/>
    <m/>
    <m/>
    <n v="10.922003049127616"/>
    <m/>
    <m/>
    <m/>
    <m/>
    <m/>
    <n v="50950.617690284562"/>
    <m/>
  </r>
  <r>
    <x v="537"/>
    <n v="13.57"/>
    <n v="13.29"/>
    <n v="77060.97"/>
    <n v="75685.039999999994"/>
    <n v="83323.92"/>
    <n v="81837.320000000007"/>
    <n v="1.3247059104770642E-4"/>
    <n v="50711.007864528961"/>
    <m/>
    <m/>
    <n v="24186350818.110275"/>
    <m/>
    <m/>
    <n v="28119876.854977038"/>
    <m/>
    <m/>
    <n v="16.184521182303033"/>
    <m/>
    <m/>
    <n v="151.26444180676253"/>
    <m/>
    <m/>
    <n v="35.14552866111611"/>
    <m/>
    <m/>
    <m/>
    <n v="48024.467437150895"/>
    <m/>
    <m/>
    <n v="544"/>
    <n v="1.0210684725357413"/>
    <n v="74783"/>
    <n v="428.10727130285301"/>
    <m/>
    <m/>
    <n v="2442.6805434577036"/>
    <n v="1.9693882753923106"/>
    <m/>
    <m/>
    <n v="4732606253.3334846"/>
    <m/>
    <m/>
    <m/>
    <n v="12.234979836988026"/>
    <m/>
    <m/>
    <m/>
    <n v="10.980056773145014"/>
    <m/>
    <m/>
    <m/>
    <m/>
    <m/>
    <n v="50711.007864528961"/>
    <m/>
  </r>
  <r>
    <x v="538"/>
    <n v="13.35"/>
    <n v="13.15"/>
    <n v="76132.97"/>
    <n v="74763.58"/>
    <n v="82989"/>
    <n v="81497.539999999994"/>
    <n v="1.3247059104770642E-4"/>
    <n v="50099.103357530956"/>
    <m/>
    <m/>
    <n v="23599475833.9062"/>
    <m/>
    <m/>
    <n v="27605410.296333004"/>
    <m/>
    <m/>
    <n v="16.28230779888851"/>
    <m/>
    <m/>
    <n v="150.65276174366988"/>
    <m/>
    <m/>
    <n v="35.294819002095217"/>
    <m/>
    <m/>
    <m/>
    <n v="47438.118959258878"/>
    <m/>
    <m/>
    <n v="545"/>
    <n v="1.0152091254752851"/>
    <n v="74377.63"/>
    <n v="425.75341940047196"/>
    <m/>
    <m/>
    <n v="2455.9213791008501"/>
    <n v="1.9798758757510051"/>
    <m/>
    <m/>
    <n v="4617212362.6643229"/>
    <m/>
    <m/>
    <m/>
    <n v="12.383363063461545"/>
    <m/>
    <m/>
    <m/>
    <n v="11.114799373858791"/>
    <m/>
    <m/>
    <m/>
    <m/>
    <m/>
    <n v="50099.103357530956"/>
    <m/>
  </r>
  <r>
    <x v="539"/>
    <n v="16.260000000000002"/>
    <n v="14.98"/>
    <n v="83750.55"/>
    <n v="82234.240000000005"/>
    <n v="85443.57"/>
    <n v="83897.2"/>
    <n v="1.3247059104770642E-4"/>
    <n v="55110.488287564891"/>
    <m/>
    <m/>
    <n v="28318244778.823063"/>
    <m/>
    <m/>
    <n v="31741996.282271307"/>
    <m/>
    <m/>
    <n v="15.468113600316203"/>
    <m/>
    <m/>
    <n v="155.10484426826721"/>
    <m/>
    <m/>
    <n v="34.258849112156291"/>
    <m/>
    <m/>
    <m/>
    <n v="52176.496227732605"/>
    <m/>
    <m/>
    <n v="546"/>
    <n v="1.0854472630173566"/>
    <n v="77281.67"/>
    <n v="442.34222206566392"/>
    <m/>
    <m/>
    <n v="2360.0310701226804"/>
    <n v="1.9023921887804178"/>
    <m/>
    <m/>
    <n v="5539764357.8788834"/>
    <m/>
    <m/>
    <m/>
    <n v="11.145451410137849"/>
    <m/>
    <m/>
    <m/>
    <n v="10.0051217758469"/>
    <m/>
    <m/>
    <m/>
    <m/>
    <m/>
    <n v="55110.488287564891"/>
    <m/>
  </r>
  <r>
    <x v="540"/>
    <n v="16.989999999999998"/>
    <n v="15.55"/>
    <n v="84970.8"/>
    <n v="83421.5"/>
    <n v="85456.01"/>
    <n v="83898.3"/>
    <n v="1.3247059104770642E-4"/>
    <n v="55912.087685091901"/>
    <m/>
    <m/>
    <n v="29138478823.901852"/>
    <m/>
    <m/>
    <n v="32428317.892157633"/>
    <m/>
    <m/>
    <n v="15.355758662254612"/>
    <m/>
    <m/>
    <n v="155.12364391467491"/>
    <m/>
    <m/>
    <n v="34.261671073645864"/>
    <m/>
    <m/>
    <m/>
    <n v="52927.950997957079"/>
    <m/>
    <m/>
    <n v="547"/>
    <n v="1.0926045016077168"/>
    <n v="77735.77"/>
    <n v="444.90664236579983"/>
    <m/>
    <m/>
    <n v="2346.1637441585453"/>
    <n v="1.8910346301653478"/>
    <m/>
    <m/>
    <n v="5699533406.522831"/>
    <m/>
    <m/>
    <m/>
    <n v="10.984026918476046"/>
    <m/>
    <m/>
    <m/>
    <n v="9.8616139850473665"/>
    <m/>
    <m/>
    <m/>
    <m/>
    <m/>
    <n v="55912.087685091901"/>
    <m/>
  </r>
  <r>
    <x v="541"/>
    <n v="17.18"/>
    <n v="15.44"/>
    <n v="86314.17"/>
    <n v="84729.32"/>
    <n v="86468.49"/>
    <n v="84881.21"/>
    <n v="1.3247059104770642E-4"/>
    <n v="56794.66082824632"/>
    <m/>
    <m/>
    <n v="30054723960.151695"/>
    <m/>
    <m/>
    <n v="33189779.842949819"/>
    <m/>
    <m/>
    <n v="15.234701878763648"/>
    <m/>
    <m/>
    <n v="156.95771647184779"/>
    <m/>
    <m/>
    <n v="33.863511808768443"/>
    <m/>
    <m/>
    <m/>
    <n v="53755.841636699304"/>
    <m/>
    <m/>
    <n v="548"/>
    <n v="1.1126943005181347"/>
    <n v="78798.100000000006"/>
    <n v="450.95148225958525"/>
    <m/>
    <m/>
    <n v="2314.101282690267"/>
    <n v="1.8650151120190144"/>
    <m/>
    <m/>
    <n v="5878041377.6072855"/>
    <m/>
    <m/>
    <m/>
    <n v="10.811323979829002"/>
    <m/>
    <m/>
    <m/>
    <n v="9.707937830068273"/>
    <m/>
    <m/>
    <m/>
    <m/>
    <m/>
    <n v="56794.66082824632"/>
    <m/>
  </r>
  <r>
    <x v="542"/>
    <n v="17.72"/>
    <n v="15.96"/>
    <n v="91588.89"/>
    <n v="89873.51"/>
    <n v="88615.21"/>
    <n v="86954.78"/>
    <n v="1.3148649290917191E-4"/>
    <n v="60261.01438687343"/>
    <m/>
    <m/>
    <n v="33712887045.907261"/>
    <m/>
    <m/>
    <n v="36208706.743525989"/>
    <m/>
    <m/>
    <n v="14.770224695102414"/>
    <m/>
    <m/>
    <n v="160.84267910583009"/>
    <m/>
    <m/>
    <n v="33.045624000712884"/>
    <m/>
    <m/>
    <m/>
    <n v="57013.568218751789"/>
    <m/>
    <m/>
    <n v="549"/>
    <n v="1.1102756892230574"/>
    <n v="81448.59"/>
    <n v="466.01072021888371"/>
    <m/>
    <m/>
    <n v="2236.2630821656644"/>
    <n v="1.8017700944629962"/>
    <m/>
    <m/>
    <n v="6591124657.1564445"/>
    <m/>
    <m/>
    <m/>
    <n v="10.1535148263956"/>
    <m/>
    <m/>
    <m/>
    <n v="9.1211499278419979"/>
    <m/>
    <m/>
    <m/>
    <m/>
    <m/>
    <n v="60261.01438687343"/>
    <m/>
  </r>
  <r>
    <x v="543"/>
    <n v="18.260000000000002"/>
    <n v="16.190000000000001"/>
    <n v="90765.83"/>
    <n v="89054.05"/>
    <n v="87791.56"/>
    <n v="86135.13"/>
    <n v="1.3148649290917191E-4"/>
    <n v="59718.024949732666"/>
    <m/>
    <m/>
    <n v="33100959575.346291"/>
    <m/>
    <m/>
    <n v="35712280.793246046"/>
    <m/>
    <m/>
    <n v="14.836890862790325"/>
    <m/>
    <m/>
    <n v="159.34381244523559"/>
    <m/>
    <m/>
    <n v="33.360269719606805"/>
    <m/>
    <m/>
    <m/>
    <n v="56491.753075881505"/>
    <m/>
    <m/>
    <n v="550"/>
    <n v="1.1278567016676961"/>
    <n v="80515.11"/>
    <n v="460.63381435024877"/>
    <m/>
    <m/>
    <n v="2261.8928304761016"/>
    <n v="1.8222473754149375"/>
    <m/>
    <m/>
    <n v="6470711823.9081659"/>
    <m/>
    <m/>
    <m/>
    <n v="10.245616606364175"/>
    <m/>
    <m/>
    <m/>
    <n v="9.2051857061599929"/>
    <m/>
    <m/>
    <m/>
    <m/>
    <m/>
    <n v="59718.024949732666"/>
    <m/>
  </r>
  <r>
    <x v="544"/>
    <n v="17.36"/>
    <n v="16.329999999999998"/>
    <n v="93398.26"/>
    <n v="91625.12"/>
    <n v="89924.09"/>
    <n v="88216.1"/>
    <n v="1.3148649290917191E-4"/>
    <n v="61448.494661182282"/>
    <m/>
    <m/>
    <n v="35015289031.605301"/>
    <m/>
    <m/>
    <n v="37257593.408244804"/>
    <m/>
    <m/>
    <n v="14.622052687461956"/>
    <m/>
    <m/>
    <n v="163.21042641156276"/>
    <m/>
    <m/>
    <n v="32.557383192606466"/>
    <m/>
    <m/>
    <m/>
    <n v="58120.694016314359"/>
    <m/>
    <m/>
    <n v="551"/>
    <n v="1.0630740967544399"/>
    <n v="83140.87"/>
    <n v="475.61887109220606"/>
    <m/>
    <m/>
    <n v="2188.1279468592138"/>
    <n v="1.7626531104122434"/>
    <m/>
    <m/>
    <n v="6844111643.7979012"/>
    <m/>
    <m/>
    <m/>
    <n v="9.949353083597499"/>
    <m/>
    <m/>
    <m/>
    <n v="8.9402685465549681"/>
    <m/>
    <m/>
    <m/>
    <m/>
    <m/>
    <n v="61448.494661182282"/>
    <m/>
  </r>
  <r>
    <x v="545"/>
    <n v="15.5"/>
    <n v="15.08"/>
    <n v="89663.49"/>
    <n v="87949.2"/>
    <n v="88530.64"/>
    <n v="86837.52"/>
    <n v="1.3148649290917191E-4"/>
    <n v="58989.879905555936"/>
    <m/>
    <m/>
    <n v="32208501985.601387"/>
    <m/>
    <m/>
    <n v="35014300.14570982"/>
    <m/>
    <m/>
    <n v="14.914690439544435"/>
    <m/>
    <m/>
    <n v="160.67742452322705"/>
    <m/>
    <m/>
    <n v="33.069292145591774"/>
    <m/>
    <m/>
    <m/>
    <n v="55786.997317906185"/>
    <m/>
    <m/>
    <n v="552"/>
    <n v="1.0278514588859415"/>
    <n v="81946.89"/>
    <n v="468.75193896626536"/>
    <m/>
    <m/>
    <n v="2219.551493497479"/>
    <n v="1.7877969543819547"/>
    <m/>
    <m/>
    <n v="6294739918.0138655"/>
    <m/>
    <m/>
    <m/>
    <n v="10.348030476944293"/>
    <m/>
    <m/>
    <m/>
    <n v="9.2998230848190016"/>
    <m/>
    <m/>
    <m/>
    <m/>
    <m/>
    <n v="58989.879905555936"/>
    <m/>
  </r>
  <r>
    <x v="546"/>
    <n v="14.26"/>
    <n v="14.55"/>
    <n v="87206.27"/>
    <n v="85527.39"/>
    <n v="88825.71"/>
    <n v="87115.53"/>
    <n v="1.3148649290917191E-4"/>
    <n v="57371.8685081597"/>
    <m/>
    <m/>
    <n v="30437311395.345661"/>
    <m/>
    <m/>
    <n v="33566913.913236663"/>
    <m/>
    <m/>
    <n v="15.119355850822991"/>
    <m/>
    <m/>
    <n v="161.20902667227881"/>
    <m/>
    <m/>
    <n v="32.966535978347622"/>
    <m/>
    <m/>
    <m/>
    <n v="54248.92920507877"/>
    <m/>
    <m/>
    <n v="553"/>
    <n v="0.98006872852233673"/>
    <n v="81698.98"/>
    <n v="467.29735573359403"/>
    <m/>
    <m/>
    <n v="2226.2661962855041"/>
    <n v="1.7930355047946769"/>
    <m/>
    <m/>
    <n v="5947869714.998086"/>
    <m/>
    <m/>
    <m/>
    <n v="10.632483413418468"/>
    <m/>
    <m/>
    <m/>
    <n v="9.5568103656276282"/>
    <m/>
    <m/>
    <m/>
    <m/>
    <m/>
    <n v="57371.8685081597"/>
    <m/>
  </r>
  <r>
    <x v="547"/>
    <n v="18.66"/>
    <n v="17.260000000000002"/>
    <n v="95265.27"/>
    <n v="93386.25"/>
    <n v="93132.71"/>
    <n v="91293.78"/>
    <n v="1.3190823834574594E-4"/>
    <n v="62667.666962103169"/>
    <m/>
    <m/>
    <n v="36043398755.095337"/>
    <m/>
    <m/>
    <n v="38188313.208074354"/>
    <m/>
    <m/>
    <n v="14.422111179980522"/>
    <m/>
    <m/>
    <n v="169.00927919482677"/>
    <m/>
    <m/>
    <n v="31.397307666897749"/>
    <m/>
    <m/>
    <m/>
    <n v="59225.443245804185"/>
    <m/>
    <m/>
    <n v="554"/>
    <n v="1.0811123986095017"/>
    <n v="85927.21"/>
    <n v="491.3282684321569"/>
    <m/>
    <m/>
    <n v="2111.0485336032984"/>
    <n v="1.6995945607488054"/>
    <m/>
    <m/>
    <n v="7039985148.4325647"/>
    <m/>
    <m/>
    <m/>
    <n v="9.6536971174169519"/>
    <m/>
    <m/>
    <m/>
    <n v="8.6819442110879663"/>
    <m/>
    <m/>
    <m/>
    <m/>
    <m/>
    <n v="62667.666962103169"/>
    <m/>
  </r>
  <r>
    <x v="548"/>
    <n v="16.440000000000001"/>
    <n v="16.03"/>
    <n v="93311.18"/>
    <n v="91458.39"/>
    <n v="92731.93"/>
    <n v="90888.87"/>
    <n v="1.3190823834574594E-4"/>
    <n v="61380.725283340529"/>
    <m/>
    <m/>
    <n v="34558239376.912483"/>
    <m/>
    <m/>
    <n v="37004530.381209381"/>
    <m/>
    <m/>
    <n v="14.570317080019894"/>
    <m/>
    <m/>
    <n v="168.27787460382066"/>
    <m/>
    <m/>
    <n v="31.539555833586892"/>
    <m/>
    <m/>
    <m/>
    <n v="58000.774569547357"/>
    <m/>
    <m/>
    <n v="555"/>
    <n v="1.0255770430442919"/>
    <n v="85037.62"/>
    <n v="486.20366242487631"/>
    <m/>
    <m/>
    <n v="2132.9038651683309"/>
    <n v="1.7170273980907773"/>
    <m/>
    <m/>
    <n v="6749091664.9971533"/>
    <m/>
    <m/>
    <m/>
    <n v="9.8525285405614369"/>
    <m/>
    <m/>
    <m/>
    <n v="8.8620148530544522"/>
    <m/>
    <m/>
    <m/>
    <m/>
    <m/>
    <n v="61380.725283340529"/>
    <m/>
  </r>
  <r>
    <x v="549"/>
    <n v="14.52"/>
    <n v="14.91"/>
    <n v="89389.45"/>
    <n v="87602.46"/>
    <n v="91341.98"/>
    <n v="89514.559999999998"/>
    <n v="1.3190823834574594E-4"/>
    <n v="58799.550988578463"/>
    <m/>
    <m/>
    <n v="31646998815.630486"/>
    <m/>
    <m/>
    <n v="34663168.866816252"/>
    <m/>
    <m/>
    <n v="14.876790348175522"/>
    <m/>
    <m/>
    <n v="165.75153197846831"/>
    <m/>
    <m/>
    <n v="32.019497371996131"/>
    <m/>
    <m/>
    <m/>
    <n v="55553.496891902578"/>
    <m/>
    <m/>
    <n v="556"/>
    <n v="0.97384305835010054"/>
    <n v="83848.649999999994"/>
    <n v="479.36827843971128"/>
    <m/>
    <m/>
    <n v="2162.7254748108535"/>
    <n v="1.7408693096210277"/>
    <m/>
    <m/>
    <n v="6179793463.3590479"/>
    <m/>
    <m/>
    <m/>
    <n v="10.26743768201986"/>
    <m/>
    <m/>
    <m/>
    <n v="9.236518354610304"/>
    <m/>
    <m/>
    <m/>
    <m/>
    <m/>
    <n v="58799.550988578463"/>
    <m/>
  </r>
  <r>
    <x v="550"/>
    <n v="14.32"/>
    <n v="14.9"/>
    <n v="87134.35"/>
    <n v="85380.88"/>
    <n v="91655.84"/>
    <n v="89810.33"/>
    <n v="1.3190823834574594E-4"/>
    <n v="57314.769555724029"/>
    <m/>
    <m/>
    <n v="30044481033.113068"/>
    <m/>
    <m/>
    <n v="33343469.168440383"/>
    <m/>
    <m/>
    <n v="15.06474544882677"/>
    <m/>
    <m/>
    <n v="166.31701499536823"/>
    <m/>
    <m/>
    <n v="31.916729293077932"/>
    <m/>
    <m/>
    <m/>
    <n v="54142.784114323316"/>
    <m/>
    <m/>
    <n v="557"/>
    <n v="0.96107382550335574"/>
    <n v="83976.59"/>
    <n v="480.06223264423767"/>
    <m/>
    <m/>
    <n v="2159.4254920771145"/>
    <n v="1.7380482407202631"/>
    <m/>
    <m/>
    <n v="5866159244.6780071"/>
    <m/>
    <m/>
    <m/>
    <n v="10.527327410036477"/>
    <m/>
    <m/>
    <m/>
    <n v="9.471653503929188"/>
    <m/>
    <m/>
    <m/>
    <m/>
    <m/>
    <n v="57314.769555724029"/>
    <m/>
  </r>
  <r>
    <x v="551"/>
    <n v="16.649999999999999"/>
    <n v="16.399999999999999"/>
    <n v="92301.29"/>
    <n v="90410.05"/>
    <n v="93365.23"/>
    <n v="91449.76"/>
    <n v="1.3162707290348408E-4"/>
    <n v="60709.010760295809"/>
    <m/>
    <m/>
    <n v="33592594979.659222"/>
    <m/>
    <m/>
    <n v="36285834.418163113"/>
    <m/>
    <m/>
    <n v="14.619085092906575"/>
    <m/>
    <m/>
    <n v="169.40645009918867"/>
    <m/>
    <m/>
    <n v="31.343007155483338"/>
    <m/>
    <m/>
    <m/>
    <n v="57325.947429357773"/>
    <m/>
    <m/>
    <n v="558"/>
    <n v="1.0152439024390243"/>
    <n v="86128.47"/>
    <n v="492.2483868364003"/>
    <m/>
    <m/>
    <n v="2104.0907311885035"/>
    <n v="1.6930296098596833"/>
    <m/>
    <m/>
    <n v="6556562369.7234211"/>
    <m/>
    <m/>
    <m/>
    <n v="9.9058544718108816"/>
    <m/>
    <m/>
    <m/>
    <n v="8.9162854847755977"/>
    <m/>
    <m/>
    <m/>
    <m/>
    <m/>
    <n v="60709.010760295809"/>
    <m/>
  </r>
  <r>
    <x v="552"/>
    <n v="17.34"/>
    <n v="17.03"/>
    <n v="94447.01"/>
    <n v="92499.9"/>
    <n v="93679.89"/>
    <n v="91745.93"/>
    <n v="1.3162707290348408E-4"/>
    <n v="62118.793098978655"/>
    <m/>
    <m/>
    <n v="35148634105.396996"/>
    <m/>
    <m/>
    <n v="37542702.8921277"/>
    <m/>
    <m/>
    <n v="14.449470038241344"/>
    <m/>
    <m/>
    <n v="169.97323997386533"/>
    <m/>
    <m/>
    <n v="31.244456135440782"/>
    <m/>
    <m/>
    <m/>
    <n v="58649.005589030319"/>
    <m/>
    <m/>
    <n v="559"/>
    <n v="1.0182031708749266"/>
    <n v="86169.44"/>
    <n v="492.44408777254722"/>
    <m/>
    <m/>
    <n v="2103.0898473082161"/>
    <n v="1.6920638478999399"/>
    <m/>
    <m/>
    <n v="6859444232.9580278"/>
    <m/>
    <m/>
    <m/>
    <n v="9.6764275648265485"/>
    <m/>
    <m/>
    <m/>
    <n v="8.7110077447747258"/>
    <m/>
    <m/>
    <m/>
    <m/>
    <m/>
    <n v="62118.793098978655"/>
    <m/>
  </r>
  <r>
    <x v="553"/>
    <n v="17.8"/>
    <n v="17.5"/>
    <n v="96928.9"/>
    <n v="94918.45"/>
    <n v="94580.59"/>
    <n v="92615.96"/>
    <n v="1.3162707290348408E-4"/>
    <n v="63749.603808477812"/>
    <m/>
    <m/>
    <n v="36989859112.089363"/>
    <m/>
    <m/>
    <n v="39013804.388612039"/>
    <m/>
    <m/>
    <n v="14.259923741645803"/>
    <m/>
    <m/>
    <n v="171.60328995555113"/>
    <m/>
    <m/>
    <n v="30.951092776580282"/>
    <m/>
    <m/>
    <m/>
    <n v="60180.374415082057"/>
    <m/>
    <m/>
    <n v="560"/>
    <n v="1.0171428571428571"/>
    <n v="87415.82"/>
    <n v="499.52793590343566"/>
    <m/>
    <m/>
    <n v="2072.6701402300687"/>
    <n v="1.6674312628431505"/>
    <m/>
    <m/>
    <n v="7217902111.0161972"/>
    <m/>
    <m/>
    <m/>
    <n v="9.4229838096067216"/>
    <m/>
    <m/>
    <m/>
    <n v="8.4840481131383552"/>
    <m/>
    <m/>
    <m/>
    <m/>
    <m/>
    <n v="63749.603808477812"/>
    <m/>
  </r>
  <r>
    <x v="554"/>
    <n v="18.350000000000001"/>
    <n v="17.72"/>
    <n v="100016.66"/>
    <n v="97929.68"/>
    <n v="96137.82"/>
    <n v="94128.66"/>
    <n v="1.3162707290348408E-4"/>
    <n v="65778.802597685499"/>
    <m/>
    <m/>
    <n v="39340220153.520439"/>
    <m/>
    <m/>
    <n v="40868960.878541596"/>
    <m/>
    <m/>
    <n v="14.033095643516527"/>
    <m/>
    <m/>
    <n v="174.42441342068332"/>
    <m/>
    <m/>
    <n v="30.448448792131181"/>
    <m/>
    <m/>
    <m/>
    <n v="62087.395375797794"/>
    <m/>
    <m/>
    <n v="561"/>
    <n v="1.0355530474040633"/>
    <n v="89045.34"/>
    <n v="508.79991455271437"/>
    <m/>
    <m/>
    <n v="2034.0334558529423"/>
    <n v="1.6361935273721322"/>
    <m/>
    <m/>
    <n v="7675610539.0973444"/>
    <m/>
    <m/>
    <m/>
    <n v="9.1236204333816495"/>
    <m/>
    <m/>
    <m/>
    <n v="8.2156743195801472"/>
    <m/>
    <m/>
    <m/>
    <m/>
    <m/>
    <n v="65778.802597685499"/>
    <m/>
  </r>
  <r>
    <x v="555"/>
    <n v="18.12"/>
    <n v="17.579999999999998"/>
    <n v="101050.6"/>
    <n v="98929.16"/>
    <n v="96829.58"/>
    <n v="94793.57"/>
    <n v="1.3162707290348408E-4"/>
    <n v="66457.182158941956"/>
    <m/>
    <m/>
    <n v="40146709752.142807"/>
    <m/>
    <m/>
    <n v="41493231.551779419"/>
    <m/>
    <m/>
    <n v="13.960852926881836"/>
    <m/>
    <m/>
    <n v="175.67520116957186"/>
    <m/>
    <m/>
    <n v="30.236227063928432"/>
    <m/>
    <m/>
    <m/>
    <n v="62718.878701925561"/>
    <m/>
    <m/>
    <n v="562"/>
    <n v="1.0307167235494883"/>
    <n v="89863.56"/>
    <n v="513.43508296778339"/>
    <m/>
    <m/>
    <n v="2015.3431251265058"/>
    <n v="1.6210051920061554"/>
    <m/>
    <m/>
    <n v="7832022682.4329967"/>
    <m/>
    <m/>
    <m/>
    <n v="9.0300832620396836"/>
    <m/>
    <m/>
    <m/>
    <n v="8.1325939370167522"/>
    <m/>
    <m/>
    <m/>
    <m/>
    <m/>
    <n v="66457.182158941956"/>
    <m/>
  </r>
  <r>
    <x v="556"/>
    <n v="20.96"/>
    <n v="18.920000000000002"/>
    <n v="104728.67"/>
    <n v="102490.95"/>
    <n v="100610.26"/>
    <n v="98457.32"/>
    <n v="1.3415782371595242E-4"/>
    <n v="68871.072365004584"/>
    <m/>
    <m/>
    <n v="43049034895.986565"/>
    <m/>
    <m/>
    <n v="43729658.925861724"/>
    <m/>
    <m/>
    <n v="13.707674412847991"/>
    <m/>
    <m/>
    <n v="182.52103105594324"/>
    <m/>
    <m/>
    <n v="29.076078192866181"/>
    <m/>
    <m/>
    <m/>
    <n v="64970.178003889392"/>
    <m/>
    <m/>
    <n v="563"/>
    <n v="1.1078224101479914"/>
    <n v="93784.92"/>
    <n v="535.71424848147888"/>
    <m/>
    <m/>
    <n v="1927.3999597639709"/>
    <n v="1.5498288506619697"/>
    <m/>
    <m/>
    <n v="8395133417.1094465"/>
    <m/>
    <m/>
    <m/>
    <n v="8.7037529539684648"/>
    <m/>
    <m/>
    <m/>
    <n v="7.8420186881578324"/>
    <m/>
    <m/>
    <m/>
    <m/>
    <m/>
    <n v="68871.072365004584"/>
    <m/>
  </r>
  <r>
    <x v="557"/>
    <n v="23.81"/>
    <n v="21.01"/>
    <n v="113499.64"/>
    <n v="111060.77"/>
    <n v="104985.65"/>
    <n v="102725.87"/>
    <n v="1.3415782371595242E-4"/>
    <n v="74637.167810831146"/>
    <m/>
    <m/>
    <n v="50252627636.486725"/>
    <m/>
    <m/>
    <n v="49212708.713921182"/>
    <m/>
    <m/>
    <n v="13.133994437016696"/>
    <m/>
    <m/>
    <n v="190.45395414044236"/>
    <m/>
    <m/>
    <n v="27.818207516026952"/>
    <m/>
    <m/>
    <m/>
    <n v="70400.22970516012"/>
    <m/>
    <m/>
    <n v="564"/>
    <n v="1.1332698714897667"/>
    <n v="98381.97"/>
    <n v="561.92944270984083"/>
    <m/>
    <m/>
    <n v="1832.9247073989536"/>
    <n v="1.4737212655717267"/>
    <m/>
    <m/>
    <n v="9798727788.0217934"/>
    <m/>
    <m/>
    <m/>
    <n v="7.9756138361883568"/>
    <m/>
    <m/>
    <m/>
    <n v="7.1870035992091754"/>
    <m/>
    <m/>
    <m/>
    <m/>
    <m/>
    <n v="74637.167810831146"/>
    <m/>
  </r>
  <r>
    <x v="558"/>
    <n v="21.46"/>
    <n v="19.53"/>
    <n v="115727.94"/>
    <n v="113226.29"/>
    <n v="106813.39"/>
    <n v="104500.49"/>
    <n v="1.3415782371595242E-4"/>
    <n v="76100.638403710269"/>
    <m/>
    <m/>
    <n v="52216975192.002357"/>
    <m/>
    <m/>
    <n v="50650363.857437663"/>
    <m/>
    <m/>
    <n v="13.005359808450235"/>
    <m/>
    <m/>
    <n v="193.76492354010927"/>
    <m/>
    <m/>
    <n v="27.340296135912595"/>
    <m/>
    <m/>
    <m/>
    <n v="71770.427217694189"/>
    <m/>
    <m/>
    <n v="565"/>
    <n v="1.0988223246287763"/>
    <n v="99400.13"/>
    <n v="567.70054826346711"/>
    <m/>
    <m/>
    <n v="1813.9556765888842"/>
    <n v="1.4583313944780374"/>
    <m/>
    <m/>
    <n v="10180505973.028191"/>
    <m/>
    <m/>
    <m/>
    <n v="7.8197369927226443"/>
    <m/>
    <m/>
    <m/>
    <n v="7.0475524623962134"/>
    <m/>
    <m/>
    <m/>
    <m/>
    <m/>
    <n v="76100.638403710269"/>
    <m/>
  </r>
  <r>
    <x v="559"/>
    <n v="15.9"/>
    <n v="15.88"/>
    <n v="96820.28"/>
    <n v="94712.16"/>
    <n v="97043.8"/>
    <n v="94928.43"/>
    <n v="1.3415782371595242E-4"/>
    <n v="63665.744488913391"/>
    <m/>
    <m/>
    <n v="35143645247.958794"/>
    <m/>
    <m/>
    <n v="38225979.111161754"/>
    <m/>
    <m/>
    <n v="14.068005696380922"/>
    <m/>
    <m/>
    <n v="176.03809771641772"/>
    <m/>
    <m/>
    <n v="29.847518938108323"/>
    <m/>
    <m/>
    <m/>
    <n v="60032.835039760481"/>
    <m/>
    <m/>
    <n v="566"/>
    <n v="1.0012594458438286"/>
    <n v="88870.48"/>
    <n v="507.52328826667878"/>
    <m/>
    <m/>
    <n v="2006.111545902075"/>
    <n v="1.6126624026408971"/>
    <m/>
    <m/>
    <n v="6850956243.0951042"/>
    <m/>
    <m/>
    <m/>
    <n v="9.0979529130301788"/>
    <m/>
    <m/>
    <m/>
    <n v="8.2007256444345309"/>
    <m/>
    <m/>
    <m/>
    <m/>
    <m/>
    <n v="63665.744488913391"/>
    <m/>
  </r>
  <r>
    <x v="560"/>
    <n v="17.25"/>
    <n v="16.79"/>
    <n v="99802.48"/>
    <n v="97616.72"/>
    <n v="98886.39"/>
    <n v="96718.12"/>
    <n v="1.3415782371595242E-4"/>
    <n v="65625.138224232869"/>
    <m/>
    <m/>
    <n v="37302479900.492622"/>
    <m/>
    <m/>
    <n v="39983059.276975513"/>
    <m/>
    <m/>
    <n v="13.851666083586558"/>
    <m/>
    <m/>
    <n v="179.37619427683683"/>
    <m/>
    <m/>
    <n v="29.287647957482761"/>
    <m/>
    <m/>
    <m/>
    <n v="61871.718821827701"/>
    <m/>
    <m/>
    <n v="567"/>
    <n v="1.0273972602739727"/>
    <n v="90613.47"/>
    <n v="517.43678414895271"/>
    <m/>
    <m/>
    <n v="1966.7662834100545"/>
    <n v="1.580883866546233"/>
    <m/>
    <m/>
    <n v="7270910975.4129877"/>
    <m/>
    <m/>
    <m/>
    <n v="8.8185331142363665"/>
    <m/>
    <m/>
    <m/>
    <n v="7.9500045088023894"/>
    <m/>
    <m/>
    <m/>
    <m/>
    <m/>
    <n v="65625.138224232869"/>
    <m/>
  </r>
  <r>
    <x v="561"/>
    <n v="17.829999999999998"/>
    <n v="17.84"/>
    <n v="100832.32000000001"/>
    <n v="98584.72"/>
    <n v="98709.84"/>
    <n v="96506.51"/>
    <n v="1.3500153825996009E-4"/>
    <n v="66297.459755707867"/>
    <m/>
    <m/>
    <n v="38052536663.068428"/>
    <m/>
    <m/>
    <n v="40573685.22317566"/>
    <m/>
    <m/>
    <n v="13.78111809474222"/>
    <m/>
    <m/>
    <n v="179.04284146820982"/>
    <m/>
    <m/>
    <n v="29.360358126481255"/>
    <m/>
    <m/>
    <m/>
    <n v="62478.724027303382"/>
    <m/>
    <m/>
    <n v="568"/>
    <n v="0.99943946188340793"/>
    <n v="90508.52"/>
    <n v="516.71642246281158"/>
    <m/>
    <m/>
    <n v="1969.0442242222084"/>
    <n v="1.5822648166176831"/>
    <m/>
    <m/>
    <n v="7414362926.7765741"/>
    <m/>
    <m/>
    <m/>
    <n v="8.7298656913549664"/>
    <m/>
    <m/>
    <m/>
    <n v="7.8734643923249941"/>
    <m/>
    <m/>
    <m/>
    <m/>
    <m/>
    <n v="66297.459755707867"/>
    <m/>
  </r>
  <r>
    <x v="562"/>
    <n v="16.690000000000001"/>
    <n v="17.100000000000001"/>
    <n v="99345.5"/>
    <n v="97117.74"/>
    <n v="96307.36"/>
    <n v="94144.63"/>
    <n v="1.3500153825996009E-4"/>
    <n v="65318.279787521322"/>
    <m/>
    <m/>
    <n v="36923378058.174088"/>
    <m/>
    <m/>
    <n v="39666719.50729008"/>
    <m/>
    <m/>
    <n v="13.883024747711961"/>
    <m/>
    <m/>
    <n v="174.68089239585498"/>
    <m/>
    <m/>
    <n v="30.081865539739635"/>
    <m/>
    <m/>
    <m/>
    <n v="61546.869756663684"/>
    <m/>
    <m/>
    <n v="569"/>
    <n v="0.97602339181286546"/>
    <n v="88652.24"/>
    <n v="506.07933376593445"/>
    <m/>
    <m/>
    <n v="2009.4282390369376"/>
    <n v="1.6145631321159002"/>
    <m/>
    <m/>
    <n v="7193463146.7135019"/>
    <m/>
    <m/>
    <m/>
    <n v="8.8593569320101118"/>
    <m/>
    <m/>
    <m/>
    <n v="7.9914078894501657"/>
    <m/>
    <m/>
    <m/>
    <m/>
    <m/>
    <n v="65318.279787521322"/>
    <m/>
  </r>
  <r>
    <x v="563"/>
    <n v="15.52"/>
    <n v="16.07"/>
    <n v="93680.320000000007"/>
    <n v="91566.49"/>
    <n v="92182.24"/>
    <n v="90099.43"/>
    <n v="1.3500153825996009E-4"/>
    <n v="61592.001131606856"/>
    <m/>
    <m/>
    <n v="32705234029.983479"/>
    <m/>
    <m/>
    <n v="36264472.883765899"/>
    <m/>
    <m/>
    <n v="14.2791560684089"/>
    <m/>
    <m/>
    <n v="167.1947326822584"/>
    <m/>
    <m/>
    <n v="31.37749624482478"/>
    <m/>
    <m/>
    <m/>
    <n v="58026.827515302772"/>
    <m/>
    <m/>
    <n v="570"/>
    <n v="0.96577473553204729"/>
    <n v="85081.81"/>
    <n v="485.65928673666843"/>
    <m/>
    <m/>
    <n v="2090.357078144722"/>
    <n v="1.6794297367710538"/>
    <m/>
    <m/>
    <n v="6370891744.947403"/>
    <m/>
    <m/>
    <m/>
    <n v="9.3653215591896011"/>
    <m/>
    <m/>
    <m/>
    <n v="8.4490248149040887"/>
    <m/>
    <m/>
    <m/>
    <m/>
    <m/>
    <n v="61592.001131606856"/>
    <m/>
  </r>
  <r>
    <x v="564"/>
    <n v="15.88"/>
    <n v="16.149999999999999"/>
    <n v="94199.01"/>
    <n v="92061.11"/>
    <n v="93552.44"/>
    <n v="91426.51"/>
    <n v="1.3500153825996009E-4"/>
    <n v="61931.514104510847"/>
    <m/>
    <m/>
    <n v="33061534063.797031"/>
    <m/>
    <m/>
    <n v="36557078.766731955"/>
    <m/>
    <m/>
    <n v="14.239946044507358"/>
    <m/>
    <m/>
    <n v="169.67578356414791"/>
    <m/>
    <m/>
    <n v="30.918365362695948"/>
    <m/>
    <m/>
    <m/>
    <n v="58338.240346916406"/>
    <m/>
    <m/>
    <n v="571"/>
    <n v="0.98328173374613015"/>
    <n v="85790.43"/>
    <n v="489.66595508996414"/>
    <m/>
    <m/>
    <n v="2072.9471425460915"/>
    <n v="1.6652844127108852"/>
    <m/>
    <m/>
    <n v="6439502763.3457117"/>
    <m/>
    <m/>
    <m/>
    <n v="9.314298523719275"/>
    <m/>
    <m/>
    <m/>
    <n v="8.4042088891471511"/>
    <m/>
    <m/>
    <m/>
    <m/>
    <m/>
    <n v="61931.514104510847"/>
    <m/>
  </r>
  <r>
    <x v="565"/>
    <n v="15.89"/>
    <n v="16.440000000000001"/>
    <n v="93693.43"/>
    <n v="91554.57"/>
    <n v="93071.79"/>
    <n v="90944.44"/>
    <n v="1.3500153825996009E-4"/>
    <n v="61597.616515034082"/>
    <m/>
    <m/>
    <n v="32700646866.678596"/>
    <m/>
    <m/>
    <n v="36254139.662123807"/>
    <m/>
    <m/>
    <n v="14.278476170754434"/>
    <m/>
    <m/>
    <n v="168.79991403813477"/>
    <m/>
    <m/>
    <n v="31.084436917522115"/>
    <m/>
    <m/>
    <m/>
    <n v="58015.228045406337"/>
    <m/>
    <m/>
    <n v="572"/>
    <n v="0.96654501216545008"/>
    <n v="84987.7"/>
    <n v="485.04633739968102"/>
    <m/>
    <m/>
    <n v="2092.3434418738375"/>
    <n v="1.6807069274884778"/>
    <m/>
    <m/>
    <n v="6368425094.3657446"/>
    <m/>
    <m/>
    <m/>
    <n v="9.3651115911152534"/>
    <m/>
    <m/>
    <m/>
    <n v="8.4512789244240558"/>
    <m/>
    <m/>
    <m/>
    <m/>
    <m/>
    <n v="61597.616515034082"/>
    <m/>
  </r>
  <r>
    <x v="566"/>
    <n v="15.62"/>
    <n v="15.88"/>
    <n v="92927.28"/>
    <n v="90768.83"/>
    <n v="92862.49"/>
    <n v="90703.09"/>
    <n v="1.3711111114722563E-4"/>
    <n v="61089.451476754613"/>
    <m/>
    <m/>
    <n v="32148221798.639389"/>
    <m/>
    <m/>
    <n v="35783811.186544783"/>
    <m/>
    <m/>
    <n v="14.337801951205046"/>
    <m/>
    <m/>
    <n v="168.40799674260938"/>
    <m/>
    <m/>
    <n v="31.176292044506528"/>
    <m/>
    <m/>
    <m/>
    <n v="57511.313700392588"/>
    <m/>
    <m/>
    <n v="573"/>
    <n v="0.98362720403022663"/>
    <n v="84477.52"/>
    <n v="482.02168131117253"/>
    <m/>
    <m/>
    <n v="2104.9037509206191"/>
    <n v="1.6903153991099025"/>
    <m/>
    <m/>
    <n v="6258482097.8280878"/>
    <m/>
    <m/>
    <m/>
    <n v="9.4441651709806962"/>
    <m/>
    <m/>
    <m/>
    <n v="8.5263161598047326"/>
    <m/>
    <m/>
    <m/>
    <m/>
    <m/>
    <n v="61089.451476754613"/>
    <m/>
  </r>
  <r>
    <x v="567"/>
    <n v="16.399999999999999"/>
    <n v="16.68"/>
    <n v="95249.38"/>
    <n v="93024.55"/>
    <n v="93724.92"/>
    <n v="91533.03"/>
    <n v="1.3711111114722563E-4"/>
    <n v="62614.449667324188"/>
    <m/>
    <m/>
    <n v="33749171035.153728"/>
    <m/>
    <m/>
    <n v="37116469.685275264"/>
    <m/>
    <m/>
    <n v="14.159005619320775"/>
    <m/>
    <m/>
    <n v="169.96788640160122"/>
    <m/>
    <m/>
    <n v="30.89411961844781"/>
    <m/>
    <m/>
    <m/>
    <n v="58938.487476588962"/>
    <m/>
    <m/>
    <n v="574"/>
    <n v="0.98321342925659461"/>
    <n v="85820.89"/>
    <n v="489.64860263457638"/>
    <m/>
    <m/>
    <n v="2071.4313602553366"/>
    <n v="1.6632781494149445"/>
    <m/>
    <m/>
    <n v="6569323073.1923084"/>
    <m/>
    <m/>
    <m/>
    <n v="9.2090368114026369"/>
    <m/>
    <m/>
    <m/>
    <n v="8.3152589211117345"/>
    <m/>
    <m/>
    <m/>
    <m/>
    <m/>
    <n v="62614.449667324188"/>
    <m/>
  </r>
  <r>
    <x v="568"/>
    <n v="15.79"/>
    <n v="16.39"/>
    <n v="95315.839999999997"/>
    <n v="93076.7"/>
    <n v="93639.42"/>
    <n v="91436.98"/>
    <n v="1.3711111114722563E-4"/>
    <n v="62656.610903429995"/>
    <m/>
    <m/>
    <n v="33790116139.58215"/>
    <m/>
    <m/>
    <n v="37146429.360368662"/>
    <m/>
    <m/>
    <n v="14.154396931541896"/>
    <m/>
    <m/>
    <n v="169.80869356792971"/>
    <m/>
    <m/>
    <n v="30.929634814182556"/>
    <m/>
    <m/>
    <m/>
    <n v="58969.472625485359"/>
    <m/>
    <m/>
    <n v="575"/>
    <n v="0.96339231238560086"/>
    <n v="85554.29"/>
    <n v="488.08940998801592"/>
    <m/>
    <m/>
    <n v="2077.8661991464746"/>
    <n v="1.6682869132463465"/>
    <m/>
    <m/>
    <n v="6576467034.5826426"/>
    <m/>
    <m/>
    <m/>
    <n v="9.2034455084862437"/>
    <m/>
    <m/>
    <m/>
    <n v="8.3114294448525534"/>
    <m/>
    <m/>
    <m/>
    <m/>
    <m/>
    <n v="62656.610903429995"/>
    <m/>
  </r>
  <r>
    <x v="569"/>
    <n v="13.03"/>
    <n v="14.09"/>
    <n v="87242.99"/>
    <n v="85180.73"/>
    <n v="90527.08"/>
    <n v="88385.31"/>
    <n v="1.3711111114722563E-4"/>
    <n v="57348.46159250896"/>
    <m/>
    <m/>
    <n v="28059665031.034363"/>
    <m/>
    <m/>
    <n v="32418475.709371146"/>
    <m/>
    <m/>
    <n v="14.754109479514213"/>
    <m/>
    <m/>
    <n v="164.16067459896684"/>
    <m/>
    <m/>
    <n v="31.965098292676263"/>
    <m/>
    <m/>
    <m/>
    <n v="53965.037401537294"/>
    <m/>
    <m/>
    <n v="576"/>
    <n v="0.92476933995741661"/>
    <n v="82406.16"/>
    <n v="470.09253919496228"/>
    <m/>
    <m/>
    <n v="2154.325169439127"/>
    <n v="1.7295106845389039"/>
    <m/>
    <m/>
    <n v="5460480965.9891624"/>
    <m/>
    <m/>
    <m/>
    <n v="9.9837358209970741"/>
    <m/>
    <m/>
    <m/>
    <n v="9.0174152073440421"/>
    <m/>
    <m/>
    <m/>
    <m/>
    <m/>
    <n v="57348.46159250896"/>
    <m/>
  </r>
  <r>
    <x v="570"/>
    <n v="13.08"/>
    <n v="14.47"/>
    <n v="85306.82"/>
    <n v="83278.649999999994"/>
    <n v="90206.47"/>
    <n v="88060.17"/>
    <n v="1.3711111114722563E-4"/>
    <n v="56074.368848726088"/>
    <m/>
    <m/>
    <n v="26808987817.188141"/>
    <m/>
    <m/>
    <n v="31331566.253554001"/>
    <m/>
    <m/>
    <n v="14.918164204875442"/>
    <m/>
    <m/>
    <n v="163.57529578945048"/>
    <m/>
    <m/>
    <n v="32.085899473320914"/>
    <m/>
    <m/>
    <m/>
    <n v="52758.162248941429"/>
    <m/>
    <m/>
    <n v="577"/>
    <n v="0.9039391845196959"/>
    <n v="81709.56"/>
    <n v="466.08233313597265"/>
    <m/>
    <m/>
    <n v="2172.5362220234401"/>
    <n v="1.7439653393880208"/>
    <m/>
    <m/>
    <n v="5216440824.1225548"/>
    <m/>
    <m/>
    <m/>
    <n v="10.206196594454752"/>
    <m/>
    <m/>
    <m/>
    <n v="9.2196965133561122"/>
    <m/>
    <m/>
    <m/>
    <m/>
    <m/>
    <n v="56074.368848726088"/>
    <m/>
  </r>
  <r>
    <x v="571"/>
    <n v="13.05"/>
    <n v="14.52"/>
    <n v="83711.850000000006"/>
    <n v="81687.34"/>
    <n v="90065.82"/>
    <n v="87886.64"/>
    <n v="1.3851772053508071E-4"/>
    <n v="55021.92892016314"/>
    <m/>
    <m/>
    <n v="25791660345.978153"/>
    <m/>
    <m/>
    <n v="30430452.135820121"/>
    <m/>
    <m/>
    <n v="15.05865189100639"/>
    <m/>
    <m/>
    <n v="163.3083023609644"/>
    <m/>
    <m/>
    <n v="32.158920881158025"/>
    <m/>
    <m/>
    <m/>
    <n v="51744.633016534666"/>
    <m/>
    <m/>
    <n v="578"/>
    <n v="0.89876033057851246"/>
    <n v="81218.09"/>
    <n v="463.17040904775598"/>
    <m/>
    <m/>
    <n v="2185.6036816577575"/>
    <n v="1.7539561224964586"/>
    <m/>
    <m/>
    <n v="5016579431.3992844"/>
    <m/>
    <m/>
    <m/>
    <n v="10.399765987391188"/>
    <m/>
    <m/>
    <m/>
    <n v="9.3986914220911828"/>
    <m/>
    <m/>
    <m/>
    <m/>
    <m/>
    <n v="55021.92892016314"/>
    <m/>
  </r>
  <r>
    <x v="572"/>
    <n v="14.15"/>
    <n v="15.17"/>
    <n v="86945.03"/>
    <n v="84819.7"/>
    <n v="91547.75"/>
    <n v="89308.37"/>
    <n v="1.3851772053508071E-4"/>
    <n v="57144.239044304763"/>
    <m/>
    <m/>
    <n v="27774842741.984299"/>
    <m/>
    <m/>
    <n v="32178599.746552501"/>
    <m/>
    <m/>
    <n v="14.768599120515402"/>
    <m/>
    <m/>
    <n v="165.98725857495944"/>
    <m/>
    <m/>
    <n v="31.645115441604695"/>
    <m/>
    <m/>
    <m/>
    <n v="53725.071861203047"/>
    <m/>
    <m/>
    <n v="579"/>
    <n v="0.93276203032300598"/>
    <n v="82889.279999999999"/>
    <n v="472.62705286374973"/>
    <m/>
    <m/>
    <n v="2140.6314468175929"/>
    <n v="1.7175400423149285"/>
    <m/>
    <m/>
    <n v="5400944120.9431887"/>
    <m/>
    <m/>
    <m/>
    <n v="10.000047879472666"/>
    <m/>
    <m/>
    <m/>
    <n v="9.0401272515344218"/>
    <m/>
    <m/>
    <m/>
    <m/>
    <m/>
    <n v="57144.239044304763"/>
    <m/>
  </r>
  <r>
    <x v="573"/>
    <n v="13.65"/>
    <n v="14.85"/>
    <n v="86969.5"/>
    <n v="84831.83"/>
    <n v="92090.53"/>
    <n v="89825.5"/>
    <n v="1.3851772053508071E-4"/>
    <n v="57158.9280720842"/>
    <m/>
    <m/>
    <n v="27785379333.846794"/>
    <m/>
    <m/>
    <n v="32184417.89437433"/>
    <m/>
    <m/>
    <n v="14.766875523653914"/>
    <m/>
    <m/>
    <n v="166.9673136897058"/>
    <m/>
    <m/>
    <n v="31.465072354390109"/>
    <m/>
    <m/>
    <m/>
    <n v="53730.881648151772"/>
    <m/>
    <m/>
    <n v="580"/>
    <n v="0.91919191919191923"/>
    <n v="83535.81"/>
    <n v="476.27631587246748"/>
    <m/>
    <m/>
    <n v="2123.9346864004319"/>
    <n v="1.7039818188140927"/>
    <m/>
    <m/>
    <n v="5402306834.1900654"/>
    <m/>
    <m/>
    <m/>
    <n v="9.9981520912764861"/>
    <m/>
    <m/>
    <m/>
    <n v="9.0397521555828337"/>
    <m/>
    <m/>
    <m/>
    <m/>
    <m/>
    <n v="57158.9280720842"/>
    <m/>
  </r>
  <r>
    <x v="574"/>
    <n v="13.97"/>
    <n v="15.34"/>
    <n v="87987.71"/>
    <n v="85813.26"/>
    <n v="93400.51"/>
    <n v="91090.81"/>
    <n v="1.3851772053508071E-4"/>
    <n v="57826.7157484036"/>
    <m/>
    <m/>
    <n v="28430937064.500629"/>
    <m/>
    <m/>
    <n v="32741832.807035681"/>
    <m/>
    <m/>
    <n v="14.680791930955847"/>
    <m/>
    <m/>
    <n v="169.3382804333406"/>
    <m/>
    <m/>
    <n v="31.024995226605856"/>
    <m/>
    <m/>
    <m/>
    <n v="54350.605903961623"/>
    <m/>
    <m/>
    <n v="581"/>
    <n v="0.91069100391134294"/>
    <n v="84828.52"/>
    <n v="483.60888969949366"/>
    <m/>
    <m/>
    <n v="2091.0669664554562"/>
    <n v="1.6774538075105343"/>
    <m/>
    <m/>
    <n v="5527120491.8671751"/>
    <m/>
    <m/>
    <m/>
    <n v="9.8820219453023928"/>
    <m/>
    <m/>
    <m/>
    <n v="8.9360773382521916"/>
    <m/>
    <m/>
    <m/>
    <m/>
    <m/>
    <n v="57826.7157484036"/>
    <m/>
  </r>
  <r>
    <x v="575"/>
    <n v="14.02"/>
    <n v="15.33"/>
    <n v="88085.98"/>
    <n v="85873.44"/>
    <n v="93742.23"/>
    <n v="91386.22"/>
    <n v="1.3767373306250441E-4"/>
    <n v="57887.065439526501"/>
    <m/>
    <m/>
    <n v="28478712410.336155"/>
    <m/>
    <m/>
    <n v="32772961.662688702"/>
    <m/>
    <m/>
    <n v="14.673654014427534"/>
    <m/>
    <m/>
    <n v="169.94539811077624"/>
    <m/>
    <m/>
    <n v="30.933722344374488"/>
    <m/>
    <m/>
    <m/>
    <n v="54383.032857154874"/>
    <m/>
    <m/>
    <n v="582"/>
    <n v="0.91454664057403778"/>
    <n v="85080.06"/>
    <n v="484.92931290671845"/>
    <m/>
    <m/>
    <n v="2084.8663751361432"/>
    <n v="1.6720041128424759"/>
    <m/>
    <m/>
    <n v="5534313188.9303265"/>
    <m/>
    <m/>
    <m/>
    <n v="9.8737120368759257"/>
    <m/>
    <m/>
    <m/>
    <n v="8.932530799795197"/>
    <m/>
    <m/>
    <m/>
    <m/>
    <m/>
    <n v="57887.065439526501"/>
    <m/>
  </r>
  <r>
    <x v="576"/>
    <n v="13.14"/>
    <n v="14.69"/>
    <n v="86484.02"/>
    <n v="84299.9"/>
    <n v="93077.99"/>
    <n v="90726.1"/>
    <n v="1.3767373306250441E-4"/>
    <n v="56832.926802191534"/>
    <m/>
    <m/>
    <n v="27437564686.720898"/>
    <m/>
    <m/>
    <n v="31871092.803473707"/>
    <m/>
    <m/>
    <n v="14.807424205647614"/>
    <m/>
    <m/>
    <n v="168.73708212861649"/>
    <m/>
    <m/>
    <n v="31.160306393209861"/>
    <m/>
    <m/>
    <m/>
    <n v="53384.659952668437"/>
    <m/>
    <m/>
    <n v="583"/>
    <n v="0.89448604492852291"/>
    <n v="84325.23"/>
    <n v="480.58949329745701"/>
    <m/>
    <m/>
    <n v="2103.3633024531205"/>
    <n v="1.6866782245753584"/>
    <m/>
    <m/>
    <n v="5331312648.6553402"/>
    <m/>
    <m/>
    <m/>
    <n v="10.054169072985522"/>
    <m/>
    <m/>
    <m/>
    <n v="9.0971258569808331"/>
    <m/>
    <m/>
    <m/>
    <m/>
    <m/>
    <n v="56832.926802191534"/>
    <m/>
  </r>
  <r>
    <x v="577"/>
    <n v="14.49"/>
    <n v="15.57"/>
    <n v="88864.76"/>
    <n v="86608.91"/>
    <n v="94231.73"/>
    <n v="91838.2"/>
    <n v="1.3767373306250441E-4"/>
    <n v="58396.004863695664"/>
    <m/>
    <m/>
    <n v="28943293832.989193"/>
    <m/>
    <m/>
    <n v="33179418.780320287"/>
    <m/>
    <m/>
    <n v="14.603973182887758"/>
    <m/>
    <m/>
    <n v="170.82448230844946"/>
    <m/>
    <m/>
    <n v="30.781449402926736"/>
    <m/>
    <m/>
    <m/>
    <n v="54844.976182720347"/>
    <m/>
    <m/>
    <n v="584"/>
    <n v="0.93063583815028905"/>
    <n v="85540.15"/>
    <n v="487.47554450567543"/>
    <m/>
    <m/>
    <n v="2073.0589896938632"/>
    <n v="1.662219738809231"/>
    <m/>
    <m/>
    <n v="5623176976.2289371"/>
    <m/>
    <m/>
    <m/>
    <n v="9.7783256695250778"/>
    <m/>
    <m/>
    <m/>
    <n v="8.8488426005601575"/>
    <m/>
    <m/>
    <m/>
    <m/>
    <m/>
    <n v="58396.004863695664"/>
    <m/>
  </r>
  <r>
    <x v="578"/>
    <n v="17.79"/>
    <n v="17.62"/>
    <n v="96295.09"/>
    <n v="93838.7"/>
    <n v="97603.37"/>
    <n v="95111.56"/>
    <n v="1.3767373306250441E-4"/>
    <n v="63277.180168634914"/>
    <m/>
    <m/>
    <n v="33778574243.089455"/>
    <m/>
    <m/>
    <n v="37332702.572915904"/>
    <m/>
    <m/>
    <n v="13.993797848786683"/>
    <m/>
    <m/>
    <n v="176.93231996892976"/>
    <m/>
    <m/>
    <n v="29.687304746795903"/>
    <m/>
    <m/>
    <m/>
    <n v="59421.159217884036"/>
    <m/>
    <m/>
    <n v="585"/>
    <n v="1.0096481271282631"/>
    <n v="89429.47"/>
    <n v="509.60017740174806"/>
    <m/>
    <m/>
    <n v="1978.8016171057143"/>
    <n v="1.5864919064338356"/>
    <m/>
    <m/>
    <n v="6561759687.1078434"/>
    <m/>
    <m/>
    <m/>
    <n v="8.9616499639314515"/>
    <m/>
    <m/>
    <m/>
    <n v="8.1109906919049362"/>
    <m/>
    <m/>
    <m/>
    <m/>
    <m/>
    <n v="63277.180168634914"/>
    <m/>
  </r>
  <r>
    <x v="579"/>
    <n v="18.05"/>
    <n v="17.87"/>
    <n v="99284.44"/>
    <n v="96738.880000000005"/>
    <n v="98864.15"/>
    <n v="96327.06"/>
    <n v="1.3767373306250441E-4"/>
    <n v="65239.943278247039"/>
    <m/>
    <m/>
    <n v="35869812805.613251"/>
    <m/>
    <m/>
    <n v="39062093.627079844"/>
    <m/>
    <m/>
    <n v="13.776928784965538"/>
    <m/>
    <m/>
    <n v="179.21345233850886"/>
    <m/>
    <m/>
    <n v="29.31085996348342"/>
    <m/>
    <m/>
    <m/>
    <n v="61255.494535922946"/>
    <m/>
    <m/>
    <n v="586"/>
    <n v="1.0100727476217124"/>
    <n v="90579.66"/>
    <n v="516.11405699958925"/>
    <m/>
    <m/>
    <n v="1953.3514178371863"/>
    <n v="1.5659389107370727"/>
    <m/>
    <m/>
    <n v="6967120545.6803312"/>
    <m/>
    <m/>
    <m/>
    <n v="8.6842766094891211"/>
    <m/>
    <m/>
    <m/>
    <n v="7.8611037498939851"/>
    <m/>
    <m/>
    <m/>
    <m/>
    <m/>
    <n v="65239.943278247039"/>
    <m/>
  </r>
  <r>
    <x v="580"/>
    <n v="18.64"/>
    <n v="18.079999999999998"/>
    <n v="98493.38"/>
    <n v="95928.14"/>
    <n v="98534.35"/>
    <n v="95965.94"/>
    <n v="1.3879906425406929E-4"/>
    <n v="64715.402447788067"/>
    <m/>
    <m/>
    <n v="35278487844.443115"/>
    <m/>
    <m/>
    <n v="38567142.568882778"/>
    <m/>
    <m/>
    <n v="13.832782849489668"/>
    <m/>
    <m/>
    <n v="178.60255031085745"/>
    <m/>
    <m/>
    <n v="29.429730426047005"/>
    <m/>
    <m/>
    <m/>
    <n v="60735.777208855237"/>
    <m/>
    <m/>
    <n v="587"/>
    <n v="1.0309734513274338"/>
    <n v="89895.91"/>
    <n v="512.0981403010386"/>
    <m/>
    <m/>
    <n v="1968.0964945127464"/>
    <n v="1.5773109173903248"/>
    <m/>
    <m/>
    <n v="6849649265.8352356"/>
    <m/>
    <m/>
    <m/>
    <n v="8.7558334367235116"/>
    <m/>
    <m/>
    <m/>
    <n v="7.929380024635444"/>
    <m/>
    <m/>
    <m/>
    <m/>
    <m/>
    <n v="64715.402447788067"/>
    <m/>
  </r>
  <r>
    <x v="581"/>
    <n v="17.739999999999998"/>
    <n v="17.350000000000001"/>
    <n v="97234.02"/>
    <n v="94688.27"/>
    <n v="96940.37"/>
    <n v="94400.19"/>
    <n v="1.3879906425406929E-4"/>
    <n v="63886.377961748396"/>
    <m/>
    <m/>
    <n v="34369756310.933868"/>
    <m/>
    <m/>
    <n v="37818148.358991623"/>
    <m/>
    <m/>
    <n v="13.921547762758101"/>
    <m/>
    <m/>
    <n v="175.70903079011671"/>
    <m/>
    <m/>
    <n v="29.912941831876818"/>
    <m/>
    <m/>
    <m/>
    <n v="59948.67786877069"/>
    <m/>
    <m/>
    <n v="588"/>
    <n v="1.0224783861671467"/>
    <n v="88649.63"/>
    <n v="504.95919046659372"/>
    <m/>
    <m/>
    <n v="1995.3813765410985"/>
    <n v="1.5990265152466407"/>
    <m/>
    <m/>
    <n v="6672361148.0317383"/>
    <m/>
    <m/>
    <m/>
    <n v="8.8685893966686127"/>
    <m/>
    <m/>
    <m/>
    <n v="8.0326849080639207"/>
    <m/>
    <m/>
    <m/>
    <m/>
    <m/>
    <n v="63886.377961748396"/>
    <m/>
  </r>
  <r>
    <x v="582"/>
    <n v="15.55"/>
    <n v="15.93"/>
    <n v="92065.58"/>
    <n v="89642.01"/>
    <n v="91748.79"/>
    <n v="89331.55"/>
    <n v="1.3879906425406929E-4"/>
    <n v="60489.045124993274"/>
    <m/>
    <m/>
    <n v="30709267780.407356"/>
    <m/>
    <m/>
    <n v="34793789.164001867"/>
    <m/>
    <m/>
    <n v="14.291864980855186"/>
    <m/>
    <m/>
    <n v="166.29499018263076"/>
    <m/>
    <m/>
    <n v="31.522269818649427"/>
    <m/>
    <m/>
    <m/>
    <n v="56751.830180312056"/>
    <m/>
    <m/>
    <n v="589"/>
    <n v="0.9761456371625864"/>
    <n v="83269.95"/>
    <n v="474.27883622220958"/>
    <m/>
    <m/>
    <n v="2116.4705822574747"/>
    <n v="1.6959022506477754"/>
    <m/>
    <m/>
    <n v="5960974620.0072966"/>
    <m/>
    <m/>
    <m/>
    <n v="9.3407916221860621"/>
    <m/>
    <m/>
    <m/>
    <n v="8.4616354255806616"/>
    <m/>
    <m/>
    <m/>
    <m/>
    <m/>
    <n v="60489.045124993274"/>
    <m/>
  </r>
  <r>
    <x v="583"/>
    <n v="16.21"/>
    <n v="16.489999999999998"/>
    <n v="95089.59"/>
    <n v="92573.98"/>
    <n v="92934.32"/>
    <n v="90473.45"/>
    <n v="1.3879906425406929E-4"/>
    <n v="62474.360658382058"/>
    <m/>
    <m/>
    <n v="32721179449.929649"/>
    <m/>
    <m/>
    <n v="36499588.229402855"/>
    <m/>
    <m/>
    <n v="14.057503573496007"/>
    <m/>
    <m/>
    <n v="168.43966003243787"/>
    <m/>
    <m/>
    <n v="31.122497882045376"/>
    <m/>
    <m/>
    <m/>
    <n v="58605.999800378719"/>
    <m/>
    <m/>
    <n v="590"/>
    <n v="0.98302001212856294"/>
    <n v="85280.58"/>
    <n v="485.69281069548288"/>
    <m/>
    <m/>
    <n v="2065.366441486352"/>
    <n v="1.6547962409457799"/>
    <m/>
    <m/>
    <n v="6350698284.1150856"/>
    <m/>
    <m/>
    <m/>
    <n v="9.0348564466504495"/>
    <m/>
    <m/>
    <m/>
    <n v="8.1857094361462988"/>
    <m/>
    <m/>
    <m/>
    <m/>
    <m/>
    <n v="62474.360658382058"/>
    <m/>
  </r>
  <r>
    <x v="584"/>
    <n v="17.399999999999999"/>
    <n v="17.07"/>
    <n v="97290.57"/>
    <n v="94703.88"/>
    <n v="94403.29"/>
    <n v="91890.96"/>
    <n v="1.3879906425406929E-4"/>
    <n v="63918.857484824061"/>
    <m/>
    <m/>
    <n v="34230050873.025265"/>
    <m/>
    <m/>
    <n v="37757964.66652596"/>
    <m/>
    <m/>
    <n v="13.89516108546392"/>
    <m/>
    <m/>
    <n v="171.09793609333119"/>
    <m/>
    <m/>
    <n v="30.637999243933695"/>
    <m/>
    <m/>
    <m/>
    <n v="59952.289659924842"/>
    <m/>
    <m/>
    <n v="591"/>
    <n v="1.0193321616871704"/>
    <n v="86744.81"/>
    <n v="493.99336725326134"/>
    <m/>
    <m/>
    <n v="2029.9050092984196"/>
    <n v="1.6262299459783225"/>
    <m/>
    <m/>
    <n v="6642702378.2420397"/>
    <m/>
    <m/>
    <m/>
    <n v="8.8265754615048664"/>
    <m/>
    <m/>
    <m/>
    <n v="7.9981905938644431"/>
    <m/>
    <m/>
    <m/>
    <m/>
    <m/>
    <n v="63918.857484824061"/>
    <m/>
  </r>
  <r>
    <x v="585"/>
    <n v="14.98"/>
    <n v="15.64"/>
    <n v="90214.41"/>
    <n v="87776.42"/>
    <n v="92007.76"/>
    <n v="89520.91"/>
    <n v="1.390804152545666E-4"/>
    <n v="59265.560988035482"/>
    <m/>
    <m/>
    <n v="29230518047.60519"/>
    <m/>
    <m/>
    <n v="33611650.80572971"/>
    <m/>
    <m/>
    <n v="14.4014139065881"/>
    <m/>
    <m/>
    <n v="166.74404362235754"/>
    <m/>
    <m/>
    <n v="31.437840863274527"/>
    <m/>
    <m/>
    <m/>
    <n v="55561.049403532408"/>
    <m/>
    <m/>
    <n v="592"/>
    <n v="0.9578005115089514"/>
    <n v="83934.37"/>
    <n v="477.8765467584542"/>
    <m/>
    <m/>
    <n v="2095.6717823691388"/>
    <n v="1.6784406629592326"/>
    <m/>
    <m/>
    <n v="5670319807.2567453"/>
    <m/>
    <m/>
    <m/>
    <n v="9.4709039949971565"/>
    <m/>
    <m/>
    <m/>
    <n v="8.5858692754887116"/>
    <m/>
    <m/>
    <m/>
    <m/>
    <m/>
    <n v="59265.560988035482"/>
    <m/>
  </r>
  <r>
    <x v="586"/>
    <n v="14.85"/>
    <n v="14.96"/>
    <n v="87733.95"/>
    <n v="85350.78"/>
    <n v="91057.1"/>
    <n v="88583.5"/>
    <n v="1.390804152545666E-4"/>
    <n v="57634.639295829889"/>
    <m/>
    <m/>
    <n v="27617580541.936035"/>
    <m/>
    <m/>
    <n v="32217313.382914372"/>
    <m/>
    <m/>
    <n v="14.599740390946598"/>
    <m/>
    <m/>
    <n v="165.01715543693021"/>
    <m/>
    <m/>
    <n v="31.770282558756403"/>
    <m/>
    <m/>
    <m/>
    <n v="54023.775041078676"/>
    <m/>
    <m/>
    <n v="593"/>
    <n v="0.99264705882352933"/>
    <n v="82281.66"/>
    <n v="468.43033805389882"/>
    <m/>
    <m/>
    <n v="2136.9366147785472"/>
    <n v="1.711327764708279"/>
    <m/>
    <m/>
    <n v="5356748638.8612413"/>
    <m/>
    <m/>
    <m/>
    <n v="9.7321725051720431"/>
    <m/>
    <m/>
    <m/>
    <n v="8.8240345603439376"/>
    <m/>
    <m/>
    <m/>
    <m/>
    <m/>
    <n v="57634.639295829889"/>
    <m/>
  </r>
  <r>
    <x v="587"/>
    <n v="14.62"/>
    <n v="14.9"/>
    <n v="87135.17"/>
    <n v="84756.4"/>
    <n v="90298.26"/>
    <n v="87832.95"/>
    <n v="1.390804152545666E-4"/>
    <n v="57239.889901052469"/>
    <m/>
    <m/>
    <n v="27235481201.897511"/>
    <m/>
    <m/>
    <n v="31879698.592385966"/>
    <m/>
    <m/>
    <n v="14.649914158447361"/>
    <m/>
    <m/>
    <n v="163.6379664238749"/>
    <m/>
    <m/>
    <n v="32.0427367496901"/>
    <m/>
    <m/>
    <m/>
    <n v="53645.684840463684"/>
    <m/>
    <m/>
    <n v="594"/>
    <n v="0.98120805369127506"/>
    <n v="81402.91"/>
    <n v="463.39141980777862"/>
    <m/>
    <m/>
    <n v="2159.7586270014003"/>
    <n v="1.7294404111683142"/>
    <m/>
    <m/>
    <n v="5281962198.4017439"/>
    <m/>
    <m/>
    <m/>
    <n v="9.7994905956975877"/>
    <m/>
    <m/>
    <m/>
    <n v="8.8863919999442675"/>
    <m/>
    <m/>
    <m/>
    <m/>
    <m/>
    <n v="57239.889901052469"/>
    <m/>
  </r>
  <r>
    <x v="588"/>
    <n v="14.94"/>
    <n v="15.25"/>
    <n v="88623.47"/>
    <n v="86192.28"/>
    <n v="91616.31"/>
    <n v="89102.8"/>
    <n v="1.390804152545666E-4"/>
    <n v="58216.148227801066"/>
    <m/>
    <m/>
    <n v="28160931161.529793"/>
    <m/>
    <m/>
    <n v="32688720.266078573"/>
    <m/>
    <m/>
    <n v="14.525163527482057"/>
    <m/>
    <m/>
    <n v="166.02248042851679"/>
    <m/>
    <m/>
    <n v="31.582701092042775"/>
    <m/>
    <m/>
    <m/>
    <n v="54552.608158160445"/>
    <m/>
    <m/>
    <n v="595"/>
    <n v="0.97967213114754093"/>
    <n v="83065.25"/>
    <n v="472.81747809755524"/>
    <m/>
    <m/>
    <n v="2115.653899590433"/>
    <n v="1.693962677513188"/>
    <m/>
    <m/>
    <n v="5460744336.365797"/>
    <m/>
    <m/>
    <m/>
    <n v="9.6330262194275011"/>
    <m/>
    <m/>
    <m/>
    <n v="8.7367372229203557"/>
    <m/>
    <m/>
    <m/>
    <m/>
    <m/>
    <n v="58216.148227801066"/>
    <m/>
  </r>
  <r>
    <x v="589"/>
    <n v="14.33"/>
    <n v="14.99"/>
    <n v="85942.23"/>
    <n v="83572.61"/>
    <n v="90747.31"/>
    <n v="88245.25"/>
    <n v="1.390804152545666E-4"/>
    <n v="56453.483532611826"/>
    <m/>
    <m/>
    <n v="26451605390.985962"/>
    <m/>
    <m/>
    <n v="31197390.560789138"/>
    <m/>
    <m/>
    <n v="14.745230941807375"/>
    <m/>
    <m/>
    <n v="164.44371240662272"/>
    <m/>
    <m/>
    <n v="31.889917186072324"/>
    <m/>
    <m/>
    <m/>
    <n v="52892.728824248727"/>
    <m/>
    <m/>
    <n v="596"/>
    <n v="0.95597064709806534"/>
    <n v="81909.440000000002"/>
    <n v="466.20206246635649"/>
    <m/>
    <m/>
    <n v="2145.0921295805383"/>
    <n v="1.71737047946326"/>
    <m/>
    <m/>
    <n v="5128631145.2629633"/>
    <m/>
    <m/>
    <m/>
    <n v="9.9253436206375998"/>
    <m/>
    <m/>
    <m/>
    <n v="9.0031947983148122"/>
    <m/>
    <m/>
    <m/>
    <m/>
    <m/>
    <n v="56453.483532611826"/>
    <m/>
  </r>
  <r>
    <x v="590"/>
    <n v="14.95"/>
    <n v="15.39"/>
    <n v="86789.42"/>
    <n v="84361.56"/>
    <n v="91751.37"/>
    <n v="89184.81"/>
    <n v="1.390804152545666E-4"/>
    <n v="57005.813032448488"/>
    <m/>
    <m/>
    <n v="26958618039.173241"/>
    <m/>
    <m/>
    <n v="31635960.883080177"/>
    <m/>
    <m/>
    <n v="14.673641118108428"/>
    <m/>
    <m/>
    <n v="166.25101322849133"/>
    <m/>
    <m/>
    <n v="31.56004491480163"/>
    <m/>
    <m/>
    <m/>
    <n v="53386.467377218098"/>
    <m/>
    <m/>
    <n v="597"/>
    <n v="0.97141000649772569"/>
    <n v="83264.97"/>
    <n v="473.8062963338075"/>
    <m/>
    <m/>
    <n v="2109.592720301091"/>
    <n v="1.6884692275853943"/>
    <m/>
    <m/>
    <n v="5224934460.8428392"/>
    <m/>
    <m/>
    <m/>
    <n v="9.8302717870650032"/>
    <m/>
    <m/>
    <m/>
    <n v="8.9209337600899996"/>
    <m/>
    <m/>
    <m/>
    <m/>
    <m/>
    <n v="57005.813032448488"/>
    <m/>
  </r>
  <r>
    <x v="591"/>
    <n v="15.05"/>
    <n v="15.61"/>
    <n v="88904.34"/>
    <n v="86405.58"/>
    <n v="93355.33"/>
    <n v="90731.5"/>
    <n v="1.390804152545666E-4"/>
    <n v="58393.530068040447"/>
    <m/>
    <m/>
    <n v="28267647313.88356"/>
    <m/>
    <m/>
    <n v="32784630.95976143"/>
    <m/>
    <m/>
    <n v="14.495219933175573"/>
    <m/>
    <m/>
    <n v="169.15322092418009"/>
    <m/>
    <m/>
    <n v="31.015880190597912"/>
    <m/>
    <m/>
    <m/>
    <n v="54678.076713715192"/>
    <m/>
    <m/>
    <n v="598"/>
    <n v="0.96412556053811671"/>
    <n v="84629.66"/>
    <n v="481.53424927347362"/>
    <m/>
    <m/>
    <n v="2075.0170747508951"/>
    <n v="1.6606382461417037"/>
    <m/>
    <m/>
    <n v="5477942673.0551434"/>
    <m/>
    <m/>
    <m/>
    <n v="9.5916446080288509"/>
    <m/>
    <m/>
    <m/>
    <n v="8.705674650597178"/>
    <m/>
    <m/>
    <m/>
    <m/>
    <m/>
    <n v="58393.530068040447"/>
    <m/>
  </r>
  <r>
    <x v="592"/>
    <n v="14.34"/>
    <n v="15.09"/>
    <n v="87155.94"/>
    <n v="84694.3"/>
    <n v="92338.41"/>
    <n v="89730.54"/>
    <n v="1.390804152545666E-4"/>
    <n v="57243.762303274387"/>
    <m/>
    <m/>
    <n v="27150502873.764618"/>
    <m/>
    <m/>
    <n v="31809599.606275916"/>
    <m/>
    <m/>
    <n v="14.638098563268796"/>
    <m/>
    <m/>
    <n v="167.30655455227682"/>
    <m/>
    <m/>
    <n v="31.361252303147523"/>
    <m/>
    <m/>
    <m/>
    <n v="53593.297740619506"/>
    <m/>
    <m/>
    <n v="599"/>
    <n v="0.95029821073558651"/>
    <n v="83508.02"/>
    <n v="475.11512961444686"/>
    <m/>
    <m/>
    <n v="2102.5183331953172"/>
    <n v="1.6824880250922858"/>
    <m/>
    <m/>
    <n v="5260781859.2371693"/>
    <m/>
    <m/>
    <m/>
    <n v="9.7811534890041667"/>
    <m/>
    <m/>
    <m/>
    <n v="8.8789987000078305"/>
    <m/>
    <m/>
    <m/>
    <m/>
    <m/>
    <n v="57243.762303274387"/>
    <m/>
  </r>
  <r>
    <x v="593"/>
    <n v="14.46"/>
    <n v="15.08"/>
    <n v="86355.92"/>
    <n v="83905.09"/>
    <n v="92010.57"/>
    <n v="89399.48"/>
    <n v="1.390804152545666E-4"/>
    <n v="56716.928551050354"/>
    <m/>
    <m/>
    <n v="26647009073.067593"/>
    <m/>
    <m/>
    <n v="31363923.812491547"/>
    <m/>
    <m/>
    <n v="14.705635123116581"/>
    <m/>
    <m/>
    <n v="166.70848121858839"/>
    <m/>
    <m/>
    <n v="31.480172966637266"/>
    <m/>
    <m/>
    <m/>
    <n v="53092.046229496744"/>
    <m/>
    <m/>
    <n v="600"/>
    <n v="0.95888594164456242"/>
    <n v="83104.03"/>
    <n v="472.77972809173605"/>
    <m/>
    <m/>
    <n v="2112.6897680039451"/>
    <n v="1.6904672007044366"/>
    <m/>
    <m/>
    <n v="5162564409.1798363"/>
    <m/>
    <m/>
    <m/>
    <n v="9.8718377644302588"/>
    <m/>
    <m/>
    <m/>
    <n v="8.9626511395531914"/>
    <m/>
    <m/>
    <m/>
    <m/>
    <m/>
    <n v="56716.928551050354"/>
    <m/>
  </r>
  <r>
    <x v="594"/>
    <n v="14.34"/>
    <n v="15.14"/>
    <n v="87643.79"/>
    <n v="85144.74"/>
    <n v="92873.96"/>
    <n v="90225.94"/>
    <n v="1.390804152545666E-4"/>
    <n v="57561.373527767711"/>
    <m/>
    <m/>
    <n v="27436973292.878857"/>
    <m/>
    <m/>
    <n v="32057919.681376569"/>
    <m/>
    <m/>
    <n v="14.596341559685827"/>
    <m/>
    <m/>
    <n v="168.26870313567946"/>
    <m/>
    <m/>
    <n v="31.192336445151113"/>
    <m/>
    <m/>
    <m/>
    <n v="53874.572622547392"/>
    <m/>
    <m/>
    <n v="601"/>
    <n v="0.94715984147952437"/>
    <n v="84174.95"/>
    <n v="478.83481219666731"/>
    <m/>
    <m/>
    <n v="2085.4645934083114"/>
    <n v="1.6685248147980434"/>
    <m/>
    <m/>
    <n v="5314933205.0521107"/>
    <m/>
    <m/>
    <m/>
    <n v="9.7255339829801546"/>
    <m/>
    <m/>
    <m/>
    <n v="8.8311345795563305"/>
    <m/>
    <m/>
    <m/>
    <m/>
    <m/>
    <n v="57561.373527767711"/>
    <m/>
  </r>
  <r>
    <x v="595"/>
    <n v="15.23"/>
    <n v="15.55"/>
    <n v="88397.25"/>
    <n v="85841.19"/>
    <n v="93422.67"/>
    <n v="90721.35"/>
    <n v="1.3950245540850226E-4"/>
    <n v="58051.972934166988"/>
    <m/>
    <m/>
    <n v="27893709670.428951"/>
    <m/>
    <m/>
    <n v="32447970.591370273"/>
    <m/>
    <m/>
    <n v="14.534674115752917"/>
    <m/>
    <m/>
    <n v="169.25047252735504"/>
    <m/>
    <m/>
    <n v="31.030607919433624"/>
    <m/>
    <m/>
    <m/>
    <n v="54309.564220168191"/>
    <m/>
    <m/>
    <n v="602"/>
    <n v="0.97942122186495173"/>
    <n v="84683.67"/>
    <n v="481.6158653286198"/>
    <m/>
    <m/>
    <n v="2072.8608728482318"/>
    <n v="1.6579693242054252"/>
    <m/>
    <m/>
    <n v="5401335181.3199492"/>
    <m/>
    <m/>
    <m/>
    <n v="9.6446352634274177"/>
    <m/>
    <m/>
    <m/>
    <n v="8.7615823924870107"/>
    <m/>
    <m/>
    <m/>
    <m/>
    <m/>
    <n v="58051.972934166988"/>
    <m/>
  </r>
  <r>
    <x v="596"/>
    <n v="15.23"/>
    <n v="15.73"/>
    <n v="88123.25"/>
    <n v="85563.13"/>
    <n v="93928.46"/>
    <n v="91199.86"/>
    <n v="1.3950245540850226E-4"/>
    <n v="57870.621361965634"/>
    <m/>
    <m/>
    <n v="27715614222.958065"/>
    <m/>
    <m/>
    <n v="32289222.428389471"/>
    <m/>
    <m/>
    <n v="14.557556635255059"/>
    <m/>
    <m/>
    <n v="170.16264470551167"/>
    <m/>
    <m/>
    <n v="30.87010125572645"/>
    <m/>
    <m/>
    <m/>
    <n v="54131.755273030612"/>
    <m/>
    <m/>
    <n v="603"/>
    <n v="0.96821360457724093"/>
    <n v="85315.3"/>
    <n v="485.17020696336562"/>
    <m/>
    <m/>
    <n v="2057.4000276449342"/>
    <n v="1.6454470360075935"/>
    <m/>
    <m/>
    <n v="5366161928.1940756"/>
    <m/>
    <m/>
    <m/>
    <n v="9.6754258701934379"/>
    <m/>
    <m/>
    <m/>
    <n v="8.7908643517846894"/>
    <m/>
    <m/>
    <m/>
    <m/>
    <m/>
    <n v="57870.621361965634"/>
    <m/>
  </r>
  <r>
    <x v="597"/>
    <n v="15.2"/>
    <n v="15.91"/>
    <n v="87206.58"/>
    <n v="84661.15"/>
    <n v="94524.85"/>
    <n v="91766.2"/>
    <n v="1.3950245540850226E-4"/>
    <n v="57267.246895189375"/>
    <m/>
    <m/>
    <n v="27133833788.331074"/>
    <m/>
    <m/>
    <n v="31777577.067122865"/>
    <m/>
    <m/>
    <n v="14.633625710576094"/>
    <m/>
    <m/>
    <n v="171.23890103801938"/>
    <m/>
    <m/>
    <n v="30.681546726261946"/>
    <m/>
    <m/>
    <m/>
    <n v="53559.247674669234"/>
    <m/>
    <m/>
    <n v="604"/>
    <n v="0.95537397862979256"/>
    <n v="85306.74"/>
    <n v="485.08364868756451"/>
    <m/>
    <m/>
    <n v="2057.6064542089462"/>
    <n v="1.6454561347895027"/>
    <m/>
    <m/>
    <n v="5252848076.3533239"/>
    <m/>
    <m/>
    <m/>
    <n v="9.7769658245107607"/>
    <m/>
    <m/>
    <m/>
    <n v="8.884445625280728"/>
    <m/>
    <m/>
    <m/>
    <m/>
    <m/>
    <n v="57267.246895189375"/>
    <m/>
  </r>
  <r>
    <x v="598"/>
    <n v="14.46"/>
    <n v="15.43"/>
    <n v="87778.35"/>
    <n v="85204.42"/>
    <n v="94374.43"/>
    <n v="91607.360000000001"/>
    <n v="1.3950245540850226E-4"/>
    <n v="57641.314102888857"/>
    <m/>
    <m/>
    <n v="27484660502.862144"/>
    <m/>
    <m/>
    <n v="32082370.629245017"/>
    <m/>
    <m/>
    <n v="14.586014376718049"/>
    <m/>
    <m/>
    <n v="170.96223508363121"/>
    <m/>
    <m/>
    <n v="30.737804844064815"/>
    <m/>
    <m/>
    <m/>
    <n v="53901.057660086044"/>
    <m/>
    <m/>
    <n v="605"/>
    <n v="0.93713545042125734"/>
    <n v="85457.73"/>
    <n v="485.90428665148062"/>
    <m/>
    <m/>
    <n v="2053.9645614520432"/>
    <n v="1.6423880297972211"/>
    <m/>
    <m/>
    <n v="5320083768.5895233"/>
    <m/>
    <m/>
    <m/>
    <n v="9.7137746605988458"/>
    <m/>
    <m/>
    <m/>
    <n v="8.8283391552250965"/>
    <m/>
    <m/>
    <m/>
    <m/>
    <m/>
    <n v="57641.314102888857"/>
    <m/>
  </r>
  <r>
    <x v="599"/>
    <n v="14.3"/>
    <n v="15.43"/>
    <n v="88192.24"/>
    <n v="85594.29"/>
    <n v="94465.55"/>
    <n v="91683.03"/>
    <n v="1.3950245540850226E-4"/>
    <n v="57911.690673574951"/>
    <m/>
    <m/>
    <n v="27738799150.593376"/>
    <m/>
    <m/>
    <n v="32301481.108307369"/>
    <m/>
    <m/>
    <n v="14.551985892898191"/>
    <m/>
    <m/>
    <n v="171.12312912375137"/>
    <m/>
    <m/>
    <n v="30.715563157229326"/>
    <m/>
    <m/>
    <m/>
    <n v="54145.804954242813"/>
    <m/>
    <m/>
    <n v="606"/>
    <n v="0.92676604018146469"/>
    <n v="85567.74"/>
    <n v="486.49180342915366"/>
    <m/>
    <m/>
    <n v="2051.3204865227726"/>
    <n v="1.6401182896430242"/>
    <m/>
    <m/>
    <n v="5368589079.9041157"/>
    <m/>
    <m/>
    <m/>
    <n v="9.6688769742156673"/>
    <m/>
    <m/>
    <m/>
    <n v="8.7888442158726487"/>
    <m/>
    <m/>
    <m/>
    <m/>
    <m/>
    <n v="57911.690673574951"/>
    <m/>
  </r>
  <r>
    <x v="600"/>
    <n v="14.26"/>
    <n v="15.44"/>
    <n v="84871.24"/>
    <n v="82335.289999999994"/>
    <n v="93852.55"/>
    <n v="91049.72"/>
    <n v="1.3922109348540879E-4"/>
    <n v="55726.869715596644"/>
    <m/>
    <m/>
    <n v="25633719825.600407"/>
    <m/>
    <m/>
    <n v="30453585.295785442"/>
    <m/>
    <m/>
    <n v="14.827008136175309"/>
    <m/>
    <m/>
    <n v="170.00025126482223"/>
    <m/>
    <m/>
    <n v="30.937220723652842"/>
    <m/>
    <m/>
    <m/>
    <n v="52078.757507636008"/>
    <m/>
    <m/>
    <n v="607"/>
    <n v="0.92357512953367882"/>
    <n v="84963.22"/>
    <n v="482.94168517310084"/>
    <m/>
    <m/>
    <n v="2065.8126801989492"/>
    <n v="1.6512357437427656"/>
    <m/>
    <m/>
    <n v="4959269950.9817209"/>
    <m/>
    <m/>
    <m/>
    <n v="10.035616804742357"/>
    <m/>
    <m/>
    <m/>
    <n v="9.1262853929266026"/>
    <m/>
    <m/>
    <m/>
    <m/>
    <m/>
    <n v="55726.869715596644"/>
    <m/>
  </r>
  <r>
    <x v="601"/>
    <n v="13.42"/>
    <n v="14.82"/>
    <n v="84087.33"/>
    <n v="81563.34"/>
    <n v="93017.44"/>
    <n v="90226.87"/>
    <n v="1.3922109348540879E-4"/>
    <n v="55210.804321150288"/>
    <m/>
    <m/>
    <n v="25155417080.569588"/>
    <m/>
    <m/>
    <n v="30024288.507663436"/>
    <m/>
    <m/>
    <n v="14.895841434070737"/>
    <m/>
    <m/>
    <n v="168.48346257015564"/>
    <m/>
    <m/>
    <n v="31.220003275641613"/>
    <m/>
    <m/>
    <m/>
    <n v="51588.684615916376"/>
    <m/>
    <m/>
    <n v="608"/>
    <n v="0.90553306342780027"/>
    <n v="83224.06"/>
    <n v="473.01914257931691"/>
    <m/>
    <m/>
    <n v="2108.0989633800104"/>
    <n v="1.68487608596644"/>
    <m/>
    <m/>
    <n v="4866112827.4299421"/>
    <m/>
    <m/>
    <m/>
    <n v="10.129235823356312"/>
    <m/>
    <m/>
    <m/>
    <n v="9.2127923700613898"/>
    <m/>
    <m/>
    <m/>
    <m/>
    <m/>
    <n v="55210.804321150288"/>
    <m/>
  </r>
  <r>
    <x v="602"/>
    <n v="12.41"/>
    <n v="14.05"/>
    <n v="79931.28"/>
    <n v="77520.679999999993"/>
    <n v="92426.01"/>
    <n v="89640.62"/>
    <n v="1.3922109348540879E-4"/>
    <n v="52480.708483054099"/>
    <m/>
    <m/>
    <n v="22663907768.091"/>
    <m/>
    <m/>
    <n v="27791136.042313885"/>
    <m/>
    <m/>
    <n v="15.264305102322734"/>
    <m/>
    <m/>
    <n v="167.40811711571186"/>
    <m/>
    <m/>
    <n v="31.426068071658985"/>
    <m/>
    <m/>
    <m/>
    <n v="49029.999014845591"/>
    <m/>
    <m/>
    <n v="609"/>
    <n v="0.88327402135231314"/>
    <n v="82468.86"/>
    <n v="468.69022625415039"/>
    <m/>
    <m/>
    <n v="2127.2284835829973"/>
    <n v="1.7000039889179388"/>
    <m/>
    <m/>
    <n v="4383590552.2289782"/>
    <m/>
    <m/>
    <m/>
    <n v="10.630792894536937"/>
    <m/>
    <m/>
    <m/>
    <n v="9.6704099314228049"/>
    <m/>
    <m/>
    <m/>
    <m/>
    <m/>
    <n v="52480.708483054099"/>
    <m/>
  </r>
  <r>
    <x v="603"/>
    <n v="12.24"/>
    <n v="13.6"/>
    <n v="79348.7"/>
    <n v="76944.87"/>
    <n v="94051.520000000004"/>
    <n v="91204.66"/>
    <n v="1.3922109348540879E-4"/>
    <n v="52096.931931140512"/>
    <m/>
    <m/>
    <n v="22329319820.287109"/>
    <m/>
    <m/>
    <n v="27480568.435140304"/>
    <m/>
    <m/>
    <n v="15.3203027984811"/>
    <m/>
    <m/>
    <n v="170.34819480131497"/>
    <m/>
    <m/>
    <n v="30.880906159966461"/>
    <m/>
    <m/>
    <m/>
    <n v="48664.116055709062"/>
    <m/>
    <m/>
    <n v="610"/>
    <n v="0.9"/>
    <n v="83251.520000000004"/>
    <n v="473.10132627266165"/>
    <m/>
    <m/>
    <n v="2107.0402980671424"/>
    <n v="1.6837107002762166"/>
    <m/>
    <m/>
    <n v="4318323943.8166485"/>
    <m/>
    <m/>
    <m/>
    <n v="10.709257747029167"/>
    <m/>
    <m/>
    <m/>
    <n v="9.7432360343530249"/>
    <m/>
    <m/>
    <m/>
    <m/>
    <m/>
    <n v="52096.931931140512"/>
    <m/>
  </r>
  <r>
    <x v="604"/>
    <n v="11.64"/>
    <n v="13.16"/>
    <n v="78159.179999999993"/>
    <n v="75780.67"/>
    <n v="94242.39"/>
    <n v="91377.06"/>
    <n v="1.3922109348540879E-4"/>
    <n v="51314.693170315564"/>
    <m/>
    <m/>
    <n v="21655656383.564758"/>
    <m/>
    <m/>
    <n v="26855978.974414729"/>
    <m/>
    <m/>
    <n v="15.435505489109122"/>
    <m/>
    <m/>
    <n v="170.68974064481429"/>
    <m/>
    <m/>
    <n v="30.825684529856019"/>
    <m/>
    <m/>
    <m/>
    <n v="47926.141722228618"/>
    <m/>
    <m/>
    <n v="611"/>
    <n v="0.88449848024316113"/>
    <n v="83762.429999999993"/>
    <n v="475.96755560271998"/>
    <m/>
    <m/>
    <n v="2094.1095076300976"/>
    <n v="1.6732192332487423"/>
    <m/>
    <m/>
    <n v="4187507636.2579055"/>
    <m/>
    <m/>
    <m/>
    <n v="10.87078583919801"/>
    <m/>
    <m/>
    <m/>
    <n v="9.8916654183651147"/>
    <m/>
    <m/>
    <m/>
    <m/>
    <m/>
    <n v="51314.693170315564"/>
    <m/>
  </r>
  <r>
    <x v="605"/>
    <n v="12.22"/>
    <n v="13.66"/>
    <n v="77819.289999999994"/>
    <n v="75419.460000000006"/>
    <n v="94041.85"/>
    <n v="91144.45"/>
    <n v="1.390804152545666E-4"/>
    <n v="51087.804216346405"/>
    <m/>
    <m/>
    <n v="21455253387.615166"/>
    <m/>
    <m/>
    <n v="26661269.148734748"/>
    <m/>
    <m/>
    <n v="15.47019410153597"/>
    <m/>
    <m/>
    <n v="170.31406781632393"/>
    <m/>
    <m/>
    <n v="30.913620943206972"/>
    <m/>
    <m/>
    <m/>
    <n v="47692.712087606633"/>
    <m/>
    <m/>
    <n v="612"/>
    <n v="0.89458272327964861"/>
    <n v="83343"/>
    <n v="473.4732801671741"/>
    <m/>
    <m/>
    <n v="2104.5955017778947"/>
    <n v="1.6811194980419584"/>
    <m/>
    <m/>
    <n v="4147168677.2417817"/>
    <m/>
    <m/>
    <m/>
    <n v="10.921075545303539"/>
    <m/>
    <m/>
    <m/>
    <n v="9.9418628185516162"/>
    <m/>
    <m/>
    <m/>
    <m/>
    <m/>
    <n v="51087.804216346405"/>
    <m/>
  </r>
  <r>
    <x v="606"/>
    <n v="12.19"/>
    <n v="13.67"/>
    <n v="77143.83"/>
    <n v="74754.34"/>
    <n v="93787.95"/>
    <n v="90885.7"/>
    <n v="1.390804152545666E-4"/>
    <n v="50643.1346940804"/>
    <m/>
    <m/>
    <n v="21078806613.959469"/>
    <m/>
    <m/>
    <n v="26307696.223097708"/>
    <m/>
    <m/>
    <n v="15.537707068600051"/>
    <m/>
    <m/>
    <n v="169.85010171634229"/>
    <m/>
    <m/>
    <n v="31.00454668737623"/>
    <m/>
    <m/>
    <m/>
    <n v="47270.464583143585"/>
    <m/>
    <m/>
    <n v="613"/>
    <n v="0.89173372348207747"/>
    <n v="82787.63"/>
    <n v="470.28148841099858"/>
    <m/>
    <m/>
    <n v="2118.6198254022229"/>
    <n v="1.69216149574382"/>
    <m/>
    <m/>
    <n v="4073884091.0234923"/>
    <m/>
    <m/>
    <m/>
    <n v="11.016874761175423"/>
    <m/>
    <m/>
    <m/>
    <n v="10.030563507715151"/>
    <m/>
    <m/>
    <m/>
    <m/>
    <m/>
    <n v="50643.1346940804"/>
    <m/>
  </r>
  <r>
    <x v="607"/>
    <n v="12.4"/>
    <n v="13.88"/>
    <n v="78613.19"/>
    <n v="76167.8"/>
    <n v="94732.65"/>
    <n v="91788.53"/>
    <n v="1.390804152545666E-4"/>
    <n v="51606.477065214349"/>
    <m/>
    <m/>
    <n v="21877979151.480183"/>
    <m/>
    <m/>
    <n v="27052926.033468287"/>
    <m/>
    <m/>
    <n v="15.390117323574147"/>
    <m/>
    <m/>
    <n v="171.55677140092885"/>
    <m/>
    <m/>
    <n v="30.699691195765197"/>
    <m/>
    <m/>
    <m/>
    <n v="48162.578402426552"/>
    <m/>
    <m/>
    <n v="614"/>
    <n v="0.89337175792507206"/>
    <n v="83304.55"/>
    <n v="473.18094226841902"/>
    <m/>
    <m/>
    <n v="2105.391315778902"/>
    <n v="1.6814363551567402"/>
    <m/>
    <m/>
    <n v="4227800154.2861671"/>
    <m/>
    <m/>
    <m/>
    <n v="10.808063552559803"/>
    <m/>
    <m/>
    <m/>
    <n v="9.8419096486276647"/>
    <m/>
    <m/>
    <m/>
    <m/>
    <m/>
    <n v="51606.477065214349"/>
    <m/>
  </r>
  <r>
    <x v="608"/>
    <n v="12.4"/>
    <n v="13.91"/>
    <n v="77851.38"/>
    <n v="75419.09"/>
    <n v="94063.23"/>
    <n v="91127.15"/>
    <n v="1.390804152545666E-4"/>
    <n v="51105.132512794255"/>
    <m/>
    <m/>
    <n v="21449882685.901211"/>
    <m/>
    <m/>
    <n v="26653142.80946254"/>
    <m/>
    <m/>
    <n v="15.465058645810164"/>
    <m/>
    <m/>
    <n v="170.34032684951853"/>
    <m/>
    <m/>
    <n v="30.92405390875048"/>
    <m/>
    <m/>
    <m/>
    <n v="47687.48988674421"/>
    <m/>
    <m/>
    <n v="615"/>
    <n v="0.89144500359453627"/>
    <n v="82678.55"/>
    <n v="469.58850950613902"/>
    <m/>
    <m/>
    <n v="2121.2124799731455"/>
    <n v="1.6939110805825157"/>
    <m/>
    <m/>
    <n v="4144544094.95082"/>
    <m/>
    <m/>
    <m/>
    <n v="10.91379571650943"/>
    <m/>
    <m/>
    <m/>
    <n v="9.9396677821514405"/>
    <m/>
    <m/>
    <m/>
    <m/>
    <m/>
    <n v="51105.132512794255"/>
    <m/>
  </r>
  <r>
    <x v="609"/>
    <n v="12.31"/>
    <n v="13.79"/>
    <n v="76261.279999999999"/>
    <n v="73868.179999999993"/>
    <n v="93661.47"/>
    <n v="90725.25"/>
    <n v="1.390804152545666E-4"/>
    <n v="50060.098984711738"/>
    <m/>
    <m/>
    <n v="20569627347.392563"/>
    <m/>
    <m/>
    <n v="25830133.826107424"/>
    <m/>
    <m/>
    <n v="15.623363247934437"/>
    <m/>
    <m/>
    <n v="169.6086386755928"/>
    <m/>
    <m/>
    <n v="31.063610006759671"/>
    <m/>
    <m/>
    <m/>
    <n v="46705.221072757246"/>
    <m/>
    <m/>
    <n v="616"/>
    <n v="0.89267585206671507"/>
    <n v="82425.62"/>
    <n v="468.11539125830029"/>
    <m/>
    <m/>
    <n v="2127.7016875434238"/>
    <n v="1.6989320241348909"/>
    <m/>
    <m/>
    <n v="3973954261.6702085"/>
    <m/>
    <m/>
    <m/>
    <n v="11.13770706314032"/>
    <m/>
    <m/>
    <m/>
    <n v="10.145101683539112"/>
    <m/>
    <m/>
    <m/>
    <m/>
    <m/>
    <n v="50060.098984711738"/>
    <m/>
  </r>
  <r>
    <x v="610"/>
    <n v="12.18"/>
    <n v="13.57"/>
    <n v="75195.56"/>
    <n v="72805.070000000007"/>
    <n v="93593.69"/>
    <n v="90621.74"/>
    <n v="1.3865839148441417E-4"/>
    <n v="49356.919036872801"/>
    <m/>
    <m/>
    <n v="19983153069.868317"/>
    <m/>
    <m/>
    <n v="25269958.479963612"/>
    <m/>
    <m/>
    <n v="15.733654945167247"/>
    <m/>
    <m/>
    <n v="169.47350027757113"/>
    <m/>
    <m/>
    <n v="31.108537695343955"/>
    <m/>
    <m/>
    <m/>
    <n v="46028.225403975041"/>
    <m/>
    <m/>
    <n v="617"/>
    <n v="0.89756816507000736"/>
    <n v="82052.92"/>
    <n v="465.8895861051621"/>
    <m/>
    <m/>
    <n v="2137.3224149209968"/>
    <n v="1.706128717184443"/>
    <m/>
    <m/>
    <n v="3859177879.9682775"/>
    <m/>
    <m/>
    <m/>
    <n v="11.296422264302647"/>
    <m/>
    <m/>
    <m/>
    <n v="10.294262177741038"/>
    <m/>
    <m/>
    <m/>
    <m/>
    <m/>
    <n v="49356.919036872801"/>
    <m/>
  </r>
  <r>
    <x v="611"/>
    <n v="12.28"/>
    <n v="13.6"/>
    <n v="76101.820000000007"/>
    <n v="73672.429999999993"/>
    <n v="93134.04"/>
    <n v="90164.12"/>
    <n v="1.3865839148441417E-4"/>
    <n v="49950.552664947711"/>
    <m/>
    <m/>
    <n v="20461201880.851791"/>
    <m/>
    <m/>
    <n v="25720670.508131124"/>
    <m/>
    <m/>
    <n v="15.639226831291367"/>
    <m/>
    <m/>
    <n v="168.63708322331834"/>
    <m/>
    <m/>
    <n v="31.268807860095475"/>
    <m/>
    <m/>
    <m/>
    <n v="46574.956749363853"/>
    <m/>
    <m/>
    <n v="618"/>
    <n v="0.90294117647058825"/>
    <n v="81863.5"/>
    <n v="464.77778155746756"/>
    <m/>
    <m/>
    <n v="2142.2564454446433"/>
    <n v="1.7099052276602864"/>
    <m/>
    <m/>
    <n v="3950997024.2420449"/>
    <m/>
    <m/>
    <m/>
    <n v="11.161322967739979"/>
    <m/>
    <m/>
    <m/>
    <n v="10.172656108016653"/>
    <m/>
    <m/>
    <m/>
    <m/>
    <m/>
    <n v="49950.552664947711"/>
    <m/>
  </r>
  <r>
    <x v="612"/>
    <n v="12.22"/>
    <n v="13.5"/>
    <n v="75612.210000000006"/>
    <n v="73188.240000000005"/>
    <n v="92237.8"/>
    <n v="89283.96"/>
    <n v="1.3865839148441417E-4"/>
    <n v="49627.979779389134"/>
    <m/>
    <m/>
    <n v="20194138652.705994"/>
    <m/>
    <m/>
    <n v="25466250.186301734"/>
    <m/>
    <m/>
    <n v="15.689909598527894"/>
    <m/>
    <m/>
    <n v="167.01019601016961"/>
    <m/>
    <m/>
    <n v="31.577256483773798"/>
    <m/>
    <m/>
    <m/>
    <n v="46267.243618327135"/>
    <m/>
    <m/>
    <n v="619"/>
    <n v="0.9051851851851852"/>
    <n v="80911.820000000007"/>
    <n v="459.33877541527039"/>
    <m/>
    <m/>
    <n v="2167.160616583194"/>
    <n v="1.7296192531274404"/>
    <m/>
    <m/>
    <n v="3898932139.8980818"/>
    <m/>
    <m/>
    <m/>
    <n v="11.234154164016482"/>
    <m/>
    <m/>
    <m/>
    <n v="10.240553918833454"/>
    <m/>
    <m/>
    <m/>
    <m/>
    <m/>
    <n v="49627.979779389134"/>
    <m/>
  </r>
  <r>
    <x v="613"/>
    <n v="12.31"/>
    <n v="13.47"/>
    <n v="74470.91"/>
    <n v="72073.38"/>
    <n v="91444.89"/>
    <n v="88504.06"/>
    <n v="1.3865839148441417E-4"/>
    <n v="48877.697105670559"/>
    <m/>
    <m/>
    <n v="19580742814.21701"/>
    <m/>
    <m/>
    <n v="24883529.124546114"/>
    <m/>
    <m/>
    <n v="15.808695358706803"/>
    <m/>
    <m/>
    <n v="165.57047774004869"/>
    <m/>
    <m/>
    <n v="31.856324019150545"/>
    <m/>
    <m/>
    <m/>
    <n v="45560.876564920072"/>
    <m/>
    <m/>
    <n v="620"/>
    <n v="0.91388270230141055"/>
    <n v="80153.47"/>
    <n v="454.99807020079226"/>
    <m/>
    <m/>
    <n v="2187.4724357164914"/>
    <n v="1.7456646992431668"/>
    <m/>
    <m/>
    <n v="3780021641.2074261"/>
    <m/>
    <m/>
    <m/>
    <n v="11.404750302961208"/>
    <m/>
    <m/>
    <m/>
    <n v="10.397603012153692"/>
    <m/>
    <m/>
    <m/>
    <m/>
    <m/>
    <n v="48877.697105670559"/>
    <m/>
  </r>
  <r>
    <x v="614"/>
    <n v="11.96"/>
    <n v="13.3"/>
    <n v="72961.98"/>
    <n v="70603.03"/>
    <n v="90896.08"/>
    <n v="87960.63"/>
    <n v="1.3865839148441417E-4"/>
    <n v="47886.1692663867"/>
    <m/>
    <m/>
    <n v="18783574899.203678"/>
    <m/>
    <m/>
    <n v="24121252.780318219"/>
    <m/>
    <m/>
    <n v="15.969227939943341"/>
    <m/>
    <m/>
    <n v="164.57278722550612"/>
    <m/>
    <m/>
    <n v="32.055186059967333"/>
    <m/>
    <m/>
    <m/>
    <n v="44629.845073706158"/>
    <m/>
    <m/>
    <n v="621"/>
    <n v="0.89924812030075185"/>
    <n v="79525.13"/>
    <n v="451.39599537692538"/>
    <m/>
    <m/>
    <n v="2204.6204946870898"/>
    <n v="1.7591825572695112"/>
    <m/>
    <m/>
    <n v="3625669009.6489291"/>
    <m/>
    <m/>
    <m/>
    <n v="11.636873586735959"/>
    <m/>
    <m/>
    <m/>
    <n v="10.610800479112402"/>
    <m/>
    <m/>
    <m/>
    <m/>
    <m/>
    <n v="47886.1692663867"/>
    <m/>
  </r>
  <r>
    <x v="615"/>
    <n v="12.63"/>
    <n v="13.57"/>
    <n v="73453.3"/>
    <n v="71039.3"/>
    <n v="91261.8"/>
    <n v="88265.74"/>
    <n v="1.3570468373758082E-4"/>
    <n v="48203.928989326334"/>
    <m/>
    <m/>
    <n v="19022594262.841209"/>
    <m/>
    <m/>
    <n v="24341546.340061747"/>
    <m/>
    <m/>
    <n v="15.917010971029931"/>
    <m/>
    <m/>
    <n v="165.21882967429147"/>
    <m/>
    <m/>
    <n v="31.95661159159091"/>
    <m/>
    <m/>
    <m/>
    <n v="44899.359442575689"/>
    <m/>
    <m/>
    <n v="622"/>
    <n v="0.93072955047899786"/>
    <n v="79876.91"/>
    <n v="453.25115788329543"/>
    <m/>
    <m/>
    <n v="2194.8683396435076"/>
    <n v="1.7507368018584943"/>
    <m/>
    <m/>
    <n v="3669981717.4776759"/>
    <m/>
    <m/>
    <m/>
    <n v="11.562812638831174"/>
    <m/>
    <m/>
    <m/>
    <n v="10.549523535433433"/>
    <m/>
    <m/>
    <m/>
    <m/>
    <m/>
    <n v="48203.928989326334"/>
    <m/>
  </r>
  <r>
    <x v="616"/>
    <n v="13.74"/>
    <n v="14.5"/>
    <n v="76516.14"/>
    <n v="73991.839999999997"/>
    <n v="93062.57"/>
    <n v="89995.41"/>
    <n v="1.3570468373758082E-4"/>
    <n v="50212.701720561265"/>
    <m/>
    <m/>
    <n v="20605695489.355907"/>
    <m/>
    <m/>
    <n v="25858202.319344208"/>
    <m/>
    <m/>
    <n v="15.585534465794455"/>
    <m/>
    <m/>
    <n v="168.47480531639388"/>
    <m/>
    <m/>
    <n v="31.333477444653258"/>
    <m/>
    <m/>
    <m/>
    <n v="46763.839055973251"/>
    <m/>
    <m/>
    <n v="623"/>
    <n v="0.94758620689655171"/>
    <n v="81260.639999999999"/>
    <n v="461.06695023277041"/>
    <m/>
    <m/>
    <n v="2156.8460229613161"/>
    <n v="1.7202452144515437"/>
    <m/>
    <m/>
    <n v="3974911800.8330035"/>
    <m/>
    <m/>
    <m/>
    <n v="11.081722109986798"/>
    <m/>
    <m/>
    <m/>
    <n v="10.112061700989658"/>
    <m/>
    <m/>
    <m/>
    <m/>
    <m/>
    <n v="50212.701720561265"/>
    <m/>
  </r>
  <r>
    <x v="617"/>
    <n v="13.88"/>
    <n v="14.73"/>
    <n v="77381.039999999994"/>
    <n v="74818.16"/>
    <n v="93422.32"/>
    <n v="90331.09"/>
    <n v="1.3570468373758082E-4"/>
    <n v="50779.042666656664"/>
    <m/>
    <m/>
    <n v="21067839130.433544"/>
    <m/>
    <m/>
    <n v="26290482.001699384"/>
    <m/>
    <m/>
    <n v="15.497806421816627"/>
    <m/>
    <m/>
    <n v="169.12195089646826"/>
    <m/>
    <m/>
    <n v="31.219686228970186"/>
    <m/>
    <m/>
    <m/>
    <n v="47284.435790143631"/>
    <m/>
    <m/>
    <n v="624"/>
    <n v="0.94229463679565517"/>
    <n v="81707.460000000006"/>
    <n v="463.56597528095449"/>
    <m/>
    <m/>
    <n v="2144.9863829193523"/>
    <n v="1.7106240957669168"/>
    <m/>
    <m/>
    <n v="4063556247.7048306"/>
    <m/>
    <m/>
    <m/>
    <n v="10.957454192068226"/>
    <m/>
    <m/>
    <m/>
    <n v="10.000120146221526"/>
    <m/>
    <m/>
    <m/>
    <m/>
    <m/>
    <n v="50779.042666656664"/>
    <m/>
  </r>
  <r>
    <x v="618"/>
    <n v="13.16"/>
    <n v="14.29"/>
    <n v="76872.45"/>
    <n v="74316.259999999995"/>
    <n v="91788.09"/>
    <n v="88738.68"/>
    <n v="1.3570468373758082E-4"/>
    <n v="50444.065328895806"/>
    <m/>
    <m/>
    <n v="20787062901.955837"/>
    <m/>
    <m/>
    <n v="26025059.706155915"/>
    <m/>
    <m/>
    <n v="15.549085177821063"/>
    <m/>
    <m/>
    <n v="166.15946097834794"/>
    <m/>
    <m/>
    <n v="31.77318165136623"/>
    <m/>
    <m/>
    <m/>
    <n v="46965.601778057535"/>
    <m/>
    <m/>
    <n v="625"/>
    <n v="0.92092372288313518"/>
    <n v="80702.45"/>
    <n v="457.8283159942518"/>
    <m/>
    <m/>
    <n v="2171.3699317984606"/>
    <n v="1.7315007923508481"/>
    <m/>
    <m/>
    <n v="4008902329.1208434"/>
    <m/>
    <m/>
    <m/>
    <n v="11.03044592133107"/>
    <m/>
    <m/>
    <m/>
    <n v="10.068197414354868"/>
    <m/>
    <m/>
    <m/>
    <m/>
    <m/>
    <n v="50444.065328895806"/>
    <m/>
  </r>
  <r>
    <x v="619"/>
    <n v="12.99"/>
    <n v="14.32"/>
    <n v="77196.09"/>
    <n v="74598.880000000005"/>
    <n v="91320"/>
    <n v="88250.01"/>
    <n v="1.3472029280281461E-4"/>
    <n v="50652.733964962128"/>
    <m/>
    <m/>
    <n v="20950791864.090984"/>
    <m/>
    <m/>
    <n v="26170871.22520959"/>
    <m/>
    <m/>
    <n v="15.517414481129221"/>
    <m/>
    <m/>
    <n v="165.30000829495313"/>
    <m/>
    <m/>
    <n v="31.957519758574747"/>
    <m/>
    <m/>
    <m/>
    <n v="47139.278086989623"/>
    <m/>
    <m/>
    <n v="626"/>
    <n v="0.90712290502793291"/>
    <n v="80510.61"/>
    <n v="456.63301836198411"/>
    <m/>
    <m/>
    <n v="2176.5315546205215"/>
    <n v="1.735123256119975"/>
    <m/>
    <m/>
    <n v="4038985176.8718696"/>
    <m/>
    <m/>
    <m/>
    <n v="10.986962530911981"/>
    <m/>
    <m/>
    <m/>
    <n v="10.032879403646726"/>
    <m/>
    <m/>
    <m/>
    <m/>
    <m/>
    <n v="50652.733964962128"/>
    <m/>
  </r>
  <r>
    <x v="620"/>
    <n v="11.92"/>
    <n v="13.81"/>
    <n v="73147.75"/>
    <n v="70676.7"/>
    <n v="91052.24"/>
    <n v="87979.36"/>
    <n v="1.3472029280281461E-4"/>
    <n v="47995.218106693668"/>
    <m/>
    <m/>
    <n v="18749413481.134537"/>
    <m/>
    <m/>
    <n v="24106082.807523273"/>
    <m/>
    <m/>
    <n v="15.924623566267755"/>
    <m/>
    <m/>
    <n v="164.81131221909382"/>
    <m/>
    <m/>
    <n v="32.058661758257728"/>
    <m/>
    <m/>
    <m/>
    <n v="44659.282519194203"/>
    <m/>
    <m/>
    <n v="627"/>
    <n v="0.8631426502534395"/>
    <n v="79765.72"/>
    <n v="452.37289154926805"/>
    <m/>
    <m/>
    <n v="2196.668982342424"/>
    <n v="1.7510107403064239"/>
    <m/>
    <m/>
    <n v="3614148509.027545"/>
    <m/>
    <m/>
    <m/>
    <n v="11.564084650996728"/>
    <m/>
    <m/>
    <m/>
    <n v="10.561409497232566"/>
    <m/>
    <m/>
    <m/>
    <m/>
    <m/>
    <n v="47995.218106693668"/>
    <m/>
  </r>
  <r>
    <x v="621"/>
    <n v="11.18"/>
    <n v="13.53"/>
    <n v="71885.97"/>
    <n v="69448.02"/>
    <n v="91168.08"/>
    <n v="88079.44"/>
    <n v="1.3472029280281461E-4"/>
    <n v="47166.162748902505"/>
    <m/>
    <m/>
    <n v="18099134637.247093"/>
    <m/>
    <m/>
    <n v="23476682.888978157"/>
    <m/>
    <m/>
    <n v="16.062318340223992"/>
    <m/>
    <m/>
    <n v="165.01696741712732"/>
    <m/>
    <m/>
    <n v="32.025323419975635"/>
    <m/>
    <m/>
    <m/>
    <n v="43881.372669153156"/>
    <m/>
    <m/>
    <n v="628"/>
    <n v="0.82631189948263117"/>
    <n v="79759.16"/>
    <n v="452.30036865968884"/>
    <m/>
    <m/>
    <n v="2196.8496382498006"/>
    <n v="1.750988745030146"/>
    <m/>
    <m/>
    <n v="3488370529.2968559"/>
    <m/>
    <m/>
    <m/>
    <n v="11.764572664795079"/>
    <m/>
    <m/>
    <m/>
    <n v="10.746064609599937"/>
    <m/>
    <m/>
    <m/>
    <m/>
    <m/>
    <n v="47166.162748902505"/>
    <m/>
  </r>
  <r>
    <x v="622"/>
    <n v="11.55"/>
    <n v="13.86"/>
    <n v="72936.2"/>
    <n v="70453.279999999999"/>
    <n v="92022.19"/>
    <n v="88892.75"/>
    <n v="1.3472029280281461E-4"/>
    <n v="47854.077744125207"/>
    <m/>
    <m/>
    <n v="18624771582.072224"/>
    <m/>
    <m/>
    <n v="23985612.011315599"/>
    <m/>
    <m/>
    <n v="15.945346471968"/>
    <m/>
    <m/>
    <n v="166.55887081386615"/>
    <m/>
    <m/>
    <n v="31.732708298215591"/>
    <m/>
    <m/>
    <m/>
    <n v="44515.003410860634"/>
    <m/>
    <m/>
    <n v="629"/>
    <n v="0.83333333333333337"/>
    <n v="80634.53"/>
    <n v="457.22873595867429"/>
    <m/>
    <m/>
    <n v="2172.7388493719495"/>
    <n v="1.7316071909156425"/>
    <m/>
    <m/>
    <n v="3589237890.6526198"/>
    <m/>
    <m/>
    <m/>
    <n v="11.593740483049077"/>
    <m/>
    <m/>
    <m/>
    <n v="10.591550391560132"/>
    <m/>
    <m/>
    <m/>
    <m/>
    <m/>
    <n v="47854.077744125207"/>
    <m/>
  </r>
  <r>
    <x v="623"/>
    <n v="11.76"/>
    <n v="13.64"/>
    <n v="72669.7"/>
    <n v="70186.36"/>
    <n v="92222.59"/>
    <n v="89074.36"/>
    <n v="1.3472029280281461E-4"/>
    <n v="47678.06217756572"/>
    <m/>
    <m/>
    <n v="18485302151.21241"/>
    <m/>
    <m/>
    <n v="23848500.12874651"/>
    <m/>
    <m/>
    <n v="15.974829638907886"/>
    <m/>
    <m/>
    <n v="166.91752185493826"/>
    <m/>
    <m/>
    <n v="31.670972649395324"/>
    <m/>
    <m/>
    <m/>
    <n v="44344.807287482065"/>
    <m/>
    <m/>
    <n v="630"/>
    <n v="0.86217008797653949"/>
    <n v="80361.600000000006"/>
    <n v="455.64553751642819"/>
    <m/>
    <m/>
    <n v="2180.0930884821555"/>
    <n v="1.7373035947270072"/>
    <m/>
    <m/>
    <n v="3561921409.7218356"/>
    <m/>
    <m/>
    <m/>
    <n v="11.637122615776535"/>
    <m/>
    <m/>
    <m/>
    <n v="10.632716721409484"/>
    <m/>
    <m/>
    <m/>
    <m/>
    <m/>
    <n v="47678.06217756572"/>
    <m/>
  </r>
  <r>
    <x v="624"/>
    <n v="11.78"/>
    <n v="13.62"/>
    <n v="71983.89"/>
    <n v="69495.62"/>
    <n v="92448.55"/>
    <n v="89256.6"/>
    <n v="1.3457967280272598E-4"/>
    <n v="47224.652535267291"/>
    <m/>
    <m/>
    <n v="18126314660.500359"/>
    <m/>
    <m/>
    <n v="23494066.815916304"/>
    <m/>
    <m/>
    <n v="16.051260876953531"/>
    <m/>
    <m/>
    <n v="167.31425655791668"/>
    <m/>
    <m/>
    <n v="31.615430585624722"/>
    <m/>
    <m/>
    <m/>
    <n v="43903.794832031715"/>
    <m/>
    <m/>
    <n v="631"/>
    <n v="0.86490455212922168"/>
    <n v="80567.350000000006"/>
    <n v="456.70512957328242"/>
    <m/>
    <m/>
    <n v="2174.5113908435424"/>
    <n v="1.7323628231800039"/>
    <m/>
    <m/>
    <n v="3491459019.453064"/>
    <m/>
    <m/>
    <m/>
    <n v="11.750007578707203"/>
    <m/>
    <m/>
    <m/>
    <n v="10.740507267612866"/>
    <m/>
    <m/>
    <m/>
    <m/>
    <m/>
    <n v="47224.652535267291"/>
    <m/>
  </r>
  <r>
    <x v="625"/>
    <n v="11.98"/>
    <n v="13.86"/>
    <n v="71681.399999999994"/>
    <n v="69194.23"/>
    <n v="92948.03"/>
    <n v="89726.82"/>
    <n v="1.3457967280272598E-4"/>
    <n v="47025.058894910893"/>
    <m/>
    <m/>
    <n v="17970699503.09798"/>
    <m/>
    <m/>
    <n v="23340445.937409054"/>
    <m/>
    <m/>
    <n v="16.085339413807716"/>
    <m/>
    <m/>
    <n v="168.21411840715086"/>
    <m/>
    <m/>
    <n v="31.451943949787957"/>
    <m/>
    <m/>
    <m/>
    <n v="43711.867904392187"/>
    <m/>
    <m/>
    <n v="632"/>
    <n v="0.86435786435786444"/>
    <n v="80477.11"/>
    <n v="456.15797333824531"/>
    <m/>
    <m/>
    <n v="2176.946966891529"/>
    <n v="1.7341387653260367"/>
    <m/>
    <m/>
    <n v="3461058723.4455786"/>
    <m/>
    <m/>
    <m/>
    <n v="11.800415613468163"/>
    <m/>
    <m/>
    <m/>
    <n v="10.788139663335906"/>
    <m/>
    <m/>
    <m/>
    <m/>
    <m/>
    <n v="47025.058894910893"/>
    <m/>
  </r>
  <r>
    <x v="626"/>
    <n v="11.39"/>
    <n v="13.43"/>
    <n v="70294.66"/>
    <n v="67846.289999999994"/>
    <n v="92129.78"/>
    <n v="88924.85"/>
    <n v="1.3457967280272598E-4"/>
    <n v="46114.193137127535"/>
    <m/>
    <m/>
    <n v="17272085684.269958"/>
    <m/>
    <m/>
    <n v="22657656.13206346"/>
    <m/>
    <m/>
    <n v="16.241280622473145"/>
    <m/>
    <m/>
    <n v="166.72921240798178"/>
    <m/>
    <m/>
    <n v="31.736155445562712"/>
    <m/>
    <m/>
    <m/>
    <n v="42858.843395960008"/>
    <m/>
    <m/>
    <n v="633"/>
    <n v="0.84810126582278489"/>
    <n v="79668.98"/>
    <n v="451.54209463766256"/>
    <m/>
    <m/>
    <n v="2198.8072965225765"/>
    <n v="1.7513864937253094"/>
    <m/>
    <m/>
    <n v="3326100145.406888"/>
    <m/>
    <m/>
    <m/>
    <n v="12.029733602163788"/>
    <m/>
    <m/>
    <m/>
    <n v="10.999371660085741"/>
    <m/>
    <m/>
    <m/>
    <m/>
    <m/>
    <n v="46114.193137127535"/>
    <m/>
  </r>
  <r>
    <x v="627"/>
    <n v="12.25"/>
    <n v="13.95"/>
    <n v="72200.149999999994"/>
    <n v="69676.28"/>
    <n v="92427.25"/>
    <n v="89200"/>
    <n v="1.3457967280272598E-4"/>
    <n v="47363.06396161169"/>
    <m/>
    <m/>
    <n v="18205458325.138821"/>
    <m/>
    <m/>
    <n v="23573565.130508933"/>
    <m/>
    <m/>
    <n v="16.021521647043681"/>
    <m/>
    <m/>
    <n v="167.26347158307146"/>
    <m/>
    <m/>
    <n v="31.641045541915936"/>
    <m/>
    <m/>
    <m/>
    <n v="44013.322724260695"/>
    <m/>
    <m/>
    <n v="634"/>
    <n v="0.87813620071684595"/>
    <n v="79686.399999999994"/>
    <n v="451.60556135072522"/>
    <m/>
    <m/>
    <n v="2198.3265168878247"/>
    <n v="1.7508375592277534"/>
    <m/>
    <m/>
    <n v="3505409068.9837484"/>
    <m/>
    <m/>
    <m/>
    <n v="11.704715382319412"/>
    <m/>
    <m/>
    <m/>
    <n v="10.703734656112086"/>
    <m/>
    <m/>
    <m/>
    <m/>
    <m/>
    <n v="47363.06396161169"/>
    <m/>
  </r>
  <r>
    <x v="628"/>
    <n v="12.59"/>
    <n v="14.14"/>
    <n v="72430.63"/>
    <n v="69889.33"/>
    <n v="93466.01"/>
    <n v="90190.48"/>
    <n v="1.3457967280272598E-4"/>
    <n v="47513.099526387588"/>
    <m/>
    <m/>
    <n v="18318429471.780373"/>
    <m/>
    <m/>
    <n v="23680888.850858144"/>
    <m/>
    <m/>
    <n v="15.99630389397627"/>
    <m/>
    <m/>
    <n v="169.139167382381"/>
    <m/>
    <m/>
    <n v="31.292755904646182"/>
    <m/>
    <m/>
    <m/>
    <n v="44146.363572872564"/>
    <m/>
    <m/>
    <n v="635"/>
    <n v="0.89038189533239032"/>
    <n v="82141.59"/>
    <n v="465.48347467731679"/>
    <m/>
    <m/>
    <n v="2130.5946419254997"/>
    <n v="1.6967322549844039"/>
    <m/>
    <m/>
    <n v="3526727282.1051092"/>
    <m/>
    <m/>
    <m/>
    <n v="11.668382249001297"/>
    <m/>
    <m/>
    <m/>
    <n v="10.672047137245405"/>
    <m/>
    <m/>
    <m/>
    <m/>
    <m/>
    <n v="47513.099526387588"/>
    <m/>
  </r>
  <r>
    <x v="629"/>
    <n v="12.12"/>
    <n v="13.72"/>
    <n v="70069.22"/>
    <n v="67582.55"/>
    <n v="92628.74"/>
    <n v="89346.14"/>
    <n v="1.3331417464845785E-4"/>
    <n v="45960.697785567296"/>
    <m/>
    <m/>
    <n v="17113709411.987375"/>
    <m/>
    <m/>
    <n v="22506189.795676854"/>
    <m/>
    <m/>
    <n v="16.258087295748105"/>
    <m/>
    <m/>
    <n v="167.61175452573369"/>
    <m/>
    <m/>
    <n v="31.594839242565328"/>
    <m/>
    <m/>
    <m/>
    <n v="42684.795696308604"/>
    <m/>
    <m/>
    <n v="636"/>
    <n v="0.88338192419825068"/>
    <n v="80870.17"/>
    <n v="458.17119565795764"/>
    <m/>
    <m/>
    <n v="2163.5728280019671"/>
    <n v="1.7225050025402771"/>
    <m/>
    <m/>
    <n v="3293586681.0432973"/>
    <m/>
    <m/>
    <m/>
    <n v="12.051826895431404"/>
    <m/>
    <m/>
    <m/>
    <n v="11.027518683736167"/>
    <m/>
    <m/>
    <m/>
    <m/>
    <m/>
    <n v="45960.697785567296"/>
    <m/>
  </r>
  <r>
    <x v="630"/>
    <n v="11.53"/>
    <n v="13.15"/>
    <n v="68612.210000000006"/>
    <n v="66168.240000000005"/>
    <n v="92953.02"/>
    <n v="89647.02"/>
    <n v="1.3331417464845785E-4"/>
    <n v="45003.89979366809"/>
    <m/>
    <m/>
    <n v="16398871921.714153"/>
    <m/>
    <m/>
    <n v="21798969.64137188"/>
    <m/>
    <m/>
    <n v="16.427462347246948"/>
    <m/>
    <m/>
    <n v="168.1944380795583"/>
    <m/>
    <m/>
    <n v="31.491474405344213"/>
    <m/>
    <m/>
    <m/>
    <n v="41790.06761304511"/>
    <m/>
    <m/>
    <n v="637"/>
    <n v="0.87680608365019008"/>
    <n v="81173.98"/>
    <n v="459.85652649022626"/>
    <m/>
    <m/>
    <n v="2155.4447993249501"/>
    <n v="1.7158712901932291"/>
    <m/>
    <m/>
    <n v="3155629587.756032"/>
    <m/>
    <m/>
    <m/>
    <n v="12.303464191145036"/>
    <m/>
    <m/>
    <m/>
    <n v="11.259377682490257"/>
    <m/>
    <m/>
    <m/>
    <m/>
    <m/>
    <n v="45003.89979366809"/>
    <m/>
  </r>
  <r>
    <x v="631"/>
    <n v="11.58"/>
    <n v="13.34"/>
    <n v="68836.759999999995"/>
    <n v="66375.97"/>
    <n v="93306.22"/>
    <n v="89975.71"/>
    <n v="1.3331417464845785E-4"/>
    <n v="45150.084959701722"/>
    <m/>
    <m/>
    <n v="16503291821.633398"/>
    <m/>
    <m/>
    <n v="21900885.819940355"/>
    <m/>
    <m/>
    <n v="16.40093453679189"/>
    <m/>
    <m/>
    <n v="168.82942132139129"/>
    <m/>
    <m/>
    <n v="31.379033579482808"/>
    <m/>
    <m/>
    <m/>
    <n v="41919.802666565687"/>
    <m/>
    <m/>
    <n v="638"/>
    <n v="0.86806596701649175"/>
    <n v="81381.83"/>
    <n v="460.99801337761158"/>
    <m/>
    <m/>
    <n v="2149.9256760598382"/>
    <n v="1.7113154779805777"/>
    <m/>
    <m/>
    <n v="3175336282.8655791"/>
    <m/>
    <m/>
    <m/>
    <n v="12.264267191209781"/>
    <m/>
    <m/>
    <m/>
    <n v="11.225110936228262"/>
    <m/>
    <m/>
    <m/>
    <m/>
    <m/>
    <n v="45150.084959701722"/>
    <m/>
  </r>
  <r>
    <x v="632"/>
    <n v="11.72"/>
    <n v="13.46"/>
    <n v="68649.320000000007"/>
    <n v="66186.38"/>
    <n v="93397.34"/>
    <n v="90051.58"/>
    <n v="1.3331417464845785E-4"/>
    <n v="45026.044994340606"/>
    <m/>
    <m/>
    <n v="16410460736.092184"/>
    <m/>
    <m/>
    <n v="21806317.545058221"/>
    <m/>
    <m/>
    <n v="16.423615099642223"/>
    <m/>
    <m/>
    <n v="168.99017428656438"/>
    <m/>
    <m/>
    <n v="31.355594039772175"/>
    <m/>
    <m/>
    <m/>
    <n v="41798.609573410431"/>
    <m/>
    <m/>
    <n v="639"/>
    <n v="0.87072808320950967"/>
    <n v="81228.98"/>
    <n v="460.09624644503197"/>
    <m/>
    <m/>
    <n v="2153.9636307185842"/>
    <n v="1.7143671142424999"/>
    <m/>
    <m/>
    <n v="3157090433.2888765"/>
    <m/>
    <m/>
    <m/>
    <n v="12.298724832138161"/>
    <m/>
    <m/>
    <m/>
    <n v="11.258257653746433"/>
    <m/>
    <m/>
    <m/>
    <m/>
    <m/>
    <n v="45026.044994340606"/>
    <m/>
  </r>
  <r>
    <x v="633"/>
    <n v="11.98"/>
    <n v="13.71"/>
    <n v="68397.67"/>
    <n v="65934.929999999993"/>
    <n v="94005.88"/>
    <n v="90626.32"/>
    <n v="1.3331417464845785E-4"/>
    <n v="44859.897715587678"/>
    <m/>
    <m/>
    <n v="16287205034.856897"/>
    <m/>
    <m/>
    <n v="21681319.663989101"/>
    <m/>
    <m/>
    <n v="16.454068894243392"/>
    <m/>
    <m/>
    <n v="170.08709976315851"/>
    <m/>
    <m/>
    <n v="31.158473048801163"/>
    <m/>
    <m/>
    <m/>
    <n v="41638.359866437524"/>
    <m/>
    <m/>
    <n v="640"/>
    <n v="0.87381473377097008"/>
    <n v="81385.460000000006"/>
    <n v="460.94658411610732"/>
    <m/>
    <m/>
    <n v="2149.8142221093067"/>
    <n v="1.7109023474868366"/>
    <m/>
    <m/>
    <n v="3132996521.2247362"/>
    <m/>
    <m/>
    <m/>
    <n v="12.344874170102422"/>
    <m/>
    <m/>
    <m/>
    <n v="11.302117729667911"/>
    <m/>
    <m/>
    <m/>
    <m/>
    <m/>
    <n v="44859.897715587678"/>
    <m/>
  </r>
  <r>
    <x v="634"/>
    <n v="12.57"/>
    <n v="13.92"/>
    <n v="69632.160000000003"/>
    <n v="67098.600000000006"/>
    <n v="94060.95"/>
    <n v="90643.16"/>
    <n v="1.3317357283559872E-4"/>
    <n v="45666.220511733663"/>
    <m/>
    <m/>
    <n v="16866553473.914663"/>
    <m/>
    <m/>
    <n v="22253042.552808408"/>
    <m/>
    <m/>
    <n v="16.306660256087923"/>
    <m/>
    <m/>
    <n v="170.17429026574496"/>
    <m/>
    <m/>
    <n v="31.161673583683196"/>
    <m/>
    <m/>
    <m/>
    <n v="42368.793564065687"/>
    <m/>
    <m/>
    <n v="641"/>
    <n v="0.90301724137931039"/>
    <n v="81393.08"/>
    <n v="460.88176502482605"/>
    <m/>
    <m/>
    <n v="2149.6129381898886"/>
    <n v="1.7102556974044589"/>
    <m/>
    <m/>
    <n v="3243255649.940722"/>
    <m/>
    <m/>
    <m/>
    <n v="12.125308023856913"/>
    <m/>
    <m/>
    <m/>
    <n v="11.105858117268916"/>
    <m/>
    <m/>
    <m/>
    <m/>
    <m/>
    <n v="45666.220511733663"/>
    <m/>
  </r>
  <r>
    <x v="635"/>
    <n v="12.24"/>
    <n v="13.78"/>
    <n v="69678.66"/>
    <n v="67134.48"/>
    <n v="93668.27"/>
    <n v="90252.68"/>
    <n v="1.3317357283559872E-4"/>
    <n v="45695.601931329489"/>
    <m/>
    <m/>
    <n v="16886077067.350306"/>
    <m/>
    <m/>
    <n v="22270141.290315691"/>
    <m/>
    <m/>
    <n v="16.301563428135932"/>
    <m/>
    <m/>
    <n v="169.45972473562162"/>
    <m/>
    <m/>
    <n v="31.298924652163709"/>
    <m/>
    <m/>
    <m/>
    <n v="42389.971680672017"/>
    <m/>
    <m/>
    <n v="642"/>
    <n v="0.88824383164005816"/>
    <n v="81042.95"/>
    <n v="458.86335022417364"/>
    <m/>
    <m/>
    <n v="2158.8599648173176"/>
    <n v="1.7174499132225365"/>
    <m/>
    <m/>
    <n v="3246614807.314713"/>
    <m/>
    <m/>
    <m/>
    <n v="12.118259753439185"/>
    <m/>
    <m/>
    <m/>
    <n v="11.100987092204381"/>
    <m/>
    <m/>
    <m/>
    <m/>
    <m/>
    <n v="45695.601931329489"/>
    <m/>
  </r>
  <r>
    <x v="636"/>
    <n v="11.86"/>
    <n v="13.37"/>
    <n v="66178.05"/>
    <n v="63752.75"/>
    <n v="93711.09"/>
    <n v="90281.919999999998"/>
    <n v="1.3317357283559872E-4"/>
    <n v="43398.826733805225"/>
    <m/>
    <m/>
    <n v="15186225820.789457"/>
    <m/>
    <m/>
    <n v="20586744.276689287"/>
    <m/>
    <m/>
    <n v="16.711383006291978"/>
    <m/>
    <m/>
    <n v="169.53305851475389"/>
    <m/>
    <m/>
    <n v="31.291794031298771"/>
    <m/>
    <m/>
    <m/>
    <n v="40253.280357706331"/>
    <m/>
    <m/>
    <n v="643"/>
    <n v="0.88706058339566196"/>
    <n v="80143.509999999995"/>
    <n v="453.73530986973759"/>
    <m/>
    <m/>
    <n v="2182.8196677495935"/>
    <n v="1.7363460976798704"/>
    <m/>
    <m/>
    <n v="2919436368.3819141"/>
    <m/>
    <m/>
    <m/>
    <n v="12.728093662243742"/>
    <m/>
    <m/>
    <m/>
    <n v="11.661292861026737"/>
    <m/>
    <m/>
    <m/>
    <m/>
    <m/>
    <n v="43398.826733805225"/>
    <m/>
  </r>
  <r>
    <x v="637"/>
    <n v="11.98"/>
    <n v="13.44"/>
    <n v="65606.33"/>
    <n v="63193.49"/>
    <n v="93336.29"/>
    <n v="89908.82"/>
    <n v="1.3317357283559872E-4"/>
    <n v="43022.850061518846"/>
    <m/>
    <m/>
    <n v="14921101194.344812"/>
    <m/>
    <m/>
    <n v="20315169.166797083"/>
    <m/>
    <m/>
    <n v="16.783923108789743"/>
    <m/>
    <m/>
    <n v="168.85088924606436"/>
    <m/>
    <m/>
    <n v="31.42413313513557"/>
    <m/>
    <m/>
    <m/>
    <n v="39898.77428019853"/>
    <m/>
    <m/>
    <n v="644"/>
    <n v="0.89136904761904767"/>
    <n v="79512.639999999999"/>
    <n v="450.12846734149645"/>
    <m/>
    <m/>
    <n v="2200.002287325317"/>
    <n v="1.7498482953631491"/>
    <m/>
    <m/>
    <n v="2868119209.7441425"/>
    <m/>
    <m/>
    <m/>
    <n v="12.839150652203823"/>
    <m/>
    <m/>
    <m/>
    <n v="11.764721048287123"/>
    <m/>
    <m/>
    <m/>
    <m/>
    <m/>
    <n v="43022.850061518846"/>
    <m/>
  </r>
  <r>
    <x v="638"/>
    <n v="11.56"/>
    <n v="13.12"/>
    <n v="65507.37"/>
    <n v="63089.75"/>
    <n v="92922.73"/>
    <n v="89498.47"/>
    <n v="1.3317357283559872E-4"/>
    <n v="42956.907312254807"/>
    <m/>
    <m/>
    <n v="14873419766.290375"/>
    <m/>
    <m/>
    <n v="20264461.431097195"/>
    <m/>
    <m/>
    <n v="16.796940212884937"/>
    <m/>
    <m/>
    <n v="168.09863571289068"/>
    <m/>
    <m/>
    <n v="31.57059142367682"/>
    <m/>
    <m/>
    <m/>
    <n v="39831.886674672241"/>
    <m/>
    <m/>
    <n v="645"/>
    <n v="0.88109756097560987"/>
    <n v="79068.55"/>
    <n v="447.57948173672412"/>
    <m/>
    <m/>
    <n v="2212.2896295111418"/>
    <n v="1.7594546576286758"/>
    <m/>
    <m/>
    <n v="2858606124.1739011"/>
    <m/>
    <m/>
    <m/>
    <n v="12.859628750737436"/>
    <m/>
    <m/>
    <m/>
    <n v="11.785167780160611"/>
    <m/>
    <m/>
    <m/>
    <m/>
    <m/>
    <n v="42956.907312254807"/>
    <m/>
  </r>
  <r>
    <x v="639"/>
    <n v="11.68"/>
    <n v="13.09"/>
    <n v="64316.39"/>
    <n v="61917.51"/>
    <n v="92406.91"/>
    <n v="88965.89"/>
    <n v="1.3317357283559872E-4"/>
    <n v="42172.828884376991"/>
    <m/>
    <m/>
    <n v="14324487818.599339"/>
    <m/>
    <m/>
    <n v="19697683.769886345"/>
    <m/>
    <m/>
    <n v="16.95068910658582"/>
    <m/>
    <m/>
    <n v="167.15328149289218"/>
    <m/>
    <m/>
    <n v="31.76762421524435"/>
    <m/>
    <m/>
    <m/>
    <n v="39087.701069082999"/>
    <m/>
    <m/>
    <n v="646"/>
    <n v="0.89228418640183349"/>
    <n v="78551.16"/>
    <n v="444.54656764184398"/>
    <m/>
    <m/>
    <n v="2226.7658850060607"/>
    <n v="1.77046417279684"/>
    <m/>
    <m/>
    <n v="2752099135.7585282"/>
    <m/>
    <m/>
    <m/>
    <n v="13.096737140686301"/>
    <m/>
    <m/>
    <m/>
    <n v="12.007606528510932"/>
    <m/>
    <m/>
    <m/>
    <m/>
    <m/>
    <n v="42172.828884376991"/>
    <m/>
  </r>
  <r>
    <x v="640"/>
    <n v="11.52"/>
    <n v="13.08"/>
    <n v="62600.81"/>
    <n v="60257.67"/>
    <n v="91020.41"/>
    <n v="87619.17"/>
    <n v="1.3556405100367819E-4"/>
    <n v="41046.906927647477"/>
    <m/>
    <m/>
    <n v="13557711664.466576"/>
    <m/>
    <m/>
    <n v="18904984.703183502"/>
    <m/>
    <m/>
    <n v="17.177113502606797"/>
    <m/>
    <m/>
    <n v="164.64125068177586"/>
    <m/>
    <m/>
    <n v="32.251685197810062"/>
    <m/>
    <m/>
    <m/>
    <n v="38038.539878164454"/>
    <m/>
    <m/>
    <n v="647"/>
    <n v="0.88073394495412838"/>
    <n v="77634.27"/>
    <n v="439.32328285806602"/>
    <m/>
    <m/>
    <n v="2252.7578547274907"/>
    <n v="1.7909601622708649"/>
    <m/>
    <m/>
    <n v="2604458784.3096704"/>
    <m/>
    <m/>
    <m/>
    <n v="13.447198697435656"/>
    <m/>
    <m/>
    <m/>
    <n v="12.33068373427408"/>
    <m/>
    <m/>
    <m/>
    <m/>
    <m/>
    <n v="41046.906927647477"/>
    <m/>
  </r>
  <r>
    <x v="641"/>
    <n v="11.62"/>
    <n v="13.15"/>
    <n v="61767.24"/>
    <n v="59447.13"/>
    <n v="90812.75"/>
    <n v="87407.39"/>
    <n v="1.3556405100367819E-4"/>
    <n v="40499.353450752846"/>
    <m/>
    <m/>
    <n v="13194167867.464022"/>
    <m/>
    <m/>
    <n v="18522917.4348513"/>
    <m/>
    <m/>
    <n v="17.291858464325916"/>
    <m/>
    <m/>
    <n v="164.26162183213992"/>
    <m/>
    <m/>
    <n v="32.332826147936139"/>
    <m/>
    <m/>
    <m/>
    <n v="37525.566213852566"/>
    <m/>
    <m/>
    <n v="648"/>
    <n v="0.88365019011406831"/>
    <n v="77066.62"/>
    <n v="436.0769651840094"/>
    <m/>
    <m/>
    <n v="2269.2296782692856"/>
    <n v="1.8038843766047419"/>
    <m/>
    <m/>
    <n v="2534307011.3373961"/>
    <m/>
    <m/>
    <m/>
    <n v="13.627445376917318"/>
    <m/>
    <m/>
    <m/>
    <n v="12.497778524026884"/>
    <m/>
    <m/>
    <m/>
    <m/>
    <m/>
    <n v="40499.353450752846"/>
    <m/>
  </r>
  <r>
    <x v="642"/>
    <n v="11.09"/>
    <n v="12.66"/>
    <n v="60417.46"/>
    <n v="58139.99"/>
    <n v="89518.07"/>
    <n v="86149.41"/>
    <n v="1.3556405100367819E-4"/>
    <n v="39613.367924135397"/>
    <m/>
    <m/>
    <n v="12615073591.615572"/>
    <m/>
    <m/>
    <n v="17911383.248232778"/>
    <m/>
    <m/>
    <n v="17.481177276109154"/>
    <m/>
    <m/>
    <n v="161.91586331484186"/>
    <m/>
    <m/>
    <n v="32.80139810194084"/>
    <m/>
    <m/>
    <m/>
    <n v="36699.164082789743"/>
    <m/>
    <m/>
    <n v="649"/>
    <n v="0.87598736176935232"/>
    <n v="75481.69"/>
    <n v="427.07538182287277"/>
    <m/>
    <m/>
    <n v="2315.8980048934368"/>
    <n v="1.8408080301836207"/>
    <m/>
    <m/>
    <n v="2422775271.9414673"/>
    <m/>
    <m/>
    <m/>
    <n v="13.926440770580205"/>
    <m/>
    <m/>
    <m/>
    <n v="12.773842240738686"/>
    <m/>
    <m/>
    <m/>
    <m/>
    <m/>
    <n v="39613.367924135397"/>
    <m/>
  </r>
  <r>
    <x v="643"/>
    <n v="10.75"/>
    <n v="12.32"/>
    <n v="59610.51"/>
    <n v="57355.58"/>
    <n v="88474.99"/>
    <n v="85133.9"/>
    <n v="1.3556405100367819E-4"/>
    <n v="39083.329323835584"/>
    <m/>
    <m/>
    <n v="12275783966.607807"/>
    <m/>
    <m/>
    <n v="17548308.114031848"/>
    <m/>
    <m/>
    <n v="17.598307505390746"/>
    <m/>
    <m/>
    <n v="160.02528965160536"/>
    <m/>
    <m/>
    <n v="33.191325258844081"/>
    <m/>
    <m/>
    <m/>
    <n v="36202.766013783577"/>
    <m/>
    <m/>
    <n v="650"/>
    <n v="0.87256493506493504"/>
    <n v="74287.56"/>
    <n v="420.2861751740482"/>
    <m/>
    <m/>
    <n v="2352.5358078438398"/>
    <n v="1.8697525898031022"/>
    <m/>
    <m/>
    <n v="2357320891.737999"/>
    <m/>
    <m/>
    <m/>
    <n v="14.113675397642217"/>
    <m/>
    <m/>
    <m/>
    <n v="12.94745988628687"/>
    <m/>
    <m/>
    <m/>
    <m/>
    <m/>
    <n v="39083.329323835584"/>
    <m/>
  </r>
  <r>
    <x v="644"/>
    <n v="11.09"/>
    <n v="12.55"/>
    <n v="58222.43"/>
    <n v="55996.68"/>
    <n v="87305.3"/>
    <n v="83973.75"/>
    <n v="1.3809571860834424E-4"/>
    <n v="38170.449363167187"/>
    <m/>
    <m/>
    <n v="11697353797.532688"/>
    <m/>
    <m/>
    <n v="16922950.882464767"/>
    <m/>
    <m/>
    <n v="17.80436712060035"/>
    <m/>
    <m/>
    <n v="157.89811282521876"/>
    <m/>
    <m/>
    <n v="33.653841375629128"/>
    <m/>
    <m/>
    <m/>
    <n v="35341.333348446991"/>
    <m/>
    <m/>
    <n v="651"/>
    <n v="0.8836653386454183"/>
    <n v="73133.960000000006"/>
    <n v="413.66270212506527"/>
    <m/>
    <m/>
    <n v="2389.0679716129644"/>
    <n v="1.8982477550214429"/>
    <m/>
    <m/>
    <n v="2245391985.98628"/>
    <m/>
    <m/>
    <m/>
    <n v="14.446045694129348"/>
    <m/>
    <m/>
    <m/>
    <n v="13.258138338426626"/>
    <m/>
    <m/>
    <m/>
    <m/>
    <m/>
    <n v="38170.449363167187"/>
    <m/>
  </r>
  <r>
    <x v="645"/>
    <n v="11.75"/>
    <n v="12.98"/>
    <n v="58997.2"/>
    <n v="56734.1"/>
    <n v="88018.96"/>
    <n v="84648.58"/>
    <n v="1.3809571860834424E-4"/>
    <n v="38677.443119703159"/>
    <m/>
    <m/>
    <n v="12006553773.384205"/>
    <m/>
    <m/>
    <n v="17256656.720991943"/>
    <m/>
    <m/>
    <n v="17.686334754250019"/>
    <m/>
    <m/>
    <n v="159.18493829611529"/>
    <m/>
    <m/>
    <n v="33.386767690693624"/>
    <m/>
    <m/>
    <m/>
    <n v="35805.494788033451"/>
    <m/>
    <m/>
    <n v="652"/>
    <n v="0.90523882896764252"/>
    <n v="73704.33"/>
    <n v="416.85629602272911"/>
    <m/>
    <m/>
    <n v="2370.4356878016015"/>
    <n v="1.8832648261965901"/>
    <m/>
    <m/>
    <n v="2304453438.2034464"/>
    <m/>
    <m/>
    <m/>
    <n v="14.255141821302439"/>
    <m/>
    <m/>
    <m/>
    <n v="13.084864849991883"/>
    <m/>
    <m/>
    <m/>
    <m/>
    <m/>
    <n v="38677.443119703159"/>
    <m/>
  </r>
  <r>
    <x v="646"/>
    <n v="11.34"/>
    <n v="12.74"/>
    <n v="58725.52"/>
    <n v="56465.01"/>
    <n v="87381.64"/>
    <n v="84023.97"/>
    <n v="1.3809571860834424E-4"/>
    <n v="38498.396123885337"/>
    <m/>
    <m/>
    <n v="11893764246.991114"/>
    <m/>
    <m/>
    <n v="17133306.773636982"/>
    <m/>
    <m/>
    <n v="17.727476507332355"/>
    <m/>
    <m/>
    <n v="158.02847250352167"/>
    <m/>
    <m/>
    <n v="33.636524592609838"/>
    <m/>
    <m/>
    <m/>
    <n v="35634.426784196636"/>
    <m/>
    <m/>
    <n v="653"/>
    <n v="0.89010989010989006"/>
    <n v="72917.87"/>
    <n v="412.37604078937142"/>
    <m/>
    <m/>
    <n v="2395.7293557723769"/>
    <n v="1.9031797229473297"/>
    <m/>
    <m/>
    <n v="2282516459.3201036"/>
    <m/>
    <m/>
    <m/>
    <n v="14.322086912919911"/>
    <m/>
    <m/>
    <m/>
    <n v="13.148255679797286"/>
    <m/>
    <m/>
    <m/>
    <m/>
    <m/>
    <n v="38498.396123885337"/>
    <m/>
  </r>
  <r>
    <x v="647"/>
    <n v="10.9"/>
    <n v="12.48"/>
    <n v="58399.12"/>
    <n v="56143.37"/>
    <n v="85826.79"/>
    <n v="82517.259999999995"/>
    <n v="1.3809571860834424E-4"/>
    <n v="38283.486194014375"/>
    <m/>
    <m/>
    <n v="11759356265.797035"/>
    <m/>
    <m/>
    <n v="16986340.399715718"/>
    <m/>
    <m/>
    <n v="17.77716310114759"/>
    <m/>
    <m/>
    <n v="155.21276331581822"/>
    <m/>
    <m/>
    <n v="34.24315357234417"/>
    <m/>
    <m/>
    <m/>
    <n v="35430.208113253415"/>
    <m/>
    <m/>
    <n v="654"/>
    <n v="0.8733974358974359"/>
    <n v="71710.649999999994"/>
    <n v="405.51712360866713"/>
    <m/>
    <m/>
    <n v="2435.3927797434221"/>
    <n v="1.9345051530899162"/>
    <m/>
    <m/>
    <n v="2256436753.218894"/>
    <m/>
    <m/>
    <m/>
    <n v="14.402998545685614"/>
    <m/>
    <m/>
    <m/>
    <n v="13.224488692727956"/>
    <m/>
    <m/>
    <m/>
    <m/>
    <m/>
    <n v="38283.486194014375"/>
    <m/>
  </r>
  <r>
    <x v="648"/>
    <n v="10.63"/>
    <n v="12.09"/>
    <n v="57319.38"/>
    <n v="55097.58"/>
    <n v="84478.36"/>
    <n v="81209.440000000002"/>
    <n v="1.3809571860834424E-4"/>
    <n v="37574.747460931787"/>
    <m/>
    <m/>
    <n v="11322321723.370754"/>
    <m/>
    <m/>
    <n v="16511173.753417427"/>
    <m/>
    <m/>
    <n v="17.941920778898165"/>
    <m/>
    <m/>
    <n v="152.77048082317418"/>
    <m/>
    <m/>
    <n v="34.789392130482391"/>
    <m/>
    <m/>
    <m/>
    <n v="34769.032661469551"/>
    <m/>
    <m/>
    <n v="655"/>
    <n v="0.87923904052936319"/>
    <n v="70554.210000000006"/>
    <n v="398.9464088354311"/>
    <m/>
    <m/>
    <n v="2474.6670803697089"/>
    <n v="1.9655155641889734"/>
    <m/>
    <m/>
    <n v="2172301653.7576847"/>
    <m/>
    <m/>
    <m/>
    <n v="14.670601789920768"/>
    <m/>
    <m/>
    <m/>
    <n v="13.472185024802737"/>
    <m/>
    <m/>
    <m/>
    <m/>
    <m/>
    <n v="37574.747460931787"/>
    <m/>
  </r>
  <r>
    <x v="649"/>
    <n v="11.08"/>
    <n v="12.33"/>
    <n v="55959.88"/>
    <n v="53767.95"/>
    <n v="84861.52"/>
    <n v="81544.13"/>
    <n v="1.3950245540850226E-4"/>
    <n v="36680.866930737269"/>
    <m/>
    <m/>
    <n v="10778903619.937532"/>
    <m/>
    <m/>
    <n v="15911886.718853969"/>
    <m/>
    <m/>
    <n v="18.15594800214782"/>
    <m/>
    <m/>
    <n v="153.4521608481605"/>
    <m/>
    <m/>
    <n v="34.656670371835446"/>
    <m/>
    <m/>
    <m/>
    <n v="33926.427988321084"/>
    <m/>
    <m/>
    <n v="656"/>
    <n v="0.89862124898621254"/>
    <n v="70854.990000000005"/>
    <n v="400.55331633787972"/>
    <m/>
    <m/>
    <n v="2464.1173149562264"/>
    <n v="1.9565798404594397"/>
    <m/>
    <m/>
    <n v="2067247483.9097371"/>
    <m/>
    <m/>
    <m/>
    <n v="15.022537564368905"/>
    <m/>
    <m/>
    <m/>
    <n v="13.801485044219648"/>
    <m/>
    <m/>
    <m/>
    <m/>
    <m/>
    <n v="36680.866930737269"/>
    <m/>
  </r>
  <r>
    <x v="650"/>
    <n v="10.78"/>
    <n v="11.79"/>
    <n v="55040.53"/>
    <n v="52877.11"/>
    <n v="84443.16"/>
    <n v="81130.75"/>
    <n v="1.3950245540850226E-4"/>
    <n v="36077.366997872588"/>
    <m/>
    <m/>
    <n v="10422711553.47072"/>
    <m/>
    <m/>
    <n v="15515916.032232238"/>
    <m/>
    <m/>
    <n v="18.305526455966312"/>
    <m/>
    <m/>
    <n v="152.69193162003089"/>
    <m/>
    <m/>
    <n v="34.835929855733376"/>
    <m/>
    <m/>
    <m/>
    <n v="33363.163727978936"/>
    <m/>
    <m/>
    <n v="657"/>
    <n v="0.9143341815097541"/>
    <n v="70427.95"/>
    <n v="398.10811101827881"/>
    <m/>
    <m/>
    <n v="2478.9684448227181"/>
    <n v="1.9681854727473838"/>
    <m/>
    <m/>
    <n v="1998678847.0565839"/>
    <m/>
    <m/>
    <m/>
    <n v="15.270723216060119"/>
    <m/>
    <m/>
    <m/>
    <n v="14.031589600956671"/>
    <m/>
    <m/>
    <m/>
    <m/>
    <m/>
    <n v="36077.366997872588"/>
    <m/>
  </r>
  <r>
    <x v="651"/>
    <n v="10.66"/>
    <n v="11.57"/>
    <n v="53699.9"/>
    <n v="51581.8"/>
    <n v="84375.54"/>
    <n v="81054.460000000006"/>
    <n v="1.3950245540850226E-4"/>
    <n v="35197.767182320422"/>
    <m/>
    <m/>
    <n v="9913004008.4744873"/>
    <m/>
    <m/>
    <n v="14945281.338294165"/>
    <m/>
    <m/>
    <n v="18.528900491597184"/>
    <m/>
    <m/>
    <n v="152.56593949515937"/>
    <m/>
    <m/>
    <n v="34.872261867566344"/>
    <m/>
    <m/>
    <m/>
    <n v="32544.744567799342"/>
    <m/>
    <m/>
    <n v="658"/>
    <n v="0.9213483146067416"/>
    <n v="70097.19"/>
    <n v="396.20748462296712"/>
    <m/>
    <m/>
    <n v="2490.6107488058606"/>
    <n v="1.9772414703752856"/>
    <m/>
    <m/>
    <n v="1900693077.266793"/>
    <m/>
    <m/>
    <m/>
    <n v="15.644075521855763"/>
    <m/>
    <m/>
    <m/>
    <n v="14.376789696698143"/>
    <m/>
    <m/>
    <m/>
    <m/>
    <m/>
    <n v="35197.767182320422"/>
    <m/>
  </r>
  <r>
    <x v="652"/>
    <n v="10.56"/>
    <n v="11.36"/>
    <n v="52519.519999999997"/>
    <n v="50440.78"/>
    <n v="83582.899999999994"/>
    <n v="80281.710000000006"/>
    <n v="1.3950245540850226E-4"/>
    <n v="34423.244042738173"/>
    <m/>
    <m/>
    <n v="9475334366.9881229"/>
    <m/>
    <m/>
    <n v="14448896.686969439"/>
    <m/>
    <m/>
    <n v="18.732988752112124"/>
    <m/>
    <m/>
    <n v="151.12902065457459"/>
    <m/>
    <m/>
    <n v="35.208333074418476"/>
    <m/>
    <m/>
    <m/>
    <n v="31823.725947548715"/>
    <m/>
    <m/>
    <n v="659"/>
    <n v="0.92957746478873249"/>
    <n v="68679.11"/>
    <n v="388.16181805390818"/>
    <m/>
    <m/>
    <n v="2540.9962962246177"/>
    <n v="2.0170502324489035"/>
    <m/>
    <m/>
    <n v="1816542944.5301037"/>
    <m/>
    <m/>
    <m/>
    <n v="15.989387002258363"/>
    <m/>
    <m/>
    <m/>
    <n v="14.69631926480197"/>
    <m/>
    <m/>
    <m/>
    <m/>
    <m/>
    <n v="34423.244042738173"/>
    <m/>
  </r>
  <r>
    <x v="653"/>
    <n v="10.8"/>
    <n v="11.58"/>
    <n v="52782.96"/>
    <n v="50686.76"/>
    <n v="83243.199999999997"/>
    <n v="79944.23"/>
    <n v="1.3950245540850226E-4"/>
    <n v="34595.068831636854"/>
    <m/>
    <m/>
    <n v="9568651592.909502"/>
    <m/>
    <m/>
    <n v="14554098.663139325"/>
    <m/>
    <m/>
    <n v="18.686467245330878"/>
    <m/>
    <m/>
    <n v="150.51112770256466"/>
    <m/>
    <m/>
    <n v="35.359962841600449"/>
    <m/>
    <m/>
    <m/>
    <n v="31977.802894081815"/>
    <m/>
    <m/>
    <n v="660"/>
    <n v="0.93264248704663222"/>
    <n v="68731.539999999994"/>
    <n v="388.42781119922546"/>
    <m/>
    <m/>
    <n v="2539.0564860580175"/>
    <n v="2.0153193461678964"/>
    <m/>
    <m/>
    <n v="1834198274.5797763"/>
    <m/>
    <m/>
    <m/>
    <n v="15.910671922052924"/>
    <m/>
    <m/>
    <m/>
    <n v="14.626150313833623"/>
    <m/>
    <m/>
    <m/>
    <m/>
    <m/>
    <n v="34595.068831636854"/>
    <m/>
  </r>
  <r>
    <x v="654"/>
    <n v="11.2"/>
    <n v="12.07"/>
    <n v="52985.66"/>
    <n v="50860.2"/>
    <n v="82648.77"/>
    <n v="79339.89"/>
    <n v="1.390804152545666E-4"/>
    <n v="34725.382391227031"/>
    <m/>
    <m/>
    <n v="9636849100.1049442"/>
    <m/>
    <m/>
    <n v="14627321.642795015"/>
    <m/>
    <m/>
    <n v="18.651966818272513"/>
    <m/>
    <m/>
    <n v="149.42541415772834"/>
    <m/>
    <m/>
    <n v="35.638180302346768"/>
    <m/>
    <m/>
    <m/>
    <n v="32083.868518869393"/>
    <m/>
    <m/>
    <n v="661"/>
    <n v="0.92792046396023187"/>
    <n v="68094.240000000005"/>
    <n v="384.73605176594214"/>
    <m/>
    <m/>
    <n v="2562.599399523433"/>
    <n v="2.0334276245818081"/>
    <m/>
    <m/>
    <n v="1846564104.4971046"/>
    <m/>
    <m/>
    <m/>
    <n v="15.854013346191687"/>
    <m/>
    <m/>
    <m/>
    <n v="14.580585857311583"/>
    <m/>
    <m/>
    <m/>
    <m/>
    <m/>
    <n v="34725.382391227031"/>
    <m/>
  </r>
  <r>
    <x v="655"/>
    <n v="11.1"/>
    <n v="11.63"/>
    <n v="52610.62"/>
    <n v="50493.13"/>
    <n v="82202.75"/>
    <n v="78900.69"/>
    <n v="1.390804152545666E-4"/>
    <n v="34478.750485094781"/>
    <m/>
    <m/>
    <n v="9498637897.0904369"/>
    <m/>
    <m/>
    <n v="14468480.838511653"/>
    <m/>
    <m/>
    <n v="18.71842841550696"/>
    <m/>
    <m/>
    <n v="148.61540535906801"/>
    <m/>
    <m/>
    <n v="35.839120345170379"/>
    <m/>
    <m/>
    <m/>
    <n v="31851.201178003077"/>
    <m/>
    <m/>
    <n v="662"/>
    <n v="0.95442820292347363"/>
    <n v="67570.009999999995"/>
    <n v="381.74431482318238"/>
    <m/>
    <m/>
    <n v="2582.3278153661267"/>
    <n v="2.0488879192931022"/>
    <m/>
    <m/>
    <n v="1819848602.984921"/>
    <m/>
    <m/>
    <m/>
    <n v="15.96769174600683"/>
    <m/>
    <m/>
    <m/>
    <n v="14.687316702935266"/>
    <m/>
    <m/>
    <m/>
    <m/>
    <m/>
    <n v="34478.750485094781"/>
    <m/>
  </r>
  <r>
    <x v="656"/>
    <n v="11.51"/>
    <n v="12.12"/>
    <n v="53761.16"/>
    <n v="51590.34"/>
    <n v="81591.929999999993"/>
    <n v="78303.429999999993"/>
    <n v="1.390804152545666E-4"/>
    <n v="35231.906098611311"/>
    <m/>
    <m/>
    <n v="9912376986.3619614"/>
    <m/>
    <m/>
    <n v="14939575.05491122"/>
    <m/>
    <m/>
    <n v="18.514216768182717"/>
    <m/>
    <m/>
    <n v="147.50749920597653"/>
    <m/>
    <m/>
    <n v="36.114100869340561"/>
    <m/>
    <m/>
    <m/>
    <n v="32542.189550591316"/>
    <m/>
    <m/>
    <n v="663"/>
    <n v="0.9496699669966997"/>
    <n v="67291.600000000006"/>
    <n v="380.14172183059577"/>
    <m/>
    <m/>
    <n v="2592.9678298796075"/>
    <n v="2.0571349676259905"/>
    <m/>
    <m/>
    <n v="1898874819.6867492"/>
    <m/>
    <m/>
    <m/>
    <n v="15.61998807143797"/>
    <m/>
    <m/>
    <m/>
    <n v="14.369629878183368"/>
    <m/>
    <m/>
    <m/>
    <m/>
    <m/>
    <n v="35231.906098611311"/>
    <m/>
  </r>
  <r>
    <x v="657"/>
    <n v="11.42"/>
    <n v="12.18"/>
    <n v="54117.1"/>
    <n v="51924.73"/>
    <n v="81323.149999999994"/>
    <n v="78034.59"/>
    <n v="1.390804152545666E-4"/>
    <n v="35464.303498024216"/>
    <m/>
    <m/>
    <n v="10041816486.730112"/>
    <m/>
    <m/>
    <n v="15084316.132945655"/>
    <m/>
    <m/>
    <n v="18.45338129457323"/>
    <m/>
    <m/>
    <n v="147.01799533784668"/>
    <m/>
    <m/>
    <n v="36.241791492271851"/>
    <m/>
    <m/>
    <m/>
    <n v="32751.974362461093"/>
    <m/>
    <m/>
    <n v="664"/>
    <n v="0.93760262725779964"/>
    <n v="67103.19"/>
    <n v="379.04776242484547"/>
    <m/>
    <m/>
    <n v="2600.227890107446"/>
    <n v="2.0626991963202572"/>
    <m/>
    <m/>
    <n v="1923425645.8294787"/>
    <m/>
    <m/>
    <m/>
    <n v="15.518022144533344"/>
    <m/>
    <m/>
    <m/>
    <n v="14.277948659252829"/>
    <m/>
    <m/>
    <m/>
    <m/>
    <m/>
    <n v="35464.303498024216"/>
    <m/>
  </r>
  <r>
    <x v="658"/>
    <n v="11.16"/>
    <n v="12.13"/>
    <n v="53750.61"/>
    <n v="51565.86"/>
    <n v="81175.11"/>
    <n v="77881.69"/>
    <n v="1.390804152545666E-4"/>
    <n v="35223.274447767915"/>
    <m/>
    <m/>
    <n v="9903941107.8473892"/>
    <m/>
    <m/>
    <n v="14927433.591926977"/>
    <m/>
    <m/>
    <n v="18.516313109402784"/>
    <m/>
    <m/>
    <n v="146.746786679813"/>
    <m/>
    <m/>
    <n v="36.316510528866125"/>
    <m/>
    <m/>
    <m/>
    <n v="32524.479986960261"/>
    <m/>
    <m/>
    <n v="665"/>
    <n v="0.92003297609233303"/>
    <n v="67059.81"/>
    <n v="378.77314279664699"/>
    <m/>
    <m/>
    <n v="2601.9088517111027"/>
    <n v="2.0638370043585264"/>
    <m/>
    <m/>
    <n v="1896774788.0060441"/>
    <m/>
    <m/>
    <m/>
    <n v="15.624544879632552"/>
    <m/>
    <m/>
    <m/>
    <n v="14.378096333633934"/>
    <m/>
    <m/>
    <m/>
    <m/>
    <m/>
    <n v="35223.274447767915"/>
    <m/>
  </r>
  <r>
    <x v="659"/>
    <n v="11.16"/>
    <n v="11.62"/>
    <n v="51943.28"/>
    <n v="49810.47"/>
    <n v="80559.38"/>
    <n v="77258.44"/>
    <n v="1.3851772053508071E-4"/>
    <n v="34036.424386996121"/>
    <m/>
    <m/>
    <n v="9232230903.9517746"/>
    <m/>
    <m/>
    <n v="14163768.571137881"/>
    <m/>
    <m/>
    <n v="18.828922838296499"/>
    <m/>
    <m/>
    <n v="145.62302900521306"/>
    <m/>
    <m/>
    <n v="36.618285687440597"/>
    <m/>
    <m/>
    <m/>
    <n v="31414.005124153122"/>
    <m/>
    <m/>
    <n v="666"/>
    <n v="0.96041308089500865"/>
    <n v="66256.86"/>
    <n v="374.15019258551274"/>
    <m/>
    <m/>
    <n v="2633.0631707060629"/>
    <n v="2.0879547523459814"/>
    <m/>
    <m/>
    <n v="1767457182.5947857"/>
    <m/>
    <m/>
    <m/>
    <n v="16.154173720752585"/>
    <m/>
    <m/>
    <m/>
    <n v="14.872105438217556"/>
    <m/>
    <m/>
    <m/>
    <m/>
    <m/>
    <n v="34036.424386996121"/>
    <m/>
  </r>
  <r>
    <x v="660"/>
    <n v="11.09"/>
    <n v="11.54"/>
    <n v="52122.879999999997"/>
    <n v="49975.8"/>
    <n v="79830.95"/>
    <n v="76549.16"/>
    <n v="1.3851772053508071E-4"/>
    <n v="34153.276528737748"/>
    <m/>
    <m/>
    <n v="9294385006.4765491"/>
    <m/>
    <m/>
    <n v="14233807.077129833"/>
    <m/>
    <m/>
    <n v="18.796824772442047"/>
    <m/>
    <m/>
    <n v="144.30276502847292"/>
    <m/>
    <m/>
    <n v="36.958216112730035"/>
    <m/>
    <m/>
    <m/>
    <n v="31517.175029148795"/>
    <m/>
    <m/>
    <n v="667"/>
    <n v="0.96100519930675921"/>
    <n v="65621.37"/>
    <n v="370.53266831345115"/>
    <m/>
    <m/>
    <n v="2658.3176924922145"/>
    <n v="2.1077811459527136"/>
    <m/>
    <m/>
    <n v="1779130249.359163"/>
    <m/>
    <m/>
    <m/>
    <n v="16.099805194252848"/>
    <m/>
    <m/>
    <m/>
    <n v="14.824247192206899"/>
    <m/>
    <m/>
    <m/>
    <m/>
    <m/>
    <n v="34153.276528737748"/>
    <m/>
  </r>
  <r>
    <x v="661"/>
    <n v="10.75"/>
    <n v="11.3"/>
    <n v="51183.01"/>
    <n v="49067.73"/>
    <n v="79154.210000000006"/>
    <n v="75889.64"/>
    <n v="1.3851772053508071E-4"/>
    <n v="33536.613287516906"/>
    <m/>
    <m/>
    <n v="8957459204.7721004"/>
    <m/>
    <m/>
    <n v="13845393.928685557"/>
    <m/>
    <m/>
    <n v="18.966738313047383"/>
    <m/>
    <m/>
    <n v="143.07599813637165"/>
    <m/>
    <m/>
    <n v="37.28041954508442"/>
    <m/>
    <m/>
    <m/>
    <n v="30943.42295170372"/>
    <m/>
    <m/>
    <n v="668"/>
    <n v="0.95132743362831851"/>
    <n v="64718.1"/>
    <n v="365.40379844129939"/>
    <m/>
    <m/>
    <n v="2694.9091050472621"/>
    <n v="2.1365919349780387"/>
    <m/>
    <m/>
    <n v="1714418188.9724452"/>
    <m/>
    <m/>
    <m/>
    <n v="16.391578305084792"/>
    <m/>
    <m/>
    <m/>
    <n v="15.095139120441667"/>
    <m/>
    <m/>
    <m/>
    <m/>
    <m/>
    <n v="33536.613287516906"/>
    <m/>
  </r>
  <r>
    <x v="662"/>
    <n v="11.01"/>
    <n v="11.58"/>
    <n v="51321.74"/>
    <n v="49193.93"/>
    <n v="79095.12"/>
    <n v="75822.47"/>
    <n v="1.3851772053508071E-4"/>
    <n v="33626.693304598601"/>
    <m/>
    <m/>
    <n v="9004375711.2006817"/>
    <m/>
    <m/>
    <n v="13898340.155836457"/>
    <m/>
    <m/>
    <n v="18.941491215173226"/>
    <m/>
    <m/>
    <n v="142.96570330724686"/>
    <m/>
    <m/>
    <n v="37.317204967674058"/>
    <m/>
    <m/>
    <m/>
    <n v="31021.926429007573"/>
    <m/>
    <m/>
    <n v="669"/>
    <n v="0.9507772020725388"/>
    <n v="64493.65"/>
    <n v="364.10810241444477"/>
    <m/>
    <m/>
    <n v="2704.2553675090439"/>
    <n v="2.1437986480466091"/>
    <m/>
    <m/>
    <n v="1723178931.5658724"/>
    <m/>
    <m/>
    <m/>
    <n v="16.348658421306794"/>
    <m/>
    <m/>
    <m/>
    <n v="15.05784378894873"/>
    <m/>
    <m/>
    <m/>
    <m/>
    <m/>
    <n v="33626.693304598601"/>
    <m/>
  </r>
  <r>
    <x v="663"/>
    <n v="10.79"/>
    <n v="11.76"/>
    <n v="51737.66"/>
    <n v="49585.79"/>
    <n v="78560.350000000006"/>
    <n v="75299.33"/>
    <n v="1.3851772053508071E-4"/>
    <n v="33898.383090981064"/>
    <m/>
    <m/>
    <n v="9148680130.0051479"/>
    <m/>
    <m/>
    <n v="14063929.484469328"/>
    <m/>
    <m/>
    <n v="18.865198035065951"/>
    <m/>
    <m/>
    <n v="141.99563547547535"/>
    <m/>
    <m/>
    <n v="37.578491445217999"/>
    <m/>
    <m/>
    <m/>
    <n v="31267.945014413912"/>
    <m/>
    <m/>
    <n v="670"/>
    <n v="0.91751700680272108"/>
    <n v="63750.25"/>
    <n v="359.88302900321059"/>
    <m/>
    <m/>
    <n v="2735.4265516520759"/>
    <n v="2.1683040438157404"/>
    <m/>
    <m/>
    <n v="1750572304.1142759"/>
    <m/>
    <m/>
    <m/>
    <n v="16.217675892564596"/>
    <m/>
    <m/>
    <m/>
    <n v="14.939415440104549"/>
    <m/>
    <m/>
    <m/>
    <m/>
    <m/>
    <n v="33898.383090981064"/>
    <m/>
  </r>
  <r>
    <x v="664"/>
    <n v="10.86"/>
    <n v="11.6"/>
    <n v="51545.78"/>
    <n v="49381.29"/>
    <n v="78343.12"/>
    <n v="75059.83"/>
    <n v="1.3851772053508071E-4"/>
    <n v="33770.193370320114"/>
    <m/>
    <m/>
    <n v="9075758953.8573761"/>
    <m/>
    <m/>
    <n v="13975513.564966846"/>
    <m/>
    <m/>
    <n v="18.901536042900016"/>
    <m/>
    <m/>
    <n v="141.59264022214683"/>
    <m/>
    <m/>
    <n v="37.709498832613022"/>
    <m/>
    <m/>
    <m/>
    <n v="31135.733964935996"/>
    <m/>
    <m/>
    <n v="671"/>
    <n v="0.93620689655172407"/>
    <n v="63657.5"/>
    <n v="359.27526438732764"/>
    <m/>
    <m/>
    <n v="2739.4063134987473"/>
    <n v="2.1708412326263771"/>
    <m/>
    <m/>
    <n v="1735957494.6243706"/>
    <m/>
    <m/>
    <m/>
    <n v="16.282284999589422"/>
    <m/>
    <m/>
    <m/>
    <n v="15.005597751464231"/>
    <m/>
    <m/>
    <m/>
    <m/>
    <m/>
    <n v="33770.193370320114"/>
    <m/>
  </r>
  <r>
    <x v="665"/>
    <n v="10.5"/>
    <n v="11.27"/>
    <n v="50450.63"/>
    <n v="48325.279999999999"/>
    <n v="78072.350000000006"/>
    <n v="74790.009999999995"/>
    <n v="1.3851772053508071E-4"/>
    <n v="33051.900423452753"/>
    <m/>
    <m/>
    <n v="8688402668.6255665"/>
    <m/>
    <m/>
    <n v="13526761.95242434"/>
    <m/>
    <m/>
    <n v="19.102775427118836"/>
    <m/>
    <m/>
    <n v="141.09982621949217"/>
    <m/>
    <m/>
    <n v="37.848896850508282"/>
    <m/>
    <m/>
    <m/>
    <n v="30468.839563176403"/>
    <m/>
    <m/>
    <n v="672"/>
    <n v="0.93167701863354035"/>
    <n v="63267.040000000001"/>
    <n v="357.04367423672687"/>
    <m/>
    <m/>
    <n v="2756.209181804425"/>
    <n v="2.1839496115550556"/>
    <m/>
    <m/>
    <n v="1661655219.9929099"/>
    <m/>
    <m/>
    <m/>
    <n v="16.629704163905512"/>
    <m/>
    <m/>
    <m/>
    <n v="15.328045879230084"/>
    <m/>
    <m/>
    <m/>
    <m/>
    <m/>
    <n v="33051.900423452753"/>
    <m/>
  </r>
  <r>
    <x v="666"/>
    <n v="10.31"/>
    <n v="11.19"/>
    <n v="50027.15"/>
    <n v="47912.95"/>
    <n v="77167.47"/>
    <n v="73912.81"/>
    <n v="1.3851772053508071E-4"/>
    <n v="32773.665308753378"/>
    <m/>
    <m/>
    <n v="8540933936.698041"/>
    <m/>
    <m/>
    <n v="13353188.597499279"/>
    <m/>
    <m/>
    <n v="19.183404331093712"/>
    <m/>
    <m/>
    <n v="139.46103980293529"/>
    <m/>
    <m/>
    <n v="38.296708399437343"/>
    <m/>
    <m/>
    <m/>
    <n v="30207.814393675679"/>
    <m/>
    <m/>
    <n v="673"/>
    <n v="0.92135835567470969"/>
    <n v="62698.559999999998"/>
    <n v="353.80786384358083"/>
    <m/>
    <m/>
    <n v="2780.9748385456314"/>
    <n v="2.2033643974164354"/>
    <m/>
    <m/>
    <n v="1633244408.6140916"/>
    <m/>
    <m/>
    <m/>
    <n v="16.770814095886511"/>
    <m/>
    <m/>
    <m/>
    <n v="15.460400258549539"/>
    <m/>
    <m/>
    <m/>
    <m/>
    <m/>
    <n v="32773.665308753378"/>
    <m/>
  </r>
  <r>
    <x v="667"/>
    <n v="10.16"/>
    <n v="11.05"/>
    <n v="49858.74"/>
    <n v="47745.02"/>
    <n v="76713.899999999994"/>
    <n v="73468.13"/>
    <n v="1.3851772053508071E-4"/>
    <n v="32662.540509064936"/>
    <m/>
    <m/>
    <n v="8481855120.1533365"/>
    <m/>
    <m/>
    <n v="13282538.634144023"/>
    <m/>
    <m/>
    <n v="19.216153553598733"/>
    <m/>
    <m/>
    <n v="138.63794408912747"/>
    <m/>
    <m/>
    <n v="38.53102374942349"/>
    <m/>
    <m/>
    <m/>
    <n v="30100.889582013864"/>
    <m/>
    <m/>
    <n v="674"/>
    <n v="0.91945701357466059"/>
    <n v="62242.43"/>
    <n v="351.20649794100734"/>
    <m/>
    <m/>
    <n v="2801.2063407221699"/>
    <n v="2.2191834159084638"/>
    <m/>
    <m/>
    <n v="1621741046.377399"/>
    <m/>
    <m/>
    <m/>
    <n v="16.828810243641101"/>
    <m/>
    <m/>
    <m/>
    <n v="15.516162601721403"/>
    <m/>
    <m/>
    <m/>
    <m/>
    <m/>
    <n v="32662.540509064936"/>
    <m/>
  </r>
  <r>
    <x v="668"/>
    <n v="10.050000000000001"/>
    <n v="11.1"/>
    <n v="50229.760000000002"/>
    <n v="48093.7"/>
    <n v="76711.13"/>
    <n v="73455.3"/>
    <n v="1.3851772053508071E-4"/>
    <n v="32904.793950259664"/>
    <m/>
    <m/>
    <n v="8606543448.6269207"/>
    <m/>
    <m/>
    <n v="13427588.912051626"/>
    <m/>
    <m/>
    <n v="19.145120643953742"/>
    <m/>
    <m/>
    <n v="138.62955775924738"/>
    <m/>
    <m/>
    <n v="38.541665351409179"/>
    <m/>
    <m/>
    <m/>
    <n v="30319.658060012865"/>
    <m/>
    <m/>
    <n v="675"/>
    <n v="0.90540540540540548"/>
    <n v="62462.73"/>
    <n v="352.42203335198315"/>
    <m/>
    <m/>
    <n v="2791.2917895572955"/>
    <n v="2.2111192468124843"/>
    <m/>
    <m/>
    <n v="1645372619.6420729"/>
    <m/>
    <m/>
    <m/>
    <n v="16.705132021969494"/>
    <m/>
    <m/>
    <m/>
    <n v="15.404412550632777"/>
    <m/>
    <m/>
    <m/>
    <m/>
    <m/>
    <n v="32904.793950259664"/>
    <m/>
  </r>
  <r>
    <x v="669"/>
    <n v="9.9700000000000006"/>
    <n v="11.28"/>
    <n v="49374.38"/>
    <n v="47254.71"/>
    <n v="77018.990000000005"/>
    <n v="73719.570000000007"/>
    <n v="1.3809571860834424E-4"/>
    <n v="32342.0808437345"/>
    <m/>
    <m/>
    <n v="8308577720.058075"/>
    <m/>
    <m/>
    <n v="13074902.496183174"/>
    <m/>
    <m/>
    <n v="19.309494122289227"/>
    <m/>
    <m/>
    <n v="139.17572983225116"/>
    <m/>
    <m/>
    <n v="38.41465396557949"/>
    <m/>
    <m/>
    <m/>
    <n v="29787.618666830593"/>
    <m/>
    <m/>
    <n v="676"/>
    <n v="0.88386524822695045"/>
    <n v="62754.36"/>
    <n v="353.98451133432354"/>
    <m/>
    <m/>
    <n v="2778.2596274249549"/>
    <n v="2.2001700206284589"/>
    <m/>
    <m/>
    <n v="1587805352.0368285"/>
    <m/>
    <m/>
    <m/>
    <n v="16.994176703513173"/>
    <m/>
    <m/>
    <m/>
    <n v="15.677915488804144"/>
    <m/>
    <m/>
    <m/>
    <m/>
    <m/>
    <n v="32342.0808437345"/>
    <m/>
  </r>
  <r>
    <x v="670"/>
    <n v="9.9"/>
    <n v="11.29"/>
    <n v="49715.05"/>
    <n v="47574.23"/>
    <n v="77069.710000000006"/>
    <n v="73757.929999999993"/>
    <n v="1.3809571860834424E-4"/>
    <n v="32564.438484292565"/>
    <m/>
    <m/>
    <n v="8421719398.8667717"/>
    <m/>
    <m/>
    <n v="13207069.371643744"/>
    <m/>
    <m/>
    <n v="19.243342119144547"/>
    <m/>
    <m/>
    <n v="139.26398662775296"/>
    <m/>
    <m/>
    <n v="38.398546951246509"/>
    <m/>
    <m/>
    <m/>
    <n v="29987.986669873386"/>
    <m/>
    <m/>
    <n v="677"/>
    <n v="0.87688219663418965"/>
    <n v="63354.49"/>
    <n v="357.34181772505258"/>
    <m/>
    <m/>
    <n v="2751.6906854389877"/>
    <n v="2.1789228726506407"/>
    <m/>
    <m/>
    <n v="1609223502.4759333"/>
    <m/>
    <m/>
    <m/>
    <n v="16.878481802544268"/>
    <m/>
    <m/>
    <m/>
    <n v="15.573481314886189"/>
    <m/>
    <m/>
    <m/>
    <m/>
    <m/>
    <n v="32564.438484292565"/>
    <m/>
  </r>
  <r>
    <x v="671"/>
    <n v="10.14"/>
    <n v="11.81"/>
    <n v="50189.16"/>
    <n v="48021.35"/>
    <n v="78121.62"/>
    <n v="74754.45"/>
    <n v="1.3809571860834424E-4"/>
    <n v="32874.189231402168"/>
    <m/>
    <m/>
    <n v="8580817192.4122314"/>
    <m/>
    <m/>
    <n v="13392805.334148822"/>
    <m/>
    <m/>
    <n v="19.152048321527921"/>
    <m/>
    <m/>
    <n v="141.16133253091036"/>
    <m/>
    <m/>
    <n v="37.88358636152747"/>
    <m/>
    <m/>
    <m/>
    <n v="30268.769369590198"/>
    <m/>
    <m/>
    <n v="678"/>
    <n v="0.85859441151566473"/>
    <n v="64327.23"/>
    <n v="362.80008626011426"/>
    <m/>
    <m/>
    <n v="2709.441436848178"/>
    <n v="2.1452644787084787"/>
    <m/>
    <m/>
    <n v="1639416395.6923494"/>
    <m/>
    <m/>
    <m/>
    <n v="16.719072929343277"/>
    <m/>
    <m/>
    <m/>
    <n v="15.428675872723415"/>
    <m/>
    <m/>
    <m/>
    <m/>
    <m/>
    <n v="32874.189231402168"/>
    <m/>
  </r>
  <r>
    <x v="672"/>
    <n v="10.73"/>
    <n v="12.43"/>
    <n v="50785.14"/>
    <n v="48578.32"/>
    <n v="79044.600000000006"/>
    <n v="75617"/>
    <n v="1.3809571860834424E-4"/>
    <n v="33262.937371206346"/>
    <m/>
    <m/>
    <n v="8781495600.6917324"/>
    <m/>
    <m/>
    <n v="13624889.332117271"/>
    <m/>
    <m/>
    <n v="19.039260453060333"/>
    <m/>
    <m/>
    <n v="142.82213971551818"/>
    <m/>
    <m/>
    <n v="37.454041503634635"/>
    <m/>
    <m/>
    <m/>
    <n v="30617.703057656861"/>
    <m/>
    <m/>
    <n v="679"/>
    <n v="0.86323411102172165"/>
    <n v="65078.84"/>
    <n v="366.98178630565309"/>
    <m/>
    <m/>
    <n v="2677.7838747496789"/>
    <n v="2.1197969061317532"/>
    <m/>
    <m/>
    <n v="1677332500.2230434"/>
    <m/>
    <m/>
    <m/>
    <n v="16.523619427397247"/>
    <m/>
    <m/>
    <m/>
    <n v="15.252812121972706"/>
    <m/>
    <m/>
    <m/>
    <m/>
    <m/>
    <n v="33262.937371206346"/>
    <m/>
  </r>
  <r>
    <x v="673"/>
    <n v="12.3"/>
    <n v="13.42"/>
    <n v="53723.76"/>
    <n v="51369.11"/>
    <n v="80368.92"/>
    <n v="76852.56"/>
    <n v="1.3711111114722563E-4"/>
    <n v="35185.082612806844"/>
    <m/>
    <m/>
    <n v="9793176625.8876286"/>
    <m/>
    <m/>
    <n v="14797503.594953528"/>
    <m/>
    <m/>
    <n v="18.489856698952487"/>
    <m/>
    <m/>
    <n v="145.20437176234694"/>
    <m/>
    <m/>
    <n v="36.853120772151058"/>
    <m/>
    <m/>
    <m/>
    <n v="32373.282041255119"/>
    <m/>
    <m/>
    <n v="680"/>
    <n v="0.91654247391952315"/>
    <n v="66765.119999999995"/>
    <n v="376.40259163711494"/>
    <m/>
    <m/>
    <n v="2608.3989042690605"/>
    <n v="2.0642829666810867"/>
    <m/>
    <m/>
    <n v="1869866574.5752742"/>
    <m/>
    <m/>
    <m/>
    <n v="15.572173180222729"/>
    <m/>
    <m/>
    <m/>
    <n v="14.380910147363005"/>
    <m/>
    <m/>
    <m/>
    <m/>
    <m/>
    <n v="35185.082612806844"/>
    <m/>
  </r>
  <r>
    <x v="674"/>
    <n v="11.62"/>
    <n v="12.98"/>
    <n v="51837.96"/>
    <n v="49558.92"/>
    <n v="79690.31"/>
    <n v="76193.100000000006"/>
    <n v="1.3711111114722563E-4"/>
    <n v="33949.195502004834"/>
    <m/>
    <m/>
    <n v="9103812051.7325344"/>
    <m/>
    <m/>
    <n v="14014860.075313998"/>
    <m/>
    <m/>
    <n v="18.814787067205415"/>
    <m/>
    <m/>
    <n v="143.97480080116821"/>
    <m/>
    <m/>
    <n v="37.173073308988279"/>
    <m/>
    <m/>
    <m/>
    <n v="31231.394857521489"/>
    <m/>
    <m/>
    <n v="681"/>
    <n v="0.89522342064714933"/>
    <n v="65866.48"/>
    <n v="371.30732238353505"/>
    <m/>
    <m/>
    <n v="2643.5072301633654"/>
    <n v="2.0918693263996819"/>
    <m/>
    <m/>
    <n v="1738023988.8370543"/>
    <m/>
    <m/>
    <m/>
    <n v="16.120168314335281"/>
    <m/>
    <m/>
    <m/>
    <n v="14.889167967354844"/>
    <m/>
    <m/>
    <m/>
    <m/>
    <m/>
    <n v="33949.195502004834"/>
    <m/>
  </r>
  <r>
    <x v="675"/>
    <n v="10.83"/>
    <n v="12.31"/>
    <n v="49831.94"/>
    <n v="47634.3"/>
    <n v="79198.03"/>
    <n v="75711.98"/>
    <n v="1.3711111114722563E-4"/>
    <n v="32634.637287222831"/>
    <m/>
    <m/>
    <n v="8397490917.2761602"/>
    <m/>
    <m/>
    <n v="13198014.94796478"/>
    <m/>
    <m/>
    <n v="19.179256023482431"/>
    <m/>
    <m/>
    <n v="143.08191998539309"/>
    <m/>
    <m/>
    <n v="37.411547480604767"/>
    <m/>
    <m/>
    <m/>
    <n v="30017.477456220029"/>
    <m/>
    <m/>
    <n v="682"/>
    <n v="0.87977254264825344"/>
    <n v="64845"/>
    <n v="365.52041800283052"/>
    <m/>
    <m/>
    <n v="2684.5036484548432"/>
    <n v="2.1241093815471714"/>
    <m/>
    <m/>
    <n v="1602977691.8172803"/>
    <m/>
    <m/>
    <m/>
    <n v="16.745414876968415"/>
    <m/>
    <m/>
    <m/>
    <n v="15.46893727696372"/>
    <m/>
    <m/>
    <m/>
    <m/>
    <m/>
    <n v="32634.637287222831"/>
    <m/>
  </r>
  <r>
    <x v="676"/>
    <n v="10.91"/>
    <n v="12.49"/>
    <n v="49514.96"/>
    <n v="47324.77"/>
    <n v="79170.39"/>
    <n v="75675.179999999993"/>
    <n v="1.3711111114722563E-4"/>
    <n v="32426.258307960528"/>
    <m/>
    <m/>
    <n v="8289118054.4415245"/>
    <m/>
    <m/>
    <n v="13068932.512682132"/>
    <m/>
    <m/>
    <n v="19.240700068685531"/>
    <m/>
    <m/>
    <n v="143.02849696929692"/>
    <m/>
    <m/>
    <n v="37.433479102932708"/>
    <m/>
    <m/>
    <m/>
    <n v="29821.382666899168"/>
    <m/>
    <m/>
    <n v="683"/>
    <n v="0.87349879903923133"/>
    <n v="64457.27"/>
    <n v="363.30647886931536"/>
    <m/>
    <m/>
    <n v="2700.5551959853456"/>
    <n v="2.1366075859411895"/>
    <m/>
    <m/>
    <n v="1582091921.5573266"/>
    <m/>
    <m/>
    <m/>
    <n v="16.853442406509128"/>
    <m/>
    <m/>
    <m/>
    <n v="15.57101407307877"/>
    <m/>
    <m/>
    <m/>
    <m/>
    <m/>
    <n v="32426.258307960528"/>
    <m/>
  </r>
  <r>
    <x v="677"/>
    <n v="11.66"/>
    <n v="12.92"/>
    <n v="50572.639999999999"/>
    <n v="48329.18"/>
    <n v="80074.820000000007"/>
    <n v="76529.3"/>
    <n v="1.3711111114722563E-4"/>
    <n v="33118.102121139687"/>
    <m/>
    <m/>
    <n v="8641764866.6595592"/>
    <m/>
    <m/>
    <n v="13484536.099672116"/>
    <m/>
    <m/>
    <n v="19.0356594240919"/>
    <m/>
    <m/>
    <n v="144.65890448708322"/>
    <m/>
    <m/>
    <n v="37.014685882434186"/>
    <m/>
    <m/>
    <m/>
    <n v="30453.243022106475"/>
    <m/>
    <m/>
    <n v="684"/>
    <n v="0.9024767801857585"/>
    <n v="65133.22"/>
    <n v="367.08773318613049"/>
    <m/>
    <m/>
    <n v="2672.2350346641119"/>
    <n v="2.1140010113402923"/>
    <m/>
    <m/>
    <n v="1649192252.0299401"/>
    <m/>
    <m/>
    <m/>
    <n v="16.494980538044867"/>
    <m/>
    <m/>
    <m/>
    <n v="15.242064418854884"/>
    <m/>
    <m/>
    <m/>
    <m/>
    <m/>
    <n v="33118.102121139687"/>
    <m/>
  </r>
  <r>
    <x v="678"/>
    <n v="11.23"/>
    <n v="12.62"/>
    <n v="49764.05"/>
    <n v="47536.57"/>
    <n v="79533.02"/>
    <n v="75980"/>
    <n v="1.3612659285566764E-4"/>
    <n v="32586.203406104811"/>
    <m/>
    <m/>
    <n v="8360590933.0753565"/>
    <m/>
    <m/>
    <n v="13151482.069981404"/>
    <m/>
    <m/>
    <n v="19.189151486230752"/>
    <m/>
    <m/>
    <n v="143.66960742427767"/>
    <m/>
    <m/>
    <n v="37.291453143931037"/>
    <m/>
    <m/>
    <m/>
    <n v="29950.669711295301"/>
    <m/>
    <m/>
    <n v="685"/>
    <n v="0.88985736925515069"/>
    <n v="64340.76"/>
    <n v="362.53653007473127"/>
    <m/>
    <m/>
    <n v="2704.7474665010445"/>
    <n v="2.139113102030326"/>
    <m/>
    <m/>
    <n v="1594936712.4418466"/>
    <m/>
    <m/>
    <m/>
    <n v="16.763159658221245"/>
    <m/>
    <m/>
    <m/>
    <n v="15.496691763772835"/>
    <m/>
    <m/>
    <m/>
    <m/>
    <m/>
    <n v="32586.203406104811"/>
    <m/>
  </r>
  <r>
    <x v="679"/>
    <n v="11.27"/>
    <n v="12.68"/>
    <n v="49939.64"/>
    <n v="47697.83"/>
    <n v="78948.13"/>
    <n v="75410.89"/>
    <n v="1.3612659285566764E-4"/>
    <n v="32700.384848957823"/>
    <m/>
    <m/>
    <n v="8418080105.6796627"/>
    <m/>
    <m/>
    <n v="13217957.989655431"/>
    <m/>
    <m/>
    <n v="19.155737481666389"/>
    <m/>
    <m/>
    <n v="142.60957618268523"/>
    <m/>
    <m/>
    <n v="37.574500623610049"/>
    <m/>
    <m/>
    <m/>
    <n v="30051.224661774497"/>
    <m/>
    <m/>
    <n v="686"/>
    <n v="0.88880126182965302"/>
    <n v="63897.71"/>
    <n v="360.01199347522549"/>
    <m/>
    <m/>
    <n v="2723.3723376563325"/>
    <n v="2.1536388465969525"/>
    <m/>
    <m/>
    <n v="1605703721.8676155"/>
    <m/>
    <m/>
    <m/>
    <n v="16.705515293154114"/>
    <m/>
    <m/>
    <m/>
    <n v="15.445652918936199"/>
    <m/>
    <m/>
    <m/>
    <m/>
    <m/>
    <n v="32700.384848957823"/>
    <m/>
  </r>
  <r>
    <x v="680"/>
    <n v="11.33"/>
    <n v="12.79"/>
    <n v="50334.42"/>
    <n v="48068.39"/>
    <n v="78431.7"/>
    <n v="74907.34"/>
    <n v="1.3612659285566764E-4"/>
    <n v="32958.082415215387"/>
    <m/>
    <m/>
    <n v="8549655940.2694244"/>
    <m/>
    <m/>
    <n v="13371540.999150103"/>
    <m/>
    <m/>
    <n v="19.080465330662513"/>
    <m/>
    <m/>
    <n v="141.67325766211118"/>
    <m/>
    <m/>
    <n v="37.8291512746395"/>
    <m/>
    <m/>
    <m/>
    <n v="30283.63395134647"/>
    <m/>
    <m/>
    <n v="687"/>
    <n v="0.88584831899921823"/>
    <n v="63872.54"/>
    <n v="359.84208139948231"/>
    <m/>
    <m/>
    <n v="2724.4451035150587"/>
    <n v="2.154282954683131"/>
    <m/>
    <m/>
    <n v="1630597896.5082457"/>
    <m/>
    <m/>
    <m/>
    <n v="16.574959679955359"/>
    <m/>
    <m/>
    <m/>
    <n v="15.327176469704304"/>
    <m/>
    <m/>
    <m/>
    <m/>
    <m/>
    <n v="32958.082415215387"/>
    <m/>
  </r>
  <r>
    <x v="681"/>
    <n v="12.67"/>
    <n v="13.75"/>
    <n v="51239.18"/>
    <n v="48925.88"/>
    <n v="78801.490000000005"/>
    <n v="75250.320000000007"/>
    <n v="1.3612659285566764E-4"/>
    <n v="33549.685080455616"/>
    <m/>
    <m/>
    <n v="8855494928.4324665"/>
    <m/>
    <m/>
    <n v="13728879.880564265"/>
    <m/>
    <m/>
    <n v="18.909422670755912"/>
    <m/>
    <m/>
    <n v="142.33774835035442"/>
    <m/>
    <m/>
    <n v="37.659675270764346"/>
    <m/>
    <m/>
    <m/>
    <n v="30822.787756632257"/>
    <m/>
    <m/>
    <n v="688"/>
    <n v="0.92145454545454542"/>
    <n v="64498.879999999997"/>
    <n v="363.34235315265187"/>
    <m/>
    <m/>
    <n v="2697.7289443309146"/>
    <n v="2.1329556462775874"/>
    <m/>
    <m/>
    <n v="1688717322.5669596"/>
    <m/>
    <m/>
    <m/>
    <n v="16.278521454015568"/>
    <m/>
    <m/>
    <m/>
    <n v="15.055248043040761"/>
    <m/>
    <m/>
    <m/>
    <m/>
    <m/>
    <n v="33549.685080455616"/>
    <m/>
  </r>
  <r>
    <x v="682"/>
    <n v="12.08"/>
    <n v="13.49"/>
    <n v="51328.05"/>
    <n v="49004.08"/>
    <n v="78224.479999999996"/>
    <n v="74689.070000000007"/>
    <n v="1.3612659285566764E-4"/>
    <n v="33607.054676275089"/>
    <m/>
    <m/>
    <n v="8884610768.0687046"/>
    <m/>
    <m/>
    <n v="13761331.173319425"/>
    <m/>
    <m/>
    <n v="18.89345673797607"/>
    <m/>
    <m/>
    <n v="141.29206002673226"/>
    <m/>
    <m/>
    <n v="37.944319138791528"/>
    <m/>
    <m/>
    <m/>
    <n v="30870.976575752156"/>
    <m/>
    <m/>
    <n v="689"/>
    <n v="0.89547813194959225"/>
    <n v="63935"/>
    <n v="360.13771830758009"/>
    <m/>
    <m/>
    <n v="2721.3137786277161"/>
    <n v="2.1513990026151184"/>
    <m/>
    <m/>
    <n v="1694058508.8949547"/>
    <m/>
    <m/>
    <m/>
    <n v="16.251745939708186"/>
    <m/>
    <m/>
    <m/>
    <n v="15.032674892701561"/>
    <m/>
    <m/>
    <m/>
    <m/>
    <m/>
    <n v="33607.054676275089"/>
    <m/>
  </r>
  <r>
    <x v="683"/>
    <n v="10.71"/>
    <n v="13.39"/>
    <n v="50086.36"/>
    <n v="47798.6"/>
    <n v="77715.679999999993"/>
    <n v="74172.759999999995"/>
    <n v="1.3415782371595242E-4"/>
    <n v="32791.658962281457"/>
    <m/>
    <m/>
    <n v="8449749777.9188919"/>
    <m/>
    <m/>
    <n v="13252206.798693612"/>
    <m/>
    <m/>
    <n v="19.123248668059713"/>
    <m/>
    <m/>
    <n v="140.36277779193315"/>
    <m/>
    <m/>
    <n v="38.217759190434862"/>
    <m/>
    <m/>
    <m/>
    <n v="30108.413971119055"/>
    <m/>
    <m/>
    <n v="690"/>
    <n v="0.79985063480209118"/>
    <n v="63438.35"/>
    <n v="357.25645289268004"/>
    <m/>
    <m/>
    <n v="2742.4530683462654"/>
    <n v="2.1674946515948181"/>
    <m/>
    <m/>
    <n v="1610549407.5897768"/>
    <m/>
    <m/>
    <m/>
    <n v="16.649205590895491"/>
    <m/>
    <m/>
    <m/>
    <n v="15.407053917900461"/>
    <m/>
    <m/>
    <m/>
    <m/>
    <m/>
    <n v="32791.658962281457"/>
    <m/>
  </r>
  <r>
    <x v="684"/>
    <n v="10.65"/>
    <n v="13.26"/>
    <n v="49564.03"/>
    <n v="47293.72"/>
    <n v="78359.100000000006"/>
    <n v="74776.899999999994"/>
    <n v="1.3415782371595242E-4"/>
    <n v="32448.897030572338"/>
    <m/>
    <m/>
    <n v="8271981984.0610962"/>
    <m/>
    <m/>
    <n v="13041799.610935325"/>
    <m/>
    <m/>
    <n v="19.223375741675731"/>
    <m/>
    <m/>
    <n v="141.52141181513778"/>
    <m/>
    <m/>
    <n v="37.910157492946347"/>
    <m/>
    <m/>
    <m/>
    <n v="29789.350615269399"/>
    <m/>
    <m/>
    <n v="691"/>
    <n v="0.80316742081447967"/>
    <n v="64530.92"/>
    <n v="363.38094334757238"/>
    <m/>
    <m/>
    <n v="2695.2210399457304"/>
    <n v="2.1299629439140637"/>
    <m/>
    <m/>
    <n v="1576472933.4886582"/>
    <m/>
    <m/>
    <m/>
    <n v="16.824281730149593"/>
    <m/>
    <m/>
    <m/>
    <n v="15.571306214423199"/>
    <m/>
    <m/>
    <m/>
    <m/>
    <m/>
    <n v="32448.897030572338"/>
    <m/>
  </r>
  <r>
    <x v="685"/>
    <n v="10.18"/>
    <n v="13.1"/>
    <n v="48773.85"/>
    <n v="46533.39"/>
    <n v="78210.75"/>
    <n v="74625.3"/>
    <n v="1.3415782371595242E-4"/>
    <n v="31930.798314917927"/>
    <m/>
    <m/>
    <n v="8006720724.2490568"/>
    <m/>
    <m/>
    <n v="12726865.806527603"/>
    <m/>
    <m/>
    <n v="19.377024596986207"/>
    <m/>
    <m/>
    <n v="141.2500382185622"/>
    <m/>
    <m/>
    <n v="37.990706440065132"/>
    <m/>
    <m/>
    <m/>
    <n v="29309.412330819483"/>
    <m/>
    <m/>
    <n v="692"/>
    <n v="0.77709923664122138"/>
    <n v="64296.1"/>
    <n v="362.03037491175007"/>
    <m/>
    <m/>
    <n v="2705.0286144325046"/>
    <n v="2.1375109708847888"/>
    <m/>
    <m/>
    <n v="1525732348.3991706"/>
    <m/>
    <m/>
    <m/>
    <n v="17.093965551462112"/>
    <m/>
    <m/>
    <m/>
    <n v="15.823179850876885"/>
    <m/>
    <m/>
    <m/>
    <m/>
    <m/>
    <n v="31930.798314917927"/>
    <m/>
  </r>
  <r>
    <x v="686"/>
    <n v="9.9700000000000006"/>
    <n v="13.02"/>
    <n v="49001.82"/>
    <n v="46744.639999999999"/>
    <n v="79131"/>
    <n v="75493.350000000006"/>
    <n v="1.3415782371595242E-4"/>
    <n v="32079.261311625403"/>
    <m/>
    <m/>
    <n v="8080136442.9255037"/>
    <m/>
    <m/>
    <n v="12813099.209190341"/>
    <m/>
    <m/>
    <n v="19.332167204983751"/>
    <m/>
    <m/>
    <n v="142.90854176623392"/>
    <m/>
    <m/>
    <n v="37.552442883723216"/>
    <m/>
    <m/>
    <m/>
    <n v="29441.44324972558"/>
    <m/>
    <m/>
    <n v="693"/>
    <n v="0.76574500768049159"/>
    <n v="64426.84"/>
    <n v="362.73820361736205"/>
    <m/>
    <m/>
    <n v="2699.5281961948367"/>
    <n v="2.1329623334516943"/>
    <m/>
    <m/>
    <n v="1539533356.1461608"/>
    <m/>
    <m/>
    <m/>
    <n v="17.015570662702814"/>
    <m/>
    <m/>
    <m/>
    <n v="15.752877137936849"/>
    <m/>
    <m/>
    <m/>
    <m/>
    <m/>
    <n v="32079.261311625403"/>
    <m/>
  </r>
  <r>
    <x v="687"/>
    <n v="10.050000000000001"/>
    <n v="13.2"/>
    <n v="49672.88"/>
    <n v="47378.51"/>
    <n v="80040.52"/>
    <n v="76350.929999999993"/>
    <n v="1.3415782371595242E-4"/>
    <n v="32517.7808327153"/>
    <m/>
    <m/>
    <n v="8300012367.3526592"/>
    <m/>
    <m/>
    <n v="13073282.29475398"/>
    <m/>
    <m/>
    <n v="19.200224494379174"/>
    <m/>
    <m/>
    <n v="144.54758671917838"/>
    <m/>
    <m/>
    <n v="37.12946687390918"/>
    <m/>
    <m/>
    <m/>
    <n v="29839.63681135347"/>
    <m/>
    <m/>
    <n v="694"/>
    <n v="0.76136363636363646"/>
    <n v="64962.6"/>
    <n v="365.72609901400421"/>
    <m/>
    <m/>
    <n v="2677.0794896248208"/>
    <n v="2.1150245572397171"/>
    <m/>
    <m/>
    <n v="1581233048.9177167"/>
    <m/>
    <m/>
    <m/>
    <n v="16.784053148838545"/>
    <m/>
    <m/>
    <m/>
    <n v="15.540773824189746"/>
    <m/>
    <m/>
    <m/>
    <m/>
    <m/>
    <n v="32517.7808327153"/>
    <m/>
  </r>
  <r>
    <x v="688"/>
    <n v="10.6"/>
    <n v="13.3"/>
    <n v="49841.65"/>
    <n v="47520.41"/>
    <n v="80150.69"/>
    <n v="76425.289999999994"/>
    <n v="1.3486091462189265E-4"/>
    <n v="32625.877454690642"/>
    <m/>
    <m/>
    <n v="8351975916.1923132"/>
    <m/>
    <m/>
    <n v="13130687.03145216"/>
    <m/>
    <m/>
    <n v="19.16887203290722"/>
    <m/>
    <m/>
    <n v="144.7359579908364"/>
    <m/>
    <m/>
    <n v="37.104198141397553"/>
    <m/>
    <m/>
    <m/>
    <n v="29925.877063505766"/>
    <m/>
    <m/>
    <n v="695"/>
    <n v="0.79699248120300747"/>
    <n v="65187.040000000001"/>
    <n v="366.90369077251057"/>
    <m/>
    <m/>
    <n v="2667.8304183029923"/>
    <n v="2.1071179923300933"/>
    <m/>
    <m/>
    <n v="1590543917.5380266"/>
    <m/>
    <m/>
    <m/>
    <n v="16.731446390645146"/>
    <m/>
    <m/>
    <m/>
    <n v="15.498745991958364"/>
    <m/>
    <m/>
    <m/>
    <m/>
    <m/>
    <n v="32625.877454690642"/>
    <m/>
  </r>
  <r>
    <x v="689"/>
    <n v="10.3"/>
    <n v="12.98"/>
    <n v="48528.37"/>
    <n v="46261.88"/>
    <n v="79749.429999999993"/>
    <n v="76032.38"/>
    <n v="1.3486091462189265E-4"/>
    <n v="31765.442088584376"/>
    <m/>
    <m/>
    <n v="7910297782.7430677"/>
    <m/>
    <m/>
    <n v="12608632.673642887"/>
    <m/>
    <m/>
    <n v="19.421828115025747"/>
    <m/>
    <m/>
    <n v="144.00785196393213"/>
    <m/>
    <m/>
    <n v="37.298604735348611"/>
    <m/>
    <m/>
    <m/>
    <n v="29132.304740289528"/>
    <m/>
    <m/>
    <n v="696"/>
    <n v="0.7935285053929122"/>
    <n v="64697.45"/>
    <n v="364.11961172550082"/>
    <m/>
    <m/>
    <n v="2687.8672706358639"/>
    <n v="2.1227423470332396"/>
    <m/>
    <m/>
    <n v="1506245263.2452886"/>
    <m/>
    <m/>
    <m/>
    <n v="17.173761916177018"/>
    <m/>
    <m/>
    <m/>
    <n v="15.910771713424218"/>
    <m/>
    <m/>
    <m/>
    <m/>
    <m/>
    <n v="31765.442088584376"/>
    <m/>
  </r>
  <r>
    <x v="690"/>
    <n v="10.26"/>
    <n v="12.83"/>
    <n v="48378.25"/>
    <n v="46112.53"/>
    <n v="79660.23"/>
    <n v="75937.08"/>
    <n v="1.3486091462189265E-4"/>
    <n v="31666.405179593687"/>
    <m/>
    <m/>
    <n v="7859927827.9173746"/>
    <m/>
    <m/>
    <n v="12547152.030683368"/>
    <m/>
    <m/>
    <n v="19.452299050661903"/>
    <m/>
    <m/>
    <n v="143.84327121062293"/>
    <m/>
    <m/>
    <n v="37.349010466606487"/>
    <m/>
    <m/>
    <m/>
    <n v="29037.242755101863"/>
    <m/>
    <m/>
    <n v="697"/>
    <n v="0.79968823070927508"/>
    <n v="64835.25"/>
    <n v="364.86666334526979"/>
    <m/>
    <m/>
    <n v="2682.1423446937497"/>
    <n v="2.1180202927856775"/>
    <m/>
    <m/>
    <n v="1496469428.8498857"/>
    <m/>
    <m/>
    <m/>
    <n v="17.228402544990587"/>
    <m/>
    <m/>
    <m/>
    <n v="15.963699699415615"/>
    <m/>
    <m/>
    <m/>
    <m/>
    <m/>
    <n v="31666.405179593687"/>
    <m/>
  </r>
  <r>
    <x v="691"/>
    <n v="10.53"/>
    <n v="13.15"/>
    <n v="48740.35"/>
    <n v="46451.46"/>
    <n v="79971.740000000005"/>
    <n v="76223.789999999994"/>
    <n v="1.3486091462189265E-4"/>
    <n v="31902.6429714572"/>
    <m/>
    <m/>
    <n v="7976184801.3495016"/>
    <m/>
    <m/>
    <n v="12685058.08380072"/>
    <m/>
    <m/>
    <n v="19.379935120163385"/>
    <m/>
    <m/>
    <n v="144.40224679521035"/>
    <m/>
    <m/>
    <n v="37.211636296388725"/>
    <m/>
    <m/>
    <m/>
    <n v="29249.648492842898"/>
    <m/>
    <m/>
    <n v="698"/>
    <n v="0.80076045627376424"/>
    <n v="65281.99"/>
    <n v="367.35205017007439"/>
    <m/>
    <m/>
    <n v="2663.6613444497702"/>
    <n v="2.1032269188212922"/>
    <m/>
    <m/>
    <n v="1518416547.68887"/>
    <m/>
    <m/>
    <m/>
    <n v="17.100976180195424"/>
    <m/>
    <m/>
    <m/>
    <n v="15.847916458010742"/>
    <m/>
    <m/>
    <m/>
    <m/>
    <m/>
    <n v="31902.6429714572"/>
    <m/>
  </r>
  <r>
    <x v="692"/>
    <n v="11.36"/>
    <n v="13.47"/>
    <n v="49444.74"/>
    <n v="47116.5"/>
    <n v="80356.06"/>
    <n v="76579.820000000007"/>
    <n v="1.3486091462189265E-4"/>
    <n v="32362.907200507219"/>
    <m/>
    <m/>
    <n v="8205308554.5608053"/>
    <m/>
    <m/>
    <n v="12957037.125000285"/>
    <m/>
    <m/>
    <n v="19.24033520504917"/>
    <m/>
    <m/>
    <n v="145.09266236575499"/>
    <m/>
    <m/>
    <n v="37.041451333981293"/>
    <m/>
    <m/>
    <m/>
    <n v="29667.377823665742"/>
    <m/>
    <m/>
    <n v="699"/>
    <n v="0.84335560504825535"/>
    <n v="65839.149999999994"/>
    <n v="370.45834887397473"/>
    <m/>
    <m/>
    <n v="2640.9278837407201"/>
    <n v="2.085078906124076"/>
    <m/>
    <m/>
    <n v="1561841890.3856692"/>
    <m/>
    <m/>
    <m/>
    <n v="16.855358467820427"/>
    <m/>
    <m/>
    <m/>
    <n v="15.622552634202012"/>
    <m/>
    <m/>
    <m/>
    <m/>
    <m/>
    <n v="32362.907200507219"/>
    <m/>
  </r>
  <r>
    <x v="693"/>
    <n v="11.26"/>
    <n v="13.21"/>
    <n v="48172.02"/>
    <n v="45878.28"/>
    <n v="80159.94"/>
    <n v="76351.600000000006"/>
    <n v="1.362672328670822E-4"/>
    <n v="31526.802727603048"/>
    <m/>
    <m/>
    <n v="7776870158.1482239"/>
    <m/>
    <m/>
    <n v="12444593.785399994"/>
    <m/>
    <m/>
    <n v="19.489628328589436"/>
    <m/>
    <m/>
    <n v="144.7244273486892"/>
    <m/>
    <m/>
    <n v="37.166596804031578"/>
    <m/>
    <m/>
    <m/>
    <n v="28883.69168005533"/>
    <m/>
    <m/>
    <n v="700"/>
    <n v="0.85238455715367134"/>
    <n v="65146.21"/>
    <n v="366.4448970807922"/>
    <m/>
    <m/>
    <n v="2668.7229656602053"/>
    <n v="2.1062249978742877"/>
    <m/>
    <m/>
    <n v="1479552135.7045288"/>
    <m/>
    <m/>
    <m/>
    <n v="17.295094233860699"/>
    <m/>
    <m/>
    <m/>
    <n v="16.039390640720775"/>
    <m/>
    <m/>
    <m/>
    <m/>
    <m/>
    <n v="31526.802727603048"/>
    <m/>
  </r>
  <r>
    <x v="694"/>
    <n v="10.64"/>
    <n v="12.92"/>
    <n v="46950.54"/>
    <n v="44708.71"/>
    <n v="80069.66"/>
    <n v="76255.199999999997"/>
    <n v="1.362672328670822E-4"/>
    <n v="30726.640069825426"/>
    <m/>
    <m/>
    <n v="7381032417.229805"/>
    <m/>
    <m/>
    <n v="11968317.443002949"/>
    <m/>
    <m/>
    <n v="19.737159547645618"/>
    <m/>
    <m/>
    <n v="144.55790677889269"/>
    <m/>
    <m/>
    <n v="37.217217197490207"/>
    <m/>
    <m/>
    <m/>
    <n v="28146.381512201009"/>
    <m/>
    <m/>
    <n v="701"/>
    <n v="0.82352941176470595"/>
    <n v="64958.5"/>
    <n v="365.36050525590343"/>
    <m/>
    <m/>
    <n v="2676.4125302240386"/>
    <n v="2.1120935666840523"/>
    <m/>
    <m/>
    <n v="1404068695.7090297"/>
    <m/>
    <m/>
    <m/>
    <n v="17.73517012917964"/>
    <m/>
    <m/>
    <m/>
    <n v="16.449914081737319"/>
    <m/>
    <m/>
    <m/>
    <m/>
    <m/>
    <n v="30726.640069825426"/>
    <m/>
  </r>
  <r>
    <x v="695"/>
    <n v="10.99"/>
    <n v="13.15"/>
    <n v="47371.94"/>
    <n v="45103.9"/>
    <n v="80678.429999999993"/>
    <n v="76824.58"/>
    <n v="1.362672328670822E-4"/>
    <n v="31001.668086273399"/>
    <m/>
    <m/>
    <n v="7512201527.0989037"/>
    <m/>
    <m/>
    <n v="12126594.616334343"/>
    <m/>
    <m/>
    <n v="19.649040742758039"/>
    <m/>
    <m/>
    <n v="145.65342958521393"/>
    <m/>
    <m/>
    <n v="36.942992186591106"/>
    <m/>
    <m/>
    <m/>
    <n v="28394.18349414524"/>
    <m/>
    <m/>
    <n v="702"/>
    <n v="0.83574144486692015"/>
    <n v="65307.34"/>
    <n v="367.29388212151008"/>
    <m/>
    <m/>
    <n v="2662.0396652865275"/>
    <n v="2.1005520665535911"/>
    <m/>
    <m/>
    <n v="1428842280.4881618"/>
    <m/>
    <m/>
    <m/>
    <n v="17.577586387464937"/>
    <m/>
    <m/>
    <m/>
    <n v="16.306128444579208"/>
    <m/>
    <m/>
    <m/>
    <m/>
    <m/>
    <n v="31001.668086273399"/>
    <m/>
  </r>
  <r>
    <x v="696"/>
    <n v="11.56"/>
    <n v="13.46"/>
    <n v="47862.51"/>
    <n v="45564.84"/>
    <n v="80897.45"/>
    <n v="77022.67"/>
    <n v="1.362672328670822E-4"/>
    <n v="31321.948563576538"/>
    <m/>
    <m/>
    <n v="7666441701.3281116"/>
    <m/>
    <m/>
    <n v="12312071.582790436"/>
    <m/>
    <m/>
    <n v="19.547755200072348"/>
    <m/>
    <m/>
    <n v="146.04527785072244"/>
    <m/>
    <m/>
    <n v="36.85139400684546"/>
    <m/>
    <m/>
    <m/>
    <n v="28683.358208157966"/>
    <m/>
    <m/>
    <n v="703"/>
    <n v="0.85884101040118865"/>
    <n v="65700.490000000005"/>
    <n v="369.476138481791"/>
    <m/>
    <m/>
    <n v="2646.0141941157922"/>
    <n v="2.0877088270019613"/>
    <m/>
    <m/>
    <n v="1457997297.6587861"/>
    <m/>
    <m/>
    <m/>
    <n v="17.397141657365406"/>
    <m/>
    <m/>
    <m/>
    <n v="16.14109005743461"/>
    <m/>
    <m/>
    <m/>
    <m/>
    <m/>
    <n v="31321.948563576538"/>
    <m/>
  </r>
  <r>
    <x v="697"/>
    <n v="12.04"/>
    <n v="13.59"/>
    <n v="47895.13"/>
    <n v="45564.84"/>
    <n v="80952.58"/>
    <n v="77022.67"/>
    <n v="1.3781439309101806E-4"/>
    <n v="31339.474464108142"/>
    <m/>
    <m/>
    <n v="7669992263.0817327"/>
    <m/>
    <m/>
    <n v="12309997.222868878"/>
    <m/>
    <m/>
    <n v="19.543337271289428"/>
    <m/>
    <m/>
    <n v="146.12698801170714"/>
    <m/>
    <m/>
    <n v="36.869976032322867"/>
    <m/>
    <m/>
    <m/>
    <n v="28678.358325817117"/>
    <m/>
    <m/>
    <n v="704"/>
    <n v="0.88594554819720372"/>
    <n v="65700.490000000005"/>
    <n v="369.33191347284242"/>
    <m/>
    <m/>
    <n v="2646.0141941157922"/>
    <n v="2.0867194977992205"/>
    <m/>
    <m/>
    <n v="1457751651.6568387"/>
    <m/>
    <m/>
    <m/>
    <n v="17.393090645584419"/>
    <m/>
    <m/>
    <m/>
    <n v="16.149104160853355"/>
    <m/>
    <m/>
    <m/>
    <m/>
    <m/>
    <n v="31339.474464108142"/>
    <m/>
  </r>
  <r>
    <x v="698"/>
    <n v="11.51"/>
    <n v="13.21"/>
    <n v="47637.85"/>
    <n v="45313.79"/>
    <n v="80508.02"/>
    <n v="76589.08"/>
    <n v="1.3781439309101806E-4"/>
    <n v="31170.367013913499"/>
    <m/>
    <m/>
    <n v="7586175561.0771589"/>
    <m/>
    <m/>
    <n v="12207848.665908447"/>
    <m/>
    <m/>
    <n v="19.59629063467457"/>
    <m/>
    <m/>
    <n v="145.32097204991413"/>
    <m/>
    <m/>
    <n v="37.081269653094786"/>
    <m/>
    <m/>
    <m/>
    <n v="28519.353930278776"/>
    <m/>
    <m/>
    <n v="705"/>
    <n v="0.87130961392884176"/>
    <n v="64721.23"/>
    <n v="363.79864551252462"/>
    <m/>
    <m/>
    <n v="2685.452801951591"/>
    <n v="2.1176211096814472"/>
    <m/>
    <m/>
    <n v="1441639430.5479825"/>
    <m/>
    <m/>
    <m/>
    <n v="17.488107339399946"/>
    <m/>
    <m/>
    <m/>
    <n v="16.239718631368092"/>
    <m/>
    <m/>
    <m/>
    <m/>
    <m/>
    <n v="31170.367013913499"/>
    <m/>
  </r>
  <r>
    <x v="699"/>
    <n v="12.14"/>
    <n v="13.64"/>
    <n v="48762.63"/>
    <n v="46377.45"/>
    <n v="80817.14"/>
    <n v="76872.600000000006"/>
    <n v="1.3781439309101806E-4"/>
    <n v="31905.554341594667"/>
    <m/>
    <m/>
    <n v="7943054838.3732214"/>
    <m/>
    <m/>
    <n v="12637258.842447467"/>
    <m/>
    <m/>
    <n v="19.365421272776128"/>
    <m/>
    <m/>
    <n v="145.87539194448792"/>
    <m/>
    <m/>
    <n v="36.947725970678881"/>
    <m/>
    <m/>
    <m/>
    <n v="29187.77697756335"/>
    <m/>
    <m/>
    <n v="706"/>
    <n v="0.89002932551319647"/>
    <n v="65056.44"/>
    <n v="365.6543107710807"/>
    <m/>
    <m/>
    <n v="2671.5440639108865"/>
    <n v="2.1064536372836455"/>
    <m/>
    <m/>
    <n v="1509268371.8444707"/>
    <m/>
    <m/>
    <m/>
    <n v="17.076809969900502"/>
    <m/>
    <m/>
    <m/>
    <n v="15.860119328845171"/>
    <m/>
    <m/>
    <m/>
    <m/>
    <m/>
    <n v="31905.554341594667"/>
    <m/>
  </r>
  <r>
    <x v="700"/>
    <n v="12"/>
    <n v="13.43"/>
    <n v="48251.040000000001"/>
    <n v="45871.71"/>
    <n v="80305.88"/>
    <n v="76354.509999999995"/>
    <n v="1.3809571860834424E-4"/>
    <n v="31568.509897178392"/>
    <m/>
    <m/>
    <n v="7771984321.3260813"/>
    <m/>
    <m/>
    <n v="12429290.736114884"/>
    <m/>
    <m/>
    <n v="19.468369490667762"/>
    <m/>
    <m/>
    <n v="144.94196165002725"/>
    <m/>
    <m/>
    <n v="37.208022550807975"/>
    <m/>
    <m/>
    <m/>
    <n v="28866.468602203629"/>
    <m/>
    <m/>
    <n v="707"/>
    <n v="0.89352196574832465"/>
    <n v="64720.82"/>
    <n v="363.6827301433438"/>
    <m/>
    <m/>
    <n v="2685.3263062028068"/>
    <n v="2.1167185575871299"/>
    <m/>
    <m/>
    <n v="1476202377.1240308"/>
    <m/>
    <m/>
    <m/>
    <n v="17.26061835706491"/>
    <m/>
    <m/>
    <m/>
    <n v="16.037922087827841"/>
    <m/>
    <m/>
    <m/>
    <m/>
    <m/>
    <n v="31568.509897178392"/>
    <m/>
  </r>
  <r>
    <x v="701"/>
    <n v="11.91"/>
    <n v="13.4"/>
    <n v="48055.77"/>
    <n v="45679.73"/>
    <n v="79888.639999999999"/>
    <n v="75947.25"/>
    <n v="1.3809571860834424E-4"/>
    <n v="31439.986781683463"/>
    <m/>
    <m/>
    <n v="7707646375.2073603"/>
    <m/>
    <m/>
    <n v="12350846.84104248"/>
    <m/>
    <m/>
    <n v="19.508226598086573"/>
    <m/>
    <m/>
    <n v="144.18538035597081"/>
    <m/>
    <m/>
    <n v="37.410265002459859"/>
    <m/>
    <m/>
    <m/>
    <n v="28744.655874732907"/>
    <m/>
    <m/>
    <n v="708"/>
    <n v="0.88880597014925367"/>
    <n v="64577.11"/>
    <n v="362.84685305333255"/>
    <m/>
    <m/>
    <n v="2691.2889661855515"/>
    <n v="2.1212175478743998"/>
    <m/>
    <m/>
    <n v="1463796789.9279759"/>
    <m/>
    <m/>
    <m/>
    <n v="17.332049355099684"/>
    <m/>
    <m/>
    <m/>
    <n v="16.10667157349436"/>
    <m/>
    <m/>
    <m/>
    <m/>
    <m/>
    <n v="31439.986781683463"/>
    <m/>
  </r>
  <r>
    <x v="702"/>
    <n v="11.47"/>
    <n v="13.03"/>
    <n v="47516.84"/>
    <n v="45161.14"/>
    <n v="79536.289999999994"/>
    <n v="75601.8"/>
    <n v="1.3809571860834424E-4"/>
    <n v="31086.639423358676"/>
    <m/>
    <m/>
    <n v="7533340306.4327106"/>
    <m/>
    <m/>
    <n v="12140113.832330201"/>
    <m/>
    <m/>
    <n v="19.618075604777768"/>
    <m/>
    <m/>
    <n v="143.54594840760674"/>
    <m/>
    <m/>
    <n v="37.584227265461308"/>
    <m/>
    <m/>
    <m/>
    <n v="28417.334526021179"/>
    <m/>
    <m/>
    <n v="709"/>
    <n v="0.88027628549501158"/>
    <n v="64348.78"/>
    <n v="361.53567725568189"/>
    <m/>
    <m/>
    <n v="2700.8047529658702"/>
    <n v="2.1285159007700978"/>
    <m/>
    <m/>
    <n v="1430512379.5363019"/>
    <m/>
    <m/>
    <m/>
    <n v="17.527999157338616"/>
    <m/>
    <m/>
    <m/>
    <n v="16.291173418113615"/>
    <m/>
    <m/>
    <m/>
    <m/>
    <m/>
    <n v="31086.639423358676"/>
    <m/>
  </r>
  <r>
    <x v="703"/>
    <n v="10.87"/>
    <n v="12.59"/>
    <n v="44260.32"/>
    <n v="42059.83"/>
    <n v="78552.22"/>
    <n v="74655.97"/>
    <n v="1.3809571860834424E-4"/>
    <n v="28955.441042536302"/>
    <m/>
    <m/>
    <n v="6499283480.1307964"/>
    <m/>
    <m/>
    <n v="10889216.33154981"/>
    <m/>
    <m/>
    <n v="20.290765464418346"/>
    <m/>
    <m/>
    <n v="141.76645621725919"/>
    <m/>
    <m/>
    <n v="38.058279203402748"/>
    <m/>
    <m/>
    <m/>
    <n v="26464.933957517285"/>
    <m/>
    <m/>
    <n v="710"/>
    <n v="0.86338363780778393"/>
    <n v="63345.52"/>
    <n v="355.87119541470207"/>
    <m/>
    <m/>
    <n v="2742.9129231046136"/>
    <n v="2.1614966142201117"/>
    <m/>
    <m/>
    <n v="1233998236.1387348"/>
    <m/>
    <m/>
    <m/>
    <n v="18.730811108644957"/>
    <m/>
    <m/>
    <m/>
    <n v="17.411682699080437"/>
    <m/>
    <m/>
    <m/>
    <m/>
    <m/>
    <n v="28955.441042536302"/>
    <m/>
  </r>
  <r>
    <x v="704"/>
    <n v="10.15"/>
    <n v="12.11"/>
    <n v="43481.120000000003"/>
    <n v="41313.57"/>
    <n v="77432.38"/>
    <n v="73581.37"/>
    <n v="1.3809571860834424E-4"/>
    <n v="28444.988815115248"/>
    <m/>
    <m/>
    <n v="6269234540.7151842"/>
    <m/>
    <m/>
    <n v="10599051.035295617"/>
    <m/>
    <m/>
    <n v="20.469847774658973"/>
    <m/>
    <m/>
    <n v="139.74202693511293"/>
    <m/>
    <m/>
    <n v="38.609994516786692"/>
    <m/>
    <m/>
    <m/>
    <n v="25994.465064089683"/>
    <m/>
    <m/>
    <n v="711"/>
    <n v="0.83815028901734112"/>
    <n v="62325.65"/>
    <n v="350.11428929802855"/>
    <m/>
    <m/>
    <n v="2787.0741298148387"/>
    <n v="2.1960887560163753"/>
    <m/>
    <m/>
    <n v="1190168910.1415718"/>
    <m/>
    <m/>
    <m/>
    <n v="19.062260649081491"/>
    <m/>
    <m/>
    <m/>
    <n v="17.722406775099245"/>
    <m/>
    <m/>
    <m/>
    <m/>
    <m/>
    <n v="28444.988815115248"/>
    <m/>
  </r>
  <r>
    <x v="705"/>
    <n v="10.74"/>
    <n v="12.35"/>
    <n v="42877.38"/>
    <n v="40717.1"/>
    <n v="77483.350000000006"/>
    <n v="73589.149999999994"/>
    <n v="1.390804152545666E-4"/>
    <n v="28047.291366013458"/>
    <m/>
    <m/>
    <n v="6090495217.5401936"/>
    <m/>
    <m/>
    <n v="10368115.601062639"/>
    <m/>
    <m/>
    <n v="20.613887945455815"/>
    <m/>
    <m/>
    <n v="139.82037426332471"/>
    <m/>
    <m/>
    <n v="38.621680315332043"/>
    <m/>
    <m/>
    <m/>
    <n v="25615.593953729927"/>
    <m/>
    <m/>
    <n v="712"/>
    <n v="0.86963562753036439"/>
    <n v="61714.9"/>
    <n v="346.5751351407834"/>
    <m/>
    <m/>
    <n v="2814.3856063062099"/>
    <n v="2.2167682189653424"/>
    <m/>
    <m/>
    <n v="1155646687.6203835"/>
    <m/>
    <m/>
    <m/>
    <n v="19.333872151621527"/>
    <m/>
    <m/>
    <m/>
    <n v="17.985548505682541"/>
    <m/>
    <m/>
    <m/>
    <m/>
    <m/>
    <n v="28047.291366013458"/>
    <m/>
  </r>
  <r>
    <x v="706"/>
    <n v="10.59"/>
    <n v="12.13"/>
    <n v="42919.37"/>
    <n v="40751.32"/>
    <n v="76911.539999999994"/>
    <n v="73035.850000000006"/>
    <n v="1.390804152545666E-4"/>
    <n v="28074.073634749275"/>
    <m/>
    <m/>
    <n v="6101305231.3928022"/>
    <m/>
    <m/>
    <n v="10380836.331157293"/>
    <m/>
    <m/>
    <n v="20.604294179116181"/>
    <m/>
    <m/>
    <n v="138.78514664138751"/>
    <m/>
    <m/>
    <n v="38.916040595703812"/>
    <m/>
    <m/>
    <m/>
    <n v="25636.228308579062"/>
    <m/>
    <m/>
    <n v="713"/>
    <n v="0.8730420445177246"/>
    <n v="61428.47"/>
    <n v="344.93968157852134"/>
    <m/>
    <m/>
    <n v="2827.4476783376695"/>
    <n v="2.2268455279731425"/>
    <m/>
    <m/>
    <n v="1157550165.9881146"/>
    <m/>
    <m/>
    <m/>
    <n v="19.316723599915999"/>
    <m/>
    <m/>
    <m/>
    <n v="17.972267530186137"/>
    <m/>
    <m/>
    <m/>
    <m/>
    <m/>
    <n v="28074.073634749275"/>
    <m/>
  </r>
  <r>
    <x v="707"/>
    <n v="10.85"/>
    <n v="12.15"/>
    <n v="43436.73"/>
    <n v="41236.879999999997"/>
    <n v="76093.64"/>
    <n v="72249.009999999995"/>
    <n v="1.390804152545666E-4"/>
    <n v="28411.792205642159"/>
    <m/>
    <m/>
    <n v="6247288145.9559507"/>
    <m/>
    <m/>
    <n v="10566014.821578356"/>
    <m/>
    <m/>
    <n v="20.480616190560806"/>
    <m/>
    <m/>
    <n v="137.30591637096981"/>
    <m/>
    <m/>
    <n v="39.339312211144112"/>
    <m/>
    <m/>
    <m/>
    <n v="25940.784557742565"/>
    <m/>
    <m/>
    <n v="714"/>
    <n v="0.89300411522633738"/>
    <n v="60616.11"/>
    <n v="340.35145379752367"/>
    <m/>
    <m/>
    <n v="2864.8392232674782"/>
    <n v="2.2560805332545448"/>
    <m/>
    <m/>
    <n v="1185095104.7608566"/>
    <m/>
    <m/>
    <m/>
    <n v="19.085672072465769"/>
    <m/>
    <m/>
    <m/>
    <n v="17.75993742456701"/>
    <m/>
    <m/>
    <m/>
    <m/>
    <m/>
    <n v="28411.792205642159"/>
    <m/>
  </r>
  <r>
    <x v="708"/>
    <n v="10.4"/>
    <n v="11.96"/>
    <n v="42208.77"/>
    <n v="40065.379999999997"/>
    <n v="75590.720000000001"/>
    <n v="71761.460000000006"/>
    <n v="1.390804152545666E-4"/>
    <n v="27607.915261463717"/>
    <m/>
    <m/>
    <n v="5892882422.8668509"/>
    <m/>
    <m/>
    <n v="10115418.494427059"/>
    <m/>
    <m/>
    <n v="20.770594482663459"/>
    <m/>
    <m/>
    <n v="136.39510477433919"/>
    <m/>
    <m/>
    <n v="39.608824753992614"/>
    <m/>
    <m/>
    <m/>
    <n v="25202.953148284967"/>
    <m/>
    <m/>
    <n v="715"/>
    <n v="0.86956521739130432"/>
    <n v="60177.37"/>
    <n v="337.86160359491407"/>
    <m/>
    <m/>
    <n v="2885.574957725139"/>
    <n v="2.2721946543074334"/>
    <m/>
    <m/>
    <n v="1117722619.2667892"/>
    <m/>
    <m/>
    <m/>
    <n v="19.626963438425079"/>
    <m/>
    <m/>
    <m/>
    <n v="18.266344818494709"/>
    <m/>
    <m/>
    <m/>
    <m/>
    <m/>
    <n v="27607.915261463717"/>
    <m/>
  </r>
  <r>
    <x v="709"/>
    <n v="10.77"/>
    <n v="12.26"/>
    <n v="42764.08"/>
    <n v="40575.769999999997"/>
    <n v="75643.13"/>
    <n v="71781.27"/>
    <n v="1.3964313910097559E-4"/>
    <n v="27969.086407860446"/>
    <m/>
    <m/>
    <n v="6044732663.0858755"/>
    <m/>
    <m/>
    <n v="10307665.746745506"/>
    <m/>
    <m/>
    <n v="20.635498160744298"/>
    <m/>
    <m/>
    <n v="136.47968876072591"/>
    <m/>
    <m/>
    <n v="39.610086835132456"/>
    <m/>
    <m/>
    <m/>
    <n v="25521.342166043632"/>
    <m/>
    <m/>
    <n v="716"/>
    <n v="0.87846655791190864"/>
    <n v="60386.400000000001"/>
    <n v="338.95577617035474"/>
    <m/>
    <m/>
    <n v="2875.5517258455588"/>
    <n v="2.263658169478779"/>
    <m/>
    <m/>
    <n v="1146083923.5201664"/>
    <m/>
    <m/>
    <m/>
    <n v="19.37422962364516"/>
    <m/>
    <m/>
    <m/>
    <n v="18.039175115808327"/>
    <m/>
    <m/>
    <m/>
    <m/>
    <m/>
    <n v="27969.086407860446"/>
    <m/>
  </r>
  <r>
    <x v="710"/>
    <n v="10.34"/>
    <n v="11.84"/>
    <n v="41478.9"/>
    <n v="39350.69"/>
    <n v="74871.820000000007"/>
    <n v="71039.320000000007"/>
    <n v="1.3964313910097559E-4"/>
    <n v="27127.875782111769"/>
    <m/>
    <m/>
    <n v="5680259033.5813074"/>
    <m/>
    <m/>
    <n v="9840514.3263475578"/>
    <m/>
    <m/>
    <n v="20.946068879171193"/>
    <m/>
    <m/>
    <n v="135.08475293852203"/>
    <m/>
    <m/>
    <n v="40.023615339144413"/>
    <m/>
    <m/>
    <m/>
    <n v="24749.928581051208"/>
    <m/>
    <m/>
    <n v="717"/>
    <n v="0.87331081081081086"/>
    <n v="59910.26"/>
    <n v="336.25689011711535"/>
    <m/>
    <m/>
    <n v="2898.2251291076195"/>
    <n v="2.2812905862393178"/>
    <m/>
    <m/>
    <n v="1076841578.8226576"/>
    <m/>
    <m/>
    <m/>
    <n v="19.958254566478164"/>
    <m/>
    <m/>
    <m/>
    <n v="18.585728917061139"/>
    <m/>
    <m/>
    <m/>
    <m/>
    <m/>
    <n v="27127.875782111769"/>
    <m/>
  </r>
  <r>
    <x v="711"/>
    <n v="9.89"/>
    <n v="11.36"/>
    <n v="41025.68"/>
    <n v="38915.230000000003"/>
    <n v="73810.45"/>
    <n v="70022.36"/>
    <n v="1.3964313910097559E-4"/>
    <n v="26830.808278100951"/>
    <m/>
    <m/>
    <n v="5555066578.7528467"/>
    <m/>
    <m/>
    <n v="9676843.5469407775"/>
    <m/>
    <m/>
    <n v="21.061012763174801"/>
    <m/>
    <m/>
    <n v="133.16656763749398"/>
    <m/>
    <m/>
    <n v="40.60073901281342"/>
    <m/>
    <m/>
    <m/>
    <n v="24475.189202244692"/>
    <m/>
    <m/>
    <n v="718"/>
    <n v="0.87059859154929586"/>
    <n v="59403.38"/>
    <n v="333.38590327278075"/>
    <m/>
    <m/>
    <n v="2922.7460100626026"/>
    <n v="2.3003737137934617"/>
    <m/>
    <m/>
    <n v="1052973147.9251469"/>
    <m/>
    <m/>
    <m/>
    <n v="20.17817543238445"/>
    <m/>
    <m/>
    <m/>
    <n v="18.793330145526422"/>
    <m/>
    <m/>
    <m/>
    <m/>
    <m/>
    <n v="26830.808278100951"/>
    <m/>
  </r>
  <r>
    <x v="712"/>
    <n v="11.22"/>
    <n v="12.18"/>
    <n v="42570.27"/>
    <n v="40374.93"/>
    <n v="74202.2"/>
    <n v="70384.22"/>
    <n v="1.3964313910097559E-4"/>
    <n v="27840.291786530539"/>
    <m/>
    <m/>
    <n v="5972368702.6287775"/>
    <m/>
    <m/>
    <n v="10220962.871652246"/>
    <m/>
    <m/>
    <n v="20.66508203267782"/>
    <m/>
    <m/>
    <n v="133.87008675636909"/>
    <m/>
    <m/>
    <n v="40.395069818107267"/>
    <m/>
    <m/>
    <m/>
    <n v="25392.36174908714"/>
    <m/>
    <m/>
    <n v="719"/>
    <n v="0.92118226600985231"/>
    <n v="60049.85"/>
    <n v="336.9877319413884"/>
    <m/>
    <m/>
    <n v="2890.9386009029695"/>
    <n v="2.2751237146782954"/>
    <m/>
    <m/>
    <n v="1131928491.5885222"/>
    <m/>
    <m/>
    <m/>
    <n v="19.420392847284216"/>
    <m/>
    <m/>
    <m/>
    <n v="18.090254192649649"/>
    <m/>
    <m/>
    <m/>
    <m/>
    <m/>
    <n v="27840.291786530539"/>
    <m/>
  </r>
  <r>
    <x v="713"/>
    <n v="11.13"/>
    <n v="12.14"/>
    <n v="42689.97"/>
    <n v="40482.82"/>
    <n v="74160.59"/>
    <n v="70334.929999999993"/>
    <n v="1.3964313910097559E-4"/>
    <n v="27917.892962986734"/>
    <m/>
    <m/>
    <n v="6004854493.9296389"/>
    <m/>
    <m/>
    <n v="10261585.786643131"/>
    <m/>
    <m/>
    <n v="20.636538461108916"/>
    <m/>
    <m/>
    <n v="133.79175469213797"/>
    <m/>
    <m/>
    <n v="40.427508179896108"/>
    <m/>
    <m/>
    <m/>
    <n v="25459.327617407085"/>
    <m/>
    <m/>
    <n v="720"/>
    <n v="0.91680395387149916"/>
    <n v="60048.76"/>
    <n v="336.95530281658881"/>
    <m/>
    <m/>
    <n v="2890.9910760228072"/>
    <n v="2.2749493386049759"/>
    <m/>
    <m/>
    <n v="1137939628.2029977"/>
    <m/>
    <m/>
    <m/>
    <n v="19.367595525209904"/>
    <m/>
    <m/>
    <m/>
    <n v="18.043765490962205"/>
    <m/>
    <m/>
    <m/>
    <m/>
    <m/>
    <n v="27917.892962986734"/>
    <m/>
  </r>
  <r>
    <x v="714"/>
    <n v="11.45"/>
    <n v="12.27"/>
    <n v="42603.22"/>
    <n v="40383.599999999999"/>
    <n v="74222.820000000007"/>
    <n v="70364.479999999996"/>
    <n v="1.4006520110210197E-4"/>
    <n v="27859.123187733749"/>
    <m/>
    <m/>
    <n v="5977120344.6856346"/>
    <m/>
    <m/>
    <n v="10222826.800700452"/>
    <m/>
    <m/>
    <n v="20.659025717673721"/>
    <m/>
    <m/>
    <n v="133.89422775698696"/>
    <m/>
    <m/>
    <n v="40.423020969043499"/>
    <m/>
    <m/>
    <m/>
    <n v="25394.27263690691"/>
    <m/>
    <m/>
    <n v="721"/>
    <n v="0.93317033414832928"/>
    <n v="60031.39"/>
    <n v="336.77893183378154"/>
    <m/>
    <m/>
    <n v="2891.8273383368087"/>
    <n v="2.2749603176587074"/>
    <m/>
    <m/>
    <n v="1132247165.5777643"/>
    <m/>
    <m/>
    <m/>
    <n v="19.41235121574368"/>
    <m/>
    <m/>
    <m/>
    <n v="18.093560387606264"/>
    <m/>
    <m/>
    <m/>
    <m/>
    <m/>
    <n v="27859.123187733749"/>
    <m/>
  </r>
  <r>
    <x v="715"/>
    <n v="10.96"/>
    <n v="11.94"/>
    <n v="41941.99"/>
    <n v="39751.17"/>
    <n v="74007.490000000005"/>
    <n v="70150.490000000005"/>
    <n v="1.4006520110210197E-4"/>
    <n v="27426.062507950355"/>
    <m/>
    <m/>
    <n v="5790459408.4612074"/>
    <m/>
    <m/>
    <n v="9982347.5297736619"/>
    <m/>
    <m/>
    <n v="20.819850513203811"/>
    <m/>
    <m/>
    <n v="133.50252793933029"/>
    <m/>
    <m/>
    <n v="40.55013348149155"/>
    <m/>
    <m/>
    <m/>
    <n v="24995.712468382088"/>
    <m/>
    <m/>
    <n v="722"/>
    <n v="0.91792294807370201"/>
    <n v="59583.73"/>
    <n v="334.24143775884153"/>
    <m/>
    <m/>
    <n v="2913.3919802063351"/>
    <n v="2.2917076593495911"/>
    <m/>
    <m/>
    <n v="1096746944.3899953"/>
    <m/>
    <m/>
    <m/>
    <n v="19.71544131105254"/>
    <m/>
    <m/>
    <m/>
    <n v="18.378810041651256"/>
    <m/>
    <m/>
    <m/>
    <m/>
    <m/>
    <n v="27426.062507950355"/>
    <m/>
  </r>
  <r>
    <x v="716"/>
    <n v="10.42"/>
    <n v="11.52"/>
    <n v="41290.36"/>
    <n v="39128.01"/>
    <n v="73637.710000000006"/>
    <n v="69790.16"/>
    <n v="1.4006520110210197E-4"/>
    <n v="26999.300262348825"/>
    <m/>
    <m/>
    <n v="5609442966.0953159"/>
    <m/>
    <m/>
    <n v="9747286.3468032144"/>
    <m/>
    <m/>
    <n v="20.98209336319843"/>
    <m/>
    <m/>
    <n v="132.83224071303016"/>
    <m/>
    <m/>
    <n v="40.762621736029843"/>
    <m/>
    <m/>
    <m/>
    <n v="24603.008874609292"/>
    <m/>
    <m/>
    <n v="723"/>
    <n v="0.90451388888888895"/>
    <n v="59259.02"/>
    <n v="332.39398548997559"/>
    <m/>
    <m/>
    <n v="2929.2689236251645"/>
    <n v="2.3039782205406283"/>
    <m/>
    <m/>
    <n v="1062324794.1120659"/>
    <m/>
    <m/>
    <m/>
    <n v="20.023578166907388"/>
    <m/>
    <m/>
    <m/>
    <n v="18.668849985690144"/>
    <m/>
    <m/>
    <m/>
    <m/>
    <m/>
    <n v="26999.300262348825"/>
    <m/>
  </r>
  <r>
    <x v="717"/>
    <n v="10.31"/>
    <n v="11.46"/>
    <n v="40787.43"/>
    <n v="38645.94"/>
    <n v="73376.990000000005"/>
    <n v="69533.289999999994"/>
    <n v="1.4006520110210197E-4"/>
    <n v="26669.789692787457"/>
    <m/>
    <m/>
    <n v="5471741586.523632"/>
    <m/>
    <m/>
    <n v="9566829.2685993109"/>
    <m/>
    <m/>
    <n v="21.1103921730415"/>
    <m/>
    <m/>
    <n v="132.35871044940842"/>
    <m/>
    <m/>
    <n v="40.916870069724901"/>
    <m/>
    <m/>
    <m/>
    <n v="24299.044466917214"/>
    <m/>
    <m/>
    <n v="724"/>
    <n v="0.8996509598603839"/>
    <n v="58852.71"/>
    <n v="330.08914706239682"/>
    <m/>
    <m/>
    <n v="2949.353482167613"/>
    <n v="2.3195555657883111"/>
    <m/>
    <m/>
    <n v="1036113493.0213228"/>
    <m/>
    <m/>
    <m/>
    <n v="20.269331165024241"/>
    <m/>
    <m/>
    <m/>
    <n v="18.900804453730338"/>
    <m/>
    <m/>
    <m/>
    <m/>
    <m/>
    <n v="26669.789692787457"/>
    <m/>
  </r>
  <r>
    <x v="718"/>
    <n v="10.08"/>
    <n v="11.38"/>
    <n v="40621.39"/>
    <n v="38483.21"/>
    <n v="73414.86"/>
    <n v="69559.44"/>
    <n v="1.4006520110210197E-4"/>
    <n v="26560.573001475459"/>
    <m/>
    <m/>
    <n v="5426175536.0485153"/>
    <m/>
    <m/>
    <n v="9506083.029167559"/>
    <m/>
    <m/>
    <n v="21.153881589598218"/>
    <m/>
    <m/>
    <n v="132.42379198178784"/>
    <m/>
    <m/>
    <n v="40.905698179902721"/>
    <m/>
    <m/>
    <m/>
    <n v="24195.882634657108"/>
    <m/>
    <m/>
    <n v="725"/>
    <n v="0.88576449912126531"/>
    <n v="58947.64"/>
    <n v="330.5957684448382"/>
    <m/>
    <m/>
    <n v="2944.5961459963105"/>
    <n v="2.315594573362421"/>
    <m/>
    <m/>
    <n v="1027353155.4490856"/>
    <m/>
    <m/>
    <m/>
    <n v="20.353733068437329"/>
    <m/>
    <m/>
    <m/>
    <n v="18.982348280492616"/>
    <m/>
    <m/>
    <m/>
    <m/>
    <m/>
    <n v="26560.573001475459"/>
    <m/>
  </r>
  <r>
    <x v="719"/>
    <n v="10.55"/>
    <n v="11.66"/>
    <n v="40679.51"/>
    <n v="38522.1"/>
    <n v="73555.97"/>
    <n v="69663.91"/>
    <n v="1.4006520110210197E-4"/>
    <n v="26596.629503465902"/>
    <m/>
    <m/>
    <n v="5438690047.0905933"/>
    <m/>
    <m/>
    <n v="9519530.4307126515"/>
    <m/>
    <m/>
    <n v="21.140325609472953"/>
    <m/>
    <m/>
    <n v="132.66861721186223"/>
    <m/>
    <m/>
    <n v="40.85689453674572"/>
    <m/>
    <m/>
    <m/>
    <n v="24217.801042040355"/>
    <m/>
    <m/>
    <n v="726"/>
    <n v="0.904802744425386"/>
    <n v="59032.71"/>
    <n v="330.99531949061031"/>
    <m/>
    <m/>
    <n v="2940.3466663879681"/>
    <n v="2.3115953299500585"/>
    <m/>
    <m/>
    <n v="1029325513.6123171"/>
    <m/>
    <m/>
    <m/>
    <n v="20.330323244591778"/>
    <m/>
    <m/>
    <m/>
    <n v="18.969029988830261"/>
    <m/>
    <m/>
    <m/>
    <m/>
    <m/>
    <n v="26596.629503465902"/>
    <m/>
  </r>
  <r>
    <x v="720"/>
    <n v="10.65"/>
    <n v="11.62"/>
    <n v="40089.18"/>
    <n v="37957.69"/>
    <n v="72920.67"/>
    <n v="69052.47"/>
    <n v="1.4006520110210197E-4"/>
    <n v="26210.027330724763"/>
    <m/>
    <m/>
    <n v="5279819932.6951761"/>
    <m/>
    <m/>
    <n v="9310002.306132298"/>
    <m/>
    <m/>
    <n v="21.294232637453753"/>
    <m/>
    <m/>
    <n v="131.51955662539908"/>
    <m/>
    <m/>
    <n v="41.21974386703836"/>
    <m/>
    <m/>
    <m/>
    <n v="23862.139776716569"/>
    <m/>
    <m/>
    <n v="727"/>
    <n v="0.91652323580034434"/>
    <n v="58140.56"/>
    <n v="325.96759659333634"/>
    <m/>
    <m/>
    <n v="2984.7835604153306"/>
    <n v="2.3463075876886115"/>
    <m/>
    <m/>
    <n v="999129333.19287741"/>
    <m/>
    <m/>
    <m/>
    <n v="20.627234032112145"/>
    <m/>
    <m/>
    <m/>
    <n v="19.248940386561717"/>
    <m/>
    <m/>
    <m/>
    <m/>
    <m/>
    <n v="26210.027330724763"/>
    <m/>
  </r>
  <r>
    <x v="721"/>
    <n v="10.32"/>
    <n v="11.49"/>
    <n v="39560.269999999997"/>
    <n v="37451.589999999997"/>
    <n v="72703.03"/>
    <n v="68836.710000000006"/>
    <n v="1.4006520110210197E-4"/>
    <n v="25863.598985733573"/>
    <m/>
    <m/>
    <n v="5139512925.7733765"/>
    <m/>
    <m/>
    <n v="9123495.7323784195"/>
    <m/>
    <m/>
    <n v="21.435224444367371"/>
    <m/>
    <m/>
    <n v="131.12382426642412"/>
    <m/>
    <m/>
    <n v="41.352800436031636"/>
    <m/>
    <m/>
    <m/>
    <n v="23543.15864401295"/>
    <m/>
    <m/>
    <n v="728"/>
    <n v="0.89817232375979117"/>
    <n v="58065.46"/>
    <n v="325.52112576567151"/>
    <m/>
    <m/>
    <n v="2988.6389970569312"/>
    <n v="2.3491156022897557"/>
    <m/>
    <m/>
    <n v="972453246.22684729"/>
    <m/>
    <m/>
    <m/>
    <n v="20.901288912493644"/>
    <m/>
    <m/>
    <m/>
    <n v="19.507602255281029"/>
    <m/>
    <m/>
    <m/>
    <m/>
    <m/>
    <n v="25863.598985733573"/>
    <m/>
  </r>
  <r>
    <x v="722"/>
    <n v="10.44"/>
    <n v="11.65"/>
    <n v="39822.74"/>
    <n v="37694.82"/>
    <n v="72737.259999999995"/>
    <n v="68859.48"/>
    <n v="1.4006520110210197E-4"/>
    <n v="26034.561032954294"/>
    <m/>
    <m/>
    <n v="5206764102.567421"/>
    <m/>
    <m/>
    <n v="9212064.3395777047"/>
    <m/>
    <m/>
    <n v="21.364652883099165"/>
    <m/>
    <m/>
    <n v="131.18236114098181"/>
    <m/>
    <m/>
    <n v="41.343382831895909"/>
    <m/>
    <m/>
    <m/>
    <n v="23695.233931755251"/>
    <m/>
    <m/>
    <n v="729"/>
    <n v="0.89613733905579396"/>
    <n v="58193.96"/>
    <n v="326.21603673906441"/>
    <m/>
    <m/>
    <n v="2982.0250804338339"/>
    <n v="2.3436947729774733"/>
    <m/>
    <m/>
    <n v="985051279.13482153"/>
    <m/>
    <m/>
    <m/>
    <n v="20.764577967218649"/>
    <m/>
    <m/>
    <m/>
    <n v="19.382907557376388"/>
    <m/>
    <m/>
    <m/>
    <m/>
    <m/>
    <n v="26034.561032954294"/>
    <m/>
  </r>
  <r>
    <x v="723"/>
    <n v="11.1"/>
    <n v="12.23"/>
    <n v="40597.769999999997"/>
    <n v="38423.15"/>
    <n v="73868.73"/>
    <n v="69920.98"/>
    <n v="1.4006520110210197E-4"/>
    <n v="26540.598381234744"/>
    <m/>
    <m/>
    <n v="5408484720.7056742"/>
    <m/>
    <m/>
    <n v="9478734.755600417"/>
    <m/>
    <m/>
    <n v="21.157295141624012"/>
    <m/>
    <m/>
    <n v="133.21972992221748"/>
    <m/>
    <m/>
    <n v="40.710251839002645"/>
    <m/>
    <m/>
    <m/>
    <n v="24152.225290704508"/>
    <m/>
    <m/>
    <n v="730"/>
    <n v="0.90760425183973825"/>
    <n v="59290.65"/>
    <n v="332.33776541790075"/>
    <m/>
    <m/>
    <n v="2925.8275457504924"/>
    <n v="2.2993088626859528"/>
    <m/>
    <m/>
    <n v="1023082636.4309744"/>
    <m/>
    <m/>
    <m/>
    <n v="20.362421490440884"/>
    <m/>
    <m/>
    <m/>
    <n v="19.010355170386163"/>
    <m/>
    <m/>
    <m/>
    <m/>
    <m/>
    <n v="26540.598381234744"/>
    <m/>
  </r>
  <r>
    <x v="724"/>
    <n v="11.61"/>
    <n v="12.58"/>
    <n v="41322.6"/>
    <n v="39093.01"/>
    <n v="74472.289999999994"/>
    <n v="70462.899999999994"/>
    <n v="1.4048727949034223E-4"/>
    <n v="27012.476456901379"/>
    <m/>
    <m/>
    <n v="5598665224.5401516"/>
    <m/>
    <m/>
    <n v="9725626.4577626437"/>
    <m/>
    <m/>
    <n v="20.970025394723095"/>
    <m/>
    <m/>
    <n v="134.29840525473591"/>
    <m/>
    <m/>
    <n v="40.407272499976045"/>
    <m/>
    <m/>
    <m/>
    <n v="24570.719249314654"/>
    <m/>
    <m/>
    <n v="731"/>
    <n v="0.92289348171701113"/>
    <n v="59939.4"/>
    <n v="335.89546411572576"/>
    <m/>
    <m/>
    <n v="2893.8135499466744"/>
    <n v="2.2735034770744602"/>
    <m/>
    <m/>
    <n v="1058647959.8490237"/>
    <m/>
    <m/>
    <m/>
    <n v="20.004632479979211"/>
    <m/>
    <m/>
    <m/>
    <n v="18.684709995800766"/>
    <m/>
    <m/>
    <m/>
    <m/>
    <m/>
    <n v="27012.476456901379"/>
    <m/>
  </r>
  <r>
    <x v="725"/>
    <n v="10.34"/>
    <n v="11.7"/>
    <n v="39808.089999999997"/>
    <n v="37654.720000000001"/>
    <n v="73648.41"/>
    <n v="69673.48"/>
    <n v="1.4048727949034223E-4"/>
    <n v="26021.810677627545"/>
    <m/>
    <m/>
    <n v="5187192976.0636415"/>
    <m/>
    <m/>
    <n v="9188586.4039800745"/>
    <m/>
    <m/>
    <n v="21.354819212849669"/>
    <m/>
    <m/>
    <n v="132.80943607420406"/>
    <m/>
    <m/>
    <n v="40.864198058756422"/>
    <m/>
    <m/>
    <m/>
    <n v="23665.90079096346"/>
    <m/>
    <m/>
    <n v="732"/>
    <n v="0.88376068376068384"/>
    <n v="58995.41"/>
    <n v="330.57960745757794"/>
    <m/>
    <m/>
    <n v="2939.3884314605725"/>
    <n v="2.3090901399808215"/>
    <m/>
    <m/>
    <n v="980716442.96205783"/>
    <m/>
    <m/>
    <m/>
    <n v="20.739666669494451"/>
    <m/>
    <m/>
    <m/>
    <n v="19.37415331172306"/>
    <m/>
    <m/>
    <m/>
    <m/>
    <m/>
    <n v="26021.810677627545"/>
    <m/>
  </r>
  <r>
    <x v="726"/>
    <n v="10.23"/>
    <n v="11.4"/>
    <n v="38618.44"/>
    <n v="36524.14"/>
    <n v="73419.14"/>
    <n v="69446.789999999994"/>
    <n v="1.4048727949034223E-4"/>
    <n v="25243.542977677709"/>
    <m/>
    <m/>
    <n v="4876167421.3197975"/>
    <m/>
    <m/>
    <n v="8774460.8329226598"/>
    <m/>
    <m/>
    <n v="21.674427747480927"/>
    <m/>
    <m/>
    <n v="132.39276750615053"/>
    <m/>
    <m/>
    <n v="41.001397273455453"/>
    <m/>
    <m/>
    <m/>
    <n v="22954.533646643886"/>
    <m/>
    <m/>
    <n v="733"/>
    <n v="0.89736842105263159"/>
    <n v="58420.99"/>
    <n v="327.33529535045545"/>
    <m/>
    <m/>
    <n v="2968.0083444809175"/>
    <n v="2.3313520137802497"/>
    <m/>
    <m/>
    <n v="921793510.93978"/>
    <m/>
    <m/>
    <m/>
    <n v="21.361378566652341"/>
    <m/>
    <m/>
    <m/>
    <n v="19.957926188914097"/>
    <m/>
    <m/>
    <m/>
    <m/>
    <m/>
    <n v="25243.542977677709"/>
    <m/>
  </r>
  <r>
    <x v="727"/>
    <n v="10.220000000000001"/>
    <n v="11.4"/>
    <n v="38344.17"/>
    <n v="36259.61"/>
    <n v="72779.33"/>
    <n v="68831.839999999997"/>
    <n v="1.4048727949034223E-4"/>
    <n v="25063.650977300109"/>
    <m/>
    <m/>
    <n v="4805992970.6284523"/>
    <m/>
    <m/>
    <n v="8678843.3978873827"/>
    <m/>
    <m/>
    <n v="21.751934079845352"/>
    <m/>
    <m/>
    <n v="131.23583263418411"/>
    <m/>
    <m/>
    <n v="41.368745126235311"/>
    <m/>
    <m/>
    <m/>
    <n v="22787.488461352921"/>
    <m/>
    <m/>
    <n v="734"/>
    <n v="0.89649122807017545"/>
    <n v="57872.86"/>
    <n v="324.23878036182259"/>
    <m/>
    <m/>
    <n v="2995.8554318695483"/>
    <n v="2.3530026540619127"/>
    <m/>
    <m/>
    <n v="908410521.04607892"/>
    <m/>
    <m/>
    <m/>
    <n v="21.515088521958248"/>
    <m/>
    <m/>
    <m/>
    <n v="20.104554234870026"/>
    <m/>
    <m/>
    <m/>
    <m/>
    <m/>
    <n v="25063.650977300109"/>
    <m/>
  </r>
  <r>
    <x v="728"/>
    <n v="10.02"/>
    <n v="11.32"/>
    <n v="38371.519999999997"/>
    <n v="36280.379999999997"/>
    <n v="72576.78"/>
    <n v="68630.61"/>
    <n v="1.4048727949034223E-4"/>
    <n v="25080.916716579581"/>
    <m/>
    <m/>
    <n v="4811957295.7691288"/>
    <m/>
    <m/>
    <n v="8686007.7215694077"/>
    <m/>
    <m/>
    <n v="21.744721152350102"/>
    <m/>
    <m/>
    <n v="130.86740298005833"/>
    <m/>
    <m/>
    <n v="41.493980945342635"/>
    <m/>
    <m/>
    <m/>
    <n v="22799.746504469618"/>
    <m/>
    <m/>
    <n v="735"/>
    <n v="0.88515901060070667"/>
    <n v="57823.33"/>
    <n v="323.93598772435814"/>
    <m/>
    <m/>
    <n v="2998.4194095188382"/>
    <n v="2.354793208918077"/>
    <m/>
    <m/>
    <n v="909420573.70073712"/>
    <m/>
    <m/>
    <m/>
    <n v="21.501762886690688"/>
    <m/>
    <m/>
    <m/>
    <n v="20.095117720622365"/>
    <m/>
    <m/>
    <m/>
    <m/>
    <m/>
    <n v="25080.916716579581"/>
    <m/>
  </r>
  <r>
    <x v="729"/>
    <n v="10.24"/>
    <n v="11.57"/>
    <n v="37736.46"/>
    <n v="35659.54"/>
    <n v="72430.14"/>
    <n v="68453.37"/>
    <n v="1.407686741867753E-4"/>
    <n v="24663.414455907649"/>
    <m/>
    <m/>
    <n v="4649046866.7701626"/>
    <m/>
    <m/>
    <n v="8461910.9194892365"/>
    <m/>
    <m/>
    <n v="21.926806729110741"/>
    <m/>
    <m/>
    <n v="130.59025008976445"/>
    <m/>
    <m/>
    <n v="41.618412576348099"/>
    <m/>
    <m/>
    <m/>
    <n v="22406.465790631006"/>
    <m/>
    <m/>
    <n v="736"/>
    <n v="0.88504753673293002"/>
    <n v="57378.03"/>
    <n v="321.34095885747064"/>
    <m/>
    <m/>
    <n v="3021.5103688782997"/>
    <n v="2.3720279404861473"/>
    <m/>
    <m/>
    <n v="878177672.25547695"/>
    <m/>
    <m/>
    <m/>
    <n v="21.8656329894702"/>
    <m/>
    <m/>
    <m/>
    <n v="20.4474541260603"/>
    <m/>
    <m/>
    <m/>
    <m/>
    <m/>
    <n v="24663.414455907649"/>
    <m/>
  </r>
  <r>
    <x v="730"/>
    <n v="10.199999999999999"/>
    <n v="11.59"/>
    <n v="37359.82"/>
    <n v="35298.61"/>
    <n v="71466.570000000007"/>
    <n v="67533.070000000007"/>
    <n v="1.407686741867753E-4"/>
    <n v="24416.658508484052"/>
    <m/>
    <m/>
    <n v="4555370982.6547108"/>
    <m/>
    <m/>
    <n v="8333158.5471901828"/>
    <m/>
    <m/>
    <n v="22.03677719255769"/>
    <m/>
    <m/>
    <n v="128.84980867833858"/>
    <m/>
    <m/>
    <n v="42.18231568069632"/>
    <m/>
    <m/>
    <m/>
    <n v="22178.90421671146"/>
    <m/>
    <m/>
    <n v="737"/>
    <n v="0.88006902502157025"/>
    <n v="56855.67"/>
    <n v="318.39066186666588"/>
    <m/>
    <m/>
    <n v="3049.0176945269372"/>
    <n v="2.3933955843081112"/>
    <m/>
    <m/>
    <n v="860371630.4867208"/>
    <m/>
    <m/>
    <m/>
    <n v="22.085918492083106"/>
    <m/>
    <m/>
    <m/>
    <n v="20.656557724364337"/>
    <m/>
    <m/>
    <m/>
    <m/>
    <m/>
    <n v="24416.658508484052"/>
    <m/>
  </r>
  <r>
    <x v="731"/>
    <n v="10.18"/>
    <n v="11.53"/>
    <n v="37098.67"/>
    <n v="35046.9"/>
    <n v="71071.37"/>
    <n v="67150.12"/>
    <n v="1.407686741867753E-4"/>
    <n v="24245.391686995452"/>
    <m/>
    <m/>
    <n v="4490832531.5367966"/>
    <m/>
    <m/>
    <n v="8243746.6582797756"/>
    <m/>
    <m/>
    <n v="22.114348217053244"/>
    <m/>
    <m/>
    <n v="128.13416306044871"/>
    <m/>
    <m/>
    <n v="42.425915434700158"/>
    <m/>
    <m/>
    <m/>
    <n v="22019.981453640175"/>
    <m/>
    <m/>
    <n v="738"/>
    <n v="0.88291413703382482"/>
    <n v="56596.59"/>
    <n v="316.91507147846983"/>
    <m/>
    <m/>
    <n v="3062.9114628054222"/>
    <n v="2.4040738981606986"/>
    <m/>
    <m/>
    <n v="848072644.34590602"/>
    <m/>
    <m/>
    <m/>
    <n v="22.242374436928845"/>
    <m/>
    <m/>
    <m/>
    <n v="20.806016143365763"/>
    <m/>
    <m/>
    <m/>
    <m/>
    <m/>
    <n v="24245.391686995452"/>
    <m/>
  </r>
  <r>
    <x v="732"/>
    <n v="10.58"/>
    <n v="12"/>
    <n v="38485.14"/>
    <n v="36351.760000000002"/>
    <n v="71854.320000000007"/>
    <n v="67880.42"/>
    <n v="1.407686741867753E-4"/>
    <n v="25150.889275473157"/>
    <m/>
    <m/>
    <n v="4825697416.1732607"/>
    <m/>
    <m/>
    <n v="8703847.9232394584"/>
    <m/>
    <m/>
    <n v="21.70168838108696"/>
    <m/>
    <m/>
    <n v="129.54258031317676"/>
    <m/>
    <m/>
    <n v="41.968861963388427"/>
    <m/>
    <m/>
    <m/>
    <n v="22839.02920847755"/>
    <m/>
    <m/>
    <n v="739"/>
    <n v="0.88166666666666671"/>
    <n v="57246.15"/>
    <n v="320.52728157116962"/>
    <m/>
    <m/>
    <n v="3027.7583772612243"/>
    <n v="2.3762570247480519"/>
    <m/>
    <m/>
    <n v="911192519.63126063"/>
    <m/>
    <m/>
    <m/>
    <n v="21.413252898472845"/>
    <m/>
    <m/>
    <m/>
    <n v="20.033449122754824"/>
    <m/>
    <m/>
    <m/>
    <m/>
    <m/>
    <n v="25150.889275473157"/>
    <m/>
  </r>
  <r>
    <x v="733"/>
    <n v="11.15"/>
    <n v="12.28"/>
    <n v="38110.01"/>
    <n v="35982.07"/>
    <n v="71781.06"/>
    <n v="67782.539999999994"/>
    <n v="1.407686741867753E-4"/>
    <n v="24903.911705358463"/>
    <m/>
    <m/>
    <n v="4728900162.5639334"/>
    <m/>
    <m/>
    <n v="8570206.9095050637"/>
    <m/>
    <m/>
    <n v="21.809081320516938"/>
    <m/>
    <m/>
    <n v="129.40103726614987"/>
    <m/>
    <m/>
    <n v="42.042465941900893"/>
    <m/>
    <m/>
    <m/>
    <n v="22604.396456301783"/>
    <m/>
    <m/>
    <n v="740"/>
    <n v="0.9079804560260587"/>
    <n v="57171.41"/>
    <n v="320.03382582673601"/>
    <m/>
    <m/>
    <n v="3031.7113882692397"/>
    <n v="2.3786828555445489"/>
    <m/>
    <m/>
    <n v="892568993.57927513"/>
    <m/>
    <m/>
    <m/>
    <n v="21.62799904599099"/>
    <m/>
    <m/>
    <m/>
    <n v="20.243486665873412"/>
    <m/>
    <m/>
    <m/>
    <m/>
    <m/>
    <n v="24903.911705358463"/>
    <m/>
  </r>
  <r>
    <x v="734"/>
    <n v="18.309999999999999"/>
    <n v="17.100000000000001"/>
    <n v="47465.35"/>
    <n v="44809.97"/>
    <n v="75508.289999999994"/>
    <n v="71292.600000000006"/>
    <n v="1.407686741867753E-4"/>
    <n v="31016.629550001853"/>
    <m/>
    <m/>
    <n v="7049966041.0985565"/>
    <m/>
    <m/>
    <n v="11723754.726186445"/>
    <m/>
    <m/>
    <n v="19.132878500951183"/>
    <m/>
    <m/>
    <n v="136.11686425422536"/>
    <m/>
    <m/>
    <n v="39.869470654012574"/>
    <m/>
    <m/>
    <m/>
    <n v="28149.214656161825"/>
    <m/>
    <m/>
    <n v="741"/>
    <n v="1.0707602339181286"/>
    <n v="60888.22"/>
    <n v="340.81315227571866"/>
    <m/>
    <m/>
    <n v="2834.6147064656425"/>
    <n v="2.223829835588564"/>
    <m/>
    <m/>
    <n v="1330492834.4834216"/>
    <m/>
    <m/>
    <m/>
    <n v="16.320990137724156"/>
    <m/>
    <n v="-0.24537678668200935"/>
    <m/>
    <n v="15.278501958820417"/>
    <m/>
    <m/>
    <m/>
    <m/>
    <m/>
    <n v="31016.629550001853"/>
    <m/>
  </r>
  <r>
    <x v="735"/>
    <n v="15.42"/>
    <n v="14.74"/>
    <n v="43687.57"/>
    <n v="41237.22"/>
    <n v="72937.09"/>
    <n v="68854.91"/>
    <n v="1.407686741867753E-4"/>
    <n v="28547.311541993542"/>
    <m/>
    <m/>
    <n v="5926328664.3612623"/>
    <m/>
    <m/>
    <n v="10321284.403871471"/>
    <m/>
    <m/>
    <n v="19.894722218840428"/>
    <m/>
    <m/>
    <n v="131.47862174350678"/>
    <m/>
    <m/>
    <n v="41.236996698767349"/>
    <m/>
    <m/>
    <m/>
    <n v="25903.942502889273"/>
    <m/>
    <m/>
    <n v="742"/>
    <n v="1.0461329715061058"/>
    <n v="58891.45"/>
    <n v="329.61077742825017"/>
    <m/>
    <m/>
    <n v="2927.5731409120654"/>
    <n v="2.2965404537028058"/>
    <m/>
    <m/>
    <n v="1118291726.8969772"/>
    <m/>
    <m/>
    <m/>
    <n v="17.621460526655916"/>
    <m/>
    <m/>
    <m/>
    <n v="16.498386404405878"/>
    <m/>
    <m/>
    <m/>
    <m/>
    <m/>
    <n v="28547.311541993542"/>
    <m/>
  </r>
  <r>
    <x v="736"/>
    <n v="15.82"/>
    <n v="14.9"/>
    <n v="45597.39"/>
    <n v="43034.12"/>
    <n v="74014"/>
    <n v="69861.850000000006"/>
    <n v="1.407686741867753E-4"/>
    <n v="29794.542433158927"/>
    <m/>
    <m/>
    <n v="6443420493.164073"/>
    <m/>
    <m/>
    <n v="10995534.355556047"/>
    <m/>
    <m/>
    <n v="19.460389063774929"/>
    <m/>
    <m/>
    <n v="133.41663928431049"/>
    <m/>
    <m/>
    <n v="40.63816047480362"/>
    <m/>
    <m/>
    <m/>
    <n v="27031.756850501148"/>
    <m/>
    <m/>
    <n v="743"/>
    <n v="1.061744966442953"/>
    <n v="59781.56"/>
    <n v="334.56652681313051"/>
    <m/>
    <m/>
    <n v="2883.3245763333834"/>
    <n v="2.261615171966088"/>
    <m/>
    <m/>
    <n v="1215709238.4471881"/>
    <m/>
    <m/>
    <m/>
    <n v="16.85282549017629"/>
    <m/>
    <m/>
    <m/>
    <n v="15.781111593689799"/>
    <m/>
    <m/>
    <m/>
    <m/>
    <m/>
    <n v="29794.542433158927"/>
    <m/>
  </r>
  <r>
    <x v="737"/>
    <n v="18.61"/>
    <n v="16.739999999999998"/>
    <n v="48222.3"/>
    <n v="45505.42"/>
    <n v="75225.460000000006"/>
    <n v="70995.509999999995"/>
    <n v="1.407686741867753E-4"/>
    <n v="31508.959837728511"/>
    <m/>
    <m/>
    <n v="7184153473.8648682"/>
    <m/>
    <m/>
    <n v="11942284.908440087"/>
    <m/>
    <m/>
    <n v="18.900763340311826"/>
    <m/>
    <m/>
    <n v="135.59709433880559"/>
    <m/>
    <m/>
    <n v="39.982867290275706"/>
    <m/>
    <m/>
    <m/>
    <n v="28583.100145705888"/>
    <m/>
    <m/>
    <n v="744"/>
    <n v="1.1117084826762247"/>
    <n v="61803.9"/>
    <n v="345.85751226169367"/>
    <m/>
    <m/>
    <n v="2785.7850905169867"/>
    <n v="2.1849002492966538"/>
    <m/>
    <m/>
    <n v="1355291481.1966829"/>
    <m/>
    <m/>
    <m/>
    <n v="15.884286422786516"/>
    <m/>
    <m/>
    <m/>
    <n v="14.876400930478027"/>
    <m/>
    <m/>
    <m/>
    <m/>
    <m/>
    <n v="31508.959837728511"/>
    <m/>
  </r>
  <r>
    <x v="738"/>
    <n v="19.63"/>
    <n v="17.559999999999999"/>
    <n v="50477.279999999999"/>
    <n v="47614.13"/>
    <n v="75116.88"/>
    <n v="70863.05"/>
    <n v="1.3879906425406929E-4"/>
    <n v="32979.974947096249"/>
    <m/>
    <m/>
    <n v="7852181622.0203905"/>
    <m/>
    <m/>
    <n v="12771097.545636103"/>
    <m/>
    <m/>
    <n v="18.460331221227786"/>
    <m/>
    <m/>
    <n v="135.39146980430459"/>
    <m/>
    <m/>
    <n v="40.069701725976628"/>
    <m/>
    <m/>
    <m/>
    <n v="29904.505912045221"/>
    <m/>
    <m/>
    <n v="745"/>
    <n v="1.1178815489749432"/>
    <n v="62277.69"/>
    <n v="348.42723260664229"/>
    <m/>
    <m/>
    <n v="2764.4292032989297"/>
    <n v="2.1675342299482914"/>
    <m/>
    <m/>
    <n v="1480749522.9676201"/>
    <m/>
    <m/>
    <m/>
    <n v="15.146095985508829"/>
    <m/>
    <m/>
    <m/>
    <n v="14.191449710660285"/>
    <m/>
    <m/>
    <m/>
    <m/>
    <m/>
    <n v="32979.974947096249"/>
    <m/>
  </r>
  <r>
    <x v="739"/>
    <n v="15.96"/>
    <n v="15.53"/>
    <n v="47249.4"/>
    <n v="44562.73"/>
    <n v="73051.520000000004"/>
    <n v="68904.820000000007"/>
    <n v="1.3879906425406929E-4"/>
    <n v="30870.245618437995"/>
    <m/>
    <m/>
    <n v="6846392232.3477936"/>
    <m/>
    <m/>
    <n v="11543035.36413957"/>
    <m/>
    <m/>
    <n v="19.050994533922882"/>
    <m/>
    <m/>
    <n v="131.66563224321848"/>
    <m/>
    <m/>
    <n v="41.181180475726421"/>
    <m/>
    <m/>
    <m/>
    <n v="27987.069398918571"/>
    <m/>
    <m/>
    <n v="746"/>
    <n v="1.0276883451384418"/>
    <n v="60008.69"/>
    <n v="335.70656193108954"/>
    <m/>
    <m/>
    <n v="2865.1472913058115"/>
    <n v="2.2462923331406035"/>
    <m/>
    <m/>
    <n v="1290915337.7753084"/>
    <m/>
    <m/>
    <m/>
    <n v="16.115998324833519"/>
    <m/>
    <m/>
    <m/>
    <n v="15.102460681292897"/>
    <m/>
    <m/>
    <m/>
    <m/>
    <m/>
    <n v="30870.245618437995"/>
    <m/>
  </r>
  <r>
    <x v="740"/>
    <n v="15.24"/>
    <n v="15.05"/>
    <n v="46454.84"/>
    <n v="43807.17"/>
    <n v="72472.179999999993"/>
    <n v="68348.800000000003"/>
    <n v="1.3879906425406929E-4"/>
    <n v="30350.382294259784"/>
    <m/>
    <m/>
    <n v="6614850455.4252996"/>
    <m/>
    <m/>
    <n v="11249088.448000152"/>
    <m/>
    <m/>
    <n v="19.211630597467053"/>
    <m/>
    <m/>
    <n v="130.61826406175999"/>
    <m/>
    <m/>
    <n v="41.517714164919468"/>
    <m/>
    <m/>
    <m/>
    <n v="27511.59009412118"/>
    <m/>
    <m/>
    <n v="747"/>
    <n v="1.0126245847176079"/>
    <n v="59187.28"/>
    <n v="331.08549478738172"/>
    <m/>
    <m/>
    <n v="2904.3659550785333"/>
    <n v="2.2768241453620939"/>
    <m/>
    <m/>
    <n v="1247098434.7324052"/>
    <m/>
    <m/>
    <m/>
    <n v="16.388481348582157"/>
    <m/>
    <m/>
    <m/>
    <n v="15.360086227318366"/>
    <m/>
    <m/>
    <m/>
    <m/>
    <m/>
    <n v="30350.382294259784"/>
    <m/>
  </r>
  <r>
    <x v="741"/>
    <n v="14.29"/>
    <n v="14.47"/>
    <n v="44765.5"/>
    <n v="42208.03"/>
    <n v="72624.759999999995"/>
    <n v="68483.210000000006"/>
    <n v="1.3879906425406929E-4"/>
    <n v="29245.971138135836"/>
    <m/>
    <m/>
    <n v="6132486435.0266066"/>
    <m/>
    <m/>
    <n v="10632773.857868707"/>
    <m/>
    <m/>
    <n v="19.561397629164411"/>
    <m/>
    <m/>
    <n v="130.89007083419094"/>
    <m/>
    <m/>
    <n v="41.440287034223779"/>
    <m/>
    <m/>
    <m/>
    <n v="26506.380905590897"/>
    <m/>
    <m/>
    <n v="748"/>
    <n v="0.98756046993780222"/>
    <n v="58939.81"/>
    <n v="329.6754378907782"/>
    <m/>
    <m/>
    <n v="2916.5095008353796"/>
    <n v="2.2861271213093337"/>
    <m/>
    <m/>
    <n v="1156011140.3213778"/>
    <m/>
    <m/>
    <m/>
    <n v="16.985936456200225"/>
    <m/>
    <m/>
    <m/>
    <n v="15.922412829912288"/>
    <m/>
    <m/>
    <m/>
    <m/>
    <m/>
    <n v="29245.971138135836"/>
    <m/>
  </r>
  <r>
    <x v="742"/>
    <n v="14.09"/>
    <n v="14.41"/>
    <n v="44717.35"/>
    <n v="42156.77"/>
    <n v="72302.509999999995"/>
    <n v="68169.83"/>
    <n v="1.3879906425406929E-4"/>
    <n v="29213.801668589618"/>
    <m/>
    <m/>
    <n v="6118163672.9288197"/>
    <m/>
    <m/>
    <n v="10613046.569315713"/>
    <m/>
    <m/>
    <n v="19.572391085640803"/>
    <m/>
    <m/>
    <n v="130.30610906182906"/>
    <m/>
    <m/>
    <n v="41.634156747567808"/>
    <m/>
    <m/>
    <m/>
    <n v="26473.266920222977"/>
    <m/>
    <m/>
    <n v="749"/>
    <n v="0.97779319916724494"/>
    <n v="58939.81"/>
    <n v="329.64969611001135"/>
    <m/>
    <m/>
    <n v="2916.5095008353796"/>
    <n v="2.2859104089849573"/>
    <m/>
    <m/>
    <n v="1153164418.4058979"/>
    <m/>
    <m/>
    <m/>
    <n v="17.005773124431769"/>
    <m/>
    <m/>
    <m/>
    <n v="15.943373050545651"/>
    <m/>
    <m/>
    <m/>
    <m/>
    <m/>
    <n v="29213.801668589618"/>
    <m/>
  </r>
  <r>
    <x v="743"/>
    <n v="13.99"/>
    <n v="14.23"/>
    <n v="43975.1"/>
    <n v="41439.47"/>
    <n v="72031.31"/>
    <n v="67885.740000000005"/>
    <n v="1.3879906425406929E-4"/>
    <n v="28726.788971996328"/>
    <m/>
    <m/>
    <n v="5911621379.3820744"/>
    <m/>
    <m/>
    <n v="10341128.606040007"/>
    <m/>
    <m/>
    <n v="19.73622699789545"/>
    <m/>
    <m/>
    <n v="129.80784695276103"/>
    <m/>
    <m/>
    <n v="41.820433313472812"/>
    <m/>
    <m/>
    <m/>
    <n v="26020.100912208753"/>
    <m/>
    <m/>
    <n v="750"/>
    <n v="0.983134223471539"/>
    <n v="58495.29"/>
    <n v="327.08686979108609"/>
    <m/>
    <m/>
    <n v="2938.5056152326156"/>
    <n v="2.3024956722497341"/>
    <m/>
    <m/>
    <n v="1113809484.1278667"/>
    <m/>
    <m/>
    <m/>
    <n v="17.292710919314707"/>
    <m/>
    <m/>
    <m/>
    <n v="16.219603589942732"/>
    <m/>
    <m/>
    <m/>
    <m/>
    <m/>
    <n v="28726.788971996328"/>
    <m/>
  </r>
  <r>
    <x v="744"/>
    <n v="18.13"/>
    <n v="16.59"/>
    <n v="48142.55"/>
    <n v="45360.87"/>
    <n v="74055.070000000007"/>
    <n v="69783.600000000006"/>
    <n v="1.3879906425406929E-4"/>
    <n v="31448.4140439562"/>
    <m/>
    <m/>
    <n v="7031107983.1766558"/>
    <m/>
    <m/>
    <n v="11808595.778387362"/>
    <m/>
    <m/>
    <n v="18.801561504706665"/>
    <m/>
    <m/>
    <n v="133.45161701466293"/>
    <m/>
    <m/>
    <n v="40.6554116046619"/>
    <m/>
    <m/>
    <m/>
    <n v="28481.379319357919"/>
    <m/>
    <m/>
    <n v="751"/>
    <n v="1.0928270042194093"/>
    <n v="60967"/>
    <n v="340.88125922822945"/>
    <m/>
    <m/>
    <n v="2814.3394864002494"/>
    <n v="2.2049950101070812"/>
    <m/>
    <m/>
    <n v="1324563513.2840919"/>
    <m/>
    <m/>
    <m/>
    <n v="15.655579600421717"/>
    <m/>
    <m/>
    <m/>
    <n v="14.6862442690359"/>
    <m/>
    <m/>
    <m/>
    <m/>
    <m/>
    <n v="31448.4140439562"/>
    <m/>
  </r>
  <r>
    <x v="745"/>
    <n v="17.27"/>
    <n v="16.25"/>
    <n v="49916.27"/>
    <n v="47025.81"/>
    <n v="74793.509999999995"/>
    <n v="70469.759999999995"/>
    <n v="1.3879906425406929E-4"/>
    <n v="32606.275518828759"/>
    <m/>
    <m/>
    <n v="7547958467.0273008"/>
    <m/>
    <m/>
    <n v="12458315.697118254"/>
    <m/>
    <m/>
    <n v="18.455677881018708"/>
    <m/>
    <m/>
    <n v="134.77904310530508"/>
    <m/>
    <m/>
    <n v="40.25975838020522"/>
    <m/>
    <m/>
    <m/>
    <n v="29525.739598541229"/>
    <m/>
    <m/>
    <n v="752"/>
    <n v="1.0627692307692307"/>
    <n v="61588.41"/>
    <n v="344.32882495435001"/>
    <m/>
    <m/>
    <n v="2785.6541533472209"/>
    <n v="2.1823135681525914"/>
    <m/>
    <m/>
    <n v="1421750013.2888217"/>
    <m/>
    <m/>
    <m/>
    <n v="15.080249757801516"/>
    <m/>
    <m/>
    <m/>
    <n v="14.148635988585429"/>
    <m/>
    <m/>
    <m/>
    <m/>
    <m/>
    <n v="32606.275518828759"/>
    <m/>
  </r>
  <r>
    <x v="746"/>
    <n v="16.43"/>
    <n v="16.03"/>
    <n v="50190.33"/>
    <n v="47277.48"/>
    <n v="74197.06"/>
    <n v="69898.009999999995"/>
    <n v="1.3879906425406929E-4"/>
    <n v="32784.497402976209"/>
    <m/>
    <m/>
    <n v="7629461920.787055"/>
    <m/>
    <m/>
    <n v="12557903.034797696"/>
    <m/>
    <m/>
    <n v="18.405460802980429"/>
    <m/>
    <m/>
    <n v="133.70097094414274"/>
    <m/>
    <m/>
    <n v="40.590534488498953"/>
    <m/>
    <m/>
    <m/>
    <n v="29682.718812665549"/>
    <m/>
    <m/>
    <n v="753"/>
    <n v="1.0249532127261385"/>
    <n v="61244.77"/>
    <n v="342.38086459636662"/>
    <m/>
    <m/>
    <n v="2801.1970484025769"/>
    <n v="2.1942820256372051"/>
    <m/>
    <m/>
    <n v="1436919267.8164887"/>
    <m/>
    <m/>
    <m/>
    <n v="14.998845543685661"/>
    <m/>
    <m/>
    <m/>
    <n v="14.074348942337087"/>
    <m/>
    <m/>
    <m/>
    <m/>
    <m/>
    <n v="32784.497402976209"/>
    <m/>
  </r>
  <r>
    <x v="747"/>
    <n v="16.79"/>
    <n v="16.86"/>
    <n v="51755.65"/>
    <n v="48745.39"/>
    <n v="75442.09"/>
    <n v="71061.2"/>
    <n v="1.3879906425406929E-4"/>
    <n v="33806.145514526936"/>
    <m/>
    <m/>
    <n v="8103991921.9990635"/>
    <m/>
    <m/>
    <n v="13142322.261291251"/>
    <m/>
    <m/>
    <n v="18.118907765788457"/>
    <m/>
    <m/>
    <n v="135.94116443232636"/>
    <m/>
    <m/>
    <n v="39.919121269070793"/>
    <m/>
    <m/>
    <m/>
    <n v="30603.265206157575"/>
    <m/>
    <m/>
    <n v="754"/>
    <n v="0.99584816132858833"/>
    <n v="62610.5"/>
    <n v="349.98846927174111"/>
    <m/>
    <m/>
    <n v="2738.7316518484736"/>
    <n v="2.1451471854666511"/>
    <m/>
    <m/>
    <n v="1526097136.1342642"/>
    <m/>
    <m/>
    <m/>
    <n v="14.532472191191996"/>
    <m/>
    <m/>
    <m/>
    <n v="13.638745462453507"/>
    <m/>
    <m/>
    <m/>
    <m/>
    <m/>
    <n v="33806.145514526936"/>
    <m/>
  </r>
  <r>
    <x v="748"/>
    <n v="14.59"/>
    <n v="15.21"/>
    <n v="48620.24"/>
    <n v="45772.04"/>
    <n v="74795.09"/>
    <n v="70422.17"/>
    <n v="1.3781439309101806E-4"/>
    <n v="31755.81170858473"/>
    <m/>
    <m/>
    <n v="7117321421.5601149"/>
    <m/>
    <m/>
    <n v="11938640.786254736"/>
    <m/>
    <m/>
    <n v="18.668980325682302"/>
    <m/>
    <m/>
    <n v="134.76545877803235"/>
    <m/>
    <m/>
    <n v="40.290285518089618"/>
    <m/>
    <m/>
    <m/>
    <n v="28733.535010737502"/>
    <m/>
    <m/>
    <n v="755"/>
    <n v="0.95923734385272841"/>
    <n v="61599.32"/>
    <n v="344.25538807809477"/>
    <m/>
    <m/>
    <n v="2782.9630614637322"/>
    <n v="2.1791721740536771"/>
    <m/>
    <m/>
    <n v="1339785267.651974"/>
    <m/>
    <m/>
    <m/>
    <n v="15.416763256211173"/>
    <m/>
    <m/>
    <m/>
    <n v="14.475096047182699"/>
    <m/>
    <m/>
    <m/>
    <m/>
    <m/>
    <n v="31755.81170858473"/>
    <m/>
  </r>
  <r>
    <x v="749"/>
    <n v="13.27"/>
    <n v="14.46"/>
    <n v="46856.78"/>
    <n v="44105.57"/>
    <n v="74774.89"/>
    <n v="70393.45"/>
    <n v="1.3781439309101806E-4"/>
    <n v="30603.279638652937"/>
    <m/>
    <m/>
    <n v="6599677189.7337303"/>
    <m/>
    <m/>
    <n v="11286266.7777461"/>
    <m/>
    <m/>
    <n v="19.007971459926313"/>
    <m/>
    <m/>
    <n v="134.72577733393896"/>
    <m/>
    <m/>
    <n v="40.310780998057631"/>
    <m/>
    <m/>
    <m/>
    <n v="27686.438161744973"/>
    <m/>
    <m/>
    <n v="756"/>
    <n v="0.91770401106500687"/>
    <n v="62322.73"/>
    <n v="348.27105808700458"/>
    <m/>
    <m/>
    <n v="2750.2805041190491"/>
    <n v="2.1533762675861428"/>
    <m/>
    <m/>
    <n v="1242185510.4673116"/>
    <m/>
    <m/>
    <m/>
    <n v="15.977313117372562"/>
    <m/>
    <m/>
    <m/>
    <n v="15.003618473540287"/>
    <m/>
    <m/>
    <m/>
    <m/>
    <m/>
    <n v="30603.279638652937"/>
    <m/>
  </r>
  <r>
    <x v="750"/>
    <n v="12.19"/>
    <n v="13.17"/>
    <n v="43278.92"/>
    <n v="40731.71"/>
    <n v="72904.67"/>
    <n v="68623.11"/>
    <n v="1.3781439309101806E-4"/>
    <n v="28265.804772649048"/>
    <m/>
    <m/>
    <n v="5590508935.8792152"/>
    <m/>
    <m/>
    <n v="9990913.9228829704"/>
    <m/>
    <m/>
    <n v="19.734087672163447"/>
    <m/>
    <m/>
    <n v="131.3529025359808"/>
    <m/>
    <m/>
    <n v="41.328732168326688"/>
    <m/>
    <m/>
    <m/>
    <n v="25567.669849496389"/>
    <m/>
    <m/>
    <n v="757"/>
    <n v="0.92558845861807137"/>
    <n v="58931.73"/>
    <n v="329.29580245009771"/>
    <m/>
    <m/>
    <n v="2899.9241604458452"/>
    <n v="2.2703269353972115"/>
    <m/>
    <m/>
    <n v="1052107844.3034567"/>
    <m/>
    <m/>
    <m/>
    <n v="17.198698213900943"/>
    <m/>
    <m/>
    <m/>
    <n v="16.152950280170543"/>
    <m/>
    <m/>
    <m/>
    <m/>
    <m/>
    <n v="28265.804772649048"/>
    <m/>
  </r>
  <r>
    <x v="751"/>
    <n v="12.93"/>
    <n v="13.57"/>
    <n v="43552.12"/>
    <n v="40983.22"/>
    <n v="72644.56"/>
    <n v="68368.820000000007"/>
    <n v="1.3781439309101806E-4"/>
    <n v="28443.540280570465"/>
    <m/>
    <m/>
    <n v="5660073565.0402031"/>
    <m/>
    <m/>
    <n v="10083111.907371406"/>
    <m/>
    <m/>
    <n v="19.672271354686721"/>
    <m/>
    <m/>
    <n v="130.8810689315824"/>
    <m/>
    <m/>
    <n v="41.486062579665003"/>
    <m/>
    <m/>
    <m/>
    <n v="25724.648073077224"/>
    <m/>
    <m/>
    <n v="758"/>
    <n v="0.95283714075165804"/>
    <n v="58755.63"/>
    <n v="328.28616428610223"/>
    <m/>
    <m/>
    <n v="2908.5897238809339"/>
    <n v="2.2768952765623496"/>
    <m/>
    <m/>
    <n v="1065065054.4787083"/>
    <m/>
    <m/>
    <m/>
    <n v="17.09170367192662"/>
    <m/>
    <m/>
    <m/>
    <n v="16.054827721825173"/>
    <m/>
    <m/>
    <m/>
    <m/>
    <m/>
    <n v="28443.540280570465"/>
    <m/>
  </r>
  <r>
    <x v="752"/>
    <n v="12.95"/>
    <n v="13.71"/>
    <n v="43522.19"/>
    <n v="40949.410000000003"/>
    <n v="72339.88"/>
    <n v="68072.66"/>
    <n v="1.3781439309101806E-4"/>
    <n v="28423.300159420152"/>
    <m/>
    <m/>
    <n v="5651258071.5072765"/>
    <m/>
    <m/>
    <n v="10070295.116600318"/>
    <m/>
    <m/>
    <n v="19.679496227776017"/>
    <m/>
    <m/>
    <n v="130.32896006461363"/>
    <m/>
    <m/>
    <n v="41.669972952759665"/>
    <m/>
    <m/>
    <m/>
    <n v="25702.529813571062"/>
    <m/>
    <m/>
    <n v="759"/>
    <n v="0.94456601021152431"/>
    <n v="58672.62"/>
    <n v="327.79676424805206"/>
    <m/>
    <m/>
    <n v="2912.6989817168101"/>
    <n v="2.2798959338581475"/>
    <m/>
    <m/>
    <n v="1063271925.2338415"/>
    <m/>
    <m/>
    <m/>
    <n v="17.105007136475223"/>
    <m/>
    <m/>
    <m/>
    <n v="16.069692614734624"/>
    <m/>
    <m/>
    <m/>
    <m/>
    <m/>
    <n v="28423.300159420152"/>
    <m/>
  </r>
  <r>
    <x v="753"/>
    <n v="13.11"/>
    <n v="13.9"/>
    <n v="43635.81"/>
    <n v="41039.379999999997"/>
    <n v="72288.55"/>
    <n v="67996.210000000006"/>
    <n v="1.3767373306250441E-4"/>
    <n v="28495.4180998048"/>
    <m/>
    <m/>
    <n v="5677665564.1071148"/>
    <m/>
    <m/>
    <n v="10102461.917400114"/>
    <m/>
    <m/>
    <n v="19.655211494077896"/>
    <m/>
    <m/>
    <n v="130.22695626470031"/>
    <m/>
    <m/>
    <n v="41.729373359937355"/>
    <m/>
    <m/>
    <m/>
    <n v="25756.306702789516"/>
    <m/>
    <m/>
    <n v="760"/>
    <n v="0.94316546762589926"/>
    <n v="58556.480000000003"/>
    <n v="327.07127695561871"/>
    <m/>
    <m/>
    <n v="2918.4645476611399"/>
    <n v="2.2837593058512171"/>
    <m/>
    <m/>
    <n v="1067836196.2639161"/>
    <m/>
    <m/>
    <m/>
    <n v="17.065041051349667"/>
    <m/>
    <m/>
    <m/>
    <n v="16.039236511599796"/>
    <m/>
    <m/>
    <m/>
    <m/>
    <m/>
    <n v="28495.4180998048"/>
    <m/>
  </r>
  <r>
    <x v="754"/>
    <n v="13.48"/>
    <n v="14.19"/>
    <n v="45185.26"/>
    <n v="42490.98"/>
    <n v="72685.05"/>
    <n v="68359.81"/>
    <n v="1.3767373306250441E-4"/>
    <n v="29506.53328162813"/>
    <m/>
    <m/>
    <n v="6079876043.1164379"/>
    <m/>
    <m/>
    <n v="10638103.242782345"/>
    <m/>
    <m/>
    <n v="19.306727378189734"/>
    <m/>
    <m/>
    <n v="130.93805344769947"/>
    <m/>
    <m/>
    <n v="41.510410664885953"/>
    <m/>
    <m/>
    <m/>
    <n v="26666.40081594"/>
    <m/>
    <m/>
    <n v="761"/>
    <n v="0.94996476391825235"/>
    <n v="59014.13"/>
    <n v="329.60177470671863"/>
    <m/>
    <m/>
    <n v="2895.6551967534847"/>
    <n v="2.2656957177019867"/>
    <m/>
    <m/>
    <n v="1143338330.7523279"/>
    <m/>
    <m/>
    <m/>
    <n v="16.460668413196913"/>
    <m/>
    <m/>
    <m/>
    <n v="15.473472032372593"/>
    <m/>
    <m/>
    <m/>
    <m/>
    <m/>
    <n v="29506.53328162813"/>
    <m/>
  </r>
  <r>
    <x v="755"/>
    <n v="14.98"/>
    <n v="15.21"/>
    <n v="47589.13"/>
    <n v="44745.66"/>
    <n v="73542.5"/>
    <n v="69156.820000000007"/>
    <n v="1.3767373306250441E-4"/>
    <n v="31075.532353454451"/>
    <m/>
    <m/>
    <n v="6725725426.0764961"/>
    <m/>
    <m/>
    <n v="11484443.641145043"/>
    <m/>
    <m/>
    <n v="18.793645613986079"/>
    <m/>
    <m/>
    <n v="132.47947127893519"/>
    <m/>
    <m/>
    <n v="41.030569827067367"/>
    <m/>
    <m/>
    <m/>
    <n v="28080.409140453452"/>
    <m/>
    <m/>
    <n v="762"/>
    <n v="0.98487836949375407"/>
    <n v="60218.34"/>
    <n v="336.30118673187212"/>
    <m/>
    <m/>
    <n v="2836.5680434821834"/>
    <n v="2.2192527794267485"/>
    <m/>
    <m/>
    <n v="1264632621.0250304"/>
    <m/>
    <m/>
    <m/>
    <n v="15.586497295687574"/>
    <m/>
    <m/>
    <m/>
    <n v="14.653885371769309"/>
    <m/>
    <m/>
    <m/>
    <m/>
    <m/>
    <n v="31075.532353454451"/>
    <m/>
  </r>
  <r>
    <x v="756"/>
    <n v="15.14"/>
    <n v="15.37"/>
    <n v="47288.55"/>
    <n v="44456.87"/>
    <n v="73303.929999999993"/>
    <n v="68922.960000000006"/>
    <n v="1.3767373306250441E-4"/>
    <n v="30878.501738062299"/>
    <m/>
    <m/>
    <n v="6639523196.5815325"/>
    <m/>
    <m/>
    <n v="11372878.897425473"/>
    <m/>
    <m/>
    <n v="18.853440708209966"/>
    <m/>
    <m/>
    <n v="132.04649140045049"/>
    <m/>
    <m/>
    <n v="41.173463618128686"/>
    <m/>
    <m/>
    <m/>
    <n v="27898.204526321151"/>
    <m/>
    <m/>
    <n v="763"/>
    <n v="0.98503578399479519"/>
    <n v="60287.94"/>
    <n v="336.66359216377305"/>
    <m/>
    <m/>
    <n v="2833.2895549714344"/>
    <n v="2.2164776503793413"/>
    <m/>
    <m/>
    <n v="1248266591.4874177"/>
    <m/>
    <m/>
    <m/>
    <n v="15.686362443613517"/>
    <m/>
    <m/>
    <m/>
    <n v="14.749947027355351"/>
    <m/>
    <m/>
    <m/>
    <m/>
    <m/>
    <n v="30878.501738062299"/>
    <m/>
  </r>
  <r>
    <x v="757"/>
    <n v="14.64"/>
    <n v="15.16"/>
    <n v="46878.59"/>
    <n v="44065.34"/>
    <n v="73294.77"/>
    <n v="68904.86"/>
    <n v="1.3767373306250441E-4"/>
    <n v="30610.059445614253"/>
    <m/>
    <m/>
    <n v="6523178260.1966438"/>
    <m/>
    <m/>
    <n v="11222259.92793964"/>
    <m/>
    <m/>
    <n v="18.93560545181165"/>
    <m/>
    <m/>
    <n v="132.0267716159085"/>
    <m/>
    <m/>
    <n v="41.188423004927316"/>
    <m/>
    <m/>
    <m/>
    <n v="27651.541971549224"/>
    <m/>
    <m/>
    <n v="764"/>
    <n v="0.96569920844327184"/>
    <n v="60433.8"/>
    <n v="337.45176144265753"/>
    <m/>
    <m/>
    <n v="2826.4347243952343"/>
    <n v="2.210905526357946"/>
    <m/>
    <m/>
    <n v="1226238392.6859114"/>
    <m/>
    <m/>
    <m/>
    <n v="15.823774621968212"/>
    <m/>
    <m/>
    <m/>
    <n v="14.881347475835723"/>
    <m/>
    <m/>
    <m/>
    <m/>
    <m/>
    <n v="30610.059445614253"/>
    <m/>
  </r>
  <r>
    <x v="758"/>
    <n v="14.53"/>
    <n v="15.07"/>
    <n v="47811.58"/>
    <n v="44924.14"/>
    <n v="73545.11"/>
    <n v="69111.740000000005"/>
    <n v="1.3725176389622895E-4"/>
    <n v="31216.985226136589"/>
    <m/>
    <m/>
    <n v="6779313524.7031364"/>
    <m/>
    <m/>
    <n v="11549162.257007569"/>
    <m/>
    <m/>
    <n v="18.748542328975908"/>
    <m/>
    <m/>
    <n v="132.46802154104165"/>
    <m/>
    <m/>
    <n v="41.077112224457963"/>
    <m/>
    <m/>
    <m/>
    <n v="28187.501037632956"/>
    <m/>
    <m/>
    <n v="765"/>
    <n v="0.96416721964167218"/>
    <n v="60768.67"/>
    <n v="339.24213818969372"/>
    <m/>
    <m/>
    <n v="2810.7731542778793"/>
    <n v="2.1980294658623887"/>
    <m/>
    <m/>
    <n v="1273906506.6842699"/>
    <m/>
    <m/>
    <m/>
    <n v="15.513213474345513"/>
    <m/>
    <m/>
    <m/>
    <n v="14.595729250745164"/>
    <m/>
    <m/>
    <m/>
    <m/>
    <m/>
    <n v="31216.985226136589"/>
    <m/>
  </r>
  <r>
    <x v="759"/>
    <n v="13.46"/>
    <n v="14.37"/>
    <n v="45869.33"/>
    <n v="43093.02"/>
    <n v="72506.55"/>
    <n v="68126.3"/>
    <n v="1.3725176389622895E-4"/>
    <n v="29948.127254261344"/>
    <m/>
    <m/>
    <n v="6227233389.1932545"/>
    <m/>
    <m/>
    <n v="10842676.432822857"/>
    <m/>
    <m/>
    <n v="19.129775327092357"/>
    <m/>
    <m/>
    <n v="130.59420304154253"/>
    <m/>
    <m/>
    <n v="41.666993665924927"/>
    <m/>
    <m/>
    <m/>
    <n v="27037.628231709947"/>
    <m/>
    <m/>
    <n v="766"/>
    <n v="0.93667362560890755"/>
    <n v="59405.53"/>
    <n v="331.60649127402758"/>
    <m/>
    <m/>
    <n v="2873.8233628396652"/>
    <n v="2.2471218029293647"/>
    <m/>
    <m/>
    <n v="1170017535.3385406"/>
    <m/>
    <m/>
    <m/>
    <n v="16.14478423403288"/>
    <m/>
    <m/>
    <m/>
    <n v="15.192178189245746"/>
    <m/>
    <m/>
    <m/>
    <m/>
    <m/>
    <n v="29948.127254261344"/>
    <m/>
  </r>
  <r>
    <x v="760"/>
    <n v="13.24"/>
    <n v="14.39"/>
    <n v="45201.58"/>
    <n v="42459.77"/>
    <n v="73647.63"/>
    <n v="69189.09"/>
    <n v="1.3725176389622895E-4"/>
    <n v="29511.433060852967"/>
    <m/>
    <m/>
    <n v="6044771904.9475412"/>
    <m/>
    <m/>
    <n v="10603320.136145948"/>
    <m/>
    <m/>
    <n v="19.269459798622687"/>
    <m/>
    <m/>
    <n v="132.64620956017393"/>
    <m/>
    <m/>
    <n v="41.021089089830497"/>
    <m/>
    <m/>
    <m/>
    <n v="26639.382679774419"/>
    <m/>
    <m/>
    <n v="767"/>
    <n v="0.92008339124391936"/>
    <n v="60566.44"/>
    <n v="338.06038658484232"/>
    <m/>
    <m/>
    <n v="2817.6627616270475"/>
    <n v="2.2029994267752446"/>
    <m/>
    <m/>
    <n v="1135592555.5148401"/>
    <m/>
    <m/>
    <m/>
    <n v="16.381268116980813"/>
    <m/>
    <m/>
    <m/>
    <n v="15.416972202589777"/>
    <m/>
    <m/>
    <m/>
    <m/>
    <m/>
    <n v="29511.433060852967"/>
    <m/>
  </r>
  <r>
    <x v="761"/>
    <n v="13.23"/>
    <n v="14.09"/>
    <n v="44669.59"/>
    <n v="41954.22"/>
    <n v="73485.06"/>
    <n v="69026.87"/>
    <n v="1.3725176389622895E-4"/>
    <n v="29163.39365081098"/>
    <m/>
    <m/>
    <n v="5901370118.195406"/>
    <m/>
    <m/>
    <n v="10413595.524057278"/>
    <m/>
    <m/>
    <n v="19.383300062856762"/>
    <m/>
    <m/>
    <n v="132.35017867074836"/>
    <m/>
    <m/>
    <n v="41.12138933809419"/>
    <m/>
    <m/>
    <m/>
    <n v="26321.281421170985"/>
    <m/>
    <m/>
    <n v="768"/>
    <n v="0.93896380411639468"/>
    <n v="60327.65"/>
    <n v="336.70125307326697"/>
    <m/>
    <m/>
    <n v="2828.7717138925091"/>
    <n v="2.2114753441090294"/>
    <m/>
    <m/>
    <n v="1108513186.3378544"/>
    <m/>
    <m/>
    <m/>
    <n v="16.575540698760737"/>
    <m/>
    <m/>
    <m/>
    <n v="15.602099574982963"/>
    <m/>
    <m/>
    <m/>
    <m/>
    <m/>
    <n v="29163.39365081098"/>
    <m/>
  </r>
  <r>
    <x v="762"/>
    <n v="13.14"/>
    <n v="14.04"/>
    <n v="44481.58"/>
    <n v="41754.6"/>
    <n v="73383.360000000001"/>
    <n v="68893.440000000002"/>
    <n v="1.364078746981523E-4"/>
    <n v="29037.815382984918"/>
    <m/>
    <m/>
    <n v="5847344848.929615"/>
    <m/>
    <m/>
    <n v="10337879.407815197"/>
    <m/>
    <m/>
    <n v="19.425900328858859"/>
    <m/>
    <m/>
    <n v="132.15412166996501"/>
    <m/>
    <m/>
    <n v="41.217265083330879"/>
    <m/>
    <m/>
    <m/>
    <n v="26192.390509025583"/>
    <m/>
    <m/>
    <n v="769"/>
    <n v="0.93589743589743601"/>
    <n v="59875.61"/>
    <n v="334.07396185279919"/>
    <m/>
    <m/>
    <n v="2849.9679309761841"/>
    <n v="2.2272014030344178"/>
    <m/>
    <m/>
    <n v="1097816486.5005958"/>
    <m/>
    <m/>
    <m/>
    <n v="16.65130531871749"/>
    <m/>
    <m/>
    <m/>
    <n v="15.682623167629149"/>
    <m/>
    <m/>
    <m/>
    <m/>
    <m/>
    <n v="29037.815382984918"/>
    <m/>
  </r>
  <r>
    <x v="763"/>
    <n v="12.68"/>
    <n v="13.78"/>
    <n v="42916.65"/>
    <n v="40279.919999999998"/>
    <n v="73495.95"/>
    <n v="68989.740000000005"/>
    <n v="1.364078746981523E-4"/>
    <n v="28015.53750161799"/>
    <m/>
    <m/>
    <n v="5434809930.9762669"/>
    <m/>
    <m/>
    <n v="9789882.9822676796"/>
    <m/>
    <m/>
    <n v="19.768046553419886"/>
    <m/>
    <m/>
    <n v="132.353654644182"/>
    <m/>
    <m/>
    <n v="41.163743299023295"/>
    <m/>
    <m/>
    <m/>
    <n v="25266.452336953247"/>
    <m/>
    <m/>
    <n v="770"/>
    <n v="0.92017416545718433"/>
    <n v="59844.67"/>
    <n v="333.87526141048392"/>
    <m/>
    <m/>
    <n v="2851.440617564002"/>
    <n v="2.2281410469366749"/>
    <m/>
    <m/>
    <n v="1020237210.7069317"/>
    <m/>
    <m/>
    <m/>
    <n v="17.238589615079718"/>
    <m/>
    <m/>
    <m/>
    <n v="16.23811294456738"/>
    <m/>
    <m/>
    <m/>
    <m/>
    <m/>
    <n v="28015.53750161799"/>
    <m/>
  </r>
  <r>
    <x v="764"/>
    <n v="13.49"/>
    <n v="14.29"/>
    <n v="44351.31"/>
    <n v="41620.94"/>
    <n v="74657.53"/>
    <n v="70070.69"/>
    <n v="1.364078746981523E-4"/>
    <n v="28951.362497928563"/>
    <m/>
    <m/>
    <n v="5797215627.970295"/>
    <m/>
    <m/>
    <n v="10278431.398630001"/>
    <m/>
    <m/>
    <n v="19.438103772629411"/>
    <m/>
    <m/>
    <n v="134.44218359559815"/>
    <m/>
    <m/>
    <n v="40.522807020070843"/>
    <m/>
    <m/>
    <m/>
    <n v="26106.725936672108"/>
    <m/>
    <m/>
    <n v="771"/>
    <n v="0.94401679496151158"/>
    <n v="61099.49"/>
    <n v="340.8493245877678"/>
    <m/>
    <m/>
    <n v="2791.6517555695814"/>
    <n v="2.1812147118657754"/>
    <m/>
    <m/>
    <n v="1088133074.2239506"/>
    <m/>
    <m/>
    <m/>
    <n v="16.663897380730148"/>
    <m/>
    <m/>
    <m/>
    <n v="15.699065932280062"/>
    <m/>
    <m/>
    <m/>
    <m/>
    <m/>
    <n v="28951.362497928563"/>
    <m/>
  </r>
  <r>
    <x v="765"/>
    <n v="12.71"/>
    <n v="13.84"/>
    <n v="43423.01"/>
    <n v="40744.11"/>
    <n v="74287.5"/>
    <n v="69713.84"/>
    <n v="1.364078746981523E-4"/>
    <n v="28344.701640996496"/>
    <m/>
    <m/>
    <n v="5553461725.9244232"/>
    <m/>
    <m/>
    <n v="9953291.7898055967"/>
    <m/>
    <m/>
    <n v="19.641967460957641"/>
    <m/>
    <m/>
    <n v="133.77257707448109"/>
    <m/>
    <m/>
    <n v="40.733227454948313"/>
    <m/>
    <m/>
    <m/>
    <n v="25555.843465635025"/>
    <m/>
    <m/>
    <n v="772"/>
    <n v="0.91835260115606943"/>
    <n v="60372.9"/>
    <n v="336.76967529854301"/>
    <m/>
    <m/>
    <n v="2824.8498436236596"/>
    <n v="2.2069443078390214"/>
    <m/>
    <m/>
    <n v="1042250465.0361689"/>
    <m/>
    <m/>
    <m/>
    <n v="17.014163892855947"/>
    <m/>
    <m/>
    <m/>
    <n v="16.031392487104085"/>
    <m/>
    <m/>
    <m/>
    <m/>
    <m/>
    <n v="28344.701640996496"/>
    <m/>
  </r>
  <r>
    <x v="766"/>
    <n v="12.2"/>
    <n v="13.48"/>
    <n v="42756.46"/>
    <n v="40113.129999999997"/>
    <n v="73418.460000000006"/>
    <n v="68888.789999999994"/>
    <n v="1.364078746981523E-4"/>
    <n v="27908.925498740686"/>
    <m/>
    <m/>
    <n v="5381946155.0964041"/>
    <m/>
    <m/>
    <n v="9721753.030014025"/>
    <m/>
    <m/>
    <n v="19.793164443469696"/>
    <m/>
    <m/>
    <n v="132.20443707081245"/>
    <m/>
    <m/>
    <n v="41.219395122615651"/>
    <m/>
    <m/>
    <m/>
    <n v="25159.197984330225"/>
    <m/>
    <m/>
    <n v="773"/>
    <n v="0.90504451038575662"/>
    <n v="59496.47"/>
    <n v="331.85489484732727"/>
    <m/>
    <m/>
    <n v="2865.8580302180935"/>
    <n v="2.2387701511967344"/>
    <m/>
    <m/>
    <n v="1009934994.0335438"/>
    <m/>
    <m/>
    <m/>
    <n v="17.27684750125211"/>
    <m/>
    <m/>
    <m/>
    <n v="16.281279756493991"/>
    <m/>
    <m/>
    <m/>
    <m/>
    <m/>
    <n v="27908.925498740686"/>
    <m/>
  </r>
  <r>
    <x v="767"/>
    <n v="11.98"/>
    <n v="13.27"/>
    <n v="40825.839999999997"/>
    <n v="38285.449999999997"/>
    <n v="72448.87"/>
    <n v="67950.820000000007"/>
    <n v="1.3598595466368657E-4"/>
    <n v="26646.779942393161"/>
    <m/>
    <m/>
    <n v="4892841746.8263025"/>
    <m/>
    <m/>
    <n v="9056407.0686886739"/>
    <m/>
    <m/>
    <n v="20.241338459340437"/>
    <m/>
    <m/>
    <n v="130.44895588996815"/>
    <m/>
    <m/>
    <n v="41.793036611639074"/>
    <m/>
    <m/>
    <m/>
    <n v="24010.354482945691"/>
    <m/>
    <m/>
    <n v="774"/>
    <n v="0.90278824415975889"/>
    <n v="57423.41"/>
    <n v="320.21691668393288"/>
    <m/>
    <m/>
    <n v="2965.7143014913959"/>
    <n v="2.3161177506070363"/>
    <m/>
    <m/>
    <n v="917810589.81011152"/>
    <m/>
    <m/>
    <m/>
    <n v="18.061510956373155"/>
    <m/>
    <m/>
    <m/>
    <n v="17.028183818017077"/>
    <m/>
    <m/>
    <m/>
    <m/>
    <m/>
    <n v="26646.779942393161"/>
    <m/>
  </r>
  <r>
    <x v="768"/>
    <n v="12.14"/>
    <n v="13.14"/>
    <n v="41374.339999999997"/>
    <n v="38794.61"/>
    <n v="71828.259999999995"/>
    <n v="67359.5"/>
    <n v="1.3598595466368657E-4"/>
    <n v="27004.124116916038"/>
    <m/>
    <m/>
    <n v="5023438000.4937744"/>
    <m/>
    <m/>
    <n v="9236758.167355204"/>
    <m/>
    <m/>
    <n v="20.105834268343578"/>
    <m/>
    <m/>
    <n v="129.3283532004595"/>
    <m/>
    <m/>
    <n v="42.160900476247406"/>
    <m/>
    <m/>
    <m/>
    <n v="24328.821061652503"/>
    <m/>
    <m/>
    <n v="775"/>
    <n v="0.923896499238965"/>
    <n v="57216.24"/>
    <n v="319.03673720772889"/>
    <m/>
    <m/>
    <n v="2976.4138930315016"/>
    <n v="2.324253404981151"/>
    <m/>
    <m/>
    <n v="942190850.59066665"/>
    <m/>
    <m/>
    <m/>
    <n v="17.820480039165776"/>
    <m/>
    <m/>
    <m/>
    <n v="16.803388565606404"/>
    <m/>
    <m/>
    <m/>
    <m/>
    <m/>
    <n v="27004.124116916038"/>
    <m/>
  </r>
  <r>
    <x v="769"/>
    <n v="12.42"/>
    <n v="13.28"/>
    <n v="41348.480000000003"/>
    <n v="38765.089999999997"/>
    <n v="72002.740000000005"/>
    <n v="67513.97"/>
    <n v="1.3598595466368657E-4"/>
    <n v="26986.587817016403"/>
    <m/>
    <m/>
    <n v="5016248362.7033901"/>
    <m/>
    <m/>
    <n v="9225904.4607286174"/>
    <m/>
    <m/>
    <n v="20.112574599410273"/>
    <m/>
    <m/>
    <n v="129.63934711069822"/>
    <m/>
    <m/>
    <n v="42.068380694399572"/>
    <m/>
    <m/>
    <m/>
    <n v="24309.460941240068"/>
    <m/>
    <m/>
    <n v="776"/>
    <n v="0.93524096385542177"/>
    <n v="57550.84"/>
    <n v="320.87740409264251"/>
    <m/>
    <m/>
    <n v="2959.0078543157742"/>
    <n v="2.3104421562651982"/>
    <m/>
    <m/>
    <n v="940725264.95590878"/>
    <m/>
    <m/>
    <m/>
    <n v="17.833209558511417"/>
    <m/>
    <m/>
    <m/>
    <n v="16.817839571082239"/>
    <m/>
    <m/>
    <m/>
    <m/>
    <m/>
    <n v="26986.587817016403"/>
    <m/>
  </r>
  <r>
    <x v="770"/>
    <n v="12.54"/>
    <n v="13.47"/>
    <n v="41050.49"/>
    <n v="38480.44"/>
    <n v="72641.38"/>
    <n v="68103.62"/>
    <n v="1.3598595466368657E-4"/>
    <n v="26791.447736372207"/>
    <m/>
    <m/>
    <n v="4943028961.0985365"/>
    <m/>
    <m/>
    <n v="9123978.9940216262"/>
    <m/>
    <m/>
    <n v="20.185504847050037"/>
    <m/>
    <m/>
    <n v="130.78601525448676"/>
    <m/>
    <m/>
    <n v="41.705094440114834"/>
    <m/>
    <m/>
    <m/>
    <n v="24130.116532162283"/>
    <m/>
    <m/>
    <n v="777"/>
    <n v="0.930957683741648"/>
    <n v="58309.15"/>
    <n v="325.08001207480942"/>
    <m/>
    <m/>
    <n v="2920.018931721313"/>
    <n v="2.2797828307779362"/>
    <m/>
    <m/>
    <n v="926878637.90272439"/>
    <m/>
    <m/>
    <m/>
    <n v="17.963321183727178"/>
    <m/>
    <m/>
    <m/>
    <n v="16.943009261136201"/>
    <m/>
    <m/>
    <m/>
    <m/>
    <m/>
    <n v="26791.447736372207"/>
    <m/>
  </r>
  <r>
    <x v="771"/>
    <n v="12.07"/>
    <n v="12.91"/>
    <n v="41068.629999999997"/>
    <n v="38492.22"/>
    <n v="72235.63"/>
    <n v="67713.960000000006"/>
    <n v="1.3598595466368657E-4"/>
    <n v="26802.633179477536"/>
    <m/>
    <m/>
    <n v="4946504380.8752184"/>
    <m/>
    <m/>
    <n v="9127861.0666950326"/>
    <m/>
    <m/>
    <n v="20.181502801481237"/>
    <m/>
    <m/>
    <n v="130.05231791560544"/>
    <m/>
    <m/>
    <n v="41.947865697524392"/>
    <m/>
    <m/>
    <m/>
    <n v="24136.661919186361"/>
    <m/>
    <m/>
    <n v="778"/>
    <n v="0.93493415956622772"/>
    <n v="57893.77"/>
    <n v="322.73902012663433"/>
    <m/>
    <m/>
    <n v="2940.8204262356121"/>
    <n v="2.2958057908111451"/>
    <m/>
    <m/>
    <n v="927414874.12989342"/>
    <m/>
    <m/>
    <m/>
    <n v="17.956985688481144"/>
    <m/>
    <m/>
    <m/>
    <n v="16.939499343794587"/>
    <m/>
    <m/>
    <m/>
    <m/>
    <m/>
    <n v="26802.633179477536"/>
    <m/>
  </r>
  <r>
    <x v="772"/>
    <n v="13.04"/>
    <n v="13.12"/>
    <n v="41709.370000000003"/>
    <n v="39077.06"/>
    <n v="72597.41"/>
    <n v="68025.460000000006"/>
    <n v="1.3514216371723897E-4"/>
    <n v="27218.808359770566"/>
    <m/>
    <m/>
    <n v="5098191278.525527"/>
    <m/>
    <m/>
    <n v="9334946.5216520801"/>
    <m/>
    <m/>
    <n v="20.025470724908445"/>
    <m/>
    <m/>
    <n v="130.69410224065936"/>
    <m/>
    <m/>
    <n v="41.767192407651436"/>
    <m/>
    <m/>
    <m/>
    <n v="24500.824749243358"/>
    <m/>
    <m/>
    <n v="779"/>
    <n v="0.99390243902439024"/>
    <n v="58597.66"/>
    <n v="326.58646522791003"/>
    <m/>
    <m/>
    <n v="2905.0650402964516"/>
    <n v="2.2672477980128805"/>
    <m/>
    <m/>
    <n v="955500033.71556985"/>
    <m/>
    <m/>
    <m/>
    <n v="17.681681460621604"/>
    <m/>
    <m/>
    <m/>
    <n v="16.687080403875186"/>
    <m/>
    <m/>
    <m/>
    <m/>
    <m/>
    <n v="27218.808359770566"/>
    <m/>
  </r>
  <r>
    <x v="773"/>
    <n v="13.12"/>
    <n v="13.16"/>
    <n v="41689.96"/>
    <n v="39053.589999999997"/>
    <n v="72624.17"/>
    <n v="68041.34"/>
    <n v="1.3514216371723897E-4"/>
    <n v="27205.478349223857"/>
    <m/>
    <m/>
    <n v="5092525211.891922"/>
    <m/>
    <m/>
    <n v="9326222.2629610542"/>
    <m/>
    <m/>
    <n v="20.030578922329038"/>
    <m/>
    <m/>
    <n v="130.73908919493766"/>
    <m/>
    <m/>
    <n v="41.761540928121093"/>
    <m/>
    <m/>
    <m/>
    <n v="24485.255645681093"/>
    <m/>
    <m/>
    <n v="780"/>
    <n v="0.99696048632218837"/>
    <n v="58551.8"/>
    <n v="326.30538983060063"/>
    <m/>
    <m/>
    <n v="2907.3386171380525"/>
    <n v="2.2688071121943509"/>
    <m/>
    <m/>
    <n v="954320111.17112017"/>
    <m/>
    <m/>
    <m/>
    <n v="17.691477197301037"/>
    <m/>
    <m/>
    <m/>
    <n v="16.698741718584589"/>
    <m/>
    <m/>
    <m/>
    <m/>
    <m/>
    <n v="27205.478349223857"/>
    <m/>
  </r>
  <r>
    <x v="774"/>
    <n v="13.21"/>
    <n v="13.08"/>
    <n v="41265.879999999997"/>
    <n v="38651.050000000003"/>
    <n v="71926.679999999993"/>
    <n v="67378.66"/>
    <n v="1.3514216371723897E-4"/>
    <n v="26928.081257477876"/>
    <m/>
    <m/>
    <n v="4987992640.2336063"/>
    <m/>
    <m/>
    <n v="9181719.5348732229"/>
    <m/>
    <m/>
    <n v="20.132900108703808"/>
    <m/>
    <m/>
    <n v="129.48030026446173"/>
    <m/>
    <m/>
    <n v="42.172411221726442"/>
    <m/>
    <m/>
    <m/>
    <n v="24232.0320520038"/>
    <m/>
    <m/>
    <n v="781"/>
    <n v="1.0099388379204894"/>
    <n v="57718.47"/>
    <n v="321.63617968458254"/>
    <m/>
    <m/>
    <n v="2948.7168922691271"/>
    <n v="2.3008794488645723"/>
    <m/>
    <m/>
    <n v="934615544.19886863"/>
    <m/>
    <m/>
    <m/>
    <n v="17.872997408585864"/>
    <m/>
    <m/>
    <m/>
    <n v="16.872517886691785"/>
    <m/>
    <m/>
    <m/>
    <m/>
    <m/>
    <n v="26928.081257477876"/>
    <m/>
  </r>
  <r>
    <x v="775"/>
    <n v="12.79"/>
    <n v="12.94"/>
    <n v="41405.65"/>
    <n v="38776.74"/>
    <n v="72396.899999999994"/>
    <n v="67810.05"/>
    <n v="1.3514216371723897E-4"/>
    <n v="27018.629450387871"/>
    <m/>
    <m/>
    <n v="5020885235.8268785"/>
    <m/>
    <m/>
    <n v="9226195.8966610059"/>
    <m/>
    <m/>
    <n v="20.099256212762544"/>
    <m/>
    <m/>
    <n v="130.32359868943706"/>
    <m/>
    <m/>
    <n v="41.90651649627506"/>
    <m/>
    <m/>
    <m/>
    <n v="24309.985006909352"/>
    <m/>
    <m/>
    <n v="782"/>
    <n v="0.98840803709428127"/>
    <n v="58507.51"/>
    <n v="326.00764778182423"/>
    <m/>
    <m/>
    <n v="2908.4064755745053"/>
    <n v="2.269210160995117"/>
    <m/>
    <m/>
    <n v="940662428.13126707"/>
    <m/>
    <m/>
    <m/>
    <n v="17.814046173560342"/>
    <m/>
    <m/>
    <m/>
    <n v="16.819300612733006"/>
    <m/>
    <m/>
    <m/>
    <m/>
    <m/>
    <n v="27018.629450387871"/>
    <m/>
  </r>
  <r>
    <x v="776"/>
    <n v="12.45"/>
    <n v="12.76"/>
    <n v="41130.89"/>
    <n v="38514.18"/>
    <n v="72221.36"/>
    <n v="67636.47"/>
    <n v="1.3514216371723897E-4"/>
    <n v="26838.68453739725"/>
    <m/>
    <m/>
    <n v="4953337157.1127405"/>
    <m/>
    <m/>
    <n v="9132181.3243777268"/>
    <m/>
    <m/>
    <n v="20.166391270126404"/>
    <m/>
    <m/>
    <n v="130.0044343855287"/>
    <m/>
    <m/>
    <n v="42.017912594280439"/>
    <m/>
    <m/>
    <m/>
    <n v="24144.538580380373"/>
    <m/>
    <m/>
    <n v="783"/>
    <n v="0.97570532915360497"/>
    <n v="58136.1"/>
    <n v="323.91283332708724"/>
    <m/>
    <m/>
    <n v="2926.8692549526254"/>
    <n v="2.2833988006858252"/>
    <m/>
    <m/>
    <n v="927892577.08883774"/>
    <m/>
    <m/>
    <m/>
    <n v="17.933831004352115"/>
    <m/>
    <m/>
    <m/>
    <n v="16.934847356864449"/>
    <m/>
    <m/>
    <m/>
    <m/>
    <m/>
    <n v="26838.68453739725"/>
    <m/>
  </r>
  <r>
    <x v="777"/>
    <n v="14.22"/>
    <n v="14.02"/>
    <n v="42273.16"/>
    <n v="39568.17"/>
    <n v="72342"/>
    <n v="67722.03"/>
    <n v="1.3373599099830713E-4"/>
    <n v="27582.019599227646"/>
    <m/>
    <m/>
    <n v="5225833714.4845572"/>
    <m/>
    <m/>
    <n v="9506091.0386603158"/>
    <m/>
    <m/>
    <n v="19.887754321309419"/>
    <m/>
    <m/>
    <n v="130.21207081860905"/>
    <m/>
    <m/>
    <n v="41.976941429428457"/>
    <m/>
    <m/>
    <m/>
    <n v="24802.690467110748"/>
    <m/>
    <m/>
    <n v="784"/>
    <n v="1.0142653352353781"/>
    <n v="58722.45"/>
    <n v="327.10312376812061"/>
    <m/>
    <m/>
    <n v="2897.3493905716041"/>
    <n v="2.2597261100101615"/>
    <m/>
    <m/>
    <n v="978579584.20132291"/>
    <m/>
    <m/>
    <m/>
    <n v="17.440611551863324"/>
    <m/>
    <m/>
    <m/>
    <n v="16.476254279829547"/>
    <m/>
    <m/>
    <m/>
    <m/>
    <m/>
    <n v="27582.019599227646"/>
    <m/>
  </r>
  <r>
    <x v="778"/>
    <n v="13.51"/>
    <n v="13.61"/>
    <n v="42299"/>
    <n v="39587.06"/>
    <n v="72556.350000000006"/>
    <n v="67913.63"/>
    <n v="1.3373599099830713E-4"/>
    <n v="27598.206496158764"/>
    <m/>
    <m/>
    <n v="5231286469.0967216"/>
    <m/>
    <m/>
    <n v="9512577.8348966967"/>
    <m/>
    <m/>
    <n v="19.882108254370745"/>
    <m/>
    <m/>
    <n v="130.59470591990254"/>
    <m/>
    <m/>
    <n v="41.862229516478493"/>
    <m/>
    <m/>
    <m/>
    <n v="24813.666209673655"/>
    <m/>
    <m/>
    <n v="785"/>
    <n v="0.99265246142542252"/>
    <n v="58656.97"/>
    <n v="326.71286644675195"/>
    <m/>
    <m/>
    <n v="2900.580155604307"/>
    <n v="2.262031428054414"/>
    <m/>
    <m/>
    <n v="979480931.40886593"/>
    <m/>
    <m/>
    <m/>
    <n v="17.4314734206461"/>
    <m/>
    <m/>
    <m/>
    <n v="16.469981762698097"/>
    <m/>
    <m/>
    <m/>
    <m/>
    <m/>
    <n v="27598.206496158764"/>
    <m/>
  </r>
  <r>
    <x v="779"/>
    <n v="13.08"/>
    <n v="13.39"/>
    <n v="41684.44"/>
    <n v="39006.6"/>
    <n v="72312.42"/>
    <n v="67676.23"/>
    <n v="1.3373599099830713E-4"/>
    <n v="27196.570405035214"/>
    <m/>
    <m/>
    <n v="5078324646.511591"/>
    <m/>
    <m/>
    <n v="9303041.7555001285"/>
    <m/>
    <m/>
    <n v="20.026967290594769"/>
    <m/>
    <m/>
    <n v="130.1524808674221"/>
    <m/>
    <m/>
    <n v="42.012628128760106"/>
    <m/>
    <m/>
    <m/>
    <n v="24448.974150217411"/>
    <m/>
    <m/>
    <n v="786"/>
    <n v="0.9768483943241224"/>
    <n v="58376.46"/>
    <n v="325.12506816256121"/>
    <m/>
    <m/>
    <n v="2914.4513415767256"/>
    <n v="2.2726334857303754"/>
    <m/>
    <m/>
    <n v="950724884.84064829"/>
    <m/>
    <m/>
    <m/>
    <n v="17.686245105695946"/>
    <m/>
    <m/>
    <m/>
    <n v="16.713095830180912"/>
    <m/>
    <m/>
    <m/>
    <m/>
    <m/>
    <n v="27196.570405035214"/>
    <m/>
  </r>
  <r>
    <x v="780"/>
    <n v="13.09"/>
    <n v="13.35"/>
    <n v="41391.339999999997"/>
    <n v="38727.11"/>
    <n v="73515.350000000006"/>
    <n v="68792.990000000005"/>
    <n v="1.3373599099830713E-4"/>
    <n v="27004.68193485705"/>
    <m/>
    <m/>
    <n v="5005993390.4388933"/>
    <m/>
    <m/>
    <n v="9202744.4253006317"/>
    <m/>
    <m/>
    <n v="20.09780730833603"/>
    <m/>
    <m/>
    <n v="132.31436421870416"/>
    <m/>
    <m/>
    <n v="41.323353951841966"/>
    <m/>
    <m/>
    <m/>
    <n v="24272.946110700967"/>
    <m/>
    <m/>
    <n v="787"/>
    <n v="0.98052434456928839"/>
    <n v="59583.27"/>
    <n v="331.82043088480754"/>
    <m/>
    <m/>
    <n v="2854.2012163802306"/>
    <n v="2.2254406093954353"/>
    <m/>
    <m/>
    <n v="937069042.34650517"/>
    <m/>
    <m/>
    <m/>
    <n v="17.812140902971066"/>
    <m/>
    <m/>
    <m/>
    <n v="16.834477038588677"/>
    <m/>
    <m/>
    <m/>
    <m/>
    <m/>
    <n v="27004.68193485705"/>
    <m/>
  </r>
  <r>
    <x v="781"/>
    <n v="12.91"/>
    <n v="13.4"/>
    <n v="41508.089999999997"/>
    <n v="38831.17"/>
    <n v="74103.16"/>
    <n v="69333.850000000006"/>
    <n v="1.3373599099830713E-4"/>
    <n v="27080.192048091227"/>
    <m/>
    <m/>
    <n v="5033341229.7823286"/>
    <m/>
    <m/>
    <n v="9239524.8079318814"/>
    <m/>
    <m/>
    <n v="20.069898527537458"/>
    <m/>
    <m/>
    <n v="133.36906405680588"/>
    <m/>
    <m/>
    <n v="41.002430617594086"/>
    <m/>
    <m/>
    <m/>
    <n v="24337.319126003458"/>
    <m/>
    <m/>
    <n v="788"/>
    <n v="0.96343283582089556"/>
    <n v="59853.1"/>
    <n v="333.29709299055685"/>
    <m/>
    <m/>
    <n v="2841.2756231018507"/>
    <n v="2.2151524298819325"/>
    <m/>
    <m/>
    <n v="942073116.09785795"/>
    <m/>
    <m/>
    <m/>
    <n v="17.763452185478052"/>
    <m/>
    <m/>
    <m/>
    <n v="16.790867041771012"/>
    <m/>
    <m/>
    <m/>
    <m/>
    <m/>
    <n v="27080.192048091227"/>
    <m/>
  </r>
  <r>
    <x v="782"/>
    <n v="13.15"/>
    <n v="13.51"/>
    <n v="41791.519999999997"/>
    <n v="39080.74"/>
    <n v="74001.100000000006"/>
    <n v="69210.539999999994"/>
    <n v="1.330329728412849E-4"/>
    <n v="27263.109512686551"/>
    <m/>
    <m/>
    <n v="5099383696.9764471"/>
    <m/>
    <m/>
    <n v="9327656.1345349532"/>
    <m/>
    <m/>
    <n v="20.002690434663286"/>
    <m/>
    <m/>
    <n v="133.17563658831503"/>
    <m/>
    <m/>
    <n v="41.087189880969149"/>
    <m/>
    <m/>
    <m/>
    <n v="24491.174538269774"/>
    <m/>
    <m/>
    <n v="789"/>
    <n v="0.9733530717986677"/>
    <n v="59413.49"/>
    <n v="330.77159299116693"/>
    <m/>
    <m/>
    <n v="2862.1442694488537"/>
    <n v="2.2307877969765584"/>
    <m/>
    <m/>
    <n v="954086163.70019698"/>
    <m/>
    <m/>
    <m/>
    <n v="17.646819581468161"/>
    <m/>
    <m/>
    <m/>
    <n v="16.687793923596281"/>
    <m/>
    <m/>
    <m/>
    <m/>
    <m/>
    <n v="27263.109512686551"/>
    <m/>
  </r>
  <r>
    <x v="783"/>
    <n v="13.21"/>
    <n v="13.65"/>
    <n v="42222.080000000002"/>
    <n v="39478.17"/>
    <n v="74066.710000000006"/>
    <n v="69262.69"/>
    <n v="1.330329728412849E-4"/>
    <n v="27543.317947014897"/>
    <m/>
    <m/>
    <n v="5203556623.444952"/>
    <m/>
    <m/>
    <n v="9469622.8414460272"/>
    <m/>
    <m/>
    <n v="19.900082526770735"/>
    <m/>
    <m/>
    <n v="133.29046105659924"/>
    <m/>
    <m/>
    <n v="41.060174081935948"/>
    <m/>
    <m/>
    <m/>
    <n v="24739.373975040737"/>
    <m/>
    <m/>
    <n v="790"/>
    <n v="0.96776556776556777"/>
    <n v="59707.6"/>
    <n v="332.38303077878595"/>
    <m/>
    <m/>
    <n v="2847.9760182471891"/>
    <n v="2.2195344811899487"/>
    <m/>
    <m/>
    <n v="973458439.45143712"/>
    <m/>
    <m/>
    <m/>
    <n v="17.466547417312796"/>
    <m/>
    <m/>
    <m/>
    <n v="16.519674587660962"/>
    <m/>
    <m/>
    <m/>
    <m/>
    <m/>
    <n v="27543.317947014897"/>
    <m/>
  </r>
  <r>
    <x v="784"/>
    <n v="12.88"/>
    <n v="13.37"/>
    <n v="41720.480000000003"/>
    <n v="39003.910000000003"/>
    <n v="73975.19"/>
    <n v="69167.899999999994"/>
    <n v="1.330329728412849E-4"/>
    <n v="27215.438602097671"/>
    <m/>
    <m/>
    <n v="5078979701.881216"/>
    <m/>
    <m/>
    <n v="9298668.4636479318"/>
    <m/>
    <m/>
    <n v="20.018709579969119"/>
    <m/>
    <m/>
    <n v="133.12251557234771"/>
    <m/>
    <m/>
    <n v="41.120316396840416"/>
    <m/>
    <m/>
    <m/>
    <n v="24441.322218908575"/>
    <m/>
    <m/>
    <n v="791"/>
    <n v="0.96335078534031426"/>
    <n v="59516.2"/>
    <n v="331.29166640191789"/>
    <m/>
    <m/>
    <n v="2857.1055530114818"/>
    <n v="2.226438395727647"/>
    <m/>
    <m/>
    <n v="950037679.72661185"/>
    <m/>
    <m/>
    <m/>
    <n v="17.675553636692253"/>
    <m/>
    <m/>
    <m/>
    <n v="16.719734817982093"/>
    <m/>
    <m/>
    <m/>
    <m/>
    <m/>
    <n v="27215.438602097671"/>
    <m/>
  </r>
  <r>
    <x v="785"/>
    <n v="13.6"/>
    <n v="14.14"/>
    <n v="43007.19"/>
    <n v="40201.65"/>
    <n v="74346.5"/>
    <n v="69505.87"/>
    <n v="1.330329728412849E-4"/>
    <n v="28054.111527993704"/>
    <m/>
    <m/>
    <n v="5391385855.2664413"/>
    <m/>
    <m/>
    <n v="9726658.7807224728"/>
    <m/>
    <m/>
    <n v="19.710449217017537"/>
    <m/>
    <m/>
    <n v="133.7874465098555"/>
    <m/>
    <m/>
    <n v="40.923323404107407"/>
    <m/>
    <m/>
    <m/>
    <n v="25190.992996524961"/>
    <m/>
    <m/>
    <n v="792"/>
    <n v="0.96181046676096171"/>
    <n v="60264.7"/>
    <n v="335.43193218302952"/>
    <m/>
    <m/>
    <n v="2821.1734285406806"/>
    <n v="2.1982293987356409"/>
    <m/>
    <m/>
    <n v="1008351599.0457129"/>
    <m/>
    <m/>
    <m/>
    <n v="17.131971176578162"/>
    <m/>
    <m/>
    <m/>
    <n v="16.207858362460442"/>
    <m/>
    <m/>
    <m/>
    <m/>
    <m/>
    <n v="28054.111527993704"/>
    <m/>
  </r>
  <r>
    <x v="786"/>
    <n v="12.95"/>
    <n v="13.68"/>
    <n v="42071.63"/>
    <n v="39321.769999999997"/>
    <n v="74301.5"/>
    <n v="69454.55"/>
    <n v="1.330329728412849E-4"/>
    <n v="27443.165217274145"/>
    <m/>
    <m/>
    <n v="5155839740.1175241"/>
    <m/>
    <m/>
    <n v="9407015.5997389928"/>
    <m/>
    <m/>
    <n v="19.925246434209694"/>
    <m/>
    <m/>
    <n v="133.7032082132331"/>
    <m/>
    <m/>
    <n v="40.957472791786351"/>
    <m/>
    <m/>
    <m/>
    <n v="24638.787138564403"/>
    <m/>
    <m/>
    <n v="793"/>
    <n v="0.94663742690058472"/>
    <n v="59926.79"/>
    <n v="333.52508850224666"/>
    <m/>
    <m/>
    <n v="2836.9920207387363"/>
    <n v="2.2103455350157364"/>
    <m/>
    <m/>
    <n v="964180201.40514433"/>
    <m/>
    <m/>
    <m/>
    <n v="17.506117479513826"/>
    <m/>
    <m/>
    <m/>
    <n v="16.564185092317061"/>
    <m/>
    <m/>
    <m/>
    <m/>
    <m/>
    <n v="27443.165217274145"/>
    <m/>
  </r>
  <r>
    <x v="787"/>
    <n v="13.96"/>
    <n v="14.37"/>
    <n v="42837.15"/>
    <n v="40021.56"/>
    <n v="74805.62"/>
    <n v="69898.06"/>
    <n v="1.3218941106041271E-4"/>
    <n v="27940.467055611149"/>
    <m/>
    <m/>
    <n v="5340745010.0834942"/>
    <m/>
    <m/>
    <n v="9657157.2078414839"/>
    <m/>
    <m/>
    <n v="19.74526855455877"/>
    <m/>
    <m/>
    <n v="134.60050967013163"/>
    <m/>
    <m/>
    <n v="40.707558393818353"/>
    <m/>
    <m/>
    <m/>
    <n v="25074.648521036739"/>
    <m/>
    <m/>
    <n v="794"/>
    <n v="0.97146833681280453"/>
    <n v="60680.68"/>
    <n v="337.64179144906615"/>
    <m/>
    <m/>
    <n v="2801.3021412288422"/>
    <n v="2.1819183637570467"/>
    <m/>
    <m/>
    <n v="998397332.53781903"/>
    <m/>
    <m/>
    <m/>
    <n v="17.192167389243679"/>
    <m/>
    <m/>
    <m/>
    <n v="16.274088837258937"/>
    <m/>
    <m/>
    <m/>
    <m/>
    <m/>
    <n v="27940.467055611149"/>
    <m/>
  </r>
  <r>
    <x v="788"/>
    <n v="14.01"/>
    <n v="14.37"/>
    <n v="43081.14"/>
    <n v="40244.230000000003"/>
    <n v="75176.08"/>
    <n v="70234.98"/>
    <n v="1.3218941106041271E-4"/>
    <n v="28098.923999848739"/>
    <m/>
    <m/>
    <n v="5400643890.7202053"/>
    <m/>
    <m/>
    <n v="9737424.0880399253"/>
    <m/>
    <m/>
    <n v="19.689449563116593"/>
    <m/>
    <m/>
    <n v="135.26379371114305"/>
    <m/>
    <m/>
    <n v="40.515198157502702"/>
    <m/>
    <m/>
    <m/>
    <n v="25213.27853287401"/>
    <m/>
    <m/>
    <n v="795"/>
    <n v="0.97494780793319424"/>
    <n v="61050.2"/>
    <n v="339.67136459879083"/>
    <m/>
    <m/>
    <n v="2784.2433810562984"/>
    <n v="2.1684258177519022"/>
    <m/>
    <m/>
    <n v="1009472982.1252073"/>
    <m/>
    <m/>
    <m/>
    <n v="17.095718172349333"/>
    <m/>
    <m/>
    <m/>
    <n v="16.185084580669496"/>
    <m/>
    <m/>
    <m/>
    <m/>
    <m/>
    <n v="28098.923999848739"/>
    <m/>
  </r>
  <r>
    <x v="789"/>
    <n v="13.5"/>
    <n v="14.07"/>
    <n v="42662.09"/>
    <n v="39847.46"/>
    <n v="76064.28"/>
    <n v="71055.520000000004"/>
    <n v="1.3218941106041271E-4"/>
    <n v="27824.927440987205"/>
    <m/>
    <m/>
    <n v="5294613927.3582649"/>
    <m/>
    <m/>
    <n v="9593098.1313635353"/>
    <m/>
    <m/>
    <n v="19.785614768724798"/>
    <m/>
    <m/>
    <n v="136.85858856308451"/>
    <m/>
    <m/>
    <n v="40.045680017076215"/>
    <m/>
    <m/>
    <m/>
    <n v="24963.829086286882"/>
    <m/>
    <m/>
    <n v="796"/>
    <n v="0.95948827292110872"/>
    <n v="61566.18"/>
    <n v="342.51542989187675"/>
    <m/>
    <m/>
    <n v="2760.7116989363799"/>
    <n v="2.1498950437639555"/>
    <m/>
    <m/>
    <n v="989534739.59570372"/>
    <m/>
    <m/>
    <m/>
    <n v="17.263461676273916"/>
    <m/>
    <m/>
    <m/>
    <n v="16.34621025066728"/>
    <m/>
    <m/>
    <m/>
    <m/>
    <m/>
    <n v="27824.927440987205"/>
    <m/>
  </r>
  <r>
    <x v="790"/>
    <n v="13.51"/>
    <n v="14.26"/>
    <n v="42974.55"/>
    <n v="40134.04"/>
    <n v="76213.25"/>
    <n v="71185.289999999994"/>
    <n v="1.3218941106041271E-4"/>
    <n v="28028.035630235634"/>
    <m/>
    <m/>
    <n v="5371238045.6090746"/>
    <m/>
    <m/>
    <n v="9696260.6533773672"/>
    <m/>
    <m/>
    <n v="19.713575224107679"/>
    <m/>
    <m/>
    <n v="137.12327906846457"/>
    <m/>
    <m/>
    <n v="39.976349367325469"/>
    <m/>
    <m/>
    <m/>
    <n v="25142.490483725091"/>
    <m/>
    <m/>
    <n v="797"/>
    <n v="0.94740532959326784"/>
    <n v="61763.93"/>
    <n v="343.58875602257166"/>
    <m/>
    <m/>
    <n v="2751.8443185261503"/>
    <n v="2.1427864571216642"/>
    <m/>
    <m/>
    <n v="1003734236.0443833"/>
    <m/>
    <m/>
    <m/>
    <n v="17.138505861333158"/>
    <m/>
    <m/>
    <m/>
    <n v="16.230194527339076"/>
    <m/>
    <m/>
    <m/>
    <m/>
    <m/>
    <n v="28028.035630235634"/>
    <m/>
  </r>
  <r>
    <x v="791"/>
    <n v="12.76"/>
    <n v="13.78"/>
    <n v="42463.19"/>
    <n v="39651.18"/>
    <n v="75991.11"/>
    <n v="70968.399999999994"/>
    <n v="1.3218941106041271E-4"/>
    <n v="27693.850941046741"/>
    <m/>
    <m/>
    <n v="5242449313.6580267"/>
    <m/>
    <m/>
    <n v="9520953.5626361426"/>
    <m/>
    <m/>
    <n v="19.831267522144813"/>
    <m/>
    <m/>
    <n v="136.72026980712747"/>
    <m/>
    <m/>
    <n v="40.101968270151247"/>
    <m/>
    <m/>
    <m/>
    <n v="24839.130519693073"/>
    <m/>
    <m/>
    <n v="798"/>
    <n v="0.92597968069666181"/>
    <n v="61347.83"/>
    <n v="341.24737115647577"/>
    <m/>
    <m/>
    <n v="2770.3833334647843"/>
    <n v="2.1570177918602389"/>
    <m/>
    <m/>
    <n v="979549003.90603781"/>
    <m/>
    <m/>
    <m/>
    <n v="17.343894534883706"/>
    <m/>
    <m/>
    <m/>
    <n v="16.427026731157795"/>
    <m/>
    <m/>
    <m/>
    <m/>
    <m/>
    <n v="27693.850941046741"/>
    <m/>
  </r>
  <r>
    <x v="792"/>
    <n v="13.3"/>
    <n v="13.95"/>
    <n v="41856.57"/>
    <n v="39069.01"/>
    <n v="75287.11"/>
    <n v="70282.78"/>
    <n v="1.334547782798623E-4"/>
    <n v="27296.225707491463"/>
    <m/>
    <m/>
    <n v="5089854314.4964075"/>
    <m/>
    <m/>
    <n v="9310328.2058697604"/>
    <m/>
    <m/>
    <n v="19.974142634640284"/>
    <m/>
    <m/>
    <n v="135.44375191408398"/>
    <m/>
    <m/>
    <n v="40.501109137553044"/>
    <m/>
    <m/>
    <m/>
    <n v="24471.875462834247"/>
    <m/>
    <m/>
    <n v="799"/>
    <n v="0.95340501792114707"/>
    <n v="60618.080000000002"/>
    <n v="337.10915698816422"/>
    <m/>
    <m/>
    <n v="2803.3378362988037"/>
    <n v="2.1820554776129164"/>
    <m/>
    <m/>
    <n v="950688847.71036792"/>
    <m/>
    <m/>
    <m/>
    <n v="17.596083710193717"/>
    <m/>
    <m/>
    <m/>
    <n v="16.672974100639582"/>
    <m/>
    <m/>
    <m/>
    <m/>
    <m/>
    <n v="27296.225707491463"/>
    <m/>
  </r>
  <r>
    <x v="793"/>
    <n v="13.02"/>
    <n v="13.82"/>
    <n v="41977.91"/>
    <n v="39177.050000000003"/>
    <n v="75378.8"/>
    <n v="70358.990000000005"/>
    <n v="1.334547782798623E-4"/>
    <n v="27374.688524762441"/>
    <m/>
    <m/>
    <n v="5118456565.8148975"/>
    <m/>
    <m/>
    <n v="9348632.8167353887"/>
    <m/>
    <m/>
    <n v="19.945623063571361"/>
    <m/>
    <m/>
    <n v="135.6053983301459"/>
    <m/>
    <m/>
    <n v="40.461095256201503"/>
    <m/>
    <m/>
    <m/>
    <n v="24538.693512937425"/>
    <m/>
    <m/>
    <n v="800"/>
    <n v="0.94211287988422576"/>
    <n v="60882.71"/>
    <n v="338.55437973382868"/>
    <m/>
    <m/>
    <n v="2791.0997830378005"/>
    <n v="2.1723237067411389"/>
    <m/>
    <m/>
    <n v="955914633.39697051"/>
    <m/>
    <m/>
    <m/>
    <n v="17.546606871680762"/>
    <m/>
    <m/>
    <m/>
    <n v="16.628471241261757"/>
    <m/>
    <m/>
    <m/>
    <m/>
    <m/>
    <n v="27374.688524762441"/>
    <m/>
  </r>
  <r>
    <x v="794"/>
    <n v="13.24"/>
    <n v="13.94"/>
    <n v="41834.01"/>
    <n v="39037.53"/>
    <n v="74970.11"/>
    <n v="69968.13"/>
    <n v="1.334547782798623E-4"/>
    <n v="27280.183067900387"/>
    <m/>
    <m/>
    <n v="5082448650.948638"/>
    <m/>
    <m/>
    <n v="9298379.9740395807"/>
    <m/>
    <m/>
    <n v="19.980235667675824"/>
    <m/>
    <m/>
    <n v="134.86688216770773"/>
    <m/>
    <m/>
    <n v="40.689790635965686"/>
    <m/>
    <m/>
    <m/>
    <n v="24450.452137479486"/>
    <m/>
    <m/>
    <n v="801"/>
    <n v="0.94978479196556675"/>
    <n v="60556.31"/>
    <n v="336.71305303010274"/>
    <m/>
    <m/>
    <n v="2806.0632261759843"/>
    <n v="2.1837627837729059"/>
    <m/>
    <m/>
    <n v="949074112.18796945"/>
    <m/>
    <m/>
    <m/>
    <n v="17.608274903030072"/>
    <m/>
    <m/>
    <m/>
    <n v="16.689299530613752"/>
    <m/>
    <m/>
    <m/>
    <m/>
    <m/>
    <n v="27280.183067900387"/>
    <m/>
  </r>
  <r>
    <x v="795"/>
    <n v="14.08"/>
    <n v="14.58"/>
    <n v="43133.97"/>
    <n v="40245.379999999997"/>
    <n v="76327.09"/>
    <n v="71225.23"/>
    <n v="1.334547782798623E-4"/>
    <n v="28127.208121932072"/>
    <m/>
    <m/>
    <n v="5397434356.0811987"/>
    <m/>
    <m/>
    <n v="9729600.2010177337"/>
    <m/>
    <m/>
    <n v="19.670244803046749"/>
    <m/>
    <m/>
    <n v="137.30466247057748"/>
    <m/>
    <m/>
    <n v="39.962582039274785"/>
    <m/>
    <m/>
    <m/>
    <n v="25206.088336912315"/>
    <m/>
    <m/>
    <n v="802"/>
    <n v="0.96570644718792864"/>
    <n v="61885.63"/>
    <n v="344.07764216064766"/>
    <m/>
    <m/>
    <n v="2744.4650877190625"/>
    <n v="2.1356227955758231"/>
    <m/>
    <m/>
    <n v="1007770258.0503868"/>
    <m/>
    <m/>
    <m/>
    <n v="17.062667140583748"/>
    <m/>
    <m/>
    <m/>
    <n v="16.174480458246023"/>
    <m/>
    <m/>
    <m/>
    <m/>
    <m/>
    <n v="28127.208121932072"/>
    <m/>
  </r>
  <r>
    <x v="796"/>
    <n v="13.34"/>
    <n v="14.22"/>
    <n v="42567.31"/>
    <n v="39711.300000000003"/>
    <n v="76131.06"/>
    <n v="71032.789999999994"/>
    <n v="1.334547782798623E-4"/>
    <n v="27757.018265012492"/>
    <m/>
    <m/>
    <n v="5254643740.206809"/>
    <m/>
    <m/>
    <n v="9535602.528038267"/>
    <m/>
    <m/>
    <n v="19.799867592370447"/>
    <m/>
    <m/>
    <n v="136.9486850843148"/>
    <m/>
    <m/>
    <n v="40.074420549990116"/>
    <m/>
    <m/>
    <m/>
    <n v="24870.721485134993"/>
    <m/>
    <m/>
    <n v="803"/>
    <n v="0.93811533052039375"/>
    <n v="61415.97"/>
    <n v="341.4397191479847"/>
    <m/>
    <m/>
    <n v="2765.2932747004043"/>
    <n v="2.151626398744265"/>
    <m/>
    <m/>
    <n v="980989783.97049892"/>
    <m/>
    <m/>
    <m/>
    <n v="17.288293581365313"/>
    <m/>
    <m/>
    <m/>
    <n v="16.390706416003006"/>
    <m/>
    <m/>
    <m/>
    <m/>
    <m/>
    <n v="27757.018265012492"/>
    <m/>
  </r>
  <r>
    <x v="797"/>
    <n v="13.53"/>
    <n v="14.12"/>
    <n v="42119.96"/>
    <n v="39272.76"/>
    <n v="75698.740000000005"/>
    <n v="70591.490000000005"/>
    <n v="1.3359538372981206E-4"/>
    <n v="27462.634437906356"/>
    <m/>
    <m/>
    <n v="5140404569.1609802"/>
    <m/>
    <m/>
    <n v="9376383.125834588"/>
    <m/>
    <m/>
    <n v="19.905594809464574"/>
    <m/>
    <m/>
    <n v="136.15772354028448"/>
    <m/>
    <m/>
    <n v="40.338972528132885"/>
    <m/>
    <m/>
    <m/>
    <n v="24592.639034469168"/>
    <m/>
    <m/>
    <n v="804"/>
    <n v="0.95821529745042489"/>
    <n v="60990.23"/>
    <n v="338.96694422248822"/>
    <m/>
    <m/>
    <n v="2784.4624901140978"/>
    <n v="2.1657202421537765"/>
    <m/>
    <m/>
    <n v="959193937.73560464"/>
    <m/>
    <m/>
    <m/>
    <n v="17.47595556625717"/>
    <m/>
    <m/>
    <m/>
    <n v="16.578107852792233"/>
    <m/>
    <m/>
    <m/>
    <m/>
    <m/>
    <n v="27462.634437906356"/>
    <m/>
  </r>
  <r>
    <x v="798"/>
    <n v="12.83"/>
    <n v="13.7"/>
    <n v="41518.74"/>
    <n v="38706.93"/>
    <n v="75277.95"/>
    <n v="70189.66"/>
    <n v="1.3359538372981206E-4"/>
    <n v="27069.972916988463"/>
    <m/>
    <m/>
    <n v="4992723060.4108343"/>
    <m/>
    <m/>
    <n v="9173435.8621118814"/>
    <m/>
    <m/>
    <n v="20.048085367793345"/>
    <m/>
    <m/>
    <n v="135.39755590666527"/>
    <m/>
    <m/>
    <n v="40.572514534226634"/>
    <m/>
    <m/>
    <m/>
    <n v="24237.470689730748"/>
    <m/>
    <m/>
    <n v="805"/>
    <n v="0.93649635036496359"/>
    <n v="60696.77"/>
    <n v="337.30963422420911"/>
    <m/>
    <m/>
    <n v="2797.8601828650335"/>
    <n v="2.1759345144728708"/>
    <m/>
    <m/>
    <n v="931522995.68180406"/>
    <m/>
    <m/>
    <m/>
    <n v="17.726918151338651"/>
    <m/>
    <m/>
    <m/>
    <n v="16.818584867502846"/>
    <m/>
    <m/>
    <m/>
    <m/>
    <m/>
    <n v="27069.972916988463"/>
    <m/>
  </r>
  <r>
    <x v="799"/>
    <n v="13.05"/>
    <n v="13.73"/>
    <n v="41442.06"/>
    <n v="38630.269999999997"/>
    <n v="75190.84"/>
    <n v="70099.06"/>
    <n v="1.3359538372981206E-4"/>
    <n v="27019.319167213675"/>
    <m/>
    <m/>
    <n v="4973386203.9842176"/>
    <m/>
    <m/>
    <n v="9145875.3347862661"/>
    <m/>
    <m/>
    <n v="20.067031043144596"/>
    <m/>
    <m/>
    <n v="135.23757915720188"/>
    <m/>
    <m/>
    <n v="40.628809798833139"/>
    <m/>
    <m/>
    <m/>
    <n v="24188.624433162964"/>
    <m/>
    <m/>
    <n v="806"/>
    <n v="0.95047341587764023"/>
    <n v="60739.66"/>
    <n v="337.52162996312416"/>
    <m/>
    <m/>
    <n v="2795.8831382341068"/>
    <n v="2.1741908186367018"/>
    <m/>
    <m/>
    <n v="927801921.8597635"/>
    <m/>
    <m/>
    <m/>
    <n v="17.761199463950621"/>
    <m/>
    <m/>
    <m/>
    <n v="16.853522522875657"/>
    <m/>
    <m/>
    <m/>
    <m/>
    <m/>
    <n v="27019.319167213675"/>
    <m/>
  </r>
  <r>
    <x v="800"/>
    <n v="12.78"/>
    <n v="13.76"/>
    <n v="41229.980000000003"/>
    <n v="38427.42"/>
    <n v="76171.199999999997"/>
    <n v="71003.67"/>
    <n v="1.3359538372981206E-4"/>
    <n v="26880.39217751567"/>
    <m/>
    <m/>
    <n v="4921590051.079525"/>
    <m/>
    <m/>
    <n v="9073531.2009723075"/>
    <m/>
    <m/>
    <n v="20.118808148587146"/>
    <m/>
    <m/>
    <n v="136.99750540547186"/>
    <m/>
    <m/>
    <n v="40.108380114556674"/>
    <m/>
    <m/>
    <m/>
    <n v="24060.769522037197"/>
    <m/>
    <m/>
    <n v="807"/>
    <n v="0.92877906976744184"/>
    <n v="61079.25"/>
    <n v="339.38218139827558"/>
    <m/>
    <m/>
    <n v="2780.2516059714485"/>
    <n v="2.1618301633802788"/>
    <m/>
    <m/>
    <n v="918027090.9856596"/>
    <m/>
    <m/>
    <m/>
    <n v="17.853633072002175"/>
    <m/>
    <m/>
    <m/>
    <n v="16.943658192640953"/>
    <m/>
    <m/>
    <m/>
    <m/>
    <m/>
    <n v="26880.39217751567"/>
    <m/>
  </r>
  <r>
    <x v="801"/>
    <n v="13.29"/>
    <n v="14.12"/>
    <n v="41559.08"/>
    <n v="38718.75"/>
    <n v="76446.759999999995"/>
    <n v="71232.08"/>
    <n v="1.3162707290348408E-4"/>
    <n v="27092.971001115606"/>
    <m/>
    <m/>
    <n v="4997509658.138073"/>
    <m/>
    <m/>
    <n v="9175787.3183039445"/>
    <m/>
    <m/>
    <n v="20.039826760264393"/>
    <m/>
    <m/>
    <n v="137.48305562679994"/>
    <m/>
    <m/>
    <n v="39.99070853597847"/>
    <m/>
    <m/>
    <m/>
    <n v="24240.645930225113"/>
    <m/>
    <m/>
    <n v="808"/>
    <n v="0.94121813031161472"/>
    <n v="61387.83"/>
    <n v="341.01688805414125"/>
    <m/>
    <m/>
    <n v="2766.2054275954747"/>
    <n v="2.1502967023866093"/>
    <m/>
    <m/>
    <n v="931852565.33298504"/>
    <m/>
    <m/>
    <m/>
    <n v="17.715803640857608"/>
    <m/>
    <m/>
    <m/>
    <n v="16.820077123144841"/>
    <m/>
    <m/>
    <m/>
    <m/>
    <m/>
    <n v="27092.971001115606"/>
    <m/>
  </r>
  <r>
    <x v="802"/>
    <n v="13.63"/>
    <n v="14.41"/>
    <n v="41835.68"/>
    <n v="38971.35"/>
    <n v="76730.080000000002"/>
    <n v="71486.7"/>
    <n v="1.3162707290348408E-4"/>
    <n v="27272.625559423999"/>
    <m/>
    <m/>
    <n v="5063154401.804697"/>
    <m/>
    <m/>
    <n v="9265268.9356946629"/>
    <m/>
    <m/>
    <n v="19.97355418159626"/>
    <m/>
    <m/>
    <n v="137.98921802053525"/>
    <m/>
    <m/>
    <n v="39.851532449045195"/>
    <m/>
    <m/>
    <m/>
    <n v="24397.940535311613"/>
    <m/>
    <m/>
    <n v="809"/>
    <n v="0.94587092297015962"/>
    <n v="61657.71"/>
    <n v="342.48935998492965"/>
    <m/>
    <m/>
    <n v="2754.0443278986868"/>
    <n v="2.140640388853809"/>
    <m/>
    <m/>
    <n v="943979511.56577682"/>
    <m/>
    <m/>
    <m/>
    <n v="17.599406516084361"/>
    <m/>
    <m/>
    <m/>
    <n v="16.711924908507079"/>
    <m/>
    <m/>
    <m/>
    <m/>
    <m/>
    <n v="27272.625559423999"/>
    <m/>
  </r>
  <r>
    <x v="803"/>
    <n v="14.87"/>
    <n v="15.4"/>
    <n v="43247.41"/>
    <n v="40281.29"/>
    <n v="77235.94"/>
    <n v="71948.58"/>
    <n v="1.3162707290348408E-4"/>
    <n v="28192.243072306035"/>
    <m/>
    <m/>
    <n v="5403995965.0811357"/>
    <m/>
    <m/>
    <n v="9732089.7716181371"/>
    <m/>
    <m/>
    <n v="19.636981925777039"/>
    <m/>
    <m/>
    <n v="138.89555556749812"/>
    <m/>
    <m/>
    <n v="39.597796438951946"/>
    <m/>
    <m/>
    <m/>
    <n v="25217.146786845326"/>
    <m/>
    <m/>
    <n v="810"/>
    <n v="0.96558441558441555"/>
    <n v="61979.74"/>
    <n v="344.25125426485369"/>
    <m/>
    <m/>
    <n v="2739.6603215041382"/>
    <n v="2.1292582483124902"/>
    <m/>
    <m/>
    <n v="1007405335.7104075"/>
    <m/>
    <m/>
    <m/>
    <n v="17.007047319683441"/>
    <m/>
    <m/>
    <m/>
    <n v="16.151717152839922"/>
    <m/>
    <m/>
    <m/>
    <m/>
    <m/>
    <n v="28192.243072306035"/>
    <m/>
  </r>
  <r>
    <x v="804"/>
    <n v="17.059999999999999"/>
    <n v="16.7"/>
    <n v="45945.19"/>
    <n v="42788.74"/>
    <n v="79189.47"/>
    <n v="73758.899999999994"/>
    <n v="1.3162707290348408E-4"/>
    <n v="29950.149165129667"/>
    <m/>
    <m/>
    <n v="6077302447.567626"/>
    <m/>
    <m/>
    <n v="10640443.219680592"/>
    <m/>
    <m/>
    <n v="19.024935491751275"/>
    <m/>
    <m/>
    <n v="142.40517088748803"/>
    <m/>
    <m/>
    <n v="38.605117568980269"/>
    <m/>
    <m/>
    <m/>
    <n v="26785.942498074623"/>
    <m/>
    <m/>
    <n v="811"/>
    <n v="1.0215568862275448"/>
    <n v="63931.94"/>
    <n v="355.06654350137075"/>
    <m/>
    <m/>
    <n v="2653.3681737855391"/>
    <n v="2.0619966878094771"/>
    <m/>
    <m/>
    <n v="1132786109.1377597"/>
    <m/>
    <m/>
    <m/>
    <n v="15.947641282727323"/>
    <m/>
    <m/>
    <m/>
    <n v="15.14773039698939"/>
    <m/>
    <m/>
    <m/>
    <m/>
    <m/>
    <n v="29950.149165129667"/>
    <m/>
  </r>
  <r>
    <x v="805"/>
    <n v="14.84"/>
    <n v="15.2"/>
    <n v="44863.43"/>
    <n v="41775.660000000003"/>
    <n v="79188.63"/>
    <n v="73748.41"/>
    <n v="1.3162707290348408E-4"/>
    <n v="29244.272516586803"/>
    <m/>
    <m/>
    <n v="5790026444.442914"/>
    <m/>
    <m/>
    <n v="10262207.540710125"/>
    <m/>
    <m/>
    <n v="19.249285531662032"/>
    <m/>
    <m/>
    <n v="142.40018802034939"/>
    <m/>
    <m/>
    <n v="38.614262131368058"/>
    <m/>
    <m/>
    <m/>
    <n v="26150.838108192565"/>
    <m/>
    <m/>
    <n v="812"/>
    <n v="0.97631578947368425"/>
    <n v="63767.56"/>
    <n v="354.12595333470705"/>
    <m/>
    <m/>
    <n v="2660.1904391572275"/>
    <n v="2.0671024669406139"/>
    <m/>
    <m/>
    <n v="1079109325.3221834"/>
    <m/>
    <m/>
    <m/>
    <n v="16.32446242517398"/>
    <m/>
    <m/>
    <m/>
    <n v="15.507840479417148"/>
    <m/>
    <m/>
    <m/>
    <m/>
    <m/>
    <n v="29244.272516586803"/>
    <m/>
  </r>
  <r>
    <x v="806"/>
    <n v="14.71"/>
    <n v="15.15"/>
    <n v="43976.31"/>
    <n v="40933.1"/>
    <n v="78130.66"/>
    <n v="72734"/>
    <n v="1.2965911839657451E-4"/>
    <n v="28663.905554913919"/>
    <m/>
    <m/>
    <n v="5557879952.4521217"/>
    <m/>
    <m/>
    <n v="9950738.6940504797"/>
    <m/>
    <m/>
    <n v="19.44076516482064"/>
    <m/>
    <m/>
    <n v="140.48742644740705"/>
    <m/>
    <m/>
    <n v="39.1562857843806"/>
    <m/>
    <m/>
    <m/>
    <n v="25620.730181932649"/>
    <m/>
    <m/>
    <n v="813"/>
    <n v="0.97095709570957101"/>
    <n v="62783.07"/>
    <n v="348.5770334122667"/>
    <m/>
    <m/>
    <n v="2701.2603951888823"/>
    <n v="2.0984190301860703"/>
    <m/>
    <m/>
    <n v="1035476210.322814"/>
    <m/>
    <m/>
    <m/>
    <n v="16.65137846820544"/>
    <m/>
    <m/>
    <m/>
    <n v="15.825105432091513"/>
    <m/>
    <m/>
    <m/>
    <m/>
    <m/>
    <n v="28663.905554913919"/>
    <m/>
  </r>
  <r>
    <x v="807"/>
    <n v="16.670000000000002"/>
    <n v="16.03"/>
    <n v="45472.61"/>
    <n v="42320.55"/>
    <n v="78926.7"/>
    <n v="73465.63"/>
    <n v="1.2965911839657451E-4"/>
    <n v="29638.476177063487"/>
    <m/>
    <m/>
    <n v="5935155968.2043638"/>
    <m/>
    <m/>
    <n v="10456314.982812041"/>
    <m/>
    <m/>
    <n v="19.110423501274727"/>
    <m/>
    <m/>
    <n v="141.9153324822783"/>
    <m/>
    <m/>
    <n v="38.76600563080482"/>
    <m/>
    <m/>
    <m/>
    <n v="26488.235416470074"/>
    <m/>
    <m/>
    <n v="814"/>
    <n v="1.0399251403618217"/>
    <n v="63558.49"/>
    <n v="352.8546784837099"/>
    <m/>
    <m/>
    <n v="2667.8977173899571"/>
    <n v="2.0723054527372669"/>
    <m/>
    <m/>
    <n v="1105635025.1547785"/>
    <m/>
    <m/>
    <m/>
    <n v="16.086221555251388"/>
    <m/>
    <m/>
    <m/>
    <n v="15.290121602917365"/>
    <m/>
    <m/>
    <m/>
    <m/>
    <m/>
    <n v="29638.476177063487"/>
    <m/>
  </r>
  <r>
    <x v="808"/>
    <n v="14.73"/>
    <n v="15.12"/>
    <n v="44328.18"/>
    <n v="41249.96"/>
    <n v="78117.929999999993"/>
    <n v="72703.289999999994"/>
    <n v="1.2965911839657451E-4"/>
    <n v="28891.846570908732"/>
    <m/>
    <m/>
    <n v="5635346596.0004959"/>
    <m/>
    <m/>
    <n v="10059203.27826955"/>
    <m/>
    <m/>
    <n v="19.351268461020648"/>
    <m/>
    <m/>
    <n v="140.45768655466546"/>
    <m/>
    <m/>
    <n v="39.171903528820444"/>
    <m/>
    <m/>
    <m/>
    <n v="25817.25796376781"/>
    <m/>
    <m/>
    <n v="815"/>
    <n v="0.9742063492063493"/>
    <n v="62778.14"/>
    <n v="348.49523270797499"/>
    <m/>
    <m/>
    <n v="2700.6532781933251"/>
    <n v="2.0975496747493456"/>
    <m/>
    <m/>
    <n v="1049660785.1784846"/>
    <m/>
    <m/>
    <m/>
    <n v="16.49238920594297"/>
    <m/>
    <m/>
    <m/>
    <n v="15.678371179198464"/>
    <m/>
    <m/>
    <m/>
    <m/>
    <m/>
    <n v="28891.846570908732"/>
    <m/>
  </r>
  <r>
    <x v="809"/>
    <n v="13.64"/>
    <n v="14.72"/>
    <n v="43087.61"/>
    <n v="40090.19"/>
    <n v="77122.5"/>
    <n v="71767.429999999993"/>
    <n v="1.2965911839657451E-4"/>
    <n v="28082.593569234818"/>
    <m/>
    <m/>
    <n v="5318912740.9702835"/>
    <m/>
    <m/>
    <n v="9634646.829332253"/>
    <m/>
    <m/>
    <n v="19.622418257500307"/>
    <m/>
    <m/>
    <n v="138.66450119262379"/>
    <m/>
    <m/>
    <n v="39.679813697911541"/>
    <m/>
    <m/>
    <m/>
    <n v="25090.513811014174"/>
    <m/>
    <m/>
    <n v="816"/>
    <n v="0.92663043478260865"/>
    <n v="61926.13"/>
    <n v="343.73869624541368"/>
    <m/>
    <m/>
    <n v="2737.305902810007"/>
    <n v="2.1258155857838235"/>
    <m/>
    <m/>
    <n v="990603582.95205224"/>
    <m/>
    <m/>
    <m/>
    <n v="16.955293937863985"/>
    <m/>
    <m/>
    <m/>
    <n v="16.120672799222035"/>
    <m/>
    <m/>
    <m/>
    <m/>
    <m/>
    <n v="28082.593569234818"/>
    <m/>
  </r>
  <r>
    <x v="810"/>
    <n v="13.94"/>
    <n v="15.01"/>
    <n v="42441.760000000002"/>
    <n v="39484.07"/>
    <n v="76627.66"/>
    <n v="71297.64"/>
    <n v="1.2965911839657451E-4"/>
    <n v="27660.982688361571"/>
    <m/>
    <m/>
    <n v="5158516026.8053102"/>
    <m/>
    <m/>
    <n v="9415831.4713804554"/>
    <m/>
    <m/>
    <n v="19.76985930518055"/>
    <m/>
    <m/>
    <n v="137.77143068546513"/>
    <m/>
    <m/>
    <n v="39.943259292665097"/>
    <m/>
    <m/>
    <m/>
    <n v="24710.311019067838"/>
    <m/>
    <m/>
    <n v="817"/>
    <n v="0.92871419053964022"/>
    <n v="61353.93"/>
    <n v="340.53594461946739"/>
    <m/>
    <m/>
    <n v="2762.5987224579953"/>
    <n v="2.1452548319532503"/>
    <m/>
    <m/>
    <n v="960617516.27356791"/>
    <m/>
    <m/>
    <m/>
    <n v="17.210837873717129"/>
    <m/>
    <m/>
    <m/>
    <n v="16.365916345698995"/>
    <m/>
    <m/>
    <m/>
    <m/>
    <m/>
    <n v="27660.982688361571"/>
    <m/>
  </r>
  <r>
    <x v="811"/>
    <n v="13.42"/>
    <n v="14.88"/>
    <n v="42537.06"/>
    <n v="39557.370000000003"/>
    <n v="76861.63"/>
    <n v="71487.600000000006"/>
    <n v="1.2544327227881347E-4"/>
    <n v="27721.065574137068"/>
    <m/>
    <m/>
    <n v="5178915462.454587"/>
    <m/>
    <m/>
    <n v="9441096.9092851616"/>
    <m/>
    <m/>
    <n v="19.748829969890895"/>
    <m/>
    <m/>
    <n v="138.18198456758148"/>
    <m/>
    <m/>
    <n v="39.847409988883449"/>
    <m/>
    <m/>
    <m/>
    <n v="24753.595064503199"/>
    <m/>
    <m/>
    <n v="818"/>
    <n v="0.9018817204301075"/>
    <n v="61540.34"/>
    <n v="341.49058035415112"/>
    <m/>
    <m/>
    <n v="2754.2051928527462"/>
    <n v="2.1381287977529517"/>
    <m/>
    <m/>
    <n v="964086711.45903265"/>
    <m/>
    <m/>
    <m/>
    <n v="17.176486675861508"/>
    <m/>
    <m/>
    <m/>
    <n v="16.34007592465694"/>
    <m/>
    <m/>
    <m/>
    <m/>
    <m/>
    <n v="27721.065574137068"/>
    <m/>
  </r>
  <r>
    <x v="812"/>
    <n v="12.85"/>
    <n v="14.46"/>
    <n v="41630.14"/>
    <n v="38709.019999999997"/>
    <n v="76146.09"/>
    <n v="70813.119999999995"/>
    <n v="1.2544327227881347E-4"/>
    <n v="27129.371456183799"/>
    <m/>
    <m/>
    <n v="4957178449.5376434"/>
    <m/>
    <m/>
    <n v="9137077.399248179"/>
    <m/>
    <m/>
    <n v="19.959695005033062"/>
    <m/>
    <m/>
    <n v="136.89224739302583"/>
    <m/>
    <m/>
    <n v="40.226925270292291"/>
    <m/>
    <m/>
    <m/>
    <n v="24221.883284689076"/>
    <m/>
    <m/>
    <n v="819"/>
    <n v="0.8886583679114799"/>
    <n v="60988.92"/>
    <n v="338.40429638675255"/>
    <m/>
    <m/>
    <n v="2778.8837017372084"/>
    <n v="2.1570825774043292"/>
    <m/>
    <m/>
    <n v="922703880.49780023"/>
    <m/>
    <m/>
    <m/>
    <n v="17.544037599120351"/>
    <m/>
    <m/>
    <m/>
    <n v="16.691982676309319"/>
    <m/>
    <m/>
    <m/>
    <m/>
    <m/>
    <n v="27129.371456183799"/>
    <m/>
  </r>
  <r>
    <x v="813"/>
    <n v="14.67"/>
    <n v="15.74"/>
    <n v="44130.82"/>
    <n v="41029.379999999997"/>
    <n v="78656.11"/>
    <n v="73138.47"/>
    <n v="1.2544327227881347E-4"/>
    <n v="28758.303849958222"/>
    <m/>
    <m/>
    <n v="5551926641.7151394"/>
    <m/>
    <m/>
    <n v="9958306.4799811393"/>
    <m/>
    <m/>
    <n v="19.360591261176836"/>
    <m/>
    <m/>
    <n v="141.40120814144069"/>
    <m/>
    <m/>
    <n v="38.909401383662676"/>
    <m/>
    <m/>
    <m/>
    <n v="25672.936293033756"/>
    <m/>
    <m/>
    <n v="820"/>
    <n v="0.93202033036848786"/>
    <n v="62875.6"/>
    <n v="348.84552462909375"/>
    <m/>
    <m/>
    <n v="2692.9194921333401"/>
    <n v="2.0901555067159792"/>
    <m/>
    <m/>
    <n v="1033289538.3547053"/>
    <m/>
    <m/>
    <m/>
    <n v="16.491615787115769"/>
    <m/>
    <m/>
    <m/>
    <n v="15.692792300073075"/>
    <m/>
    <m/>
    <m/>
    <m/>
    <m/>
    <n v="28758.303849958222"/>
    <m/>
  </r>
  <r>
    <x v="814"/>
    <n v="14.21"/>
    <n v="15.45"/>
    <n v="44286.2"/>
    <n v="41168.699999999997"/>
    <n v="79536.34"/>
    <n v="73947.77"/>
    <n v="1.2544327227881347E-4"/>
    <n v="28858.855130123189"/>
    <m/>
    <m/>
    <n v="5590079558.0492373"/>
    <m/>
    <m/>
    <n v="10008691.059671827"/>
    <m/>
    <m/>
    <n v="19.326846980097478"/>
    <m/>
    <m/>
    <n v="142.98012368752404"/>
    <m/>
    <m/>
    <n v="38.482260435276459"/>
    <m/>
    <m/>
    <m/>
    <n v="25759.21358714797"/>
    <m/>
    <m/>
    <n v="821"/>
    <n v="0.91974110032362466"/>
    <n v="63713.86"/>
    <n v="353.46874526878918"/>
    <m/>
    <m/>
    <n v="2657.0173823566429"/>
    <n v="2.0620939766254911"/>
    <m/>
    <m/>
    <n v="1040271789.4502259"/>
    <m/>
    <m/>
    <m/>
    <n v="16.43485110592799"/>
    <m/>
    <m/>
    <m/>
    <n v="15.640889034089939"/>
    <m/>
    <m/>
    <m/>
    <m/>
    <m/>
    <n v="28858.855130123189"/>
    <m/>
  </r>
  <r>
    <x v="815"/>
    <n v="15.75"/>
    <n v="16.399999999999999"/>
    <n v="46261.06"/>
    <n v="42999.38"/>
    <n v="80721.67"/>
    <n v="75040.539999999994"/>
    <n v="1.2544327227881347E-4"/>
    <n v="30145.02656913078"/>
    <m/>
    <m/>
    <n v="6087724651.7868938"/>
    <m/>
    <m/>
    <n v="10675927.438352928"/>
    <m/>
    <m/>
    <n v="18.896281899209995"/>
    <m/>
    <m/>
    <n v="145.10741801402898"/>
    <m/>
    <m/>
    <n v="37.916938998898317"/>
    <m/>
    <m/>
    <m/>
    <n v="26903.730163260112"/>
    <m/>
    <m/>
    <n v="822"/>
    <n v="0.96036585365853666"/>
    <n v="64913.02"/>
    <n v="360.09326945014931"/>
    <m/>
    <m/>
    <n v="2607.0095981127315"/>
    <n v="2.0230914630890213"/>
    <m/>
    <m/>
    <n v="1132750735.0654774"/>
    <m/>
    <m/>
    <m/>
    <n v="15.703298619283601"/>
    <m/>
    <m/>
    <m/>
    <n v="14.946695707853337"/>
    <m/>
    <m/>
    <m/>
    <m/>
    <m/>
    <n v="30145.02656913078"/>
    <m/>
  </r>
  <r>
    <x v="816"/>
    <n v="16.649999999999999"/>
    <n v="16.75"/>
    <n v="46932.84"/>
    <n v="43607.61"/>
    <n v="81584.05"/>
    <n v="75813.98"/>
    <n v="1.3092419111071507E-4"/>
    <n v="30580.540487090857"/>
    <m/>
    <m/>
    <n v="6261557371.5323076"/>
    <m/>
    <m/>
    <n v="10901343.177491164"/>
    <m/>
    <m/>
    <n v="18.760092710132206"/>
    <m/>
    <m/>
    <n v="146.64692736108228"/>
    <m/>
    <m/>
    <n v="37.53670691657036"/>
    <m/>
    <m/>
    <m/>
    <n v="27281.432082173444"/>
    <m/>
    <m/>
    <n v="823"/>
    <n v="0.9940298507462686"/>
    <n v="65901.710000000006"/>
    <n v="365.49222021271009"/>
    <m/>
    <m/>
    <n v="2567.3022432622238"/>
    <n v="1.9917112461454063"/>
    <m/>
    <m/>
    <n v="1164678699.8183146"/>
    <m/>
    <m/>
    <m/>
    <n v="15.479011061345412"/>
    <m/>
    <m/>
    <m/>
    <n v="14.739184045491287"/>
    <m/>
    <m/>
    <m/>
    <m/>
    <m/>
    <n v="30580.540487090857"/>
    <m/>
  </r>
  <r>
    <x v="817"/>
    <n v="18.89"/>
    <n v="18.09"/>
    <n v="48740.35"/>
    <n v="45281.35"/>
    <n v="83623.09"/>
    <n v="77698.89"/>
    <n v="1.3092419111071507E-4"/>
    <n v="31757.505036538088"/>
    <m/>
    <m/>
    <n v="6742795403.1292048"/>
    <m/>
    <m/>
    <n v="11528574.965480527"/>
    <m/>
    <m/>
    <n v="18.39923755442193"/>
    <m/>
    <m/>
    <n v="150.30842655684955"/>
    <m/>
    <m/>
    <n v="36.606896457693189"/>
    <m/>
    <m/>
    <m/>
    <n v="28327.555773935135"/>
    <m/>
    <m/>
    <n v="824"/>
    <n v="1.0442233278054174"/>
    <n v="67556.72"/>
    <n v="374.64168410983888"/>
    <m/>
    <m/>
    <n v="2502.8287889979656"/>
    <n v="1.9415087245527218"/>
    <m/>
    <m/>
    <n v="1254041445.3825054"/>
    <m/>
    <m/>
    <m/>
    <n v="14.884204976165115"/>
    <m/>
    <m/>
    <m/>
    <n v="14.174798572032611"/>
    <m/>
    <m/>
    <m/>
    <m/>
    <m/>
    <n v="31757.505036538088"/>
    <m/>
  </r>
  <r>
    <x v="818"/>
    <n v="15.53"/>
    <n v="16.07"/>
    <n v="45878.93"/>
    <n v="42617.07"/>
    <n v="80500.41"/>
    <n v="74787.259999999995"/>
    <n v="1.3092419111071507E-4"/>
    <n v="29892.375079130859"/>
    <m/>
    <m/>
    <n v="5949835435.9349194"/>
    <m/>
    <m/>
    <n v="10510737.232228698"/>
    <m/>
    <m/>
    <n v="18.939671744554005"/>
    <m/>
    <m/>
    <n v="144.69203333515242"/>
    <m/>
    <m/>
    <n v="37.982243510167685"/>
    <m/>
    <m/>
    <m/>
    <n v="26659.879552515074"/>
    <m/>
    <m/>
    <n v="825"/>
    <n v="0.96639701306782821"/>
    <n v="64834.27"/>
    <n v="359.51602614894568"/>
    <m/>
    <m/>
    <n v="2603.6896098993875"/>
    <n v="2.0195575987473053"/>
    <m/>
    <m/>
    <n v="1106432695.4602709"/>
    <m/>
    <m/>
    <m/>
    <n v="15.759233038532363"/>
    <m/>
    <m/>
    <m/>
    <n v="15.010230253619458"/>
    <m/>
    <m/>
    <m/>
    <m/>
    <m/>
    <n v="29892.375079130859"/>
    <m/>
  </r>
  <r>
    <x v="819"/>
    <n v="15.54"/>
    <n v="16.02"/>
    <n v="45894.2"/>
    <n v="42625.68"/>
    <n v="80328.83"/>
    <n v="74618.070000000007"/>
    <n v="1.3092419111071507E-4"/>
    <n v="29901.595108564739"/>
    <m/>
    <m/>
    <n v="5952749765.2270365"/>
    <m/>
    <m/>
    <n v="10513568.180943022"/>
    <m/>
    <m/>
    <n v="18.936902446859843"/>
    <m/>
    <m/>
    <n v="144.38011358472824"/>
    <m/>
    <m/>
    <n v="38.071746164490563"/>
    <m/>
    <m/>
    <m/>
    <n v="26664.336008526046"/>
    <m/>
    <m/>
    <n v="826"/>
    <n v="0.97003745318352053"/>
    <n v="64759.88"/>
    <n v="359.07548253614021"/>
    <m/>
    <m/>
    <n v="2606.6770495679516"/>
    <n v="2.0216831502734491"/>
    <m/>
    <m/>
    <n v="1106842464.1319547"/>
    <m/>
    <m/>
    <m/>
    <n v="15.755315330172332"/>
    <m/>
    <m/>
    <m/>
    <n v="15.008607455451223"/>
    <m/>
    <m/>
    <m/>
    <m/>
    <m/>
    <n v="29901.595108564739"/>
    <m/>
  </r>
  <r>
    <x v="820"/>
    <n v="16.23"/>
    <n v="16.62"/>
    <n v="47430.63"/>
    <n v="44047.11"/>
    <n v="82881.210000000006"/>
    <n v="76979.22"/>
    <n v="1.3092419111071507E-4"/>
    <n v="30901.876750905638"/>
    <m/>
    <m/>
    <n v="6350304363.0089712"/>
    <m/>
    <m/>
    <n v="11039086.939869024"/>
    <m/>
    <m/>
    <n v="18.620318124877276"/>
    <m/>
    <m/>
    <n v="148.96403608049434"/>
    <m/>
    <m/>
    <n v="36.870499800314441"/>
    <m/>
    <m/>
    <m/>
    <n v="27552.545618505821"/>
    <m/>
    <m/>
    <n v="827"/>
    <n v="0.97653429602888087"/>
    <n v="67121.740000000005"/>
    <n v="372.14227790486757"/>
    <m/>
    <m/>
    <n v="2511.6088336247999"/>
    <n v="1.9477656136487915"/>
    <m/>
    <m/>
    <n v="1180621984.6723146"/>
    <m/>
    <m/>
    <m/>
    <n v="15.22921665144648"/>
    <m/>
    <m/>
    <m/>
    <n v="14.509481295478224"/>
    <m/>
    <m/>
    <m/>
    <m/>
    <m/>
    <n v="30901.876750905638"/>
    <m/>
  </r>
  <r>
    <x v="821"/>
    <n v="15.4"/>
    <n v="16.149999999999999"/>
    <n v="46330.51"/>
    <n v="43008.160000000003"/>
    <n v="81750.58"/>
    <n v="75898.87"/>
    <n v="1.3387660008534752E-4"/>
    <n v="30182.921512235378"/>
    <m/>
    <m/>
    <n v="6052341704.4476709"/>
    <m/>
    <m/>
    <n v="10647437.973398546"/>
    <m/>
    <m/>
    <n v="18.837364245699181"/>
    <m/>
    <m/>
    <n v="146.92118453608035"/>
    <m/>
    <m/>
    <n v="37.398820353260405"/>
    <m/>
    <m/>
    <m/>
    <n v="26899.843171185956"/>
    <m/>
    <m/>
    <n v="828"/>
    <n v="0.95356037151702799"/>
    <n v="65776.31"/>
    <n v="364.59740706140116"/>
    <m/>
    <m/>
    <n v="2561.9530868134661"/>
    <n v="1.9862428799068343"/>
    <m/>
    <m/>
    <n v="1124813021.6900163"/>
    <m/>
    <m/>
    <m/>
    <n v="15.586253916145713"/>
    <m/>
    <m/>
    <m/>
    <n v="14.855905804703253"/>
    <m/>
    <m/>
    <m/>
    <m/>
    <m/>
    <n v="30182.921512235378"/>
    <m/>
  </r>
  <r>
    <x v="822"/>
    <n v="15.29"/>
    <n v="15.96"/>
    <n v="45668.68"/>
    <n v="42388.03"/>
    <n v="81489.460000000006"/>
    <n v="75646.28"/>
    <n v="1.3387660008534752E-4"/>
    <n v="29751.033894515022"/>
    <m/>
    <m/>
    <n v="5878326777.2737446"/>
    <m/>
    <m/>
    <n v="10416800.547595154"/>
    <m/>
    <m/>
    <n v="18.972313511609201"/>
    <m/>
    <m/>
    <n v="146.44833171252426"/>
    <m/>
    <m/>
    <n v="37.526918560248738"/>
    <m/>
    <m/>
    <m/>
    <n v="26511.052905606863"/>
    <m/>
    <m/>
    <n v="829"/>
    <n v="0.95802005012531322"/>
    <n v="65397.97"/>
    <n v="362.47196753271294"/>
    <m/>
    <m/>
    <n v="2576.6892331686663"/>
    <n v="1.997478219906589"/>
    <m/>
    <m/>
    <n v="1092339095.8990552"/>
    <m/>
    <m/>
    <m/>
    <n v="15.810254020622375"/>
    <m/>
    <m/>
    <m/>
    <n v="15.071571648777757"/>
    <m/>
    <m/>
    <m/>
    <m/>
    <m/>
    <n v="29751.033894515022"/>
    <m/>
  </r>
  <r>
    <x v="823"/>
    <n v="15.48"/>
    <n v="16.170000000000002"/>
    <n v="46406.96"/>
    <n v="43061.919999999998"/>
    <n v="82016.62"/>
    <n v="76115.38"/>
    <n v="1.3387660008534752E-4"/>
    <n v="30230.514876885729"/>
    <m/>
    <m/>
    <n v="6066311139.8886795"/>
    <m/>
    <m/>
    <n v="10664493.075935332"/>
    <m/>
    <m/>
    <n v="18.819799818838259"/>
    <m/>
    <m/>
    <n v="147.38852640952706"/>
    <m/>
    <m/>
    <n v="37.301432741132231"/>
    <m/>
    <m/>
    <m/>
    <n v="26930.650839627979"/>
    <m/>
    <m/>
    <n v="830"/>
    <n v="0.95732838589981439"/>
    <n v="65880.639999999999"/>
    <n v="365.09017269425414"/>
    <m/>
    <m/>
    <n v="2557.6719671560745"/>
    <n v="1.9823599361120308"/>
    <m/>
    <m/>
    <n v="1126995412.3549621"/>
    <m/>
    <m/>
    <m/>
    <n v="15.557451411805349"/>
    <m/>
    <m/>
    <m/>
    <n v="14.834836275367532"/>
    <m/>
    <m/>
    <m/>
    <m/>
    <m/>
    <n v="30230.514876885729"/>
    <m/>
  </r>
  <r>
    <x v="824"/>
    <n v="14.72"/>
    <n v="15.83"/>
    <n v="45498.49"/>
    <n v="42213.17"/>
    <n v="81327.259999999995"/>
    <n v="75465.429999999993"/>
    <n v="1.3387660008534752E-4"/>
    <n v="29637.994831530694"/>
    <m/>
    <m/>
    <n v="5827693981.9646215"/>
    <m/>
    <m/>
    <n v="10348848.749007381"/>
    <m/>
    <m/>
    <n v="19.004409706914309"/>
    <m/>
    <m/>
    <n v="146.14614366897828"/>
    <m/>
    <m/>
    <n v="37.62359506094478"/>
    <m/>
    <m/>
    <m/>
    <n v="26398.927557210995"/>
    <m/>
    <m/>
    <n v="831"/>
    <n v="0.92987997473152251"/>
    <n v="65112.61"/>
    <n v="360.80581277957288"/>
    <m/>
    <m/>
    <n v="2587.489054557394"/>
    <n v="2.0052799850514873"/>
    <m/>
    <m/>
    <n v="1082532795.2967117"/>
    <m/>
    <m/>
    <m/>
    <n v="15.863349743651975"/>
    <m/>
    <m/>
    <m/>
    <n v="15.12869642757826"/>
    <m/>
    <m/>
    <m/>
    <m/>
    <m/>
    <n v="29637.994831530694"/>
    <m/>
  </r>
  <r>
    <x v="825"/>
    <n v="15.16"/>
    <n v="16.12"/>
    <n v="45635.18"/>
    <n v="42323.03"/>
    <n v="82019.360000000001"/>
    <n v="76077.33"/>
    <n v="1.3457967280272598E-4"/>
    <n v="29724.861034070407"/>
    <m/>
    <m/>
    <n v="5859598001.0317535"/>
    <m/>
    <m/>
    <n v="10388197.875180531"/>
    <m/>
    <m/>
    <n v="18.977106327848343"/>
    <m/>
    <m/>
    <n v="147.37907496188242"/>
    <m/>
    <m/>
    <n v="37.329457033214986"/>
    <m/>
    <m/>
    <m/>
    <n v="26464.862619064952"/>
    <m/>
    <m/>
    <n v="832"/>
    <n v="0.94044665012406947"/>
    <n v="65617.66"/>
    <n v="363.51925901493325"/>
    <m/>
    <m/>
    <n v="2567.4190351401994"/>
    <n v="1.9891601147080316"/>
    <m/>
    <m/>
    <n v="1088057384.4959793"/>
    <m/>
    <m/>
    <m/>
    <n v="15.819854639999512"/>
    <m/>
    <m/>
    <m/>
    <n v="15.093710366742977"/>
    <m/>
    <m/>
    <m/>
    <m/>
    <m/>
    <n v="29724.861034070407"/>
    <m/>
  </r>
  <r>
    <x v="826"/>
    <n v="17.57"/>
    <n v="17.59"/>
    <n v="48781"/>
    <n v="45234.83"/>
    <n v="84722.67"/>
    <n v="78574.559999999998"/>
    <n v="1.3457967280272598E-4"/>
    <n v="31773.14277565376"/>
    <m/>
    <m/>
    <n v="6666467668.8467112"/>
    <m/>
    <m/>
    <n v="11459864.694101168"/>
    <m/>
    <m/>
    <n v="18.323470996105041"/>
    <m/>
    <m/>
    <n v="152.23289076197122"/>
    <m/>
    <m/>
    <n v="36.10764522977675"/>
    <m/>
    <m/>
    <m/>
    <n v="28284.643690372402"/>
    <m/>
    <m/>
    <n v="833"/>
    <n v="0.99886299033541792"/>
    <n v="68252.66"/>
    <n v="378.0875313067657"/>
    <m/>
    <m/>
    <n v="2464.3195165411757"/>
    <n v="1.9091006763525689"/>
    <m/>
    <m/>
    <n v="1237731111.4934835"/>
    <m/>
    <m/>
    <m/>
    <n v="14.730771662433851"/>
    <m/>
    <m/>
    <m/>
    <n v="14.056643519498365"/>
    <m/>
    <m/>
    <m/>
    <m/>
    <m/>
    <n v="31773.14277565376"/>
    <m/>
  </r>
  <r>
    <x v="827"/>
    <n v="16.64"/>
    <n v="17.059999999999999"/>
    <n v="48306.559999999998"/>
    <n v="44788.79"/>
    <n v="84918.1"/>
    <n v="78745.23"/>
    <n v="1.3457967280272598E-4"/>
    <n v="31463.352590991486"/>
    <m/>
    <m/>
    <n v="6535581742.7452698"/>
    <m/>
    <m/>
    <n v="11289983.486215206"/>
    <m/>
    <m/>
    <n v="18.412978280569817"/>
    <m/>
    <m/>
    <n v="152.58032621869506"/>
    <m/>
    <m/>
    <n v="36.032732854271778"/>
    <m/>
    <m/>
    <m/>
    <n v="28004.765315386223"/>
    <m/>
    <m/>
    <n v="834"/>
    <n v="0.97538100820633067"/>
    <n v="68401.2"/>
    <n v="378.88078666560398"/>
    <m/>
    <m/>
    <n v="2458.9563552960753"/>
    <n v="1.9047652735629421"/>
    <m/>
    <m/>
    <n v="1213280821.7703006"/>
    <m/>
    <m/>
    <m/>
    <n v="14.875332218329387"/>
    <m/>
    <m/>
    <m/>
    <n v="14.196635023884168"/>
    <m/>
    <m/>
    <m/>
    <m/>
    <m/>
    <n v="31463.352590991486"/>
    <m/>
  </r>
  <r>
    <x v="828"/>
    <n v="15.54"/>
    <n v="16.55"/>
    <n v="47310.74"/>
    <n v="43859.46"/>
    <n v="84457.41"/>
    <n v="78307.429999999993"/>
    <n v="1.3457967280272598E-4"/>
    <n v="30813.997057552038"/>
    <m/>
    <m/>
    <n v="6264925885.7103233"/>
    <m/>
    <m/>
    <n v="10938228.272858858"/>
    <m/>
    <m/>
    <n v="18.603164241097538"/>
    <m/>
    <m/>
    <n v="151.74886095736795"/>
    <m/>
    <m/>
    <n v="36.236600212249364"/>
    <m/>
    <m/>
    <m/>
    <n v="27422.733687411786"/>
    <m/>
    <m/>
    <n v="835"/>
    <n v="0.9389728096676736"/>
    <n v="67828.53"/>
    <n v="375.67937662263512"/>
    <m/>
    <m/>
    <n v="2479.5432826597389"/>
    <n v="1.9205303174046988"/>
    <m/>
    <m/>
    <n v="1162892504.3081577"/>
    <m/>
    <m/>
    <m/>
    <n v="15.183275743790867"/>
    <m/>
    <m/>
    <m/>
    <n v="14.492617593776485"/>
    <m/>
    <m/>
    <m/>
    <m/>
    <m/>
    <n v="30813.997057552038"/>
    <m/>
  </r>
  <r>
    <x v="829"/>
    <n v="15.15"/>
    <n v="16.5"/>
    <n v="47503.82"/>
    <n v="44032.55"/>
    <n v="85427.08"/>
    <n v="79195.95"/>
    <n v="1.3457967280272598E-4"/>
    <n v="30938.997730112875"/>
    <m/>
    <m/>
    <n v="6314938899.6486139"/>
    <m/>
    <m/>
    <n v="11002608.556000058"/>
    <m/>
    <m/>
    <n v="18.565616529910322"/>
    <m/>
    <m/>
    <n v="153.48737297931683"/>
    <m/>
    <m/>
    <n v="35.828935757385736"/>
    <m/>
    <m/>
    <m/>
    <n v="27529.996788593235"/>
    <m/>
    <m/>
    <n v="836"/>
    <n v="0.91818181818181821"/>
    <n v="68399.960000000006"/>
    <n v="378.81475388509529"/>
    <m/>
    <m/>
    <n v="2458.654057756733"/>
    <n v="1.9041700456856931"/>
    <m/>
    <m/>
    <n v="1172031645.5933359"/>
    <m/>
    <m/>
    <m/>
    <n v="15.122651041031027"/>
    <m/>
    <m/>
    <m/>
    <n v="14.43683172905644"/>
    <m/>
    <m/>
    <m/>
    <m/>
    <m/>
    <n v="30938.997730112875"/>
    <m/>
  </r>
  <r>
    <x v="830"/>
    <n v="15.59"/>
    <n v="16.71"/>
    <n v="48108.79"/>
    <n v="44575.53"/>
    <n v="86502.62"/>
    <n v="80161.06"/>
    <n v="1.3528279099350726E-4"/>
    <n v="31330.719656289693"/>
    <m/>
    <m/>
    <n v="6472430860.4197531"/>
    <m/>
    <m/>
    <n v="11204990.932246799"/>
    <m/>
    <m/>
    <n v="18.448644972053462"/>
    <m/>
    <m/>
    <n v="155.40843368735457"/>
    <m/>
    <m/>
    <n v="35.402749455357757"/>
    <m/>
    <m/>
    <m/>
    <n v="27866.56341429663"/>
    <m/>
    <m/>
    <n v="837"/>
    <n v="0.93297426690604424"/>
    <n v="69384.460000000006"/>
    <n v="384.17713571120208"/>
    <m/>
    <m/>
    <n v="2423.2659534382287"/>
    <n v="1.8762291169286287"/>
    <m/>
    <m/>
    <n v="1200815662.9352641"/>
    <m/>
    <m/>
    <m/>
    <n v="14.934081733566373"/>
    <m/>
    <m/>
    <m/>
    <n v="14.262981464027359"/>
    <m/>
    <m/>
    <m/>
    <m/>
    <m/>
    <n v="31330.719656289693"/>
    <m/>
  </r>
  <r>
    <x v="831"/>
    <n v="15.63"/>
    <n v="16.78"/>
    <n v="48483.41"/>
    <n v="44916.61"/>
    <n v="87419"/>
    <n v="80999.41"/>
    <n v="1.3528279099350726E-4"/>
    <n v="31573.920016904496"/>
    <m/>
    <m/>
    <n v="6572073411.7624102"/>
    <m/>
    <m/>
    <n v="11333215.383543499"/>
    <m/>
    <m/>
    <n v="18.377232141290868"/>
    <m/>
    <m/>
    <n v="157.05094941614379"/>
    <m/>
    <m/>
    <n v="35.035939751587513"/>
    <m/>
    <m/>
    <m/>
    <n v="28078.811880673682"/>
    <m/>
    <m/>
    <n v="838"/>
    <n v="0.93146603098927294"/>
    <n v="70035.23"/>
    <n v="387.75012713180888"/>
    <m/>
    <m/>
    <n v="2400.5376828064627"/>
    <n v="1.8584554203680548"/>
    <m/>
    <m/>
    <n v="1219151216.5911582"/>
    <m/>
    <m/>
    <m/>
    <n v="14.819119907864001"/>
    <m/>
    <m/>
    <m/>
    <n v="14.155236228598936"/>
    <m/>
    <m/>
    <m/>
    <m/>
    <m/>
    <n v="31573.920016904496"/>
    <m/>
  </r>
  <r>
    <x v="832"/>
    <n v="16"/>
    <n v="17.079999999999998"/>
    <n v="50015.87"/>
    <n v="46330.26"/>
    <n v="89328.15"/>
    <n v="82757.41"/>
    <n v="1.3528279099350726E-4"/>
    <n v="32571.111902124267"/>
    <m/>
    <m/>
    <n v="6986385339.9990435"/>
    <m/>
    <m/>
    <n v="11867846.910209728"/>
    <m/>
    <m/>
    <n v="18.087223290279006"/>
    <m/>
    <m/>
    <n v="160.476883610838"/>
    <m/>
    <m/>
    <n v="34.278893721155526"/>
    <m/>
    <m/>
    <m/>
    <n v="28961.520004505986"/>
    <m/>
    <m/>
    <n v="839"/>
    <n v="0.93676814988290402"/>
    <n v="71465.350000000006"/>
    <n v="395.63709344483931"/>
    <m/>
    <m/>
    <n v="2351.5186826413287"/>
    <n v="1.8203331707030905"/>
    <m/>
    <m/>
    <n v="1295847671.1311369"/>
    <m/>
    <m/>
    <m/>
    <n v="14.352052717270208"/>
    <m/>
    <m/>
    <m/>
    <n v="13.711079395756167"/>
    <m/>
    <m/>
    <m/>
    <m/>
    <m/>
    <n v="32571.111902124267"/>
    <m/>
  </r>
  <r>
    <x v="833"/>
    <n v="15.23"/>
    <n v="16.63"/>
    <n v="49490.58"/>
    <n v="45837.41"/>
    <n v="89397.05"/>
    <n v="82810.05"/>
    <n v="1.3528279099350726E-4"/>
    <n v="32228.249031287633"/>
    <m/>
    <m/>
    <n v="6838362341.0663881"/>
    <m/>
    <m/>
    <n v="11678082.472549666"/>
    <m/>
    <m/>
    <n v="18.182605033528965"/>
    <m/>
    <m/>
    <n v="160.59674556705639"/>
    <m/>
    <m/>
    <n v="34.26045709218144"/>
    <m/>
    <m/>
    <m/>
    <n v="28652.435419214155"/>
    <m/>
    <m/>
    <n v="840"/>
    <n v="0.91581479254359599"/>
    <n v="71285.600000000006"/>
    <n v="394.61117056931835"/>
    <m/>
    <m/>
    <n v="2357.4332340036995"/>
    <n v="1.824738690023973"/>
    <m/>
    <m/>
    <n v="1268235109.3002152"/>
    <m/>
    <m/>
    <m/>
    <n v="14.504050789176812"/>
    <m/>
    <m/>
    <m/>
    <n v="13.858296600500664"/>
    <m/>
    <m/>
    <m/>
    <m/>
    <m/>
    <n v="32228.249031287633"/>
    <m/>
  </r>
  <r>
    <x v="834"/>
    <n v="16.95"/>
    <n v="17.690000000000001"/>
    <n v="51019.32"/>
    <n v="47247.1"/>
    <n v="91223.54"/>
    <n v="84490.76"/>
    <n v="1.3528279099350726E-4"/>
    <n v="33222.953890825112"/>
    <m/>
    <m/>
    <n v="7259632078.8127365"/>
    <m/>
    <m/>
    <n v="12216394.810312679"/>
    <m/>
    <m/>
    <n v="17.902200553670099"/>
    <m/>
    <m/>
    <n v="163.8739356495831"/>
    <m/>
    <m/>
    <n v="33.568407335328814"/>
    <m/>
    <m/>
    <m/>
    <n v="29532.58666121442"/>
    <m/>
    <m/>
    <n v="841"/>
    <n v="0.95816845675522888"/>
    <n v="72925.05"/>
    <n v="403.65504912662726"/>
    <m/>
    <m/>
    <n v="2303.2161983683486"/>
    <n v="1.7826037440584179"/>
    <m/>
    <m/>
    <n v="1346196696.1129615"/>
    <m/>
    <m/>
    <m/>
    <n v="14.057336464239887"/>
    <m/>
    <m/>
    <m/>
    <n v="13.433416972239522"/>
    <m/>
    <m/>
    <m/>
    <m/>
    <m/>
    <n v="33222.953890825112"/>
    <m/>
  </r>
  <r>
    <x v="835"/>
    <n v="16.809999999999999"/>
    <n v="17.29"/>
    <n v="50564.51"/>
    <n v="46806.74"/>
    <n v="90393.76"/>
    <n v="83687.92"/>
    <n v="1.3654851834865589E-4"/>
    <n v="32924.3804352648"/>
    <m/>
    <m/>
    <n v="7126259750.0453081"/>
    <m/>
    <m/>
    <n v="12044385.286700096"/>
    <m/>
    <m/>
    <n v="17.983188997699777"/>
    <m/>
    <m/>
    <n v="162.37144098369848"/>
    <m/>
    <m/>
    <n v="33.897500552657377"/>
    <m/>
    <m/>
    <m/>
    <n v="29254.272243115556"/>
    <m/>
    <m/>
    <n v="842"/>
    <n v="0.97223828802776169"/>
    <n v="72269.19"/>
    <n v="399.93103293871212"/>
    <m/>
    <m/>
    <n v="2323.9304436909347"/>
    <n v="1.798124346174252"/>
    <m/>
    <m/>
    <n v="1320969065.8056102"/>
    <m/>
    <m/>
    <m/>
    <n v="14.18637351612113"/>
    <m/>
    <m/>
    <m/>
    <n v="13.562619947518694"/>
    <m/>
    <m/>
    <m/>
    <m/>
    <m/>
    <n v="32924.3804352648"/>
    <m/>
  </r>
  <r>
    <x v="836"/>
    <n v="18.55"/>
    <n v="18.510000000000002"/>
    <n v="52329.95"/>
    <n v="48434.59"/>
    <n v="94763.73"/>
    <n v="87722.28"/>
    <n v="1.3654851834865589E-4"/>
    <n v="34073.091398684606"/>
    <m/>
    <m/>
    <n v="7622631666.218751"/>
    <m/>
    <m/>
    <n v="12672279.68676676"/>
    <m/>
    <m/>
    <n v="17.669679523566323"/>
    <m/>
    <m/>
    <n v="170.2169287470183"/>
    <m/>
    <m/>
    <n v="32.266609299664829"/>
    <m/>
    <m/>
    <m/>
    <n v="30270.625147759391"/>
    <m/>
    <m/>
    <n v="843"/>
    <n v="1.0021609940572662"/>
    <n v="74990.289999999994"/>
    <n v="414.95694612630274"/>
    <m/>
    <m/>
    <n v="2236.4291567617829"/>
    <n v="1.7302568248594346"/>
    <m/>
    <m/>
    <n v="1412803072.3106065"/>
    <m/>
    <m/>
    <m/>
    <n v="13.69236048698564"/>
    <m/>
    <m/>
    <m/>
    <n v="13.092241008095312"/>
    <m/>
    <m/>
    <m/>
    <m/>
    <m/>
    <n v="34073.091398684606"/>
    <m/>
  </r>
  <r>
    <x v="837"/>
    <n v="18.100000000000001"/>
    <n v="18.11"/>
    <n v="52106.720000000001"/>
    <n v="48221.36"/>
    <n v="93840.29"/>
    <n v="86855.48"/>
    <n v="1.3654851834865589E-4"/>
    <n v="33926.914540666046"/>
    <m/>
    <m/>
    <n v="7556205571.3285561"/>
    <m/>
    <m/>
    <n v="12588172.18955623"/>
    <m/>
    <m/>
    <n v="17.707773782277062"/>
    <m/>
    <m/>
    <n v="168.5541131915918"/>
    <m/>
    <m/>
    <n v="32.588685885851497"/>
    <m/>
    <m/>
    <m/>
    <n v="30136.310031981116"/>
    <m/>
    <m/>
    <n v="844"/>
    <n v="0.99944781888459422"/>
    <n v="74933.149999999994"/>
    <n v="414.60838726621193"/>
    <m/>
    <m/>
    <n v="2238.133238210426"/>
    <n v="1.7314110767045381"/>
    <m/>
    <m/>
    <n v="1400316342.4211583"/>
    <m/>
    <m/>
    <m/>
    <n v="13.751999642154551"/>
    <m/>
    <m/>
    <m/>
    <n v="13.151187942932848"/>
    <m/>
    <m/>
    <m/>
    <m/>
    <m/>
    <n v="33926.914540666046"/>
    <m/>
  </r>
  <r>
    <x v="838"/>
    <n v="20.74"/>
    <n v="19.010000000000002"/>
    <n v="55801.77"/>
    <n v="51634.3"/>
    <n v="99379.17"/>
    <n v="91970.22"/>
    <n v="1.3654851834865589E-4"/>
    <n v="36331.891922784227"/>
    <m/>
    <m/>
    <n v="8626597332.6446228"/>
    <m/>
    <m/>
    <n v="13924123.461201675"/>
    <m/>
    <m/>
    <n v="17.08035432840239"/>
    <m/>
    <m/>
    <n v="178.49858973885873"/>
    <m/>
    <m/>
    <n v="30.672658951288255"/>
    <m/>
    <m/>
    <m/>
    <n v="32268.128081605388"/>
    <m/>
    <m/>
    <n v="845"/>
    <n v="1.0910047343503417"/>
    <n v="79029.91"/>
    <n v="437.24179556850981"/>
    <m/>
    <m/>
    <n v="2115.7695750657304"/>
    <n v="1.6365958727840204"/>
    <m/>
    <m/>
    <n v="1598481506.2691321"/>
    <m/>
    <m/>
    <m/>
    <n v="12.778085807391236"/>
    <m/>
    <m/>
    <m/>
    <n v="12.221609329613402"/>
    <m/>
    <m/>
    <m/>
    <m/>
    <m/>
    <n v="36331.891922784227"/>
    <m/>
  </r>
  <r>
    <x v="839"/>
    <n v="24.17"/>
    <n v="21.23"/>
    <n v="57510.65"/>
    <n v="53208.5"/>
    <n v="99578.61"/>
    <n v="92142.23"/>
    <n v="1.3654851834865589E-4"/>
    <n v="37443.611044433928"/>
    <m/>
    <m/>
    <n v="9153439890.6533775"/>
    <m/>
    <m/>
    <n v="14560400.05841805"/>
    <m/>
    <m/>
    <n v="16.81922544087935"/>
    <m/>
    <m/>
    <n v="178.85245010690113"/>
    <m/>
    <m/>
    <n v="30.61834063813221"/>
    <m/>
    <m/>
    <m/>
    <n v="33250.742857127749"/>
    <m/>
    <m/>
    <n v="846"/>
    <n v="1.1384832783796515"/>
    <n v="80544.33"/>
    <n v="445.58569817912314"/>
    <m/>
    <m/>
    <n v="2075.2258902776416"/>
    <n v="1.6050822433281637"/>
    <m/>
    <m/>
    <n v="1695891720.3035944"/>
    <m/>
    <m/>
    <m/>
    <n v="12.387937095541558"/>
    <m/>
    <m/>
    <m/>
    <n v="11.850182898919659"/>
    <m/>
    <m/>
    <m/>
    <m/>
    <m/>
    <n v="37443.611044433928"/>
    <m/>
  </r>
  <r>
    <x v="840"/>
    <n v="20.87"/>
    <n v="19.510000000000002"/>
    <n v="55967.53"/>
    <n v="51759.02"/>
    <n v="97777.11"/>
    <n v="90437.51"/>
    <n v="1.3486091462189265E-4"/>
    <n v="36436.262356055158"/>
    <m/>
    <m/>
    <n v="8657060842.6145344"/>
    <m/>
    <m/>
    <n v="13964017.285541372"/>
    <m/>
    <m/>
    <n v="17.046004080719122"/>
    <m/>
    <m/>
    <n v="175.60394228850578"/>
    <m/>
    <m/>
    <n v="31.193966929113017"/>
    <m/>
    <m/>
    <m/>
    <n v="32341.559336721028"/>
    <m/>
    <m/>
    <n v="847"/>
    <n v="1.0697078421322399"/>
    <n v="78817.72"/>
    <n v="435.93165013945196"/>
    <m/>
    <m/>
    <n v="2119.7120232482962"/>
    <n v="1.6390238168749101"/>
    <m/>
    <m/>
    <n v="1603332309.2147686"/>
    <m/>
    <m/>
    <m/>
    <n v="12.723625247393631"/>
    <m/>
    <m/>
    <m/>
    <n v="12.176636075064854"/>
    <m/>
    <m/>
    <m/>
    <m/>
    <m/>
    <n v="36436.262356055158"/>
    <m/>
  </r>
  <r>
    <x v="841"/>
    <n v="23.52"/>
    <n v="21.55"/>
    <n v="59442.55"/>
    <n v="54965.760000000002"/>
    <n v="105596.5"/>
    <n v="97657.75"/>
    <n v="1.3486091462189265E-4"/>
    <n v="38697.643712811907"/>
    <m/>
    <m/>
    <n v="9730632894.5490875"/>
    <m/>
    <m/>
    <n v="15261218.035258742"/>
    <m/>
    <m/>
    <n v="16.517213154192355"/>
    <m/>
    <m/>
    <n v="189.64264277745593"/>
    <m/>
    <m/>
    <n v="28.70635026048171"/>
    <m/>
    <m/>
    <m/>
    <n v="34344.089391843918"/>
    <m/>
    <m/>
    <n v="848"/>
    <n v="1.0914153132250579"/>
    <n v="85244.63"/>
    <n v="471.44132844998285"/>
    <m/>
    <m/>
    <n v="1946.8676628768631"/>
    <n v="1.5052327613409071"/>
    <m/>
    <m/>
    <n v="1801941104.9834394"/>
    <m/>
    <m/>
    <m/>
    <n v="11.934774715511614"/>
    <m/>
    <m/>
    <m/>
    <n v="11.423348200624771"/>
    <m/>
    <m/>
    <m/>
    <m/>
    <m/>
    <n v="38697.643712811907"/>
    <m/>
  </r>
  <r>
    <x v="842"/>
    <n v="23.67"/>
    <n v="21.94"/>
    <n v="62448.639999999999"/>
    <n v="57738.04"/>
    <n v="105793.38"/>
    <n v="97826.66"/>
    <n v="1.3486091462189265E-4"/>
    <n v="40653.644491756182"/>
    <m/>
    <m/>
    <n v="10713151236.416334"/>
    <m/>
    <m/>
    <n v="16415248.249563891"/>
    <m/>
    <m/>
    <n v="16.099950187971508"/>
    <m/>
    <m/>
    <n v="189.9915903057275"/>
    <m/>
    <m/>
    <n v="28.659504180756837"/>
    <m/>
    <m/>
    <m/>
    <n v="36075.026909334178"/>
    <m/>
    <m/>
    <n v="849"/>
    <n v="1.0788514129443938"/>
    <n v="85665.04"/>
    <n v="473.7293930278085"/>
    <m/>
    <m/>
    <n v="1937.2660887466211"/>
    <n v="1.4976672608741417"/>
    <m/>
    <m/>
    <n v="1983641425.4757459"/>
    <m/>
    <m/>
    <m/>
    <n v="11.332298740636796"/>
    <m/>
    <m/>
    <m/>
    <n v="10.848256279267531"/>
    <m/>
    <m/>
    <m/>
    <m/>
    <m/>
    <n v="40653.644491756182"/>
    <m/>
  </r>
  <r>
    <x v="843"/>
    <n v="21.22"/>
    <n v="20.75"/>
    <n v="59842.1"/>
    <n v="55320.33"/>
    <n v="103964.82"/>
    <n v="96122.61"/>
    <n v="1.3486091462189265E-4"/>
    <n v="38955.854582654581"/>
    <m/>
    <m/>
    <n v="9816831008.0918045"/>
    <m/>
    <m/>
    <n v="15383677.075907061"/>
    <m/>
    <m/>
    <n v="16.436290032249897"/>
    <m/>
    <m/>
    <n v="186.70317417568168"/>
    <m/>
    <m/>
    <n v="29.16158015382754"/>
    <m/>
    <m/>
    <m/>
    <n v="34563.224069485776"/>
    <m/>
    <m/>
    <n v="850"/>
    <n v="1.0226506024096385"/>
    <n v="83997.45"/>
    <n v="464.47131703954136"/>
    <m/>
    <m/>
    <n v="1974.9776868143153"/>
    <n v="1.5266767176761167"/>
    <m/>
    <m/>
    <n v="1817455047.3090675"/>
    <m/>
    <m/>
    <m/>
    <n v="11.806275021106341"/>
    <m/>
    <m/>
    <m/>
    <n v="11.303620008149213"/>
    <m/>
    <m/>
    <m/>
    <m/>
    <m/>
    <n v="38955.854582654581"/>
    <m/>
  </r>
  <r>
    <x v="844"/>
    <n v="25.16"/>
    <n v="22.97"/>
    <n v="64823.83"/>
    <n v="59918.17"/>
    <n v="110057.95"/>
    <n v="101743.17"/>
    <n v="1.3486091462189265E-4"/>
    <n v="42197.819260189972"/>
    <m/>
    <m/>
    <n v="11449670493.791189"/>
    <m/>
    <m/>
    <n v="17300969.955763943"/>
    <m/>
    <m/>
    <n v="15.75254300220738"/>
    <m/>
    <m/>
    <n v="197.64058236942589"/>
    <m/>
    <m/>
    <n v="27.459107635083015"/>
    <m/>
    <m/>
    <m/>
    <n v="37434.572991123132"/>
    <m/>
    <m/>
    <n v="851"/>
    <n v="1.0953417501088376"/>
    <n v="89474.55"/>
    <n v="494.71879339220732"/>
    <m/>
    <m/>
    <n v="1846.1981787643604"/>
    <n v="1.4269936372782557"/>
    <m/>
    <m/>
    <n v="2119491996.4435797"/>
    <m/>
    <m/>
    <m/>
    <n v="10.82451560477778"/>
    <m/>
    <m/>
    <m/>
    <n v="10.365156336137462"/>
    <m/>
    <m/>
    <m/>
    <m/>
    <m/>
    <n v="42197.819260189972"/>
    <m/>
  </r>
  <r>
    <x v="845"/>
    <n v="22.6"/>
    <n v="21.5"/>
    <n v="63439.41"/>
    <n v="58614.28"/>
    <n v="108105.31"/>
    <n v="99896.88"/>
    <n v="1.3331417464845785E-4"/>
    <n v="41293.594303150618"/>
    <m/>
    <m/>
    <n v="10954248827.814152"/>
    <m/>
    <m/>
    <n v="16734543.801848935"/>
    <m/>
    <m/>
    <n v="15.921780502809501"/>
    <m/>
    <m/>
    <n v="194.11985709768547"/>
    <m/>
    <m/>
    <n v="27.965476381520201"/>
    <m/>
    <m/>
    <m/>
    <n v="36616.122427768583"/>
    <m/>
    <m/>
    <n v="852"/>
    <n v="1.0511627906976744"/>
    <n v="86869.35"/>
    <n v="480.20173159176835"/>
    <m/>
    <m/>
    <n v="1899.9533023756769"/>
    <n v="1.468125335143913"/>
    <m/>
    <m/>
    <n v="2027041769.1989968"/>
    <m/>
    <m/>
    <m/>
    <n v="11.058524514693179"/>
    <m/>
    <m/>
    <m/>
    <n v="10.593824345184238"/>
    <m/>
    <m/>
    <m/>
    <m/>
    <m/>
    <n v="41293.594303150618"/>
    <m/>
  </r>
  <r>
    <x v="846"/>
    <n v="21.56"/>
    <n v="20.95"/>
    <n v="59163.76"/>
    <n v="54656.02"/>
    <n v="103181.77"/>
    <n v="95333.87"/>
    <n v="1.3331417464845785E-4"/>
    <n v="38509.575227642716"/>
    <m/>
    <m/>
    <n v="9475588708.6660099"/>
    <m/>
    <m/>
    <n v="15038895.24716977"/>
    <m/>
    <m/>
    <n v="16.458640483608971"/>
    <m/>
    <m/>
    <n v="185.27435936086334"/>
    <m/>
    <m/>
    <n v="29.245678007101702"/>
    <m/>
    <m/>
    <m/>
    <n v="34142.221735759347"/>
    <m/>
    <m/>
    <n v="853"/>
    <n v="1.0291169451073985"/>
    <n v="82867.08"/>
    <n v="458.04196980763641"/>
    <m/>
    <m/>
    <n v="1987.4885044175837"/>
    <n v="1.5356196511503275"/>
    <m/>
    <m/>
    <n v="1753207819.5846305"/>
    <m/>
    <m/>
    <m/>
    <n v="11.804763945989935"/>
    <m/>
    <m/>
    <m/>
    <n v="11.310321506179745"/>
    <m/>
    <m/>
    <m/>
    <m/>
    <m/>
    <n v="38509.575227642716"/>
    <m/>
  </r>
  <r>
    <x v="847"/>
    <n v="21.45"/>
    <n v="20.61"/>
    <n v="58500.32"/>
    <n v="54035.839999999997"/>
    <n v="101969.59"/>
    <n v="94201.18"/>
    <n v="1.3331417464845785E-4"/>
    <n v="38076.814963171833"/>
    <m/>
    <m/>
    <n v="9261366278.0793915"/>
    <m/>
    <m/>
    <n v="14782428.333488798"/>
    <m/>
    <m/>
    <n v="16.551270058577007"/>
    <m/>
    <m/>
    <n v="183.09329059530401"/>
    <m/>
    <m/>
    <n v="29.596005231866528"/>
    <m/>
    <m/>
    <m/>
    <n v="33753.634244389956"/>
    <m/>
    <m/>
    <n v="854"/>
    <n v="1.0407569141193596"/>
    <n v="82242.149999999994"/>
    <n v="454.55221787980491"/>
    <m/>
    <m/>
    <n v="2002.4768591546599"/>
    <n v="1.5470536367118837"/>
    <m/>
    <m/>
    <n v="1713362900.6574309"/>
    <m/>
    <m/>
    <m/>
    <n v="11.938156151376528"/>
    <m/>
    <m/>
    <m/>
    <n v="11.43976120135531"/>
    <m/>
    <m/>
    <m/>
    <m/>
    <m/>
    <n v="38076.814963171833"/>
    <m/>
  </r>
  <r>
    <x v="848"/>
    <n v="26.48"/>
    <n v="24.68"/>
    <n v="66737.33"/>
    <n v="61637.04"/>
    <n v="113334.29"/>
    <n v="104687.52"/>
    <n v="1.3331417464845785E-4"/>
    <n v="43437.078692581905"/>
    <m/>
    <m/>
    <n v="11867997239.814308"/>
    <m/>
    <m/>
    <n v="17900982.496252671"/>
    <m/>
    <m/>
    <n v="15.386444205994204"/>
    <m/>
    <m/>
    <n v="203.49441550404555"/>
    <m/>
    <m/>
    <n v="26.303954015828054"/>
    <m/>
    <m/>
    <m/>
    <n v="38500.40210850467"/>
    <m/>
    <m/>
    <n v="855"/>
    <n v="1.072933549432739"/>
    <n v="91318.81"/>
    <n v="504.67949212001105"/>
    <m/>
    <m/>
    <n v="1781.4733760451506"/>
    <n v="1.3761824989456994"/>
    <m/>
    <m/>
    <n v="2195325066.5949392"/>
    <m/>
    <m/>
    <m/>
    <n v="10.258342692407396"/>
    <m/>
    <m/>
    <m/>
    <n v="9.8314815232281543"/>
    <m/>
    <m/>
    <m/>
    <m/>
    <m/>
    <n v="43437.078692581905"/>
    <m/>
  </r>
  <r>
    <x v="849"/>
    <n v="28.3"/>
    <n v="25.63"/>
    <n v="71717.100000000006"/>
    <n v="66228.02"/>
    <n v="116880.32000000001"/>
    <n v="107949.05"/>
    <n v="1.3331417464845785E-4"/>
    <n v="46677.104958920412"/>
    <m/>
    <m/>
    <n v="13637153083.532393"/>
    <m/>
    <m/>
    <n v="19900319.954792798"/>
    <m/>
    <m/>
    <n v="14.812751765219653"/>
    <m/>
    <m/>
    <n v="209.85627961042636"/>
    <m/>
    <m/>
    <n v="25.48691162560586"/>
    <m/>
    <m/>
    <m/>
    <n v="41366.627952988034"/>
    <m/>
    <m/>
    <n v="856"/>
    <n v="1.1041747951619196"/>
    <n v="94167.29"/>
    <n v="520.38117108626136"/>
    <m/>
    <m/>
    <n v="1725.9044162416108"/>
    <n v="1.3331292694677259"/>
    <m/>
    <m/>
    <n v="2522273729.2494588"/>
    <m/>
    <m/>
    <m/>
    <n v="9.4938169797389538"/>
    <m/>
    <m/>
    <m/>
    <n v="9.1000688885960379"/>
    <m/>
    <m/>
    <m/>
    <m/>
    <m/>
    <n v="46677.104958920412"/>
    <m/>
  </r>
  <r>
    <x v="850"/>
    <n v="26.57"/>
    <n v="23.84"/>
    <n v="69963.34"/>
    <n v="64582"/>
    <n v="110278.59"/>
    <n v="101808.6"/>
    <n v="1.2937801111823077E-4"/>
    <n v="45532.338634744105"/>
    <m/>
    <m/>
    <n v="12962554816.432571"/>
    <m/>
    <m/>
    <n v="19156484.406366415"/>
    <m/>
    <m/>
    <n v="14.994794853338197"/>
    <m/>
    <m/>
    <n v="197.98852157767658"/>
    <m/>
    <m/>
    <n v="26.944146754135208"/>
    <m/>
    <m/>
    <m/>
    <n v="40334.289720052715"/>
    <m/>
    <m/>
    <n v="857"/>
    <n v="1.1145134228187921"/>
    <n v="88334.45"/>
    <n v="488.03377085348342"/>
    <m/>
    <m/>
    <n v="1832.8090995475734"/>
    <n v="1.4153024027032657"/>
    <m/>
    <m/>
    <n v="2396655092.1933537"/>
    <m/>
    <m/>
    <m/>
    <n v="9.7284152606786432"/>
    <m/>
    <m/>
    <m/>
    <n v="9.328935850920546"/>
    <m/>
    <m/>
    <m/>
    <m/>
    <m/>
    <n v="45532.338634744105"/>
    <m/>
  </r>
  <r>
    <x v="851"/>
    <n v="27.68"/>
    <n v="24.85"/>
    <n v="73010.3"/>
    <n v="67386.25"/>
    <n v="112606"/>
    <n v="103944.08"/>
    <n v="1.2937801111823077E-4"/>
    <n v="47514.150188170119"/>
    <m/>
    <m/>
    <n v="14089448887.763767"/>
    <m/>
    <m/>
    <n v="20403502.940110561"/>
    <m/>
    <m/>
    <n v="14.668583168727068"/>
    <m/>
    <m/>
    <n v="202.16210450908696"/>
    <m/>
    <m/>
    <n v="26.381418667587308"/>
    <m/>
    <m/>
    <m/>
    <n v="42084.199441167017"/>
    <m/>
    <m/>
    <n v="858"/>
    <n v="1.1138832997987926"/>
    <n v="91207.28"/>
    <n v="503.86635310450657"/>
    <m/>
    <m/>
    <n v="1773.202128932448"/>
    <n v="1.3691438656724602"/>
    <m/>
    <m/>
    <n v="2604700232.007534"/>
    <m/>
    <m/>
    <m/>
    <n v="9.3055590428900459"/>
    <m/>
    <m/>
    <m/>
    <n v="8.9246835653273742"/>
    <m/>
    <m/>
    <m/>
    <m/>
    <m/>
    <n v="47514.150188170119"/>
    <m/>
  </r>
  <r>
    <x v="852"/>
    <n v="30.67"/>
    <n v="26.75"/>
    <n v="76189.759999999995"/>
    <n v="70312.070000000007"/>
    <n v="113491.67"/>
    <n v="104748.17"/>
    <n v="1.2937801111823077E-4"/>
    <n v="49582.092235089112"/>
    <m/>
    <m/>
    <n v="15314227514.983492"/>
    <m/>
    <m/>
    <n v="21731609.417741254"/>
    <m/>
    <m/>
    <n v="14.349489424941021"/>
    <m/>
    <m/>
    <n v="203.74718400409739"/>
    <m/>
    <m/>
    <n v="26.179756013873654"/>
    <m/>
    <m/>
    <m/>
    <n v="43909.90759130189"/>
    <m/>
    <m/>
    <n v="859"/>
    <n v="1.1465420560747663"/>
    <n v="91845.04"/>
    <n v="507.34998233824484"/>
    <m/>
    <m/>
    <n v="1760.8031472969035"/>
    <n v="1.3594413510428962"/>
    <m/>
    <m/>
    <n v="2830789970.2300882"/>
    <m/>
    <m/>
    <m/>
    <n v="8.9011096407048385"/>
    <m/>
    <m/>
    <m/>
    <n v="8.5379746189129584"/>
    <m/>
    <m/>
    <m/>
    <m/>
    <m/>
    <n v="49582.092235089112"/>
    <m/>
  </r>
  <r>
    <x v="853"/>
    <n v="30.83"/>
    <n v="27.09"/>
    <n v="82194.05"/>
    <n v="75844.06"/>
    <n v="115097.23"/>
    <n v="106216.49"/>
    <n v="1.2937801111823077E-4"/>
    <n v="53488.206245238267"/>
    <m/>
    <m/>
    <n v="17725494936.139484"/>
    <m/>
    <m/>
    <n v="24295479.331241935"/>
    <m/>
    <m/>
    <n v="13.784374054432849"/>
    <m/>
    <m/>
    <n v="206.62454510267492"/>
    <m/>
    <m/>
    <n v="25.815163039771249"/>
    <m/>
    <m/>
    <m/>
    <n v="47362.985540546077"/>
    <m/>
    <m/>
    <n v="860"/>
    <n v="1.1380583241048357"/>
    <n v="92034.02"/>
    <n v="508.35420719444733"/>
    <m/>
    <m/>
    <n v="1757.1801255335488"/>
    <n v="1.3565155673295823"/>
    <m/>
    <m/>
    <n v="3276119496.849463"/>
    <m/>
    <m/>
    <m/>
    <n v="8.2004090989131146"/>
    <m/>
    <m/>
    <m/>
    <n v="7.8669534241363666"/>
    <m/>
    <m/>
    <m/>
    <m/>
    <m/>
    <n v="53488.206245238267"/>
    <m/>
  </r>
  <r>
    <x v="854"/>
    <n v="29.99"/>
    <n v="26.25"/>
    <n v="79971.88"/>
    <n v="73783.75"/>
    <n v="115204.35"/>
    <n v="106301.6"/>
    <n v="1.2937801111823077E-4"/>
    <n v="52040.848568680347"/>
    <m/>
    <m/>
    <n v="16763876879.47452"/>
    <m/>
    <m/>
    <n v="23304710.987975467"/>
    <m/>
    <m/>
    <n v="13.970969277355035"/>
    <m/>
    <m/>
    <n v="206.81180585463503"/>
    <m/>
    <m/>
    <n v="25.796860855020288"/>
    <m/>
    <m/>
    <m/>
    <n v="46074.759768732656"/>
    <m/>
    <m/>
    <n v="861"/>
    <n v="1.1424761904761904"/>
    <n v="92922.51"/>
    <n v="513.22174659126608"/>
    <m/>
    <m/>
    <n v="1740.2164313502969"/>
    <n v="1.34329251196102"/>
    <m/>
    <m/>
    <n v="3098022994.0791411"/>
    <m/>
    <m/>
    <m/>
    <n v="8.4227815605133625"/>
    <m/>
    <m/>
    <m/>
    <n v="8.0814064336546565"/>
    <m/>
    <m/>
    <m/>
    <m/>
    <m/>
    <n v="52040.848568680347"/>
    <m/>
  </r>
  <r>
    <x v="855"/>
    <n v="26.33"/>
    <n v="23.36"/>
    <n v="73556.88"/>
    <n v="67836.490000000005"/>
    <n v="111636.24"/>
    <n v="102967.96"/>
    <n v="7.9456365113639293E-5"/>
    <n v="47862.854318505786"/>
    <m/>
    <m/>
    <n v="14062853159.01045"/>
    <m/>
    <m/>
    <n v="20484963.067388881"/>
    <m/>
    <m/>
    <n v="14.532055807500877"/>
    <m/>
    <m/>
    <n v="200.39176952858099"/>
    <m/>
    <m/>
    <n v="26.609245708730644"/>
    <m/>
    <m/>
    <m/>
    <n v="42356.522601555822"/>
    <m/>
    <m/>
    <n v="862"/>
    <n v="1.127140410958904"/>
    <n v="89796.67"/>
    <n v="495.84120428429378"/>
    <m/>
    <m/>
    <n v="1798.7559405582599"/>
    <n v="1.388084989949149"/>
    <m/>
    <m/>
    <n v="2598334656.798377"/>
    <m/>
    <m/>
    <m/>
    <n v="9.1004191468210642"/>
    <m/>
    <m/>
    <m/>
    <n v="8.7352202665034699"/>
    <m/>
    <m/>
    <m/>
    <m/>
    <m/>
    <n v="47862.854318505786"/>
    <m/>
  </r>
  <r>
    <x v="856"/>
    <n v="25.25"/>
    <n v="22.94"/>
    <n v="71703.23"/>
    <n v="66121.600000000006"/>
    <n v="109781.39"/>
    <n v="101248.95"/>
    <n v="7.9456365113639293E-5"/>
    <n v="46655.561916069804"/>
    <m/>
    <m/>
    <n v="13352299443.179525"/>
    <m/>
    <m/>
    <n v="19707516.588218786"/>
    <m/>
    <m/>
    <n v="14.715073997043634"/>
    <m/>
    <m/>
    <n v="197.05743029715529"/>
    <m/>
    <m/>
    <n v="27.054625667988368"/>
    <m/>
    <m/>
    <m/>
    <n v="41284.32056282767"/>
    <m/>
    <m/>
    <n v="863"/>
    <n v="1.1006974716652136"/>
    <n v="88353.93"/>
    <n v="487.83655686988794"/>
    <m/>
    <m/>
    <n v="1827.6560895914147"/>
    <n v="1.410253297489936"/>
    <m/>
    <m/>
    <n v="2466880984.7224827"/>
    <m/>
    <m/>
    <m/>
    <n v="9.3300409636470807"/>
    <m/>
    <m/>
    <m/>
    <n v="8.9564248781612754"/>
    <m/>
    <m/>
    <m/>
    <m/>
    <m/>
    <n v="46655.561916069804"/>
    <m/>
  </r>
  <r>
    <x v="857"/>
    <n v="22.89"/>
    <n v="21.38"/>
    <n v="68251.539999999994"/>
    <n v="62933.35"/>
    <n v="106889.52"/>
    <n v="98573.8"/>
    <n v="7.9456365113639293E-5"/>
    <n v="44408.547640344987"/>
    <m/>
    <m/>
    <n v="12065070847.872246"/>
    <m/>
    <m/>
    <n v="18281515.538282048"/>
    <m/>
    <m/>
    <n v="15.069158331081445"/>
    <m/>
    <m/>
    <n v="191.86184959777512"/>
    <m/>
    <m/>
    <n v="27.770629062197472"/>
    <m/>
    <m/>
    <m/>
    <n v="39292.304035906243"/>
    <m/>
    <m/>
    <n v="864"/>
    <n v="1.0706267539756782"/>
    <n v="86363.61"/>
    <n v="476.80998949300937"/>
    <m/>
    <m/>
    <n v="1868.8270988293236"/>
    <n v="1.441884915195885"/>
    <m/>
    <m/>
    <n v="2228909833.998517"/>
    <m/>
    <m/>
    <m/>
    <n v="9.7794611911856144"/>
    <m/>
    <m/>
    <m/>
    <n v="9.3886843167421592"/>
    <m/>
    <m/>
    <m/>
    <m/>
    <m/>
    <n v="44408.547640344987"/>
    <m/>
  </r>
  <r>
    <x v="858"/>
    <n v="22.62"/>
    <n v="21.27"/>
    <n v="69452.83"/>
    <n v="64036.03"/>
    <n v="106933.64"/>
    <n v="98606.65"/>
    <n v="7.9456365113639293E-5"/>
    <n v="45189.077105211589"/>
    <m/>
    <m/>
    <n v="12488292280.134037"/>
    <m/>
    <m/>
    <n v="18761359.730658978"/>
    <m/>
    <m/>
    <n v="14.936466762756856"/>
    <m/>
    <m/>
    <n v="191.93636279424439"/>
    <m/>
    <m/>
    <n v="27.762553448196993"/>
    <m/>
    <m/>
    <m/>
    <n v="39979.366032448073"/>
    <m/>
    <m/>
    <n v="865"/>
    <n v="1.0634696755994359"/>
    <n v="86290.16"/>
    <n v="476.36727631520438"/>
    <m/>
    <m/>
    <n v="1870.4164875823992"/>
    <n v="1.4429744017118868"/>
    <m/>
    <m/>
    <n v="2306939303.9743648"/>
    <m/>
    <m/>
    <m/>
    <n v="9.6076639007453934"/>
    <m/>
    <m/>
    <m/>
    <n v="9.2245732344087461"/>
    <m/>
    <m/>
    <m/>
    <m/>
    <m/>
    <n v="45189.077105211589"/>
    <m/>
  </r>
  <r>
    <x v="859"/>
    <n v="20.72"/>
    <n v="20.46"/>
    <n v="66858.880000000005"/>
    <n v="61639.3"/>
    <n v="104512.97"/>
    <n v="96366.65"/>
    <n v="7.9456365113639293E-5"/>
    <n v="43500.278010999857"/>
    <m/>
    <m/>
    <n v="11553868497.331661"/>
    <m/>
    <m/>
    <n v="17707467.363166645"/>
    <m/>
    <m/>
    <n v="15.215298727622317"/>
    <m/>
    <m/>
    <n v="187.58690152411526"/>
    <m/>
    <m/>
    <n v="28.39442792858263"/>
    <m/>
    <m/>
    <m/>
    <n v="38481.683183373352"/>
    <m/>
    <m/>
    <n v="866"/>
    <n v="1.0127077223851417"/>
    <n v="84301.4"/>
    <n v="465.35193177829126"/>
    <m/>
    <m/>
    <n v="1913.52464144194"/>
    <n v="1.4760912072076746"/>
    <m/>
    <m/>
    <n v="2134179892.8341675"/>
    <m/>
    <m/>
    <m/>
    <n v="9.9667937367717538"/>
    <m/>
    <m/>
    <m/>
    <n v="9.5702354756781158"/>
    <m/>
    <m/>
    <m/>
    <m/>
    <m/>
    <n v="43500.278010999857"/>
    <m/>
  </r>
  <r>
    <x v="860"/>
    <n v="22.72"/>
    <n v="21.65"/>
    <n v="70030.12"/>
    <n v="64548.27"/>
    <n v="105816.97"/>
    <n v="97546.04"/>
    <n v="1.2853473289475836E-4"/>
    <n v="45560.243508027786"/>
    <m/>
    <m/>
    <n v="12647563078.582533"/>
    <m/>
    <m/>
    <n v="18959064.737066299"/>
    <m/>
    <m/>
    <n v="14.854252995617141"/>
    <m/>
    <m/>
    <n v="189.91351536788682"/>
    <m/>
    <m/>
    <n v="28.054624392341715"/>
    <m/>
    <m/>
    <m/>
    <n v="40293.551009619252"/>
    <m/>
    <m/>
    <n v="867"/>
    <n v="1.0494226327944574"/>
    <n v="85609.71"/>
    <n v="472.46324011489958"/>
    <m/>
    <m/>
    <n v="1883.8278223660418"/>
    <n v="1.452769885160079"/>
    <m/>
    <m/>
    <n v="2335382318.832119"/>
    <m/>
    <m/>
    <m/>
    <n v="9.4950997164246278"/>
    <m/>
    <m/>
    <m/>
    <n v="9.119745085865663"/>
    <m/>
    <m/>
    <m/>
    <m/>
    <m/>
    <n v="45560.243508027786"/>
    <m/>
  </r>
  <r>
    <x v="861"/>
    <n v="26.3"/>
    <n v="25.04"/>
    <n v="75858.990000000005"/>
    <n v="69912.570000000007"/>
    <n v="110125.39"/>
    <n v="101505.17"/>
    <n v="1.2853473289475836E-4"/>
    <n v="49351.19036391133"/>
    <m/>
    <m/>
    <n v="14750949899.649679"/>
    <m/>
    <m/>
    <n v="21321742.870585311"/>
    <m/>
    <m/>
    <n v="14.236376213209203"/>
    <m/>
    <m/>
    <n v="197.64117212047896"/>
    <m/>
    <m/>
    <n v="26.918427161904333"/>
    <m/>
    <m/>
    <m/>
    <n v="43640.634982432246"/>
    <m/>
    <m/>
    <n v="868"/>
    <n v="1.0503194888178915"/>
    <n v="90431.18"/>
    <n v="499.03302109875278"/>
    <m/>
    <m/>
    <n v="1777.7321548219845"/>
    <n v="1.3708210952347661"/>
    <m/>
    <m/>
    <n v="2723455593.569066"/>
    <m/>
    <m/>
    <m/>
    <n v="8.7056016124321474"/>
    <m/>
    <m/>
    <m/>
    <n v="8.3626119207985639"/>
    <m/>
    <m/>
    <m/>
    <m/>
    <m/>
    <n v="49351.19036391133"/>
    <m/>
  </r>
  <r>
    <x v="862"/>
    <n v="23.81"/>
    <n v="23.26"/>
    <n v="72842.320000000007"/>
    <n v="67123.39"/>
    <n v="109405.69"/>
    <n v="100828.76"/>
    <n v="1.2853473289475836E-4"/>
    <n v="47387.495476746459"/>
    <m/>
    <m/>
    <n v="13575095111.377087"/>
    <m/>
    <m/>
    <n v="20045112.713782694"/>
    <m/>
    <m/>
    <n v="14.51970176267093"/>
    <m/>
    <m/>
    <n v="196.34474448461475"/>
    <m/>
    <m/>
    <n v="27.100286898206953"/>
    <m/>
    <m/>
    <m/>
    <n v="41898.119771291764"/>
    <m/>
    <m/>
    <n v="869"/>
    <n v="1.0236457437661219"/>
    <n v="89047.7"/>
    <n v="491.36009235468862"/>
    <m/>
    <m/>
    <n v="1804.9291556966064"/>
    <n v="1.3916609492637388"/>
    <m/>
    <m/>
    <n v="2506065214.0150609"/>
    <m/>
    <m/>
    <m/>
    <n v="9.0524921900525683"/>
    <m/>
    <m/>
    <m/>
    <n v="8.6970366060043016"/>
    <m/>
    <m/>
    <m/>
    <m/>
    <m/>
    <n v="47387.495476746459"/>
    <m/>
  </r>
  <r>
    <x v="863"/>
    <n v="25.06"/>
    <n v="23.64"/>
    <n v="73543.199999999997"/>
    <n v="67760.62"/>
    <n v="110400.34"/>
    <n v="101732.48"/>
    <n v="1.2853473289475836E-4"/>
    <n v="47842.285637648456"/>
    <m/>
    <m/>
    <n v="13833995735.099571"/>
    <m/>
    <m/>
    <n v="20329872.37395706"/>
    <m/>
    <m/>
    <n v="14.450127752290893"/>
    <m/>
    <m/>
    <n v="198.12496038728221"/>
    <m/>
    <m/>
    <n v="26.859847976071798"/>
    <m/>
    <m/>
    <m/>
    <n v="42294.401239673993"/>
    <m/>
    <m/>
    <n v="870"/>
    <n v="1.0600676818950929"/>
    <n v="90240.5"/>
    <n v="497.90301382775425"/>
    <m/>
    <m/>
    <n v="1780.7520068548631"/>
    <n v="1.3728894014339852"/>
    <m/>
    <m/>
    <n v="2553561379.0364423"/>
    <m/>
    <m/>
    <m/>
    <n v="8.9661355312567803"/>
    <m/>
    <m/>
    <m/>
    <n v="8.6152606952249151"/>
    <m/>
    <m/>
    <m/>
    <m/>
    <m/>
    <n v="47842.285637648456"/>
    <m/>
  </r>
  <r>
    <x v="864"/>
    <n v="23.38"/>
    <n v="22.68"/>
    <n v="71305.84"/>
    <n v="65690.47"/>
    <n v="109403.18"/>
    <n v="100800.53"/>
    <n v="1.2853473289475836E-4"/>
    <n v="46385.67783278846"/>
    <m/>
    <m/>
    <n v="12989795187.202032"/>
    <m/>
    <m/>
    <n v="19397573.899819449"/>
    <m/>
    <m/>
    <n v="14.670196974186394"/>
    <m/>
    <m/>
    <n v="196.33066508522651"/>
    <m/>
    <m/>
    <n v="27.108386936181532"/>
    <m/>
    <m/>
    <m/>
    <n v="41000.838376649357"/>
    <m/>
    <m/>
    <n v="871"/>
    <n v="1.0308641975308641"/>
    <n v="88969.74"/>
    <n v="490.85325077968247"/>
    <m/>
    <m/>
    <n v="1805.8284239872023"/>
    <n v="1.3920903526858326"/>
    <m/>
    <m/>
    <n v="2397453232.4036088"/>
    <m/>
    <m/>
    <m/>
    <n v="9.2396289568233243"/>
    <m/>
    <m/>
    <m/>
    <n v="8.8792777364870012"/>
    <m/>
    <m/>
    <m/>
    <m/>
    <m/>
    <n v="46385.67783278846"/>
    <m/>
  </r>
  <r>
    <x v="865"/>
    <n v="22.78"/>
    <n v="22.02"/>
    <n v="68640.53"/>
    <n v="63201.27"/>
    <n v="107099.33"/>
    <n v="98626"/>
    <n v="1.2150995710524803E-4"/>
    <n v="44647.492817749822"/>
    <m/>
    <m/>
    <n v="12009018789.004721"/>
    <m/>
    <m/>
    <n v="18292563.530460071"/>
    <m/>
    <m/>
    <n v="14.945442089525514"/>
    <m/>
    <m/>
    <n v="192.17752100926359"/>
    <m/>
    <m/>
    <n v="27.702549559285181"/>
    <m/>
    <m/>
    <m/>
    <n v="39441.698189009156"/>
    <m/>
    <m/>
    <n v="872"/>
    <n v="1.0345140781108084"/>
    <n v="86939.72"/>
    <n v="479.50367423652921"/>
    <m/>
    <m/>
    <n v="1847.0319592258406"/>
    <n v="1.4233138209169414"/>
    <m/>
    <m/>
    <n v="2215461839.9065127"/>
    <m/>
    <m/>
    <m/>
    <n v="9.5879584960425159"/>
    <m/>
    <m/>
    <m/>
    <n v="9.2191142032406805"/>
    <m/>
    <m/>
    <m/>
    <m/>
    <m/>
    <n v="44647.492817749822"/>
    <m/>
  </r>
  <r>
    <x v="866"/>
    <n v="24.58"/>
    <n v="23.36"/>
    <n v="72610.86"/>
    <n v="66849.3"/>
    <n v="108580.24"/>
    <n v="99977.76"/>
    <n v="1.2150995710524803E-4"/>
    <n v="47228.857374010353"/>
    <m/>
    <m/>
    <n v="13396382069.575403"/>
    <m/>
    <m/>
    <n v="19875686.752745513"/>
    <m/>
    <m/>
    <n v="14.513454282938952"/>
    <m/>
    <m/>
    <n v="194.83009417313619"/>
    <m/>
    <m/>
    <n v="27.325170077812775"/>
    <m/>
    <m/>
    <m/>
    <n v="41716.851383890455"/>
    <m/>
    <m/>
    <n v="873"/>
    <n v="1.0522260273972601"/>
    <n v="88487.05"/>
    <n v="487.99964596675341"/>
    <m/>
    <m/>
    <n v="1814.1589759511198"/>
    <n v="1.3978495392680417"/>
    <m/>
    <m/>
    <n v="2471135172.4194813"/>
    <m/>
    <m/>
    <m/>
    <n v="9.0341127509632209"/>
    <m/>
    <m/>
    <m/>
    <n v="8.687713500011423"/>
    <m/>
    <m/>
    <m/>
    <m/>
    <m/>
    <n v="47228.857374010353"/>
    <m/>
  </r>
  <r>
    <x v="867"/>
    <n v="23.99"/>
    <n v="23.2"/>
    <n v="72081.63"/>
    <n v="66353.94"/>
    <n v="108254.48"/>
    <n v="99665.66"/>
    <n v="1.2150995710524803E-4"/>
    <n v="46883.482894873778"/>
    <m/>
    <m/>
    <n v="13198852061.867661"/>
    <m/>
    <m/>
    <n v="19654103.173539128"/>
    <m/>
    <m/>
    <n v="14.566568838457702"/>
    <m/>
    <m/>
    <n v="194.24083289688843"/>
    <m/>
    <m/>
    <n v="27.412787737735769"/>
    <m/>
    <m/>
    <m/>
    <n v="41406.28166049382"/>
    <m/>
    <m/>
    <n v="874"/>
    <n v="1.034051724137931"/>
    <n v="88102.92"/>
    <n v="485.84325828190555"/>
    <m/>
    <m/>
    <n v="1822.0343982579107"/>
    <n v="1.4037846423008509"/>
    <m/>
    <m/>
    <n v="2434430415.0493741"/>
    <m/>
    <m/>
    <m/>
    <n v="9.1006325453188435"/>
    <m/>
    <m/>
    <m/>
    <n v="8.7528300847565621"/>
    <m/>
    <m/>
    <m/>
    <m/>
    <m/>
    <n v="46883.482894873778"/>
    <m/>
  </r>
  <r>
    <x v="868"/>
    <n v="26.23"/>
    <n v="24.81"/>
    <n v="76657.740000000005"/>
    <n v="70558.37"/>
    <n v="110779.18"/>
    <n v="101977.94"/>
    <n v="1.2150995710524803E-4"/>
    <n v="49858.670065755854"/>
    <m/>
    <m/>
    <n v="14872642572.586042"/>
    <m/>
    <m/>
    <n v="21521412.442818131"/>
    <m/>
    <m/>
    <n v="14.104435488916957"/>
    <m/>
    <m/>
    <n v="198.76605115327874"/>
    <m/>
    <m/>
    <n v="26.779064244385676"/>
    <m/>
    <m/>
    <m/>
    <n v="44028.401048253261"/>
    <m/>
    <m/>
    <n v="875"/>
    <n v="1.0572349858927852"/>
    <n v="90542.5"/>
    <n v="499.25732789885399"/>
    <m/>
    <m/>
    <n v="1771.5820559598114"/>
    <n v="1.3647842975691129"/>
    <m/>
    <m/>
    <n v="2742846934.4949422"/>
    <m/>
    <m/>
    <m/>
    <n v="8.5235859449303106"/>
    <m/>
    <m/>
    <m/>
    <n v="8.1989114799474958"/>
    <m/>
    <m/>
    <m/>
    <m/>
    <m/>
    <n v="49858.670065755854"/>
    <m/>
  </r>
  <r>
    <x v="869"/>
    <n v="27.38"/>
    <n v="25.4"/>
    <n v="78817.38"/>
    <n v="72520.45"/>
    <n v="111508.86"/>
    <n v="102612.47"/>
    <n v="1.0607141059626457E-4"/>
    <n v="51259.56347596697"/>
    <m/>
    <m/>
    <n v="15702663369.109627"/>
    <m/>
    <m/>
    <n v="22416843.922440812"/>
    <m/>
    <m/>
    <n v="13.906442020148484"/>
    <m/>
    <m/>
    <n v="200.06064754856078"/>
    <m/>
    <m/>
    <n v="26.617954750139276"/>
    <m/>
    <m/>
    <m/>
    <n v="45248.005311679983"/>
    <m/>
    <m/>
    <n v="876"/>
    <n v="1.0779527559055118"/>
    <n v="91605.42"/>
    <n v="505.00002601241442"/>
    <m/>
    <m/>
    <n v="1750.7846403934111"/>
    <n v="1.3483789382435116"/>
    <m/>
    <m/>
    <n v="2895099851.0590229"/>
    <m/>
    <m/>
    <m/>
    <n v="8.2854051364721464"/>
    <m/>
    <m/>
    <m/>
    <n v="7.9729383446617543"/>
    <m/>
    <m/>
    <m/>
    <m/>
    <m/>
    <n v="51259.56347596697"/>
    <m/>
  </r>
  <r>
    <x v="870"/>
    <n v="25.27"/>
    <n v="23.94"/>
    <n v="74908.06"/>
    <n v="68915.759999999995"/>
    <n v="109521.29"/>
    <n v="100772.59"/>
    <n v="1.0607141059626457E-4"/>
    <n v="48715.915570170648"/>
    <m/>
    <m/>
    <n v="14142495916.85568"/>
    <m/>
    <m/>
    <n v="20744772.688902654"/>
    <m/>
    <m/>
    <n v="14.25141345113834"/>
    <m/>
    <m/>
    <n v="196.4899105951587"/>
    <m/>
    <m/>
    <n v="27.097096519774357"/>
    <m/>
    <m/>
    <m/>
    <n v="42997.415968681387"/>
    <m/>
    <m/>
    <n v="877"/>
    <n v="1.0555555555555556"/>
    <n v="89761.95"/>
    <n v="494.79875356497996"/>
    <m/>
    <m/>
    <n v="1786.0174788108982"/>
    <n v="1.3753833620395057"/>
    <m/>
    <m/>
    <n v="2607205239.6640615"/>
    <m/>
    <m/>
    <m/>
    <n v="8.6968330948784658"/>
    <m/>
    <m/>
    <m/>
    <n v="8.3698181449138644"/>
    <m/>
    <m/>
    <m/>
    <m/>
    <m/>
    <n v="48715.915570170648"/>
    <m/>
  </r>
  <r>
    <x v="871"/>
    <n v="24.96"/>
    <n v="23.74"/>
    <n v="75456.78"/>
    <n v="69413.279999999999"/>
    <n v="110061.79"/>
    <n v="101259.23"/>
    <n v="1.0607141059626457E-4"/>
    <n v="49071.575088422192"/>
    <m/>
    <m/>
    <n v="14347565527.738249"/>
    <m/>
    <m/>
    <n v="20968708.553363353"/>
    <m/>
    <m/>
    <n v="14.199329286732352"/>
    <m/>
    <m/>
    <n v="197.45479584267477"/>
    <m/>
    <m/>
    <n v="26.968105142624825"/>
    <m/>
    <m/>
    <m/>
    <n v="43306.315072584599"/>
    <m/>
    <m/>
    <n v="878"/>
    <n v="1.0513900589721989"/>
    <n v="90289.29"/>
    <n v="497.66677114468894"/>
    <m/>
    <m/>
    <n v="1775.5248540709483"/>
    <n v="1.3671735474791382"/>
    <m/>
    <m/>
    <n v="2644760237.1213288"/>
    <m/>
    <m/>
    <m/>
    <n v="8.6336463614601993"/>
    <m/>
    <m/>
    <m/>
    <n v="8.3099684028784431"/>
    <m/>
    <m/>
    <m/>
    <m/>
    <m/>
    <n v="49071.575088422192"/>
    <m/>
  </r>
  <r>
    <x v="872"/>
    <n v="24.76"/>
    <n v="23.66"/>
    <n v="75108.89"/>
    <n v="69085.89"/>
    <n v="108971.24"/>
    <n v="100245.16"/>
    <n v="1.0607141059626457E-4"/>
    <n v="48844.141834154827"/>
    <m/>
    <m/>
    <n v="14213089046.071852"/>
    <m/>
    <m/>
    <n v="20819657.538663611"/>
    <m/>
    <m/>
    <n v="14.232171685447197"/>
    <m/>
    <m/>
    <n v="195.49354311258409"/>
    <m/>
    <m/>
    <n v="27.240061498639232"/>
    <m/>
    <m/>
    <m/>
    <n v="43100.556669829748"/>
    <m/>
    <m/>
    <n v="879"/>
    <n v="1.0464919695688928"/>
    <n v="89294.23"/>
    <n v="492.14365567944611"/>
    <m/>
    <m/>
    <n v="1795.0925543075084"/>
    <n v="1.3821098617107557"/>
    <m/>
    <m/>
    <n v="2619723757.1362453"/>
    <m/>
    <m/>
    <m/>
    <n v="8.6739632246058367"/>
    <m/>
    <m/>
    <m/>
    <n v="8.3497394428088043"/>
    <m/>
    <m/>
    <m/>
    <m/>
    <m/>
    <n v="48844.141834154827"/>
    <m/>
  </r>
  <r>
    <x v="873"/>
    <n v="24.92"/>
    <n v="23.75"/>
    <n v="75144.94"/>
    <n v="69111.72"/>
    <n v="109203.38"/>
    <n v="100448.08"/>
    <n v="1.0607141059626457E-4"/>
    <n v="48866.393982065398"/>
    <m/>
    <m/>
    <n v="14224582834.220125"/>
    <m/>
    <m/>
    <n v="20830631.70728742"/>
    <m/>
    <m/>
    <n v="14.228867854152803"/>
    <m/>
    <m/>
    <n v="195.90522345388169"/>
    <m/>
    <m/>
    <n v="27.186799221176813"/>
    <m/>
    <m/>
    <m/>
    <n v="43115.167946305039"/>
    <m/>
    <m/>
    <n v="880"/>
    <n v="1.0492631578947369"/>
    <n v="89295.32"/>
    <n v="492.11123507183527"/>
    <m/>
    <m/>
    <n v="1795.0706419075225"/>
    <n v="1.381961975680281"/>
    <m/>
    <m/>
    <n v="2621594347.3565254"/>
    <m/>
    <m/>
    <m/>
    <n v="8.6703163404500074"/>
    <m/>
    <m/>
    <m/>
    <n v="8.3471942489783473"/>
    <m/>
    <m/>
    <m/>
    <m/>
    <m/>
    <n v="48866.393982065398"/>
    <m/>
  </r>
  <r>
    <x v="874"/>
    <n v="26.48"/>
    <n v="24.5"/>
    <n v="76933.820000000007"/>
    <n v="70734.98"/>
    <n v="110325.03"/>
    <n v="101447.84"/>
    <n v="1.1308621380523576E-4"/>
    <n v="50026.034446950274"/>
    <m/>
    <m/>
    <n v="14895814990.530222"/>
    <m/>
    <m/>
    <n v="21562340.200931489"/>
    <m/>
    <m/>
    <n v="14.059860823468714"/>
    <m/>
    <m/>
    <n v="197.90292818080403"/>
    <m/>
    <m/>
    <n v="26.922354369295949"/>
    <m/>
    <m/>
    <m/>
    <n v="44123.219108858604"/>
    <m/>
    <m/>
    <n v="881"/>
    <n v="1.0808163265306123"/>
    <n v="90261.4"/>
    <n v="497.31883965826069"/>
    <m/>
    <m/>
    <n v="1775.6498945969804"/>
    <n v="1.3666219044623518"/>
    <m/>
    <m/>
    <n v="2744466153.2924752"/>
    <m/>
    <m/>
    <m/>
    <n v="8.4654895171203286"/>
    <m/>
    <m/>
    <m/>
    <n v="8.1528291919051235"/>
    <m/>
    <m/>
    <m/>
    <m/>
    <m/>
    <n v="50026.034446950274"/>
    <m/>
  </r>
  <r>
    <x v="875"/>
    <n v="20.350000000000001"/>
    <n v="20.99"/>
    <n v="67267.070000000007"/>
    <n v="61839.12"/>
    <n v="105994.28"/>
    <n v="97454.09"/>
    <n v="1.1308621380523576E-4"/>
    <n v="43739.18658563996"/>
    <m/>
    <m/>
    <n v="11149880001.989376"/>
    <m/>
    <m/>
    <n v="17494126.126191642"/>
    <m/>
    <m/>
    <n v="14.943292073352064"/>
    <m/>
    <m/>
    <n v="190.12971851196386"/>
    <m/>
    <m/>
    <n v="27.984350172381376"/>
    <m/>
    <m/>
    <m/>
    <n v="38572.795391877502"/>
    <m/>
    <m/>
    <n v="882"/>
    <n v="0.96950929013816112"/>
    <n v="85555.21"/>
    <n v="471.35204534628815"/>
    <m/>
    <m/>
    <n v="1868.2315050910938"/>
    <n v="1.4377406712191458"/>
    <m/>
    <m/>
    <n v="2054091040.5404434"/>
    <m/>
    <m/>
    <m/>
    <n v="9.5296930057399258"/>
    <m/>
    <m/>
    <m/>
    <n v="9.1788538323916669"/>
    <m/>
    <m/>
    <m/>
    <m/>
    <m/>
    <n v="43739.18658563996"/>
    <m/>
  </r>
  <r>
    <x v="876"/>
    <n v="20.03"/>
    <n v="20.440000000000001"/>
    <n v="64695.95"/>
    <n v="59468.480000000003"/>
    <n v="103019.22"/>
    <n v="94707.71"/>
    <n v="1.1308621380523576E-4"/>
    <n v="42066.336902214854"/>
    <m/>
    <m/>
    <n v="10295704071.477615"/>
    <m/>
    <m/>
    <n v="16487598.667530403"/>
    <m/>
    <m/>
    <n v="15.229033668214582"/>
    <m/>
    <m/>
    <n v="184.78862914797946"/>
    <m/>
    <m/>
    <n v="28.775174315405312"/>
    <m/>
    <m/>
    <m/>
    <n v="37092.790706137566"/>
    <m/>
    <m/>
    <n v="883"/>
    <n v="0.97994129158512722"/>
    <n v="83951.18"/>
    <n v="462.47879756414824"/>
    <m/>
    <m/>
    <n v="1903.2580029643539"/>
    <n v="1.4645572758592931"/>
    <m/>
    <m/>
    <n v="1896537487.3159547"/>
    <m/>
    <m/>
    <m/>
    <n v="9.8945586766556701"/>
    <m/>
    <m/>
    <m/>
    <n v="9.5314560234794232"/>
    <m/>
    <m/>
    <m/>
    <m/>
    <m/>
    <n v="42066.336902214854"/>
    <m/>
  </r>
  <r>
    <x v="877"/>
    <n v="20.45"/>
    <n v="20.8"/>
    <n v="65532.7"/>
    <n v="60230.9"/>
    <n v="103406.65"/>
    <n v="95053.17"/>
    <n v="1.1308621380523576E-4"/>
    <n v="42609.3660831042"/>
    <m/>
    <m/>
    <n v="10560414526.578705"/>
    <m/>
    <m/>
    <n v="16804103.071218919"/>
    <m/>
    <m/>
    <n v="15.130727175181722"/>
    <m/>
    <m/>
    <n v="185.47905107504752"/>
    <m/>
    <m/>
    <n v="28.672394527222167"/>
    <m/>
    <m/>
    <m/>
    <n v="37567.031722569605"/>
    <m/>
    <m/>
    <n v="884"/>
    <n v="0.98317307692307687"/>
    <n v="84441.77"/>
    <n v="465.14508726128361"/>
    <m/>
    <m/>
    <n v="1892.1358323924298"/>
    <n v="1.4558607434818607"/>
    <m/>
    <m/>
    <n v="1945101333.1624861"/>
    <m/>
    <m/>
    <m/>
    <n v="9.7672498288206597"/>
    <m/>
    <m/>
    <m/>
    <n v="9.4099733376334758"/>
    <m/>
    <m/>
    <m/>
    <m/>
    <m/>
    <n v="42609.3660831042"/>
    <m/>
  </r>
  <r>
    <x v="878"/>
    <n v="19"/>
    <n v="20.010000000000002"/>
    <n v="62605.58"/>
    <n v="57533.78"/>
    <n v="100352.75"/>
    <n v="92235.23"/>
    <n v="1.1308621380523576E-4"/>
    <n v="40705.159895201687"/>
    <m/>
    <m/>
    <n v="9615283358.5603771"/>
    <m/>
    <m/>
    <n v="15674851.474232888"/>
    <m/>
    <m/>
    <n v="15.468802375703834"/>
    <m/>
    <m/>
    <n v="179.99692460226402"/>
    <m/>
    <m/>
    <n v="29.524661094851719"/>
    <m/>
    <m/>
    <m/>
    <n v="35883.54120607434"/>
    <m/>
    <m/>
    <n v="885"/>
    <n v="0.94952523738130923"/>
    <n v="81781.22"/>
    <n v="450.45434808266509"/>
    <m/>
    <m/>
    <n v="1951.7523230092384"/>
    <n v="1.5015889360231789"/>
    <m/>
    <m/>
    <n v="1770839653.3987296"/>
    <m/>
    <m/>
    <m/>
    <n v="10.204148797349875"/>
    <m/>
    <m/>
    <m/>
    <n v="9.832097030404384"/>
    <m/>
    <m/>
    <m/>
    <m/>
    <m/>
    <n v="40705.159895201687"/>
    <m/>
  </r>
  <r>
    <x v="879"/>
    <n v="19.37"/>
    <n v="19.920000000000002"/>
    <n v="62165.62"/>
    <n v="57109.94"/>
    <n v="99944.19"/>
    <n v="91828.43"/>
    <n v="1.0663242830433184E-4"/>
    <n v="40416.14823480208"/>
    <m/>
    <m/>
    <n v="9475361482.8387794"/>
    <m/>
    <m/>
    <n v="15500074.069971368"/>
    <m/>
    <m/>
    <n v="15.523674726641559"/>
    <m/>
    <m/>
    <n v="179.25100118297038"/>
    <m/>
    <m/>
    <n v="29.661074971880058"/>
    <m/>
    <m/>
    <m/>
    <n v="35615.468778338094"/>
    <m/>
    <m/>
    <n v="886"/>
    <n v="0.97238955823293172"/>
    <n v="81495.8"/>
    <n v="448.7771019792022"/>
    <m/>
    <m/>
    <n v="1958.5640231530283"/>
    <n v="1.5064010695150287"/>
    <m/>
    <m/>
    <n v="1744572420.0890436"/>
    <m/>
    <m/>
    <m/>
    <n v="10.277884525466938"/>
    <m/>
    <m/>
    <m/>
    <n v="9.9067895216117137"/>
    <m/>
    <m/>
    <m/>
    <m/>
    <m/>
    <n v="40416.14823480208"/>
    <m/>
  </r>
  <r>
    <x v="880"/>
    <n v="18.600000000000001"/>
    <n v="19.71"/>
    <n v="62726.23"/>
    <n v="57618.87"/>
    <n v="99698.240000000005"/>
    <n v="91592.66"/>
    <n v="1.0663242830433184E-4"/>
    <n v="40779.626968095057"/>
    <m/>
    <m/>
    <n v="9644831531.1627502"/>
    <m/>
    <m/>
    <n v="15706735.992440043"/>
    <m/>
    <m/>
    <n v="15.453807195486625"/>
    <m/>
    <m/>
    <n v="178.80552713791846"/>
    <m/>
    <m/>
    <n v="29.739301028194443"/>
    <m/>
    <m/>
    <m/>
    <n v="35931.599966520225"/>
    <m/>
    <m/>
    <n v="887"/>
    <n v="0.94368340943683415"/>
    <n v="81362.47"/>
    <n v="448.00790265876446"/>
    <m/>
    <m/>
    <n v="1961.7683028975916"/>
    <n v="1.5087225625465437"/>
    <m/>
    <m/>
    <n v="1775605777.2865057"/>
    <m/>
    <m/>
    <m/>
    <n v="10.185819668663495"/>
    <m/>
    <m/>
    <m/>
    <n v="9.8191898950055183"/>
    <m/>
    <m/>
    <m/>
    <m/>
    <m/>
    <n v="40779.626968095057"/>
    <m/>
  </r>
  <r>
    <x v="881"/>
    <n v="17.63"/>
    <n v="19.02"/>
    <n v="60294.66"/>
    <n v="55379.14"/>
    <n v="98415.9"/>
    <n v="90404.81"/>
    <n v="1.0663242830433184E-4"/>
    <n v="39197.856922364401"/>
    <m/>
    <m/>
    <n v="8895560424.8326187"/>
    <m/>
    <m/>
    <n v="14790421.755525989"/>
    <m/>
    <m/>
    <n v="15.753451098687137"/>
    <m/>
    <m/>
    <n v="176.50138852236145"/>
    <m/>
    <m/>
    <n v="30.127083174014775"/>
    <m/>
    <m/>
    <m/>
    <n v="34533.681906622092"/>
    <m/>
    <m/>
    <n v="888"/>
    <n v="0.92691903259726605"/>
    <n v="80253.05"/>
    <n v="441.86457521874451"/>
    <m/>
    <m/>
    <n v="1988.5180437867339"/>
    <n v="1.5291498181160672"/>
    <m/>
    <m/>
    <n v="1637509791.0696049"/>
    <m/>
    <m/>
    <m/>
    <n v="10.58126457213749"/>
    <m/>
    <m/>
    <m/>
    <n v="10.201586661850785"/>
    <m/>
    <m/>
    <m/>
    <m/>
    <m/>
    <n v="39197.856922364401"/>
    <m/>
  </r>
  <r>
    <x v="882"/>
    <n v="17"/>
    <n v="18.36"/>
    <n v="59458.99"/>
    <n v="54605.7"/>
    <n v="97817.31"/>
    <n v="89845.3"/>
    <n v="1.0663242830433184E-4"/>
    <n v="38653.641182403502"/>
    <m/>
    <m/>
    <n v="8647615998.4231377"/>
    <m/>
    <m/>
    <n v="14480083.253291031"/>
    <m/>
    <m/>
    <n v="15.862742456056139"/>
    <m/>
    <m/>
    <n v="175.4235855891925"/>
    <m/>
    <m/>
    <n v="30.315649123057092"/>
    <m/>
    <m/>
    <m/>
    <n v="34050.187992211911"/>
    <m/>
    <m/>
    <n v="889"/>
    <n v="0.92592592592592593"/>
    <n v="79780.12"/>
    <n v="439.22637557807417"/>
    <m/>
    <m/>
    <n v="2000.2363502990481"/>
    <n v="1.5380152654370736"/>
    <m/>
    <m/>
    <n v="1591716344.1400321"/>
    <m/>
    <m/>
    <m/>
    <n v="10.728545657002556"/>
    <m/>
    <m/>
    <m/>
    <n v="10.344785195666246"/>
    <m/>
    <m/>
    <m/>
    <m/>
    <m/>
    <n v="38653.641182403502"/>
    <m/>
  </r>
  <r>
    <x v="883"/>
    <n v="18"/>
    <n v="18.98"/>
    <n v="60312.3"/>
    <n v="55383.54"/>
    <n v="99391.74"/>
    <n v="91281.84"/>
    <n v="1.0663242830433184E-4"/>
    <n v="39207.412671018719"/>
    <m/>
    <m/>
    <n v="8894527144.9558296"/>
    <m/>
    <m/>
    <n v="14788980.809122736"/>
    <m/>
    <m/>
    <n v="15.749050740344119"/>
    <m/>
    <m/>
    <n v="178.24279021136758"/>
    <m/>
    <m/>
    <n v="29.833008637639288"/>
    <m/>
    <m/>
    <m/>
    <n v="34534.017501863607"/>
    <m/>
    <m/>
    <n v="890"/>
    <n v="0.94836670179135929"/>
    <n v="81340.58"/>
    <n v="447.7824613946878"/>
    <m/>
    <m/>
    <n v="1961.1127087804884"/>
    <n v="1.5077894977989565"/>
    <m/>
    <m/>
    <n v="1637008115.1651154"/>
    <m/>
    <m/>
    <m/>
    <n v="10.575228531407465"/>
    <m/>
    <m/>
    <m/>
    <n v="10.198137389100337"/>
    <m/>
    <m/>
    <m/>
    <m/>
    <m/>
    <n v="39207.412671018719"/>
    <m/>
  </r>
  <r>
    <x v="884"/>
    <n v="17.84"/>
    <n v="18.95"/>
    <n v="58847.89"/>
    <n v="54021.08"/>
    <n v="99053.26"/>
    <n v="90941.78"/>
    <n v="1.0719347496701559E-4"/>
    <n v="38252.640564638867"/>
    <m/>
    <m/>
    <n v="8458481184.3576546"/>
    <m/>
    <m/>
    <n v="14241817.55107514"/>
    <m/>
    <m/>
    <n v="15.940605603426308"/>
    <m/>
    <m/>
    <n v="177.62278796358731"/>
    <m/>
    <m/>
    <n v="29.950455406143551"/>
    <m/>
    <m/>
    <m/>
    <n v="33680.942028102247"/>
    <m/>
    <m/>
    <n v="891"/>
    <n v="0.94142480211081792"/>
    <n v="80244.649999999994"/>
    <n v="441.64586194984952"/>
    <m/>
    <m/>
    <n v="1987.5354641989259"/>
    <n v="1.5276699449109485"/>
    <m/>
    <m/>
    <n v="1556308495.9836421"/>
    <m/>
    <m/>
    <m/>
    <n v="10.833869996238116"/>
    <m/>
    <m/>
    <m/>
    <n v="10.451199509391804"/>
    <m/>
    <m/>
    <m/>
    <m/>
    <m/>
    <n v="38252.640564638867"/>
    <m/>
  </r>
  <r>
    <x v="885"/>
    <n v="18.489999999999998"/>
    <n v="19.34"/>
    <n v="60187.99"/>
    <n v="55245.48"/>
    <n v="100134.58"/>
    <n v="91924.800000000003"/>
    <n v="1.0719347496701559E-4"/>
    <n v="39122.78602165608"/>
    <m/>
    <m/>
    <n v="8842456055.9115467"/>
    <m/>
    <m/>
    <n v="14725512.330082634"/>
    <m/>
    <m/>
    <n v="15.759244450806486"/>
    <m/>
    <m/>
    <n v="179.55743789418614"/>
    <m/>
    <m/>
    <n v="29.62879096240567"/>
    <m/>
    <m/>
    <m/>
    <n v="34443.127296588129"/>
    <m/>
    <m/>
    <n v="892"/>
    <n v="0.95604963805584275"/>
    <n v="81776.759999999995"/>
    <n v="450.04305723210337"/>
    <m/>
    <m/>
    <n v="1949.5874768869517"/>
    <n v="1.498360113846684"/>
    <m/>
    <m/>
    <n v="1626801841.4681156"/>
    <m/>
    <m/>
    <m/>
    <n v="10.587824727172942"/>
    <m/>
    <m/>
    <m/>
    <n v="10.215037826605476"/>
    <m/>
    <m/>
    <m/>
    <m/>
    <m/>
    <n v="39122.78602165608"/>
    <m/>
  </r>
  <r>
    <x v="886"/>
    <n v="18.8"/>
    <n v="19.829999999999998"/>
    <n v="60942.7"/>
    <n v="55932.29"/>
    <n v="101528.37"/>
    <n v="93194.47"/>
    <n v="1.0719347496701559E-4"/>
    <n v="39612.389036728688"/>
    <m/>
    <m/>
    <n v="9062876059.4209862"/>
    <m/>
    <m/>
    <n v="14999607.478135962"/>
    <m/>
    <m/>
    <n v="15.660577269174363"/>
    <m/>
    <m/>
    <n v="182.05228877178763"/>
    <m/>
    <m/>
    <n v="29.221608021351546"/>
    <m/>
    <m/>
    <m/>
    <n v="34870.107338536443"/>
    <m/>
    <m/>
    <n v="893"/>
    <n v="0.94805849722642477"/>
    <n v="82557.97"/>
    <n v="454.30682386848258"/>
    <m/>
    <m/>
    <n v="1930.9631484980687"/>
    <n v="1.4839056622996536"/>
    <m/>
    <m/>
    <n v="1667194351.9533324"/>
    <m/>
    <m/>
    <m/>
    <n v="10.455710235579023"/>
    <m/>
    <m/>
    <m/>
    <n v="10.088753063644111"/>
    <m/>
    <m/>
    <m/>
    <m/>
    <m/>
    <n v="39612.389036728688"/>
    <m/>
  </r>
  <r>
    <x v="887"/>
    <n v="18.440000000000001"/>
    <n v="19.670000000000002"/>
    <n v="61446.99"/>
    <n v="56389.120000000003"/>
    <n v="101763.52"/>
    <n v="93400.33"/>
    <n v="1.0719347496701559E-4"/>
    <n v="39939.200624740537"/>
    <m/>
    <m/>
    <n v="9211490085.4057045"/>
    <m/>
    <m/>
    <n v="15182860.975797018"/>
    <m/>
    <m/>
    <n v="15.595917910945492"/>
    <m/>
    <m/>
    <n v="182.46949096829789"/>
    <m/>
    <m/>
    <n v="29.159106588493422"/>
    <m/>
    <m/>
    <m/>
    <n v="35153.685146796444"/>
    <m/>
    <m/>
    <n v="894"/>
    <n v="0.93746822572445343"/>
    <n v="82849.61"/>
    <n v="455.87608599201741"/>
    <m/>
    <m/>
    <n v="1924.1419282981537"/>
    <n v="1.4785235249569157"/>
    <m/>
    <m/>
    <n v="1694371051.9063625"/>
    <m/>
    <m/>
    <m/>
    <n v="10.369829656555941"/>
    <m/>
    <m/>
    <m/>
    <n v="10.007055145745115"/>
    <m/>
    <m/>
    <m/>
    <m/>
    <m/>
    <n v="39939.200624740537"/>
    <m/>
  </r>
  <r>
    <x v="888"/>
    <n v="16.91"/>
    <n v="18.53"/>
    <n v="58162.99"/>
    <n v="53369.39"/>
    <n v="98510.21"/>
    <n v="90404.37"/>
    <n v="1.0719347496701559E-4"/>
    <n v="37803.750581397675"/>
    <m/>
    <m/>
    <n v="8225419081.5594311"/>
    <m/>
    <m/>
    <n v="13962789.716432367"/>
    <m/>
    <m/>
    <n v="16.012787523370626"/>
    <m/>
    <m/>
    <n v="176.63175936454667"/>
    <m/>
    <m/>
    <n v="30.096542862896314"/>
    <m/>
    <m/>
    <m/>
    <n v="33269.98756460008"/>
    <m/>
    <m/>
    <n v="895"/>
    <n v="0.91257420399352396"/>
    <n v="79633.440000000002"/>
    <n v="438.14504769497506"/>
    <m/>
    <m/>
    <n v="1998.8359135267467"/>
    <n v="1.5357732860111719"/>
    <m/>
    <m/>
    <n v="1512847363.3438003"/>
    <m/>
    <m/>
    <m/>
    <n v="10.924642225352896"/>
    <m/>
    <m/>
    <m/>
    <n v="10.543689576929953"/>
    <m/>
    <m/>
    <m/>
    <m/>
    <m/>
    <n v="37803.750581397675"/>
    <m/>
  </r>
  <r>
    <x v="889"/>
    <n v="17.46"/>
    <n v="18.93"/>
    <n v="58956.65"/>
    <n v="54080.47"/>
    <n v="99464.38"/>
    <n v="91250.95"/>
    <n v="1.0719347496701559E-4"/>
    <n v="38316.796621430862"/>
    <m/>
    <m/>
    <n v="8446176300.0598059"/>
    <m/>
    <m/>
    <n v="14240404.891308319"/>
    <m/>
    <m/>
    <n v="15.903955363199215"/>
    <m/>
    <m/>
    <n v="178.32956920938449"/>
    <m/>
    <m/>
    <n v="29.820987749879055"/>
    <m/>
    <m/>
    <m/>
    <n v="33709.742186231873"/>
    <m/>
    <m/>
    <n v="896"/>
    <n v="0.92234548335974653"/>
    <n v="80403.899999999994"/>
    <n v="442.28051774073253"/>
    <m/>
    <m/>
    <n v="1979.4970137136056"/>
    <n v="1.520482072631685"/>
    <m/>
    <m/>
    <n v="1553003927.3165178"/>
    <m/>
    <m/>
    <m/>
    <n v="10.777579058837725"/>
    <m/>
    <m/>
    <m/>
    <n v="10.405399467295672"/>
    <m/>
    <m/>
    <m/>
    <m/>
    <m/>
    <n v="38316.796621430862"/>
    <m/>
  </r>
  <r>
    <x v="890"/>
    <n v="16.12"/>
    <n v="17.989999999999998"/>
    <n v="56030.09"/>
    <n v="51390.17"/>
    <n v="97381.14"/>
    <n v="89329.95"/>
    <n v="1.0957824637691793E-4"/>
    <n v="36413.894179858013"/>
    <m/>
    <m/>
    <n v="7606334895.2287331"/>
    <m/>
    <m/>
    <n v="13177350.934310611"/>
    <m/>
    <m/>
    <n v="16.298799519195565"/>
    <m/>
    <m/>
    <n v="174.59027344190579"/>
    <m/>
    <m/>
    <n v="30.45098461790467"/>
    <m/>
    <m/>
    <m/>
    <n v="32031.692461070877"/>
    <m/>
    <m/>
    <n v="897"/>
    <n v="0.89605336297943317"/>
    <n v="78409.679999999993"/>
    <n v="431.27716501548747"/>
    <m/>
    <m/>
    <n v="2028.593544288465"/>
    <n v="1.5580461639287781"/>
    <m/>
    <m/>
    <n v="1398444590.1763856"/>
    <m/>
    <m/>
    <m/>
    <n v="11.313196144832258"/>
    <m/>
    <m/>
    <m/>
    <n v="10.92379583379865"/>
    <m/>
    <m/>
    <m/>
    <m/>
    <m/>
    <n v="36413.894179858013"/>
    <m/>
  </r>
  <r>
    <x v="891"/>
    <n v="16.670000000000002"/>
    <n v="18.5"/>
    <n v="56182.1"/>
    <n v="51523.96"/>
    <n v="98468.74"/>
    <n v="90317.84"/>
    <n v="1.0957824637691793E-4"/>
    <n v="36511.795003207386"/>
    <m/>
    <m/>
    <n v="7646431996.1822519"/>
    <m/>
    <m/>
    <n v="13228364.334451579"/>
    <m/>
    <m/>
    <n v="16.276847404060703"/>
    <m/>
    <m/>
    <n v="176.53587796967105"/>
    <m/>
    <m/>
    <n v="30.11641661012921"/>
    <m/>
    <m/>
    <m/>
    <n v="32113.964594014324"/>
    <m/>
    <m/>
    <n v="898"/>
    <n v="0.9010810810810812"/>
    <n v="78877.8"/>
    <n v="433.81809173960767"/>
    <m/>
    <m/>
    <n v="2016.4824731815258"/>
    <n v="1.5485975334834441"/>
    <m/>
    <m/>
    <n v="1405678685.6758626"/>
    <m/>
    <m/>
    <m/>
    <n v="11.283217642753677"/>
    <m/>
    <m/>
    <m/>
    <n v="10.896147562123554"/>
    <m/>
    <m/>
    <m/>
    <m/>
    <m/>
    <n v="36511.795003207386"/>
    <m/>
  </r>
  <r>
    <x v="892"/>
    <n v="18.88"/>
    <n v="19.91"/>
    <n v="59823.96"/>
    <n v="54858.23"/>
    <n v="101201.82"/>
    <n v="92814.78"/>
    <n v="1.0957824637691793E-4"/>
    <n v="38877.630121872578"/>
    <m/>
    <m/>
    <n v="8636635025.0578594"/>
    <m/>
    <m/>
    <n v="14511945.987991467"/>
    <m/>
    <m/>
    <n v="15.749473600048708"/>
    <m/>
    <m/>
    <n v="181.43135085469618"/>
    <m/>
    <m/>
    <n v="29.285939592235099"/>
    <m/>
    <m/>
    <m/>
    <n v="34190.963459557315"/>
    <m/>
    <m/>
    <n v="899"/>
    <n v="0.94826720241084872"/>
    <n v="81834.47"/>
    <n v="450.0442658982297"/>
    <m/>
    <m/>
    <n v="1940.89627232423"/>
    <n v="1.4904083220458046"/>
    <m/>
    <m/>
    <n v="1587556553.6829717"/>
    <m/>
    <m/>
    <m/>
    <n v="10.552555272811988"/>
    <m/>
    <m/>
    <m/>
    <n v="10.191764956240039"/>
    <m/>
    <m/>
    <m/>
    <m/>
    <m/>
    <n v="38877.630121872578"/>
    <m/>
  </r>
  <r>
    <x v="893"/>
    <n v="17.73"/>
    <n v="19.239999999999998"/>
    <n v="58657.5"/>
    <n v="53782.58"/>
    <n v="101138.84"/>
    <n v="92746.85"/>
    <n v="1.0957824637691793E-4"/>
    <n v="38118.65652198319"/>
    <m/>
    <m/>
    <n v="8298478110.9749718"/>
    <m/>
    <m/>
    <n v="14084650.020197842"/>
    <m/>
    <m/>
    <n v="15.903161036279329"/>
    <m/>
    <m/>
    <n v="181.31402115753946"/>
    <m/>
    <m/>
    <n v="29.309501091765412"/>
    <m/>
    <m/>
    <m/>
    <n v="33519.384693830769"/>
    <m/>
    <m/>
    <n v="900"/>
    <n v="0.92151767151767161"/>
    <n v="81622.399999999994"/>
    <n v="448.84294896249804"/>
    <m/>
    <m/>
    <n v="1945.9260094566614"/>
    <n v="1.4941289931651685"/>
    <m/>
    <m/>
    <n v="1525248124.2160001"/>
    <m/>
    <m/>
    <m/>
    <n v="10.758966693658129"/>
    <m/>
    <m/>
    <m/>
    <n v="10.392357540055905"/>
    <m/>
    <m/>
    <m/>
    <m/>
    <m/>
    <n v="38118.65652198319"/>
    <m/>
  </r>
  <r>
    <x v="894"/>
    <n v="19.25"/>
    <n v="20.61"/>
    <n v="61673.48"/>
    <n v="56530.23"/>
    <n v="104960.04"/>
    <n v="96220.49"/>
    <n v="1.1687609053234738E-4"/>
    <n v="40075.663540676556"/>
    <m/>
    <m/>
    <n v="9148351846.0319557"/>
    <m/>
    <m/>
    <n v="15162454.136751659"/>
    <m/>
    <m/>
    <n v="15.494828326351177"/>
    <m/>
    <m/>
    <n v="188.15061391342911"/>
    <m/>
    <m/>
    <n v="28.218536842196713"/>
    <m/>
    <m/>
    <m/>
    <n v="35228.141532104804"/>
    <m/>
    <m/>
    <n v="901"/>
    <n v="0.93401261523532264"/>
    <n v="85016.06"/>
    <n v="467.39523948622212"/>
    <m/>
    <m/>
    <n v="1865.0191596059747"/>
    <n v="1.4315995589957915"/>
    <m/>
    <m/>
    <n v="1680922245.729553"/>
    <m/>
    <m/>
    <m/>
    <n v="10.207885052269203"/>
    <m/>
    <m/>
    <m/>
    <n v="9.8635794424812371"/>
    <m/>
    <m/>
    <m/>
    <m/>
    <m/>
    <n v="40075.663540676556"/>
    <m/>
  </r>
  <r>
    <x v="895"/>
    <n v="20.02"/>
    <n v="21.32"/>
    <n v="64460.06"/>
    <n v="59077.81"/>
    <n v="107918.81"/>
    <n v="98921.65"/>
    <n v="1.1687609053234738E-4"/>
    <n v="41885.37255904144"/>
    <m/>
    <m/>
    <n v="9973622186.9807911"/>
    <m/>
    <m/>
    <n v="16186870.815705907"/>
    <m/>
    <m/>
    <n v="15.145000246571426"/>
    <m/>
    <m/>
    <n v="193.44976665712716"/>
    <m/>
    <m/>
    <n v="27.428560034471133"/>
    <m/>
    <m/>
    <m/>
    <n v="36814.442306917415"/>
    <m/>
    <m/>
    <n v="902"/>
    <n v="0.93902439024390238"/>
    <n v="87468.72"/>
    <n v="480.84175083638257"/>
    <m/>
    <m/>
    <n v="1811.2145267871967"/>
    <n v="1.3901670170592419"/>
    <m/>
    <m/>
    <n v="1832364704.6241004"/>
    <m/>
    <m/>
    <m/>
    <n v="9.7474045432968115"/>
    <m/>
    <m/>
    <m/>
    <n v="9.4198218383350447"/>
    <m/>
    <m/>
    <m/>
    <m/>
    <m/>
    <n v="41885.37255904144"/>
    <m/>
  </r>
  <r>
    <x v="896"/>
    <n v="18.54"/>
    <n v="20.56"/>
    <n v="63681.86"/>
    <n v="58357.69"/>
    <n v="108205.93"/>
    <n v="99173.28"/>
    <n v="1.1687609053234738E-4"/>
    <n v="41378.698563756428"/>
    <m/>
    <m/>
    <n v="9731175667.9818954"/>
    <m/>
    <m/>
    <n v="15890374.205615778"/>
    <m/>
    <m/>
    <n v="15.236615278068513"/>
    <m/>
    <m/>
    <n v="193.95971381320169"/>
    <m/>
    <m/>
    <n v="27.360974862689947"/>
    <m/>
    <m/>
    <m/>
    <n v="36364.430357740181"/>
    <m/>
    <m/>
    <n v="903"/>
    <n v="0.90175097276264593"/>
    <n v="87676.479999999996"/>
    <n v="481.94623542381953"/>
    <m/>
    <m/>
    <n v="1806.9124410806114"/>
    <n v="1.3867335568735948"/>
    <m/>
    <m/>
    <n v="1787633798.768564"/>
    <m/>
    <m/>
    <m/>
    <n v="9.8657595292878479"/>
    <m/>
    <m/>
    <m/>
    <n v="9.5354050478306043"/>
    <m/>
    <m/>
    <m/>
    <m/>
    <m/>
    <n v="41378.698563756428"/>
    <m/>
  </r>
  <r>
    <x v="897"/>
    <n v="18.5"/>
    <n v="20.36"/>
    <n v="63743.72"/>
    <n v="58407.56"/>
    <n v="107692.04"/>
    <n v="98690.69"/>
    <n v="1.1687609053234738E-4"/>
    <n v="41417.883528303886"/>
    <m/>
    <m/>
    <n v="9748505997.0365982"/>
    <m/>
    <m/>
    <n v="15910206.892369948"/>
    <m/>
    <m/>
    <n v="15.229416512158096"/>
    <m/>
    <m/>
    <n v="193.03385624560309"/>
    <m/>
    <m/>
    <n v="27.496313402359352"/>
    <m/>
    <m/>
    <m/>
    <n v="36394.236922920914"/>
    <m/>
    <m/>
    <n v="904"/>
    <n v="0.90864440078585462"/>
    <n v="87300.87"/>
    <n v="479.84408578173009"/>
    <m/>
    <m/>
    <n v="1814.653335582698"/>
    <n v="1.392542368158747"/>
    <m/>
    <m/>
    <n v="1790628726.6374269"/>
    <m/>
    <m/>
    <m/>
    <n v="9.8568695623129532"/>
    <m/>
    <m/>
    <m/>
    <n v="9.5280176267174479"/>
    <m/>
    <m/>
    <m/>
    <m/>
    <m/>
    <n v="41417.883528303886"/>
    <m/>
  </r>
  <r>
    <x v="898"/>
    <n v="22.96"/>
    <n v="23.35"/>
    <n v="68119.63"/>
    <n v="62410.33"/>
    <n v="111372.56"/>
    <n v="102052.04"/>
    <n v="1.1687609053234738E-4"/>
    <n v="44260.079365620062"/>
    <m/>
    <m/>
    <n v="11085464026.031515"/>
    <m/>
    <m/>
    <n v="17545146.167056404"/>
    <m/>
    <m/>
    <n v="14.706902666847233"/>
    <m/>
    <m/>
    <n v="199.6261796367132"/>
    <m/>
    <m/>
    <n v="26.561926121172675"/>
    <m/>
    <m/>
    <m/>
    <n v="38887.040390820017"/>
    <m/>
    <m/>
    <n v="905"/>
    <n v="0.98329764453961455"/>
    <n v="91259.57"/>
    <n v="501.5636807263291"/>
    <m/>
    <m/>
    <n v="1732.3670060241125"/>
    <n v="1.3292708441961336"/>
    <m/>
    <m/>
    <n v="2035989813.7048006"/>
    <m/>
    <m/>
    <m/>
    <n v="9.180933804786461"/>
    <m/>
    <m/>
    <m/>
    <n v="8.8757553055073579"/>
    <m/>
    <m/>
    <m/>
    <m/>
    <m/>
    <n v="44260.079365620062"/>
    <m/>
  </r>
  <r>
    <x v="899"/>
    <n v="21.64"/>
    <n v="21.81"/>
    <n v="67221.179999999993"/>
    <n v="61565.3"/>
    <n v="111174.2"/>
    <n v="101834.5"/>
    <n v="1.0887678871207562E-4"/>
    <n v="43673.125179331641"/>
    <m/>
    <m/>
    <n v="10787332013.145077"/>
    <m/>
    <m/>
    <n v="17187069.063793305"/>
    <m/>
    <m/>
    <n v="14.804459796841691"/>
    <m/>
    <m/>
    <n v="199.25605917705647"/>
    <m/>
    <m/>
    <n v="26.62428832480839"/>
    <m/>
    <m/>
    <m/>
    <n v="38356.501338630049"/>
    <m/>
    <m/>
    <n v="906"/>
    <n v="0.99220541036221921"/>
    <n v="90682.68"/>
    <n v="498.27634867581355"/>
    <m/>
    <m/>
    <n v="1743.3180241157522"/>
    <n v="1.3372933461043952"/>
    <m/>
    <m/>
    <n v="1980655342.8104405"/>
    <m/>
    <m/>
    <m/>
    <n v="9.3039426612031111"/>
    <m/>
    <m/>
    <m/>
    <n v="8.9980884194219826"/>
    <m/>
    <m/>
    <m/>
    <m/>
    <m/>
    <n v="43673.125179331641"/>
    <m/>
  </r>
  <r>
    <x v="900"/>
    <n v="20.41"/>
    <n v="21.01"/>
    <n v="65174.16"/>
    <n v="59683.81"/>
    <n v="109660.28"/>
    <n v="100436.67"/>
    <n v="1.0887678871207562E-4"/>
    <n v="42342.158286444872"/>
    <m/>
    <m/>
    <n v="10128636068.059101"/>
    <m/>
    <m/>
    <n v="16398638.394117473"/>
    <m/>
    <m/>
    <n v="15.029999018076074"/>
    <m/>
    <m/>
    <n v="196.5378878250763"/>
    <m/>
    <m/>
    <n v="26.991686593978841"/>
    <m/>
    <m/>
    <m/>
    <n v="37182.996313866082"/>
    <m/>
    <m/>
    <n v="907"/>
    <n v="0.97144217039504988"/>
    <n v="88965.98"/>
    <n v="488.80538505287649"/>
    <m/>
    <m/>
    <n v="1776.3205120439818"/>
    <n v="1.3624802748003271"/>
    <m/>
    <m/>
    <n v="1859531520.1501162"/>
    <m/>
    <m/>
    <m/>
    <n v="9.5878327974697619"/>
    <m/>
    <m/>
    <m/>
    <n v="9.273744603132581"/>
    <m/>
    <m/>
    <m/>
    <m/>
    <m/>
    <n v="42342.158286444872"/>
    <m/>
  </r>
  <r>
    <x v="901"/>
    <n v="20.8"/>
    <n v="21.46"/>
    <n v="66479.039999999994"/>
    <n v="60872.27"/>
    <n v="110559.49"/>
    <n v="101249.31"/>
    <n v="1.0887678871207562E-4"/>
    <n v="43188.855797319527"/>
    <m/>
    <m/>
    <n v="10532681668.132036"/>
    <m/>
    <m/>
    <n v="16887878.634893402"/>
    <m/>
    <m/>
    <n v="14.879683144458252"/>
    <m/>
    <m/>
    <n v="198.14465921544152"/>
    <m/>
    <m/>
    <n v="26.775219747829087"/>
    <m/>
    <m/>
    <m/>
    <n v="37922.084348277567"/>
    <m/>
    <m/>
    <n v="908"/>
    <n v="0.96924510717614165"/>
    <n v="89951.07"/>
    <n v="494.17917101745667"/>
    <m/>
    <m/>
    <n v="1756.651919923607"/>
    <n v="1.3472662691297772"/>
    <m/>
    <m/>
    <n v="1933522585.86937"/>
    <m/>
    <m/>
    <m/>
    <n v="9.3964764271096684"/>
    <m/>
    <m/>
    <m/>
    <n v="9.0897336291171111"/>
    <m/>
    <m/>
    <m/>
    <m/>
    <m/>
    <n v="43188.855797319527"/>
    <m/>
  </r>
  <r>
    <x v="902"/>
    <n v="21.17"/>
    <n v="21.59"/>
    <n v="65874.429999999993"/>
    <n v="60312.02"/>
    <n v="110770.85"/>
    <n v="101431.85"/>
    <n v="1.0887678871207562E-4"/>
    <n v="42795.020592381079"/>
    <m/>
    <m/>
    <n v="10339460707.231028"/>
    <m/>
    <m/>
    <n v="16654170.986702425"/>
    <m/>
    <m/>
    <n v="14.947481462108149"/>
    <m/>
    <m/>
    <n v="198.51861778611536"/>
    <m/>
    <m/>
    <n v="26.728868747066137"/>
    <m/>
    <m/>
    <m/>
    <n v="37571.750943992418"/>
    <m/>
    <m/>
    <n v="909"/>
    <n v="0.98054654932839291"/>
    <n v="89771.5"/>
    <n v="493.15412784614534"/>
    <m/>
    <m/>
    <n v="1760.1587374107219"/>
    <n v="1.3498278585367549"/>
    <m/>
    <m/>
    <n v="1897867511.6084957"/>
    <m/>
    <m/>
    <m/>
    <n v="9.4825170879540472"/>
    <m/>
    <m/>
    <m/>
    <n v="9.1740522735633281"/>
    <m/>
    <m/>
    <m/>
    <m/>
    <m/>
    <n v="42795.020592381079"/>
    <m/>
  </r>
  <r>
    <x v="903"/>
    <n v="19.559999999999999"/>
    <n v="20.61"/>
    <n v="63195.82"/>
    <n v="57853.03"/>
    <n v="108942.38"/>
    <n v="99746.5"/>
    <n v="1.0887678871207562E-4"/>
    <n v="41053.872856718226"/>
    <m/>
    <m/>
    <n v="9496962087.9381943"/>
    <m/>
    <m/>
    <n v="15635129.702928158"/>
    <m/>
    <m/>
    <n v="15.25150493242417"/>
    <m/>
    <m/>
    <n v="195.23695404007987"/>
    <m/>
    <m/>
    <n v="27.174938141865958"/>
    <m/>
    <m/>
    <m/>
    <n v="36038.651176003026"/>
    <m/>
    <m/>
    <n v="910"/>
    <n v="0.9490538573508005"/>
    <n v="88233.68"/>
    <n v="484.66836280988412"/>
    <m/>
    <m/>
    <n v="1790.3109272434076"/>
    <n v="1.3728207758442728"/>
    <m/>
    <m/>
    <n v="1743052315.2310205"/>
    <m/>
    <m/>
    <m/>
    <n v="9.8686704912821011"/>
    <m/>
    <m/>
    <m/>
    <n v="9.5487752886714077"/>
    <m/>
    <m/>
    <m/>
    <m/>
    <m/>
    <n v="41053.872856718226"/>
    <m/>
  </r>
  <r>
    <x v="904"/>
    <n v="19.87"/>
    <n v="20.62"/>
    <n v="62141.21"/>
    <n v="56868.69"/>
    <n v="108647.51"/>
    <n v="99443.93"/>
    <n v="1.0943795122275723E-4"/>
    <n v="40365.814093552632"/>
    <m/>
    <m/>
    <n v="9175557968.6464233"/>
    <m/>
    <m/>
    <n v="15234553.730464481"/>
    <m/>
    <m/>
    <n v="15.379167391324225"/>
    <m/>
    <m/>
    <n v="194.69427124038518"/>
    <m/>
    <m/>
    <n v="27.263295271370172"/>
    <m/>
    <m/>
    <m/>
    <n v="35421.766580194017"/>
    <m/>
    <m/>
    <n v="911"/>
    <n v="0.96362754607177503"/>
    <n v="87977.68"/>
    <n v="483.14895894360802"/>
    <m/>
    <m/>
    <n v="1795.5053110362437"/>
    <n v="1.3764123561152903"/>
    <m/>
    <m/>
    <n v="1683567797.5725272"/>
    <m/>
    <m/>
    <m/>
    <n v="10.035178614450848"/>
    <m/>
    <m/>
    <m/>
    <n v="9.7133374517966082"/>
    <m/>
    <m/>
    <m/>
    <m/>
    <m/>
    <n v="40365.814093552632"/>
    <m/>
  </r>
  <r>
    <x v="905"/>
    <n v="21.07"/>
    <n v="21.46"/>
    <n v="64283.199999999997"/>
    <n v="58822.720000000001"/>
    <n v="111376.36"/>
    <n v="101930.73"/>
    <n v="1.0943795122275723E-4"/>
    <n v="41756.194142459317"/>
    <m/>
    <m/>
    <n v="9806739221.339798"/>
    <m/>
    <m/>
    <n v="16019211.550719989"/>
    <m/>
    <m/>
    <n v="15.114267067676353"/>
    <m/>
    <m/>
    <n v="199.57945195600098"/>
    <m/>
    <m/>
    <n v="26.583446374604087"/>
    <m/>
    <m/>
    <m/>
    <n v="36637.59465022412"/>
    <m/>
    <m/>
    <n v="912"/>
    <n v="0.98182665424044735"/>
    <n v="90643.04"/>
    <n v="497.74750678714696"/>
    <m/>
    <m/>
    <n v="1741.1089228179642"/>
    <n v="1.3345862284251113"/>
    <m/>
    <m/>
    <n v="1799203235.3361025"/>
    <m/>
    <m/>
    <m/>
    <n v="9.6899146962172953"/>
    <m/>
    <m/>
    <m/>
    <n v="9.3802630177642268"/>
    <m/>
    <m/>
    <m/>
    <m/>
    <m/>
    <n v="41756.194142459317"/>
    <m/>
  </r>
  <r>
    <x v="906"/>
    <n v="18.53"/>
    <n v="19.809999999999999"/>
    <n v="59215.88"/>
    <n v="54179.4"/>
    <n v="107375.32"/>
    <n v="98257.86"/>
    <n v="1.0943795122275723E-4"/>
    <n v="38463.69642575155"/>
    <m/>
    <m/>
    <n v="8259030217.1351194"/>
    <m/>
    <m/>
    <n v="14121960.247206872"/>
    <m/>
    <m/>
    <n v="15.71009827922164"/>
    <m/>
    <m/>
    <n v="192.40514757107539"/>
    <m/>
    <m/>
    <n v="27.543323113992475"/>
    <m/>
    <m/>
    <m/>
    <n v="33744.337024929649"/>
    <m/>
    <m/>
    <n v="913"/>
    <n v="0.93538616860171642"/>
    <n v="86761.13"/>
    <n v="476.39360014241691"/>
    <m/>
    <m/>
    <n v="1815.6742522528141"/>
    <n v="1.3916097476759937"/>
    <m/>
    <m/>
    <n v="1515102871.7379382"/>
    <m/>
    <m/>
    <m/>
    <n v="10.454325654758552"/>
    <m/>
    <m/>
    <m/>
    <n v="10.121451038008171"/>
    <m/>
    <m/>
    <m/>
    <m/>
    <m/>
    <n v="38463.69642575155"/>
    <m/>
  </r>
  <r>
    <x v="907"/>
    <n v="23.21"/>
    <n v="22.99"/>
    <n v="67623.78"/>
    <n v="61866.26"/>
    <n v="113693.02"/>
    <n v="104028.36"/>
    <n v="1.0943795122275723E-4"/>
    <n v="43923.979884478096"/>
    <m/>
    <m/>
    <n v="10603259127.304501"/>
    <m/>
    <m/>
    <n v="17126774.371899996"/>
    <m/>
    <m/>
    <n v="14.594980526799514"/>
    <m/>
    <m/>
    <n v="203.72082614057288"/>
    <m/>
    <m/>
    <n v="25.927633722558824"/>
    <m/>
    <m/>
    <m/>
    <n v="38530.56959690759"/>
    <m/>
    <m/>
    <n v="914"/>
    <n v="1.0095693779904307"/>
    <n v="92915.61"/>
    <n v="510.14717876318639"/>
    <m/>
    <m/>
    <n v="1686.8777408195849"/>
    <n v="1.2927720798676354"/>
    <m/>
    <m/>
    <n v="1944956582.838614"/>
    <m/>
    <m/>
    <m/>
    <n v="8.9706699560658816"/>
    <m/>
    <m/>
    <m/>
    <n v="8.6860700000006954"/>
    <m/>
    <m/>
    <m/>
    <m/>
    <m/>
    <n v="43923.979884478096"/>
    <m/>
  </r>
  <r>
    <x v="908"/>
    <n v="23.01"/>
    <n v="23.22"/>
    <n v="69536.160000000003"/>
    <n v="63609.05"/>
    <n v="118408.39"/>
    <n v="108331.51"/>
    <n v="1.0943795122275723E-4"/>
    <n v="45165.03540991366"/>
    <m/>
    <m/>
    <n v="11201372175.646723"/>
    <m/>
    <m/>
    <n v="17849871.935057901"/>
    <m/>
    <m/>
    <n v="14.388757686969752"/>
    <m/>
    <m/>
    <n v="212.16488792612395"/>
    <m/>
    <m/>
    <n v="24.856933739763733"/>
    <m/>
    <m/>
    <m/>
    <n v="39614.605401361696"/>
    <m/>
    <m/>
    <n v="915"/>
    <n v="0.99095607235142136"/>
    <n v="96338.27"/>
    <n v="528.89777256623609"/>
    <m/>
    <m/>
    <n v="1624.7395385477216"/>
    <n v="1.245033207541256"/>
    <m/>
    <m/>
    <n v="2054467299.2027297"/>
    <m/>
    <m/>
    <m/>
    <n v="8.7175576101522303"/>
    <m/>
    <m/>
    <m/>
    <n v="8.4419925492704611"/>
    <m/>
    <m/>
    <m/>
    <m/>
    <m/>
    <n v="45165.03540991366"/>
    <m/>
  </r>
  <r>
    <x v="909"/>
    <n v="24.31"/>
    <n v="24.05"/>
    <n v="72269.56"/>
    <n v="66088.570000000007"/>
    <n v="121408.06"/>
    <n v="111040.33"/>
    <n v="9.9061131074718034E-5"/>
    <n v="46936.996150755884"/>
    <m/>
    <m/>
    <n v="12076595936.079838"/>
    <m/>
    <m/>
    <n v="18891660.462550368"/>
    <m/>
    <m/>
    <n v="14.106403129379107"/>
    <m/>
    <m/>
    <n v="217.52380245392482"/>
    <m/>
    <m/>
    <n v="24.239901773149068"/>
    <m/>
    <m/>
    <m/>
    <n v="41154.502293007536"/>
    <m/>
    <m/>
    <n v="916"/>
    <n v="1.0108108108108107"/>
    <n v="98832.08"/>
    <n v="542.46171717086941"/>
    <m/>
    <m/>
    <n v="1582.6815722937536"/>
    <n v="1.212459440771452"/>
    <m/>
    <m/>
    <n v="2214412220.9774847"/>
    <m/>
    <m/>
    <m/>
    <n v="8.3765713038727547"/>
    <m/>
    <m/>
    <m/>
    <n v="8.1146819838338615"/>
    <m/>
    <m/>
    <m/>
    <m/>
    <m/>
    <n v="46936.996150755884"/>
    <m/>
  </r>
  <r>
    <x v="910"/>
    <n v="21.39"/>
    <n v="22.27"/>
    <n v="68621.429999999993"/>
    <n v="62745.91"/>
    <n v="118889.48"/>
    <n v="108725.83"/>
    <n v="9.9061131074718034E-5"/>
    <n v="44566.554150195218"/>
    <m/>
    <m/>
    <n v="10855548591.75432"/>
    <m/>
    <m/>
    <n v="17457804.681894697"/>
    <m/>
    <m/>
    <n v="14.462489592651998"/>
    <m/>
    <m/>
    <n v="213.00613131424711"/>
    <m/>
    <m/>
    <n v="24.746688958317282"/>
    <m/>
    <m/>
    <m/>
    <n v="39071.607477850113"/>
    <m/>
    <m/>
    <n v="917"/>
    <n v="0.96048495734171535"/>
    <n v="96397.01"/>
    <n v="529.05498422333835"/>
    <m/>
    <m/>
    <n v="1621.6764049052435"/>
    <n v="1.2422148048196042"/>
    <m/>
    <m/>
    <n v="1990341899.3231025"/>
    <m/>
    <m/>
    <m/>
    <n v="8.7998357476046021"/>
    <m/>
    <m/>
    <m/>
    <n v="8.525639530741536"/>
    <m/>
    <m/>
    <m/>
    <m/>
    <m/>
    <n v="44566.554150195218"/>
    <m/>
  </r>
  <r>
    <x v="911"/>
    <n v="26.49"/>
    <n v="25.38"/>
    <n v="76156.899999999994"/>
    <n v="69629.960000000006"/>
    <n v="127377.49"/>
    <n v="116477.44"/>
    <n v="9.9061131074718034E-5"/>
    <n v="49459.29935763195"/>
    <m/>
    <m/>
    <n v="13238253873.326229"/>
    <m/>
    <m/>
    <n v="20330145.077181138"/>
    <m/>
    <m/>
    <n v="13.668509193642388"/>
    <m/>
    <m/>
    <n v="228.20795231067146"/>
    <m/>
    <m/>
    <n v="22.983799952077906"/>
    <m/>
    <m/>
    <m/>
    <n v="43356.764028128033"/>
    <m/>
    <m/>
    <n v="918"/>
    <n v="1.0437352245862883"/>
    <n v="104324.09"/>
    <n v="572.51641087845826"/>
    <m/>
    <m/>
    <n v="1488.3200010520925"/>
    <n v="1.1399548496044767"/>
    <m/>
    <m/>
    <n v="2426993377.8344183"/>
    <m/>
    <m/>
    <m/>
    <n v="7.8340133607551881"/>
    <m/>
    <m/>
    <m/>
    <n v="7.5907361215428608"/>
    <m/>
    <m/>
    <m/>
    <m/>
    <m/>
    <n v="49459.29935763195"/>
    <m/>
  </r>
  <r>
    <x v="912"/>
    <n v="26.16"/>
    <n v="25.56"/>
    <n v="75838.399999999994"/>
    <n v="69331.86"/>
    <n v="126056.21"/>
    <n v="115257.68"/>
    <n v="9.9061131074718034E-5"/>
    <n v="49251.251925406155"/>
    <m/>
    <m/>
    <n v="13125609416.694292"/>
    <m/>
    <m/>
    <n v="20198908.158780407"/>
    <m/>
    <m/>
    <n v="13.697148811378103"/>
    <m/>
    <m/>
    <n v="225.83525642957323"/>
    <m/>
    <m/>
    <n v="23.225929588901366"/>
    <m/>
    <m/>
    <m/>
    <n v="43169.639752596675"/>
    <m/>
    <m/>
    <n v="919"/>
    <n v="1.023474178403756"/>
    <n v="103684.66"/>
    <n v="568.96287670603533"/>
    <m/>
    <m/>
    <n v="1497.4423088361598"/>
    <n v="1.1468332112260027"/>
    <m/>
    <m/>
    <n v="2406131388.6666389"/>
    <m/>
    <m/>
    <m/>
    <n v="7.8671859290269683"/>
    <m/>
    <m/>
    <m/>
    <n v="7.6237068154195509"/>
    <m/>
    <m/>
    <m/>
    <m/>
    <m/>
    <n v="49251.251925406155"/>
    <m/>
  </r>
  <r>
    <x v="913"/>
    <n v="28.5"/>
    <n v="27.04"/>
    <n v="80198.55"/>
    <n v="73311.070000000007"/>
    <n v="129554.16"/>
    <n v="118444.56"/>
    <n v="9.9061131074718034E-5"/>
    <n v="52081.566567654932"/>
    <m/>
    <m/>
    <n v="14633051277.977564"/>
    <m/>
    <m/>
    <n v="21937103.133998055"/>
    <m/>
    <m/>
    <n v="13.30348256393529"/>
    <m/>
    <m/>
    <n v="232.09632856155386"/>
    <m/>
    <m/>
    <n v="22.585133479671999"/>
    <m/>
    <m/>
    <m/>
    <n v="45645.712382290796"/>
    <m/>
    <m/>
    <n v="920"/>
    <n v="1.0539940828402368"/>
    <n v="107699.31"/>
    <n v="590.94686332072945"/>
    <m/>
    <m/>
    <n v="1439.4616319918796"/>
    <n v="1.102323546753748"/>
    <m/>
    <m/>
    <n v="2682234427.1943774"/>
    <m/>
    <m/>
    <m/>
    <n v="7.4153138570144268"/>
    <m/>
    <m/>
    <m/>
    <n v="7.1866003698526146"/>
    <m/>
    <m/>
    <m/>
    <m/>
    <m/>
    <n v="52081.566567654932"/>
    <m/>
  </r>
  <r>
    <x v="914"/>
    <n v="31.09"/>
    <n v="27.54"/>
    <n v="81407.47"/>
    <n v="74394.38"/>
    <n v="129978.28"/>
    <n v="118797.1"/>
    <n v="9.9061131074718034E-5"/>
    <n v="52862.781547896426"/>
    <m/>
    <m/>
    <n v="15067947629.218967"/>
    <m/>
    <m/>
    <n v="22421079.713930592"/>
    <m/>
    <m/>
    <n v="13.203399720021938"/>
    <m/>
    <m/>
    <n v="232.83910653748114"/>
    <m/>
    <m/>
    <n v="22.522104427818732"/>
    <m/>
    <m/>
    <m/>
    <n v="46315.369593163123"/>
    <m/>
    <m/>
    <n v="921"/>
    <n v="1.1289034132171387"/>
    <n v="108286.72"/>
    <n v="594.03081466077822"/>
    <m/>
    <m/>
    <n v="1431.6105681619595"/>
    <n v="1.095999546916298"/>
    <m/>
    <m/>
    <n v="2761225454.0163612"/>
    <m/>
    <m/>
    <m/>
    <n v="7.3047177868312581"/>
    <m/>
    <m/>
    <m/>
    <n v="7.0817233557887329"/>
    <m/>
    <m/>
    <m/>
    <m/>
    <m/>
    <n v="52862.781547896426"/>
    <m/>
  </r>
  <r>
    <x v="915"/>
    <n v="24.1"/>
    <n v="24.66"/>
    <n v="75053.149999999994"/>
    <n v="68580.100000000006"/>
    <n v="125458.34"/>
    <n v="114654.21"/>
    <n v="9.5697802015015654E-5"/>
    <n v="48735.349848178819"/>
    <m/>
    <m/>
    <n v="12713323800.59502"/>
    <m/>
    <m/>
    <n v="19791939.275112208"/>
    <m/>
    <m/>
    <n v="13.718734249483553"/>
    <m/>
    <m/>
    <n v="224.73674455636888"/>
    <m/>
    <m/>
    <n v="23.308901122071646"/>
    <m/>
    <m/>
    <m/>
    <n v="42694.111248634967"/>
    <m/>
    <m/>
    <n v="922"/>
    <n v="0.9772911597729117"/>
    <n v="102324.34"/>
    <n v="561.2790277204341"/>
    <m/>
    <m/>
    <n v="1510.4365425695091"/>
    <n v="1.1562368123601225"/>
    <m/>
    <m/>
    <n v="2329540746.1837955"/>
    <m/>
    <m/>
    <m/>
    <n v="7.8752499421468185"/>
    <m/>
    <m/>
    <m/>
    <n v="7.6356681825493533"/>
    <m/>
    <m/>
    <m/>
    <m/>
    <m/>
    <n v="48735.349848178819"/>
    <m/>
  </r>
  <r>
    <x v="916"/>
    <n v="25.94"/>
    <n v="25.65"/>
    <n v="76253.38"/>
    <n v="69670.25"/>
    <n v="124918.23"/>
    <n v="114149.64"/>
    <n v="9.5697802015015654E-5"/>
    <n v="49513.505247377696"/>
    <m/>
    <m/>
    <n v="13118168395.012754"/>
    <m/>
    <m/>
    <n v="20263175.727097888"/>
    <m/>
    <m/>
    <n v="13.609082443705534"/>
    <m/>
    <m/>
    <n v="223.76377535961851"/>
    <m/>
    <m/>
    <n v="23.412853406897987"/>
    <m/>
    <m/>
    <m/>
    <n v="43371.265102485049"/>
    <m/>
    <m/>
    <n v="923"/>
    <n v="1.0113060428849903"/>
    <n v="102773.86"/>
    <n v="563.70075838559751"/>
    <m/>
    <m/>
    <n v="1503.8010594125608"/>
    <n v="1.1510482369654094"/>
    <m/>
    <m/>
    <n v="2403520557.1273727"/>
    <m/>
    <m/>
    <m/>
    <n v="7.7497039232663614"/>
    <m/>
    <m/>
    <m/>
    <n v="7.5147326951286528"/>
    <m/>
    <m/>
    <m/>
    <m/>
    <m/>
    <n v="49513.505247377696"/>
    <m/>
  </r>
  <r>
    <x v="917"/>
    <n v="28.06"/>
    <n v="27.44"/>
    <n v="81231.960000000006"/>
    <n v="74212.350000000006"/>
    <n v="128851.96"/>
    <n v="117733.34"/>
    <n v="9.5697802015015654E-5"/>
    <n v="52744.953798790921"/>
    <m/>
    <m/>
    <n v="14829375541.050308"/>
    <m/>
    <m/>
    <n v="22243990.058660194"/>
    <m/>
    <m/>
    <n v="13.164870301289856"/>
    <m/>
    <m/>
    <n v="230.80456707926976"/>
    <m/>
    <m/>
    <n v="22.679144054878307"/>
    <m/>
    <m/>
    <m/>
    <n v="46197.21166818394"/>
    <m/>
    <m/>
    <n v="924"/>
    <n v="1.0225947521865888"/>
    <n v="107535.99"/>
    <n v="589.77434457695529"/>
    <m/>
    <m/>
    <n v="1434.1209273336417"/>
    <n v="1.0976092039171232"/>
    <m/>
    <m/>
    <n v="2716820462.047946"/>
    <m/>
    <m/>
    <m/>
    <n v="7.2441303408921076"/>
    <m/>
    <m/>
    <m/>
    <n v="7.0252277377841654"/>
    <m/>
    <m/>
    <m/>
    <m/>
    <m/>
    <n v="52744.953798790921"/>
    <m/>
  </r>
  <r>
    <x v="918"/>
    <n v="25.49"/>
    <n v="26.44"/>
    <n v="80070.37"/>
    <n v="73144.039999999994"/>
    <n v="131123.84"/>
    <n v="119797.91"/>
    <n v="9.5697802015015654E-5"/>
    <n v="51989.450790205694"/>
    <m/>
    <m/>
    <n v="14403155750.785696"/>
    <m/>
    <m/>
    <n v="21762942.856707759"/>
    <m/>
    <m/>
    <n v="13.259027107215976"/>
    <m/>
    <m/>
    <n v="234.86831850537689"/>
    <m/>
    <m/>
    <n v="22.282751118097991"/>
    <m/>
    <m/>
    <m/>
    <n v="45530.600869474125"/>
    <m/>
    <m/>
    <n v="925"/>
    <n v="0.96406959152798777"/>
    <n v="107932.72"/>
    <n v="591.90396443437112"/>
    <m/>
    <m/>
    <n v="1428.8300587090903"/>
    <n v="1.093456156604373"/>
    <m/>
    <m/>
    <n v="2638512583.4516201"/>
    <m/>
    <m/>
    <m/>
    <n v="7.3480696091073776"/>
    <m/>
    <m/>
    <m/>
    <n v="7.1267764885076916"/>
    <m/>
    <m/>
    <m/>
    <m/>
    <m/>
    <n v="51989.450790205694"/>
    <m/>
  </r>
  <r>
    <x v="919"/>
    <n v="26.01"/>
    <n v="25.66"/>
    <n v="81299.7"/>
    <n v="74246.02"/>
    <n v="134462.76"/>
    <n v="122814.03"/>
    <n v="9.4576923533651325E-5"/>
    <n v="52783.789708859491"/>
    <m/>
    <m/>
    <n v="14839346150.065849"/>
    <m/>
    <m/>
    <n v="22252510.195347678"/>
    <m/>
    <m/>
    <n v="13.157363074718372"/>
    <m/>
    <m/>
    <n v="240.83135625255991"/>
    <m/>
    <m/>
    <n v="21.725497364013815"/>
    <m/>
    <m/>
    <m/>
    <n v="46211.72599899854"/>
    <m/>
    <m/>
    <n v="926"/>
    <n v="1.0136399064692128"/>
    <n v="110095.43"/>
    <n v="603.6228659951837"/>
    <m/>
    <m/>
    <n v="1400.1997688741753"/>
    <n v="1.0712412454061451"/>
    <m/>
    <m/>
    <n v="2717740888.803617"/>
    <m/>
    <m/>
    <m/>
    <n v="7.2363532056928781"/>
    <m/>
    <m/>
    <m/>
    <n v="7.0206416958408164"/>
    <m/>
    <m/>
    <m/>
    <m/>
    <m/>
    <n v="52783.789708859491"/>
    <m/>
  </r>
  <r>
    <x v="920"/>
    <n v="24.88"/>
    <n v="26.09"/>
    <n v="79093.61"/>
    <n v="72224.31"/>
    <n v="133598.75"/>
    <n v="122013.25"/>
    <n v="9.4576923533651325E-5"/>
    <n v="51350.234743630514"/>
    <m/>
    <m/>
    <n v="14031891746.707392"/>
    <m/>
    <m/>
    <n v="21342891.268126264"/>
    <m/>
    <m/>
    <n v="13.335896881615536"/>
    <m/>
    <m/>
    <n v="239.27802479068535"/>
    <m/>
    <m/>
    <n v="21.868412703279866"/>
    <m/>
    <m/>
    <m/>
    <n v="44951.819078069842"/>
    <m/>
    <m/>
    <n v="927"/>
    <n v="0.9536220774243005"/>
    <n v="109035.45"/>
    <n v="597.76460970116671"/>
    <m/>
    <m/>
    <n v="1413.6806531489472"/>
    <n v="1.0814524477052256"/>
    <m/>
    <m/>
    <n v="2569646791.507822"/>
    <m/>
    <m/>
    <m/>
    <n v="7.4330520010915668"/>
    <m/>
    <m/>
    <m/>
    <n v="7.2122282391962109"/>
    <m/>
    <m/>
    <m/>
    <m/>
    <m/>
    <n v="51350.234743630514"/>
    <m/>
  </r>
  <r>
    <x v="921"/>
    <n v="26.84"/>
    <n v="27.42"/>
    <n v="81004.41"/>
    <n v="73962.33"/>
    <n v="135348.22"/>
    <n v="123599.47"/>
    <n v="9.4576923533651325E-5"/>
    <n v="52589.508090688556"/>
    <m/>
    <m/>
    <n v="14707950268.816246"/>
    <m/>
    <m/>
    <n v="22112545.379913785"/>
    <m/>
    <m/>
    <n v="13.17484245697408"/>
    <m/>
    <m/>
    <n v="242.40544958728793"/>
    <m/>
    <m/>
    <n v="21.585357822512403"/>
    <m/>
    <m/>
    <m/>
    <n v="46031.943531780547"/>
    <m/>
    <m/>
    <n v="928"/>
    <n v="0.97884755652808164"/>
    <n v="110432.81"/>
    <n v="605.37807787969075"/>
    <m/>
    <m/>
    <n v="1395.5634188230081"/>
    <n v="1.0674917313180123"/>
    <m/>
    <m/>
    <n v="2693229001.8339658"/>
    <m/>
    <m/>
    <m/>
    <n v="7.2538437099078292"/>
    <m/>
    <m/>
    <m/>
    <n v="7.0390771219246338"/>
    <m/>
    <m/>
    <m/>
    <m/>
    <m/>
    <n v="52589.508090688556"/>
    <m/>
  </r>
  <r>
    <x v="922"/>
    <n v="25.96"/>
    <n v="25.97"/>
    <n v="78179.199999999997"/>
    <n v="71368.740000000005"/>
    <n v="133276.15"/>
    <n v="121683.88"/>
    <n v="9.4576923533651325E-5"/>
    <n v="50752.856195616863"/>
    <m/>
    <m/>
    <n v="13677792072.313938"/>
    <m/>
    <m/>
    <n v="20948023.615009498"/>
    <m/>
    <m/>
    <n v="13.404627361437424"/>
    <m/>
    <m/>
    <n v="238.68278109863368"/>
    <m/>
    <m/>
    <n v="21.922420462671848"/>
    <m/>
    <m/>
    <m/>
    <n v="44414.673435609257"/>
    <m/>
    <m/>
    <n v="929"/>
    <n v="0.99961494031574905"/>
    <n v="108410.03"/>
    <n v="594.19666187430778"/>
    <m/>
    <m/>
    <n v="1421.1257292661346"/>
    <n v="1.0868387234697685"/>
    <m/>
    <m/>
    <n v="2504176720.610209"/>
    <m/>
    <m/>
    <m/>
    <n v="7.5075102566220826"/>
    <m/>
    <m/>
    <m/>
    <n v="7.2867511884031195"/>
    <m/>
    <m/>
    <m/>
    <m/>
    <m/>
    <n v="50752.856195616863"/>
    <m/>
  </r>
  <r>
    <x v="923"/>
    <n v="28.91"/>
    <n v="28.44"/>
    <n v="82463.56"/>
    <n v="75259.63"/>
    <n v="134639"/>
    <n v="122893.66"/>
    <n v="8.8554181024269596E-5"/>
    <n v="53530.287529165784"/>
    <m/>
    <m/>
    <n v="15171140047.560398"/>
    <m/>
    <m/>
    <n v="22658803.252771132"/>
    <m/>
    <m/>
    <n v="13.037461521959548"/>
    <m/>
    <m/>
    <n v="241.1058561523997"/>
    <m/>
    <m/>
    <n v="21.707825896236155"/>
    <m/>
    <m/>
    <m/>
    <n v="46831.179569961081"/>
    <m/>
    <m/>
    <n v="930"/>
    <n v="1.0165260196905765"/>
    <n v="110580.45"/>
    <n v="605.95079560170086"/>
    <m/>
    <m/>
    <n v="1392.6741210033772"/>
    <n v="1.0647768364919097"/>
    <m/>
    <m/>
    <n v="2776942011.0463548"/>
    <m/>
    <m/>
    <m/>
    <n v="7.0972231031031647"/>
    <m/>
    <m/>
    <m/>
    <n v="6.8906815436765285"/>
    <m/>
    <m/>
    <m/>
    <m/>
    <m/>
    <n v="53530.287529165784"/>
    <m/>
  </r>
  <r>
    <x v="924"/>
    <n v="26.28"/>
    <n v="26.59"/>
    <n v="80554.25"/>
    <n v="73510.45"/>
    <n v="133044.85999999999"/>
    <n v="121427.71"/>
    <n v="8.8554181024269596E-5"/>
    <n v="52289.6054940049"/>
    <m/>
    <m/>
    <n v="14466553594.592619"/>
    <m/>
    <m/>
    <n v="21868114.395811349"/>
    <m/>
    <m/>
    <n v="13.188373274393642"/>
    <m/>
    <m/>
    <n v="238.24532790386897"/>
    <m/>
    <m/>
    <n v="21.96790276938151"/>
    <m/>
    <m/>
    <m/>
    <n v="45741.13716104257"/>
    <m/>
    <m/>
    <n v="931"/>
    <n v="0.9883414817600602"/>
    <n v="109345.12"/>
    <n v="599.13473772125315"/>
    <m/>
    <m/>
    <n v="1408.2321343945246"/>
    <n v="1.0765697405955192"/>
    <m/>
    <m/>
    <n v="2647769728.2192783"/>
    <m/>
    <m/>
    <m/>
    <n v="7.2618381166815524"/>
    <m/>
    <m/>
    <m/>
    <n v="7.0511979651166996"/>
    <m/>
    <m/>
    <m/>
    <m/>
    <m/>
    <n v="52289.6054940049"/>
    <m/>
  </r>
  <r>
    <x v="925"/>
    <n v="24.11"/>
    <n v="24.25"/>
    <n v="74378.13"/>
    <n v="67867.87"/>
    <n v="125870.37"/>
    <n v="114868.93"/>
    <n v="8.8554181024269596E-5"/>
    <n v="48279.367537515209"/>
    <m/>
    <m/>
    <n v="12246211451.519505"/>
    <m/>
    <m/>
    <n v="19349604.280927159"/>
    <m/>
    <m/>
    <n v="13.693916604142125"/>
    <m/>
    <m/>
    <n v="225.3923703562271"/>
    <m/>
    <m/>
    <n v="23.15566814275801"/>
    <m/>
    <m/>
    <m/>
    <n v="42228.626230858717"/>
    <m/>
    <m/>
    <n v="932"/>
    <n v="0.99422680412371134"/>
    <n v="102740.2"/>
    <n v="562.9004423216951"/>
    <m/>
    <m/>
    <n v="1493.2954695402088"/>
    <n v="1.1414910098005802"/>
    <m/>
    <m/>
    <n v="2241214508.4773827"/>
    <m/>
    <m/>
    <m/>
    <n v="7.8188845118136863"/>
    <m/>
    <m/>
    <m/>
    <n v="7.5928315678082976"/>
    <m/>
    <m/>
    <m/>
    <m/>
    <m/>
    <n v="48279.367537515209"/>
    <m/>
  </r>
  <r>
    <x v="926"/>
    <n v="23.97"/>
    <n v="24.5"/>
    <n v="75141.009999999995"/>
    <n v="68557.97"/>
    <n v="126334.24"/>
    <n v="115282.08"/>
    <n v="8.8554181024269596E-5"/>
    <n v="48773.369015997218"/>
    <m/>
    <m/>
    <n v="12495799097.240532"/>
    <m/>
    <m/>
    <n v="19644070.783291418"/>
    <m/>
    <m/>
    <n v="13.62367887227893"/>
    <m/>
    <m/>
    <n v="226.21749260250823"/>
    <m/>
    <m/>
    <n v="23.073573759718961"/>
    <m/>
    <m/>
    <m/>
    <n v="42656.531761091101"/>
    <m/>
    <m/>
    <n v="933"/>
    <n v="0.97836734693877547"/>
    <n v="103035.03"/>
    <n v="564.47169963113834"/>
    <m/>
    <m/>
    <n v="1489.0102111575648"/>
    <n v="1.1381074159386173"/>
    <m/>
    <m/>
    <n v="2286716072.6880322"/>
    <m/>
    <m/>
    <m/>
    <n v="7.7390193835341741"/>
    <m/>
    <m/>
    <m/>
    <n v="7.516013039943358"/>
    <m/>
    <m/>
    <m/>
    <m/>
    <m/>
    <n v="48773.369015997218"/>
    <m/>
  </r>
  <r>
    <x v="927"/>
    <n v="22.87"/>
    <n v="23.93"/>
    <n v="73378.240000000005"/>
    <n v="66943.56"/>
    <n v="124515.44"/>
    <n v="113612.19"/>
    <n v="8.8554181024269596E-5"/>
    <n v="47628.009136936831"/>
    <m/>
    <m/>
    <n v="11907810585.255865"/>
    <m/>
    <m/>
    <n v="18949561.344051529"/>
    <m/>
    <m/>
    <n v="13.783461638966493"/>
    <m/>
    <m/>
    <n v="222.95526376224936"/>
    <m/>
    <m/>
    <n v="23.409007384823788"/>
    <m/>
    <m/>
    <m/>
    <n v="41650.599243960263"/>
    <m/>
    <m/>
    <n v="934"/>
    <n v="0.95570413706644386"/>
    <n v="101864.2"/>
    <n v="558.01379804374403"/>
    <m/>
    <m/>
    <n v="1505.9304549380499"/>
    <n v="1.1509310926653591"/>
    <m/>
    <m/>
    <n v="2178947000.7362585"/>
    <m/>
    <m/>
    <m/>
    <n v="7.9208896580706805"/>
    <m/>
    <m/>
    <m/>
    <n v="7.6933975856585715"/>
    <m/>
    <m/>
    <m/>
    <m/>
    <m/>
    <n v="47628.009136936831"/>
    <m/>
  </r>
  <r>
    <x v="928"/>
    <n v="23.61"/>
    <n v="24.3"/>
    <n v="73800.55"/>
    <n v="67311.05"/>
    <n v="124423.19"/>
    <n v="113497.84"/>
    <n v="8.4494214696473335E-5"/>
    <n v="47898.616173926835"/>
    <m/>
    <m/>
    <n v="12039966615.088856"/>
    <m/>
    <m/>
    <n v="19103666.749987632"/>
    <m/>
    <m/>
    <n v="13.743765091085393"/>
    <m/>
    <m/>
    <n v="222.77378560581525"/>
    <m/>
    <m/>
    <n v="23.43590826881746"/>
    <m/>
    <m/>
    <m/>
    <n v="41874.862068087445"/>
    <m/>
    <m/>
    <n v="935"/>
    <n v="0.97160493827160488"/>
    <n v="101799.25"/>
    <n v="557.52738157580006"/>
    <m/>
    <m/>
    <n v="1506.8906566875187"/>
    <n v="1.151337458458501"/>
    <m/>
    <m/>
    <n v="2202647182.8762479"/>
    <m/>
    <m/>
    <m/>
    <n v="7.876306912992618"/>
    <m/>
    <m/>
    <m/>
    <n v="7.6523480212166008"/>
    <m/>
    <m/>
    <m/>
    <m/>
    <m/>
    <n v="47898.616173926835"/>
    <m/>
  </r>
  <r>
    <x v="929"/>
    <n v="23.79"/>
    <n v="24.65"/>
    <n v="74483.240000000005"/>
    <n v="67928.02"/>
    <n v="127343.54"/>
    <n v="116152.17"/>
    <n v="8.4494214696473335E-5"/>
    <n v="48340.522289875211"/>
    <m/>
    <m/>
    <n v="12261163886.391672"/>
    <m/>
    <m/>
    <n v="19365669.132578548"/>
    <m/>
    <m/>
    <n v="13.680159284437012"/>
    <m/>
    <m/>
    <n v="227.99697344041385"/>
    <m/>
    <m/>
    <n v="22.888909116958882"/>
    <m/>
    <m/>
    <m/>
    <n v="42257.211784624924"/>
    <m/>
    <m/>
    <n v="936"/>
    <n v="0.96511156186612579"/>
    <n v="103548.41"/>
    <n v="567.06278410552056"/>
    <m/>
    <m/>
    <n v="1480.9985910676685"/>
    <n v="1.1314474008802735"/>
    <m/>
    <m/>
    <n v="2242950322.2745986"/>
    <m/>
    <m/>
    <m/>
    <n v="7.8037495654954112"/>
    <m/>
    <m/>
    <m/>
    <n v="7.5825671647275588"/>
    <m/>
    <m/>
    <m/>
    <m/>
    <m/>
    <n v="48340.522289875211"/>
    <m/>
  </r>
  <r>
    <x v="930"/>
    <n v="22.53"/>
    <n v="23.33"/>
    <n v="70971.12"/>
    <n v="64719.26"/>
    <n v="123695.47"/>
    <n v="112814.89"/>
    <n v="8.4494214696473335E-5"/>
    <n v="46059.99086018822"/>
    <m/>
    <m/>
    <n v="11103222976.582415"/>
    <m/>
    <m/>
    <n v="17992879.740514431"/>
    <m/>
    <m/>
    <n v="14.002635544659761"/>
    <m/>
    <m/>
    <n v="221.46003730054284"/>
    <m/>
    <m/>
    <n v="23.547671083789378"/>
    <m/>
    <m/>
    <m/>
    <n v="40259.676721635187"/>
    <m/>
    <m/>
    <n v="937"/>
    <n v="0.96570938705529374"/>
    <n v="100578.49"/>
    <n v="550.75558568141525"/>
    <m/>
    <m/>
    <n v="1523.4757989319294"/>
    <n v="1.1637886376009385"/>
    <m/>
    <m/>
    <n v="2030978476.4358869"/>
    <m/>
    <m/>
    <m/>
    <n v="8.1719997208436581"/>
    <m/>
    <m/>
    <m/>
    <n v="7.9411270632203452"/>
    <m/>
    <m/>
    <m/>
    <m/>
    <m/>
    <n v="46059.99086018822"/>
    <m/>
  </r>
  <r>
    <x v="931"/>
    <n v="20.96"/>
    <n v="22.1"/>
    <n v="67387.600000000006"/>
    <n v="61445.95"/>
    <n v="119283.61"/>
    <n v="108781.58"/>
    <n v="8.4494214696473335E-5"/>
    <n v="43733.233414238348"/>
    <m/>
    <m/>
    <n v="9980478296.5623474"/>
    <m/>
    <m/>
    <n v="16627278.924499055"/>
    <m/>
    <m/>
    <n v="14.356092621553135"/>
    <m/>
    <m/>
    <n v="213.55599029052351"/>
    <m/>
    <m/>
    <n v="24.390696108447614"/>
    <m/>
    <m/>
    <m/>
    <n v="38222.127909746465"/>
    <m/>
    <m/>
    <n v="938"/>
    <n v="0.94841628959276014"/>
    <n v="96521.77"/>
    <n v="528.50021038832688"/>
    <m/>
    <m/>
    <n v="1584.9234776855392"/>
    <n v="1.2106139697701364"/>
    <m/>
    <m/>
    <n v="1825475111.3130958"/>
    <m/>
    <m/>
    <m/>
    <n v="8.5849155901470429"/>
    <m/>
    <m/>
    <m/>
    <n v="8.3431622833048245"/>
    <m/>
    <m/>
    <m/>
    <m/>
    <m/>
    <n v="43733.233414238348"/>
    <m/>
  </r>
  <r>
    <x v="932"/>
    <n v="20.85"/>
    <n v="22.18"/>
    <n v="68347.83"/>
    <n v="62316.33"/>
    <n v="119994.18"/>
    <n v="109420.4"/>
    <n v="8.4494214696473335E-5"/>
    <n v="44355.32232243022"/>
    <m/>
    <m/>
    <n v="10263627864.525583"/>
    <m/>
    <m/>
    <n v="16979994.047822565"/>
    <m/>
    <m/>
    <n v="14.253771437683644"/>
    <m/>
    <m/>
    <n v="214.82290063678587"/>
    <m/>
    <m/>
    <n v="24.248613653417902"/>
    <m/>
    <m/>
    <m/>
    <n v="38762.191688885701"/>
    <m/>
    <m/>
    <n v="939"/>
    <n v="0.94003606853020749"/>
    <n v="97339.34"/>
    <n v="532.9351587687222"/>
    <m/>
    <m/>
    <n v="1571.4986732331204"/>
    <n v="1.2002458980264885"/>
    <m/>
    <m/>
    <n v="1877127450.6527467"/>
    <m/>
    <m/>
    <m/>
    <n v="8.4629163421351112"/>
    <m/>
    <m/>
    <m/>
    <n v="8.2253723967818875"/>
    <m/>
    <m/>
    <m/>
    <m/>
    <m/>
    <n v="44355.32232243022"/>
    <m/>
  </r>
  <r>
    <x v="933"/>
    <n v="20.74"/>
    <n v="21.93"/>
    <n v="66939.899999999994"/>
    <n v="61016.84"/>
    <n v="118704.29"/>
    <n v="108216.44"/>
    <n v="8.3654410946598645E-5"/>
    <n v="43438.447882559347"/>
    <m/>
    <m/>
    <n v="9836705052.2013493"/>
    <m/>
    <m/>
    <n v="16447202.373138074"/>
    <m/>
    <m/>
    <n v="14.400436138949534"/>
    <m/>
    <m/>
    <n v="212.49809423753592"/>
    <m/>
    <m/>
    <n v="24.51885520128425"/>
    <m/>
    <m/>
    <m/>
    <n v="37949.909345364897"/>
    <m/>
    <m/>
    <n v="940"/>
    <n v="0.94573643410852704"/>
    <n v="96470.91"/>
    <n v="528.05676943710705"/>
    <m/>
    <m/>
    <n v="1585.519074365857"/>
    <n v="1.2106097595921579"/>
    <m/>
    <m/>
    <n v="1798657667.9550412"/>
    <m/>
    <m/>
    <m/>
    <n v="8.638187472677318"/>
    <m/>
    <m/>
    <m/>
    <n v="8.3980939006661028"/>
    <m/>
    <m/>
    <m/>
    <m/>
    <m/>
    <n v="43438.447882559347"/>
    <m/>
  </r>
  <r>
    <x v="934"/>
    <n v="23.59"/>
    <n v="24.12"/>
    <n v="70517.070000000007"/>
    <n v="64272.39"/>
    <n v="122293.06"/>
    <n v="111479.08"/>
    <n v="8.3654410946598645E-5"/>
    <n v="45758.618992087919"/>
    <m/>
    <m/>
    <n v="10886797290.041088"/>
    <m/>
    <m/>
    <n v="17762913.076636676"/>
    <m/>
    <m/>
    <n v="14.015635304497041"/>
    <m/>
    <m/>
    <n v="218.91718093618599"/>
    <m/>
    <m/>
    <n v="23.78074087694522"/>
    <m/>
    <m/>
    <m/>
    <n v="39973.330862705603"/>
    <m/>
    <m/>
    <n v="941"/>
    <n v="0.97802653399668316"/>
    <n v="99605.7"/>
    <n v="545.17322614908437"/>
    <m/>
    <m/>
    <n v="1533.9981615940032"/>
    <n v="1.1711603696766311"/>
    <m/>
    <m/>
    <n v="1990525141.2312467"/>
    <m/>
    <m/>
    <m/>
    <n v="8.1769166148843517"/>
    <m/>
    <m/>
    <m/>
    <n v="7.9503850942014953"/>
    <m/>
    <m/>
    <m/>
    <m/>
    <m/>
    <n v="45758.618992087919"/>
    <m/>
  </r>
  <r>
    <x v="935"/>
    <n v="22.47"/>
    <n v="23.29"/>
    <n v="69620.59"/>
    <n v="63449.93"/>
    <n v="120179.37"/>
    <n v="109542.97"/>
    <n v="8.3654410946598645E-5"/>
    <n v="45175.790373545919"/>
    <m/>
    <m/>
    <n v="10608579914.99852"/>
    <m/>
    <m/>
    <n v="17421371.984006122"/>
    <m/>
    <m/>
    <n v="14.104673027087186"/>
    <m/>
    <m/>
    <n v="215.12821227912784"/>
    <m/>
    <m/>
    <n v="24.194881347507291"/>
    <m/>
    <m/>
    <m/>
    <n v="39460.437316072981"/>
    <m/>
    <m/>
    <n v="942"/>
    <n v="0.96479175611850576"/>
    <n v="98383.98"/>
    <n v="538.44432333896884"/>
    <m/>
    <m/>
    <n v="1552.8135128638867"/>
    <n v="1.1854129298056486"/>
    <m/>
    <m/>
    <n v="1939516371.5418038"/>
    <m/>
    <m/>
    <m/>
    <n v="8.2811666037394573"/>
    <m/>
    <m/>
    <m/>
    <n v="8.0524977716746466"/>
    <m/>
    <m/>
    <m/>
    <m/>
    <m/>
    <n v="45175.790373545919"/>
    <m/>
  </r>
  <r>
    <x v="936"/>
    <n v="22.56"/>
    <n v="23.52"/>
    <n v="69978.3"/>
    <n v="63770.63"/>
    <n v="122544.17"/>
    <n v="111689.31"/>
    <n v="8.3654410946598645E-5"/>
    <n v="45406.795994314532"/>
    <m/>
    <m/>
    <n v="10716231495.984289"/>
    <m/>
    <m/>
    <n v="17552861.784312837"/>
    <m/>
    <m/>
    <n v="14.068391847667648"/>
    <m/>
    <m/>
    <n v="219.35599596343877"/>
    <m/>
    <m/>
    <n v="23.721923777141839"/>
    <m/>
    <m/>
    <m/>
    <n v="39658.502582498018"/>
    <m/>
    <m/>
    <n v="943"/>
    <n v="0.95918367346938771"/>
    <n v="100185.52"/>
    <n v="548.26113391295723"/>
    <m/>
    <m/>
    <n v="1524.3794562627529"/>
    <n v="1.1635961478340762"/>
    <m/>
    <m/>
    <n v="1959056453.8176231"/>
    <m/>
    <m/>
    <m/>
    <n v="8.2389266996396309"/>
    <m/>
    <m/>
    <m/>
    <n v="8.0121712906846732"/>
    <m/>
    <m/>
    <m/>
    <m/>
    <m/>
    <n v="45406.795994314532"/>
    <m/>
  </r>
  <r>
    <x v="937"/>
    <n v="23.27"/>
    <n v="24.21"/>
    <n v="72033.73"/>
    <n v="65638.39"/>
    <n v="124928.68"/>
    <n v="113853.26"/>
    <n v="8.3654410946598645E-5"/>
    <n v="46739.362467463659"/>
    <m/>
    <m/>
    <n v="11344397024.194839"/>
    <m/>
    <m/>
    <n v="18323395.519031383"/>
    <m/>
    <m/>
    <n v="13.86174261171106"/>
    <m/>
    <m/>
    <n v="223.6188536934024"/>
    <m/>
    <m/>
    <n v="23.263403565099715"/>
    <m/>
    <m/>
    <m/>
    <n v="40818.626089394478"/>
    <m/>
    <m/>
    <n v="944"/>
    <n v="0.9611730689797604"/>
    <n v="102446.54"/>
    <n v="560.59069721625826"/>
    <m/>
    <m/>
    <n v="1489.9767557707137"/>
    <n v="1.1372279113548847"/>
    <m/>
    <m/>
    <n v="2073743073.2823265"/>
    <m/>
    <m/>
    <m/>
    <n v="7.9972466069015855"/>
    <m/>
    <m/>
    <m/>
    <n v="7.7778680264859652"/>
    <m/>
    <m/>
    <m/>
    <m/>
    <m/>
    <n v="46739.362467463659"/>
    <m/>
  </r>
  <r>
    <x v="938"/>
    <n v="24.52"/>
    <n v="25.53"/>
    <n v="74478.78"/>
    <n v="67849.89"/>
    <n v="129086.01"/>
    <n v="117613.45"/>
    <n v="8.3654410946598645E-5"/>
    <n v="48322.307571674406"/>
    <m/>
    <m/>
    <n v="12110228570.070532"/>
    <m/>
    <m/>
    <n v="19247482.067837775"/>
    <m/>
    <m/>
    <n v="13.626378367726625"/>
    <m/>
    <m/>
    <n v="231.04345665922006"/>
    <m/>
    <m/>
    <n v="22.498241196463994"/>
    <m/>
    <m/>
    <m/>
    <n v="42189.481186071374"/>
    <m/>
    <m/>
    <n v="945"/>
    <n v="0.9604386995691343"/>
    <n v="105195.92"/>
    <n v="575.50056117881877"/>
    <m/>
    <m/>
    <n v="1449.9899266129803"/>
    <n v="1.1063931797008233"/>
    <m/>
    <m/>
    <n v="2213257128.3146949"/>
    <m/>
    <m/>
    <m/>
    <n v="7.7267222648584077"/>
    <m/>
    <m/>
    <m/>
    <n v="7.5168670460441689"/>
    <m/>
    <m/>
    <m/>
    <m/>
    <m/>
    <n v="48322.307571674406"/>
    <m/>
  </r>
  <r>
    <x v="939"/>
    <n v="22.64"/>
    <n v="24.67"/>
    <n v="71851.17"/>
    <n v="65450.47"/>
    <n v="126220.75"/>
    <n v="114993"/>
    <n v="8.3654410946598645E-5"/>
    <n v="46616.360741261764"/>
    <m/>
    <m/>
    <n v="11254137409.06708"/>
    <m/>
    <m/>
    <n v="18225875.930184767"/>
    <m/>
    <m/>
    <n v="13.866690750515271"/>
    <m/>
    <m/>
    <n v="225.9095877007116"/>
    <m/>
    <m/>
    <n v="23.000579626064706"/>
    <m/>
    <m/>
    <m/>
    <n v="40696.088072165992"/>
    <m/>
    <m/>
    <n v="946"/>
    <n v="0.91771382245642474"/>
    <n v="102350.39999999999"/>
    <n v="559.88971230036339"/>
    <m/>
    <m/>
    <n v="1489.2117456338681"/>
    <n v="1.1362130865307256"/>
    <m/>
    <m/>
    <n v="2056650103.3019314"/>
    <m/>
    <m/>
    <m/>
    <n v="7.9995947925055795"/>
    <m/>
    <m/>
    <m/>
    <n v="7.7830541311420367"/>
    <m/>
    <m/>
    <m/>
    <m/>
    <m/>
    <n v="46616.360741261764"/>
    <m/>
  </r>
  <r>
    <x v="940"/>
    <n v="21.68"/>
    <n v="23.81"/>
    <n v="71418.53"/>
    <n v="65050.89"/>
    <n v="125624.14"/>
    <n v="114439.85"/>
    <n v="8.3654410946598645E-5"/>
    <n v="46334.538165246384"/>
    <m/>
    <m/>
    <n v="11117150138.96744"/>
    <m/>
    <m/>
    <n v="18058361.870129947"/>
    <m/>
    <m/>
    <n v="13.908390577163662"/>
    <m/>
    <m/>
    <n v="224.83629414774384"/>
    <m/>
    <m/>
    <n v="23.112297705553399"/>
    <m/>
    <m/>
    <m/>
    <n v="40446.225211673547"/>
    <m/>
    <m/>
    <n v="947"/>
    <n v="0.9105417891642168"/>
    <n v="101804.76"/>
    <n v="556.86140109051689"/>
    <m/>
    <m/>
    <n v="1497.1508792072361"/>
    <n v="1.1421620687323464"/>
    <m/>
    <m/>
    <n v="2031469638.7602859"/>
    <m/>
    <m/>
    <m/>
    <n v="8.0480580567253028"/>
    <m/>
    <m/>
    <m/>
    <n v="7.8309356949068132"/>
    <m/>
    <m/>
    <m/>
    <m/>
    <m/>
    <n v="46334.538165246384"/>
    <m/>
  </r>
  <r>
    <x v="941"/>
    <n v="20.58"/>
    <n v="22.87"/>
    <n v="70688.42"/>
    <n v="64380.43"/>
    <n v="124075.95"/>
    <n v="113019.92"/>
    <n v="8.3654410946598645E-5"/>
    <n v="45859.742989369617"/>
    <m/>
    <m/>
    <n v="10888406510.514666"/>
    <m/>
    <m/>
    <n v="17778579.562048465"/>
    <m/>
    <m/>
    <n v="13.979433405334898"/>
    <m/>
    <m/>
    <n v="222.06000031589639"/>
    <m/>
    <m/>
    <n v="23.400159076210549"/>
    <m/>
    <m/>
    <m/>
    <n v="40027.962482388008"/>
    <m/>
    <m/>
    <n v="948"/>
    <n v="0.89986882378661992"/>
    <n v="100349.44"/>
    <n v="548.85809334643113"/>
    <m/>
    <m/>
    <n v="1518.5529592035728"/>
    <n v="1.158379692153255"/>
    <m/>
    <m/>
    <n v="1989527096.4088686"/>
    <m/>
    <m/>
    <m/>
    <n v="8.1306282712788907"/>
    <m/>
    <m/>
    <m/>
    <n v="7.9120160204746535"/>
    <m/>
    <m/>
    <m/>
    <m/>
    <m/>
    <n v="45859.742989369617"/>
    <m/>
  </r>
  <r>
    <x v="942"/>
    <n v="18.47"/>
    <n v="21.5"/>
    <n v="67648.479999999996"/>
    <n v="61606.38"/>
    <n v="120610.06"/>
    <n v="109853.41"/>
    <n v="8.3654410946598645E-5"/>
    <n v="43886.484664339587"/>
    <m/>
    <m/>
    <n v="9950460955.5150433"/>
    <m/>
    <m/>
    <n v="16628943.23317687"/>
    <m/>
    <m/>
    <n v="14.279963583120859"/>
    <m/>
    <m/>
    <n v="215.85179807058731"/>
    <m/>
    <m/>
    <n v="24.056890368211501"/>
    <m/>
    <m/>
    <m/>
    <n v="38301.886006643967"/>
    <m/>
    <m/>
    <n v="949"/>
    <n v="0.85906976744186037"/>
    <n v="97401.35"/>
    <n v="532.69201117548641"/>
    <m/>
    <m/>
    <n v="1563.1653735179771"/>
    <n v="1.1922978155284936"/>
    <m/>
    <m/>
    <n v="1818014733.7516086"/>
    <m/>
    <m/>
    <m/>
    <n v="8.4805690660368604"/>
    <m/>
    <m/>
    <m/>
    <n v="8.2533173147229775"/>
    <m/>
    <m/>
    <m/>
    <m/>
    <m/>
    <n v="43886.484664339587"/>
    <m/>
  </r>
  <r>
    <x v="943"/>
    <n v="18.600000000000001"/>
    <n v="21.14"/>
    <n v="65257.62"/>
    <n v="59413.599999999999"/>
    <n v="119696.54"/>
    <n v="108993.79"/>
    <n v="9.1495103510474962E-5"/>
    <n v="42332.333944657359"/>
    <m/>
    <m/>
    <n v="9243403153.5911942"/>
    <m/>
    <m/>
    <n v="15739531.19481883"/>
    <m/>
    <m/>
    <n v="14.532128776330065"/>
    <m/>
    <m/>
    <n v="214.20123209151564"/>
    <m/>
    <m/>
    <n v="24.249104209419222"/>
    <m/>
    <m/>
    <m/>
    <n v="36934.728523351208"/>
    <m/>
    <m/>
    <n v="950"/>
    <n v="0.87984862819299914"/>
    <n v="96400.78"/>
    <n v="527.09636266495284"/>
    <m/>
    <m/>
    <n v="1579.2232246440742"/>
    <n v="1.2042033533768657"/>
    <m/>
    <m/>
    <n v="1688425409.1662936"/>
    <m/>
    <m/>
    <m/>
    <n v="8.7811942049558276"/>
    <m/>
    <m/>
    <m/>
    <n v="8.5482775529447377"/>
    <m/>
    <m/>
    <m/>
    <m/>
    <m/>
    <n v="42332.333944657359"/>
    <m/>
  </r>
  <r>
    <x v="944"/>
    <n v="18.66"/>
    <n v="20.93"/>
    <n v="64802.42"/>
    <n v="58988.29"/>
    <n v="119390.46"/>
    <n v="108695.13"/>
    <n v="9.1495103510474962E-5"/>
    <n v="42034.997685827664"/>
    <m/>
    <m/>
    <n v="9111909567.6484451"/>
    <m/>
    <m/>
    <n v="15569475.547003651"/>
    <m/>
    <m/>
    <n v="14.582824085885099"/>
    <m/>
    <m/>
    <n v="213.6430718638309"/>
    <m/>
    <m/>
    <n v="24.318201435878414"/>
    <m/>
    <m/>
    <m/>
    <n v="36667.77569135894"/>
    <m/>
    <m/>
    <n v="951"/>
    <n v="0.89154323936932633"/>
    <n v="96300.49"/>
    <n v="526.46577614566104"/>
    <m/>
    <m/>
    <n v="1580.8661604916838"/>
    <n v="1.205227609005421"/>
    <m/>
    <m/>
    <n v="1664140186.6243534"/>
    <m/>
    <m/>
    <m/>
    <n v="8.8432302397922005"/>
    <m/>
    <m/>
    <m/>
    <n v="8.6104086826595658"/>
    <m/>
    <m/>
    <m/>
    <m/>
    <m/>
    <n v="42034.997685827664"/>
    <m/>
  </r>
  <r>
    <x v="945"/>
    <n v="20.260000000000002"/>
    <n v="22.05"/>
    <n v="66872.84"/>
    <n v="60867.56"/>
    <n v="121669.58"/>
    <n v="110760.13"/>
    <n v="9.1495103510474962E-5"/>
    <n v="43376.946917428024"/>
    <m/>
    <m/>
    <n v="9692939164.7992229"/>
    <m/>
    <m/>
    <n v="16312952.669089343"/>
    <m/>
    <m/>
    <n v="14.34988295552469"/>
    <m/>
    <m/>
    <n v="217.71613075806562"/>
    <m/>
    <m/>
    <n v="23.857502398550469"/>
    <m/>
    <m/>
    <m/>
    <n v="37834.631627080031"/>
    <m/>
    <m/>
    <n v="952"/>
    <n v="0.91882086167800459"/>
    <n v="98539.58"/>
    <n v="538.66460845589904"/>
    <m/>
    <m/>
    <n v="1544.1093214424191"/>
    <n v="1.1770931778573601"/>
    <m/>
    <m/>
    <n v="1770114078.4290624"/>
    <m/>
    <m/>
    <m/>
    <n v="8.5611006992564036"/>
    <m/>
    <m/>
    <m/>
    <n v="8.3365495997351999"/>
    <m/>
    <m/>
    <m/>
    <m/>
    <m/>
    <n v="43376.946917428024"/>
    <m/>
  </r>
  <r>
    <x v="946"/>
    <n v="20.74"/>
    <n v="22.56"/>
    <n v="67247.460000000006"/>
    <n v="61202.97"/>
    <n v="121645.97"/>
    <n v="110728.51"/>
    <n v="9.1495103510474962E-5"/>
    <n v="43618.879894416175"/>
    <m/>
    <m/>
    <n v="9800218455.2016621"/>
    <m/>
    <m/>
    <n v="16447236.91244396"/>
    <m/>
    <m/>
    <n v="14.309698615743725"/>
    <m/>
    <m/>
    <n v="217.66857524613874"/>
    <m/>
    <m/>
    <n v="23.865614096133726"/>
    <m/>
    <m/>
    <m/>
    <n v="38041.792561594324"/>
    <m/>
    <m/>
    <n v="953"/>
    <n v="0.91932624113475181"/>
    <n v="98812.52"/>
    <n v="540.11445279711654"/>
    <m/>
    <m/>
    <n v="1539.8323679766697"/>
    <n v="1.1737215316765961"/>
    <m/>
    <m/>
    <n v="1789562157.7656004"/>
    <m/>
    <m/>
    <m/>
    <n v="8.5135283118496812"/>
    <m/>
    <m/>
    <m/>
    <n v="8.2910630488669224"/>
    <m/>
    <m/>
    <m/>
    <m/>
    <m/>
    <n v="43618.879894416175"/>
    <m/>
  </r>
  <r>
    <x v="947"/>
    <n v="22.5"/>
    <n v="23.31"/>
    <n v="68346.52"/>
    <n v="62186.44"/>
    <n v="124467.82"/>
    <n v="113266.71"/>
    <n v="9.2335513236285749E-5"/>
    <n v="44328.522975824017"/>
    <m/>
    <m/>
    <n v="10116607961.211586"/>
    <m/>
    <m/>
    <n v="16841969.907059614"/>
    <m/>
    <m/>
    <n v="14.192802452228813"/>
    <m/>
    <m/>
    <n v="222.70159249614503"/>
    <m/>
    <m/>
    <n v="23.322421215705756"/>
    <m/>
    <m/>
    <m/>
    <n v="38649.043017733289"/>
    <m/>
    <m/>
    <n v="954"/>
    <n v="0.96525096525096532"/>
    <n v="100836.08"/>
    <n v="551.04623777068502"/>
    <m/>
    <m/>
    <n v="1508.2984774682316"/>
    <n v="1.1493582244012241"/>
    <m/>
    <m/>
    <n v="1846888350.287281"/>
    <m/>
    <m/>
    <m/>
    <n v="8.3755541065023369"/>
    <m/>
    <m/>
    <m/>
    <n v="8.1591681218460437"/>
    <m/>
    <m/>
    <m/>
    <m/>
    <m/>
    <n v="44328.522975824017"/>
    <m/>
  </r>
  <r>
    <x v="948"/>
    <n v="23.17"/>
    <n v="23.6"/>
    <n v="69936.17"/>
    <n v="63621.33"/>
    <n v="125732.45"/>
    <n v="114396.62"/>
    <n v="9.2335513236285749E-5"/>
    <n v="45357.333984192235"/>
    <m/>
    <m/>
    <n v="10584466834.58544"/>
    <m/>
    <m/>
    <n v="17423712.991528891"/>
    <m/>
    <m/>
    <n v="14.027791728710149"/>
    <m/>
    <m/>
    <n v="224.95333605748763"/>
    <m/>
    <m/>
    <n v="23.092320781343066"/>
    <m/>
    <m/>
    <m/>
    <n v="39538.073951572565"/>
    <m/>
    <m/>
    <n v="955"/>
    <n v="0.98177966101694913"/>
    <n v="102152.98"/>
    <n v="558.15562244739556"/>
    <m/>
    <m/>
    <n v="1488.600386616446"/>
    <n v="1.134132775169159"/>
    <m/>
    <m/>
    <n v="1931988341.5292628"/>
    <m/>
    <m/>
    <m/>
    <n v="8.1815343910315121"/>
    <m/>
    <m/>
    <m/>
    <n v="7.9717858565233461"/>
    <m/>
    <m/>
    <m/>
    <m/>
    <m/>
    <n v="45357.333984192235"/>
    <m/>
  </r>
  <r>
    <x v="949"/>
    <n v="22.49"/>
    <n v="22.81"/>
    <n v="69349.58"/>
    <n v="63081.83"/>
    <n v="125717.98"/>
    <n v="114372.89"/>
    <n v="9.2335513236285749E-5"/>
    <n v="44975.802405768001"/>
    <m/>
    <m/>
    <n v="10405447617.195835"/>
    <m/>
    <m/>
    <n v="17201507.32274548"/>
    <m/>
    <m/>
    <n v="14.086631765115289"/>
    <m/>
    <m/>
    <n v="224.92196262562845"/>
    <m/>
    <m/>
    <n v="23.098389371474006"/>
    <m/>
    <m/>
    <m/>
    <n v="39201.429795274191"/>
    <m/>
    <m/>
    <n v="956"/>
    <n v="0.98597106532222711"/>
    <n v="101974.34"/>
    <n v="557.13604213222732"/>
    <m/>
    <m/>
    <n v="1491.2035761960858"/>
    <n v="1.1360083920157789"/>
    <m/>
    <m/>
    <n v="1899158357.2857022"/>
    <m/>
    <m/>
    <m/>
    <n v="8.2505283718459168"/>
    <m/>
    <m/>
    <m/>
    <n v="8.0398304617691689"/>
    <m/>
    <m/>
    <m/>
    <m/>
    <m/>
    <n v="44975.802405768001"/>
    <m/>
  </r>
  <r>
    <x v="950"/>
    <n v="23.94"/>
    <n v="23.69"/>
    <n v="72222.570000000007"/>
    <n v="65689.34"/>
    <n v="128534.1"/>
    <n v="116924.32"/>
    <n v="9.2335513236285749E-5"/>
    <n v="46837.902020644091"/>
    <m/>
    <m/>
    <n v="11266204364.887133"/>
    <m/>
    <m/>
    <n v="18267437.398595922"/>
    <m/>
    <m/>
    <n v="13.794870152633406"/>
    <m/>
    <m/>
    <n v="229.95467397812402"/>
    <m/>
    <m/>
    <n v="22.584360545613396"/>
    <m/>
    <m/>
    <m/>
    <n v="40820.411659025231"/>
    <m/>
    <m/>
    <n v="957"/>
    <n v="1.0105529759392149"/>
    <n v="104340.19"/>
    <n v="570.01733419309107"/>
    <m/>
    <m/>
    <n v="1456.606990616385"/>
    <n v="1.1095473035629984"/>
    <m/>
    <m/>
    <n v="2056093847.0125358"/>
    <m/>
    <m/>
    <m/>
    <n v="7.9091214441545885"/>
    <m/>
    <m/>
    <m/>
    <n v="7.7079277988469332"/>
    <m/>
    <m/>
    <m/>
    <m/>
    <m/>
    <n v="46837.902020644091"/>
    <m/>
  </r>
  <r>
    <x v="951"/>
    <n v="23.79"/>
    <n v="23.22"/>
    <n v="70751.88"/>
    <n v="64333.49"/>
    <n v="126895.36"/>
    <n v="115401.21"/>
    <n v="8.8694206912043327E-5"/>
    <n v="45880.771305901639"/>
    <m/>
    <m/>
    <n v="10802537137.904076"/>
    <m/>
    <m/>
    <n v="17700078.824640561"/>
    <m/>
    <m/>
    <n v="13.935345492178797"/>
    <m/>
    <m/>
    <n v="227.00627024227435"/>
    <m/>
    <m/>
    <n v="22.882104009200432"/>
    <m/>
    <m/>
    <m/>
    <n v="39973.683334513466"/>
    <m/>
    <m/>
    <n v="958"/>
    <n v="1.024547803617571"/>
    <n v="102796.98"/>
    <n v="561.45513677827989"/>
    <m/>
    <m/>
    <n v="1478.1504675258016"/>
    <n v="1.1256375323565315"/>
    <m/>
    <m/>
    <n v="1971017639.1801796"/>
    <m/>
    <m/>
    <m/>
    <n v="8.071240494870267"/>
    <m/>
    <m/>
    <m/>
    <n v="7.8683283854120996"/>
    <m/>
    <m/>
    <m/>
    <m/>
    <m/>
    <n v="45880.771305901639"/>
    <m/>
  </r>
  <r>
    <x v="952"/>
    <n v="25.43"/>
    <n v="25.49"/>
    <n v="74212.27"/>
    <n v="67474.259999999995"/>
    <n v="131044.38"/>
    <n v="119164.18"/>
    <n v="8.8694206912043327E-5"/>
    <n v="48123.571613617394"/>
    <m/>
    <m/>
    <n v="11857815551.508736"/>
    <m/>
    <m/>
    <n v="18995619.170819473"/>
    <m/>
    <m/>
    <n v="13.594568155240141"/>
    <m/>
    <m/>
    <n v="234.42283926186792"/>
    <m/>
    <m/>
    <n v="22.137115441425404"/>
    <m/>
    <m/>
    <m/>
    <n v="41923.742434792155"/>
    <m/>
    <m/>
    <n v="959"/>
    <n v="0.99764613573950578"/>
    <n v="106498.6"/>
    <n v="581.62717590141631"/>
    <m/>
    <m/>
    <n v="1424.9236963346355"/>
    <n v="1.0850015496594749"/>
    <m/>
    <m/>
    <n v="2163395448.1401558"/>
    <m/>
    <m/>
    <m/>
    <n v="7.6768438342083174"/>
    <m/>
    <m/>
    <m/>
    <n v="7.4845824827358918"/>
    <m/>
    <m/>
    <m/>
    <m/>
    <m/>
    <n v="48123.571613617394"/>
    <m/>
  </r>
  <r>
    <x v="953"/>
    <n v="24.12"/>
    <n v="24.5"/>
    <n v="73450.2"/>
    <n v="66775.399999999994"/>
    <n v="128280.77"/>
    <n v="116640.55"/>
    <n v="8.8694206912043327E-5"/>
    <n v="47628.239528335798"/>
    <m/>
    <m/>
    <n v="11612687535.046944"/>
    <m/>
    <m/>
    <n v="18699870.263992704"/>
    <m/>
    <m/>
    <n v="13.664352825298909"/>
    <m/>
    <m/>
    <n v="229.47347352888534"/>
    <m/>
    <m/>
    <n v="22.607098789454014"/>
    <m/>
    <m/>
    <m/>
    <n v="41488.073626987789"/>
    <m/>
    <m/>
    <n v="960"/>
    <n v="0.98448979591836738"/>
    <n v="104342"/>
    <n v="569.80471221876701"/>
    <m/>
    <m/>
    <n v="1453.7784460075445"/>
    <n v="1.1068679302076714"/>
    <m/>
    <m/>
    <n v="2118509616.2041459"/>
    <m/>
    <m/>
    <m/>
    <n v="7.7559949604563618"/>
    <m/>
    <m/>
    <m/>
    <n v="7.5624945507620041"/>
    <m/>
    <m/>
    <m/>
    <m/>
    <m/>
    <n v="47628.239528335798"/>
    <m/>
  </r>
  <r>
    <x v="954"/>
    <n v="23.45"/>
    <n v="23.95"/>
    <n v="71080.05"/>
    <n v="64614.71"/>
    <n v="126174.14"/>
    <n v="114714.73"/>
    <n v="8.8694206912043327E-5"/>
    <n v="46090.209401011809"/>
    <m/>
    <m/>
    <n v="10861643062.556158"/>
    <m/>
    <m/>
    <n v="17791647.013555456"/>
    <m/>
    <m/>
    <n v="13.884797787270895"/>
    <m/>
    <m/>
    <n v="225.69955093804225"/>
    <m/>
    <m/>
    <n v="22.981546638112331"/>
    <m/>
    <m/>
    <m/>
    <n v="40144.220503152559"/>
    <m/>
    <m/>
    <n v="961"/>
    <n v="0.97912317327766174"/>
    <n v="102500.89"/>
    <n v="559.70682658887324"/>
    <m/>
    <m/>
    <n v="1479.4303027356975"/>
    <n v="1.1262917897330904"/>
    <m/>
    <m/>
    <n v="1981343178.680449"/>
    <m/>
    <m/>
    <m/>
    <n v="8.0065872205919355"/>
    <m/>
    <m/>
    <m/>
    <n v="7.8076022277132475"/>
    <m/>
    <m/>
    <m/>
    <m/>
    <m/>
    <n v="46090.209401011809"/>
    <m/>
  </r>
  <r>
    <x v="955"/>
    <n v="23.68"/>
    <n v="24.5"/>
    <n v="74377.19"/>
    <n v="67606.210000000006"/>
    <n v="133126.25"/>
    <n v="121025.26"/>
    <n v="8.8694206912043327E-5"/>
    <n v="48226.987367624672"/>
    <m/>
    <m/>
    <n v="11867893154.979952"/>
    <m/>
    <m/>
    <n v="19026569.180596262"/>
    <m/>
    <m/>
    <n v="13.562768885476007"/>
    <m/>
    <m/>
    <n v="238.12963735303464"/>
    <m/>
    <m/>
    <n v="21.718440149531883"/>
    <m/>
    <m/>
    <m/>
    <n v="42001.333411147498"/>
    <m/>
    <m/>
    <n v="962"/>
    <n v="0.966530612244898"/>
    <n v="108485.55"/>
    <n v="592.33984956157246"/>
    <m/>
    <m/>
    <n v="1393.0516639202667"/>
    <n v="1.0604311118193117"/>
    <m/>
    <m/>
    <n v="2164732727.7668395"/>
    <m/>
    <m/>
    <m/>
    <n v="7.6355465465193442"/>
    <m/>
    <m/>
    <m/>
    <n v="7.4465147313078468"/>
    <m/>
    <m/>
    <m/>
    <m/>
    <m/>
    <n v="48226.987367624672"/>
    <m/>
  </r>
  <r>
    <x v="956"/>
    <n v="22.9"/>
    <n v="23.67"/>
    <n v="71220.639999999999"/>
    <n v="64719.03"/>
    <n v="130142.25"/>
    <n v="118280.29"/>
    <n v="8.5894031805588966E-5"/>
    <n v="46176.867624339728"/>
    <m/>
    <m/>
    <n v="10855561441.497334"/>
    <m/>
    <m/>
    <n v="17805950.516706288"/>
    <m/>
    <m/>
    <n v="13.850495081094312"/>
    <m/>
    <m/>
    <n v="232.77497758100432"/>
    <m/>
    <m/>
    <n v="22.214294420115841"/>
    <m/>
    <m/>
    <m/>
    <n v="40203.425804385937"/>
    <m/>
    <m/>
    <n v="963"/>
    <n v="0.96746937051119553"/>
    <n v="105322.28"/>
    <n v="574.93344310097552"/>
    <m/>
    <m/>
    <n v="1433.6708849771637"/>
    <n v="1.0910413015819171"/>
    <m/>
    <m/>
    <n v="1979639121.0530033"/>
    <m/>
    <m/>
    <m/>
    <n v="7.9605165821089123"/>
    <m/>
    <m/>
    <m/>
    <n v="7.7657289235472176"/>
    <m/>
    <m/>
    <m/>
    <m/>
    <m/>
    <n v="46176.867624339728"/>
    <m/>
  </r>
  <r>
    <x v="957"/>
    <n v="23.34"/>
    <n v="24.39"/>
    <n v="71710.990000000005"/>
    <n v="65159.06"/>
    <n v="129394.32"/>
    <n v="117590.37"/>
    <n v="8.5894031805588966E-5"/>
    <n v="46493.658986849383"/>
    <m/>
    <m/>
    <n v="11003624852.347441"/>
    <m/>
    <m/>
    <n v="17986940.540829856"/>
    <m/>
    <m/>
    <n v="13.802785764576337"/>
    <m/>
    <m/>
    <n v="231.43157206891823"/>
    <m/>
    <m/>
    <n v="22.344961509933043"/>
    <m/>
    <m/>
    <m/>
    <n v="40475.360974169635"/>
    <m/>
    <m/>
    <n v="964"/>
    <n v="0.95694956949569487"/>
    <n v="105420.64"/>
    <n v="575.42543685018518"/>
    <m/>
    <m/>
    <n v="1432.3319862346909"/>
    <n v="1.0899190549054847"/>
    <m/>
    <m/>
    <n v="2006490960.7001622"/>
    <m/>
    <m/>
    <m/>
    <n v="7.9060241331796455"/>
    <m/>
    <m/>
    <m/>
    <n v="7.7133063166950127"/>
    <m/>
    <m/>
    <m/>
    <m/>
    <m/>
    <n v="46493.658986849383"/>
    <m/>
  </r>
  <r>
    <x v="958"/>
    <n v="24.38"/>
    <n v="24.36"/>
    <n v="71006.86"/>
    <n v="64513.67"/>
    <n v="128951.54"/>
    <n v="117177.88"/>
    <n v="8.5894031805588966E-5"/>
    <n v="46036.015336546145"/>
    <m/>
    <m/>
    <n v="10786085439.093456"/>
    <m/>
    <m/>
    <n v="17719106.78530037"/>
    <m/>
    <m/>
    <n v="13.870515898422148"/>
    <m/>
    <m/>
    <n v="230.63400258310699"/>
    <m/>
    <m/>
    <n v="22.424441075976972"/>
    <m/>
    <m/>
    <m/>
    <n v="40073.06184214777"/>
    <m/>
    <m/>
    <n v="965"/>
    <n v="1.0008210180623973"/>
    <n v="105483.88"/>
    <n v="575.72566708344812"/>
    <m/>
    <m/>
    <n v="1431.4727553022142"/>
    <n v="1.0891619751324171"/>
    <m/>
    <m/>
    <n v="1966676744.2325523"/>
    <m/>
    <m/>
    <m/>
    <n v="7.9839601565090561"/>
    <m/>
    <m/>
    <m/>
    <n v="7.7900863508850842"/>
    <m/>
    <m/>
    <m/>
    <m/>
    <m/>
    <n v="46036.015336546145"/>
    <m/>
  </r>
  <r>
    <x v="959"/>
    <n v="28.46"/>
    <n v="26.44"/>
    <n v="76588.179999999993"/>
    <n v="69579.06"/>
    <n v="137621.15"/>
    <n v="125045.86"/>
    <n v="8.5894031805588966E-5"/>
    <n v="49653.352607900189"/>
    <m/>
    <m/>
    <n v="12480365393.551399"/>
    <m/>
    <m/>
    <n v="19805303.723960605"/>
    <m/>
    <m/>
    <n v="13.325381049014814"/>
    <m/>
    <m/>
    <n v="246.13387887805672"/>
    <m/>
    <m/>
    <n v="20.919761433264615"/>
    <m/>
    <m/>
    <m/>
    <n v="43217.953063492772"/>
    <m/>
    <m/>
    <n v="966"/>
    <n v="1.0763993948562784"/>
    <n v="111928.26"/>
    <n v="610.85106596122114"/>
    <m/>
    <m/>
    <n v="1344.0190666929741"/>
    <n v="1.022524313153355"/>
    <m/>
    <m/>
    <n v="2275433359.959928"/>
    <m/>
    <m/>
    <m/>
    <n v="7.3567445893637409"/>
    <m/>
    <m/>
    <m/>
    <n v="7.1787868235582941"/>
    <m/>
    <m/>
    <m/>
    <m/>
    <m/>
    <n v="49653.352607900189"/>
    <m/>
  </r>
  <r>
    <x v="960"/>
    <n v="27.18"/>
    <n v="25.99"/>
    <n v="77315.87"/>
    <n v="70234.179999999993"/>
    <n v="136324.32"/>
    <n v="123856.79"/>
    <n v="8.5894031805588966E-5"/>
    <n v="50123.903544838162"/>
    <m/>
    <m/>
    <n v="12715899936.658926"/>
    <m/>
    <m/>
    <n v="20084341.442195378"/>
    <m/>
    <m/>
    <n v="13.262049098977686"/>
    <m/>
    <m/>
    <n v="243.80856794297338"/>
    <m/>
    <m/>
    <n v="21.119721803707488"/>
    <m/>
    <m/>
    <m/>
    <n v="43623.349699747472"/>
    <m/>
    <m/>
    <n v="967"/>
    <n v="1.045786841092728"/>
    <n v="111312.52"/>
    <n v="607.44321647805771"/>
    <m/>
    <m/>
    <n v="1351.4127874577348"/>
    <n v="1.0280519633124623"/>
    <m/>
    <m/>
    <n v="2318203815.4076824"/>
    <m/>
    <m/>
    <m/>
    <n v="7.2871379172705257"/>
    <m/>
    <m/>
    <m/>
    <n v="7.1115429177827689"/>
    <m/>
    <m/>
    <m/>
    <m/>
    <m/>
    <n v="50123.903544838162"/>
    <m/>
  </r>
  <r>
    <x v="961"/>
    <n v="31.01"/>
    <n v="27.39"/>
    <n v="78418.69"/>
    <n v="71211.86"/>
    <n v="134874.47"/>
    <n v="122496.98"/>
    <n v="6.6033502856832627E-5"/>
    <n v="50833.903759018365"/>
    <m/>
    <m/>
    <n v="13071006826.774618"/>
    <m/>
    <m/>
    <n v="20500947.514133926"/>
    <m/>
    <m/>
    <n v="13.167362111971643"/>
    <m/>
    <m/>
    <n v="241.19206483233415"/>
    <m/>
    <m/>
    <n v="21.354073817922082"/>
    <m/>
    <m/>
    <m/>
    <n v="44224.431200555504"/>
    <m/>
    <m/>
    <n v="968"/>
    <n v="1.1321650237312888"/>
    <n v="110026.66"/>
    <n v="600.23864536092151"/>
    <m/>
    <m/>
    <n v="1367.0240380778841"/>
    <n v="1.0395335525038258"/>
    <m/>
    <m/>
    <n v="2382422779.4600987"/>
    <m/>
    <m/>
    <m/>
    <n v="7.1843602481017967"/>
    <m/>
    <m/>
    <m/>
    <n v="7.0139201654764447"/>
    <m/>
    <m/>
    <m/>
    <m/>
    <m/>
    <n v="50833.903759018365"/>
    <m/>
  </r>
  <r>
    <x v="962"/>
    <n v="29.02"/>
    <n v="26.25"/>
    <n v="74758.81"/>
    <n v="67883.63"/>
    <n v="130745.55"/>
    <n v="118738.88"/>
    <n v="6.6033502856832627E-5"/>
    <n v="48460.252119292039"/>
    <m/>
    <m/>
    <n v="11849453853.279085"/>
    <m/>
    <m/>
    <n v="19063075.355982434"/>
    <m/>
    <m/>
    <n v="13.474454586880356"/>
    <m/>
    <m/>
    <n v="233.80273703142993"/>
    <m/>
    <m/>
    <n v="22.009837395292198"/>
    <m/>
    <m/>
    <m/>
    <n v="42156.043329669279"/>
    <m/>
    <m/>
    <n v="969"/>
    <n v="1.1055238095238096"/>
    <n v="106325.94"/>
    <n v="580.00447267590459"/>
    <m/>
    <m/>
    <n v="1413.0035597519545"/>
    <n v="1.0743961546705092"/>
    <m/>
    <m/>
    <n v="2159655325.7649884"/>
    <m/>
    <m/>
    <m/>
    <n v="7.5197855711864774"/>
    <m/>
    <m/>
    <m/>
    <n v="7.3419431369184656"/>
    <m/>
    <m/>
    <m/>
    <m/>
    <m/>
    <n v="48460.252119292039"/>
    <m/>
  </r>
  <r>
    <x v="963"/>
    <n v="27.78"/>
    <n v="26"/>
    <n v="74856.009999999995"/>
    <n v="67967.41"/>
    <n v="131310.71"/>
    <n v="119244.3"/>
    <n v="6.6033502856832627E-5"/>
    <n v="48522.076058618353"/>
    <m/>
    <m/>
    <n v="11878949765.167299"/>
    <m/>
    <m/>
    <n v="19097722.406205345"/>
    <m/>
    <m/>
    <n v="13.465530953779416"/>
    <m/>
    <m/>
    <n v="234.80764587864095"/>
    <m/>
    <m/>
    <n v="21.916787650286299"/>
    <m/>
    <m/>
    <m/>
    <n v="42206.599505405924"/>
    <m/>
    <m/>
    <n v="970"/>
    <n v="1.0684615384615386"/>
    <n v="106764.93"/>
    <n v="582.35367354941445"/>
    <m/>
    <m/>
    <n v="1407.1696641598207"/>
    <n v="1.0698588477612401"/>
    <m/>
    <m/>
    <n v="2164913136.1669598"/>
    <m/>
    <m/>
    <m/>
    <n v="7.5101550664049617"/>
    <m/>
    <m/>
    <m/>
    <n v="7.3330949241273746"/>
    <m/>
    <m/>
    <m/>
    <m/>
    <m/>
    <n v="48522.076058618353"/>
    <m/>
  </r>
  <r>
    <x v="964"/>
    <n v="29.08"/>
    <n v="26.86"/>
    <n v="75886.95"/>
    <n v="68898.990000000005"/>
    <n v="133045.25"/>
    <n v="120811.57"/>
    <n v="6.6033502856832627E-5"/>
    <n v="49189.137582836433"/>
    <m/>
    <m/>
    <n v="12204836262.504765"/>
    <m/>
    <m/>
    <n v="19489703.555252723"/>
    <m/>
    <m/>
    <n v="13.372645275710731"/>
    <m/>
    <m/>
    <n v="237.90352062178832"/>
    <m/>
    <m/>
    <n v="21.629355814371834"/>
    <m/>
    <m/>
    <m/>
    <n v="42783.603053587292"/>
    <m/>
    <m/>
    <n v="971"/>
    <n v="1.0826507818317199"/>
    <n v="108396.67"/>
    <n v="591.2078996458016"/>
    <m/>
    <m/>
    <n v="1385.6632104226605"/>
    <n v="1.053407811420195"/>
    <m/>
    <m/>
    <n v="2224183970.4827895"/>
    <m/>
    <m/>
    <m/>
    <n v="7.4068738234000007"/>
    <m/>
    <m/>
    <m/>
    <n v="7.2327955962131565"/>
    <m/>
    <m/>
    <m/>
    <m/>
    <m/>
    <n v="49189.137582836433"/>
    <m/>
  </r>
  <r>
    <x v="965"/>
    <n v="27.78"/>
    <n v="25.97"/>
    <n v="74355.16"/>
    <n v="67494.600000000006"/>
    <n v="131290.04999999999"/>
    <n v="119193.83"/>
    <n v="6.5055400529479002E-5"/>
    <n v="48192.721615510927"/>
    <m/>
    <m/>
    <n v="11707983333.274723"/>
    <m/>
    <m/>
    <n v="18891896.305286579"/>
    <m/>
    <m/>
    <n v="13.507102763256759"/>
    <m/>
    <m/>
    <n v="234.74780466134902"/>
    <m/>
    <m/>
    <n v="21.920831762486319"/>
    <m/>
    <m/>
    <m/>
    <n v="41907.147693884384"/>
    <m/>
    <m/>
    <n v="972"/>
    <n v="1.0696958028494417"/>
    <n v="106361.62"/>
    <n v="579.97262517302454"/>
    <m/>
    <m/>
    <n v="1411.677791095394"/>
    <n v="1.0728794286405432"/>
    <m/>
    <m/>
    <n v="2133295791.6754174"/>
    <m/>
    <m/>
    <m/>
    <n v="7.5567945062105402"/>
    <m/>
    <m/>
    <m/>
    <n v="7.3808671096990457"/>
    <m/>
    <m/>
    <m/>
    <m/>
    <m/>
    <n v="48192.721615510927"/>
    <m/>
  </r>
  <r>
    <x v="966"/>
    <n v="27.32"/>
    <n v="25.65"/>
    <n v="74399.19"/>
    <n v="67530.17"/>
    <n v="130582.17"/>
    <n v="118543.41"/>
    <n v="6.5055400529479002E-5"/>
    <n v="48220.083513270503"/>
    <m/>
    <m/>
    <n v="11720556315.176527"/>
    <m/>
    <m/>
    <n v="18906193.360213351"/>
    <m/>
    <m/>
    <n v="13.502933172914618"/>
    <m/>
    <m/>
    <n v="233.47641565143508"/>
    <m/>
    <m/>
    <n v="22.041068584495825"/>
    <m/>
    <m/>
    <m/>
    <n v="41927.771111379625"/>
    <m/>
    <m/>
    <n v="973"/>
    <n v="1.0651072124756336"/>
    <n v="106357.77"/>
    <n v="579.90634785429404"/>
    <m/>
    <m/>
    <n v="1411.7288899738776"/>
    <n v="1.0728165571716894"/>
    <m/>
    <m/>
    <n v="2135472342.3814294"/>
    <m/>
    <m/>
    <m/>
    <n v="7.5524602619822989"/>
    <m/>
    <m/>
    <m/>
    <n v="7.3771844200261736"/>
    <m/>
    <m/>
    <m/>
    <m/>
    <m/>
    <n v="48220.083513270503"/>
    <m/>
  </r>
  <r>
    <x v="967"/>
    <n v="27.62"/>
    <n v="26.08"/>
    <n v="74582.009999999995"/>
    <n v="67691.72"/>
    <n v="131758.82"/>
    <n v="119603.87"/>
    <n v="6.5055400529479002E-5"/>
    <n v="48337.395325773723"/>
    <m/>
    <m/>
    <n v="11776867412.163275"/>
    <m/>
    <m/>
    <n v="18973396.872077547"/>
    <m/>
    <m/>
    <n v="13.486172205472007"/>
    <m/>
    <m/>
    <n v="235.57448097906038"/>
    <m/>
    <m/>
    <n v="21.844507779731771"/>
    <m/>
    <m/>
    <m/>
    <n v="42026.608102038961"/>
    <m/>
    <m/>
    <n v="974"/>
    <n v="1.0590490797546013"/>
    <n v="107147.56"/>
    <n v="584.16699147745976"/>
    <m/>
    <m/>
    <n v="1401.2456938706455"/>
    <n v="1.0647491094487977"/>
    <m/>
    <m/>
    <n v="2145617263.1387875"/>
    <m/>
    <m/>
    <m/>
    <n v="7.5340418656586259"/>
    <m/>
    <m/>
    <m/>
    <n v="7.3597428222800838"/>
    <m/>
    <m/>
    <m/>
    <m/>
    <m/>
    <n v="48337.395325773723"/>
    <m/>
  </r>
  <r>
    <x v="968"/>
    <n v="26.2"/>
    <n v="25.21"/>
    <n v="73473.27"/>
    <n v="66681.009999999995"/>
    <n v="128918.69"/>
    <n v="117017.97"/>
    <n v="6.5055400529479002E-5"/>
    <n v="47617.648002376074"/>
    <m/>
    <m/>
    <n v="11425411671.556076"/>
    <m/>
    <m/>
    <n v="18547832.059237245"/>
    <m/>
    <m/>
    <n v="13.586239514804195"/>
    <m/>
    <m/>
    <n v="230.49093000087171"/>
    <m/>
    <m/>
    <n v="22.317424199711013"/>
    <m/>
    <m/>
    <m/>
    <n v="41397.66237533863"/>
    <m/>
    <m/>
    <n v="975"/>
    <n v="1.0392701309004362"/>
    <n v="105109.2"/>
    <n v="573.00913609752183"/>
    <m/>
    <m/>
    <n v="1427.9027934122325"/>
    <n v="1.0849018931409538"/>
    <m/>
    <m/>
    <n v="2081474382.780081"/>
    <m/>
    <m/>
    <m/>
    <n v="7.6461770534113151"/>
    <m/>
    <m/>
    <m/>
    <n v="7.4698413440596729"/>
    <m/>
    <m/>
    <m/>
    <m/>
    <m/>
    <n v="47617.648002376074"/>
    <m/>
  </r>
  <r>
    <x v="969"/>
    <n v="24.02"/>
    <n v="24.11"/>
    <n v="71545.679999999993"/>
    <n v="64927.28"/>
    <n v="123824.68"/>
    <n v="112386.59"/>
    <n v="6.5055400529479002E-5"/>
    <n v="46367.256221350741"/>
    <m/>
    <m/>
    <n v="10824643220.842098"/>
    <m/>
    <m/>
    <n v="17815511.596107487"/>
    <m/>
    <m/>
    <n v="13.764278295637144"/>
    <m/>
    <m/>
    <n v="221.37806187804739"/>
    <m/>
    <m/>
    <n v="23.201362597305064"/>
    <m/>
    <m/>
    <m/>
    <n v="40307.486416969834"/>
    <m/>
    <m/>
    <n v="976"/>
    <n v="0.99626710908336791"/>
    <n v="102842.41"/>
    <n v="560.60781694461946"/>
    <m/>
    <m/>
    <n v="1458.6970128818784"/>
    <n v="1.1081938782359007"/>
    <m/>
    <m/>
    <n v="1971921163.4970665"/>
    <m/>
    <m/>
    <m/>
    <n v="7.8469082492558533"/>
    <m/>
    <m/>
    <m/>
    <n v="7.6665155349542458"/>
    <m/>
    <m/>
    <m/>
    <m/>
    <m/>
    <n v="46367.256221350741"/>
    <m/>
  </r>
  <r>
    <x v="970"/>
    <n v="25.99"/>
    <n v="25.36"/>
    <n v="74104.45"/>
    <n v="67236.67"/>
    <n v="126996.16"/>
    <n v="115243.18"/>
    <n v="6.2121621492661205E-5"/>
    <n v="48022.028432786487"/>
    <m/>
    <m/>
    <n v="11595272303.868618"/>
    <m/>
    <m/>
    <n v="18764130.923145745"/>
    <m/>
    <m/>
    <n v="13.517654999053294"/>
    <m/>
    <m/>
    <n v="227.0315356079636"/>
    <m/>
    <m/>
    <n v="22.613346264333437"/>
    <m/>
    <m/>
    <m/>
    <n v="41736.812402367155"/>
    <m/>
    <m/>
    <n v="977"/>
    <n v="1.0248422712933754"/>
    <n v="104203.11"/>
    <n v="567.89212819810643"/>
    <m/>
    <m/>
    <n v="1439.3971051353722"/>
    <n v="1.0932204975582638"/>
    <m/>
    <m/>
    <n v="2111985652.1724885"/>
    <m/>
    <m/>
    <m/>
    <n v="7.5667452178905492"/>
    <m/>
    <m/>
    <m/>
    <n v="7.3944488699882776"/>
    <m/>
    <m/>
    <m/>
    <m/>
    <m/>
    <n v="48022.028432786487"/>
    <m/>
  </r>
  <r>
    <x v="971"/>
    <n v="28.24"/>
    <n v="26.99"/>
    <n v="78296.19"/>
    <n v="71035.759999999995"/>
    <n v="133010.73000000001"/>
    <n v="120693.97"/>
    <n v="6.2121621492661205E-5"/>
    <n v="50737.171405828863"/>
    <m/>
    <m/>
    <n v="12905831627.606438"/>
    <m/>
    <m/>
    <n v="20353796.419212818"/>
    <m/>
    <m/>
    <n v="13.135165508456206"/>
    <m/>
    <m/>
    <n v="237.77800807880095"/>
    <m/>
    <m/>
    <n v="21.544318176236011"/>
    <m/>
    <m/>
    <m/>
    <n v="44093.540339181134"/>
    <m/>
    <m/>
    <n v="978"/>
    <n v="1.0463134494257131"/>
    <n v="109879.38"/>
    <n v="598.78023461127964"/>
    <m/>
    <m/>
    <n v="1360.9886333923812"/>
    <n v="1.0335713644425435"/>
    <m/>
    <m/>
    <n v="2350574521.4571719"/>
    <m/>
    <m/>
    <m/>
    <n v="7.1388670526027331"/>
    <m/>
    <m/>
    <m/>
    <n v="6.9768138780683495"/>
    <m/>
    <m/>
    <m/>
    <m/>
    <m/>
    <n v="50737.171405828863"/>
    <m/>
  </r>
  <r>
    <x v="972"/>
    <n v="28.97"/>
    <n v="27.61"/>
    <n v="80392.460000000006"/>
    <n v="72933.23"/>
    <n v="135757.9"/>
    <n v="123179.25"/>
    <n v="6.2121621492661205E-5"/>
    <n v="52094.317296760761"/>
    <m/>
    <m/>
    <n v="13595529231.769371"/>
    <m/>
    <m/>
    <n v="21168602.959787875"/>
    <m/>
    <m/>
    <n v="12.959149828124064"/>
    <m/>
    <m/>
    <n v="242.6830973385751"/>
    <m/>
    <m/>
    <n v="21.101216915144864"/>
    <m/>
    <m/>
    <m/>
    <n v="45269.76549786183"/>
    <m/>
    <m/>
    <n v="979"/>
    <n v="1.0492575153929735"/>
    <n v="112449.9"/>
    <n v="612.74026130442962"/>
    <m/>
    <m/>
    <n v="1329.1496432023403"/>
    <n v="1.009296294330382"/>
    <m/>
    <m/>
    <n v="2476065708.5620799"/>
    <m/>
    <m/>
    <m/>
    <n v="6.9478537627564929"/>
    <m/>
    <m/>
    <m/>
    <n v="6.7906235616558774"/>
    <m/>
    <m/>
    <m/>
    <m/>
    <m/>
    <n v="52094.317296760761"/>
    <m/>
  </r>
  <r>
    <x v="973"/>
    <n v="27.66"/>
    <n v="26.74"/>
    <n v="79182.36"/>
    <n v="71830.87"/>
    <n v="134656.21"/>
    <n v="122171.98"/>
    <n v="6.2121621492661205E-5"/>
    <n v="51308.921323587922"/>
    <m/>
    <m/>
    <n v="13184769022.890087"/>
    <m/>
    <m/>
    <n v="20687971.849479936"/>
    <m/>
    <m/>
    <n v="13.056496061501459"/>
    <m/>
    <m/>
    <n v="240.70782837299222"/>
    <m/>
    <m/>
    <n v="21.274301988597667"/>
    <m/>
    <m/>
    <m/>
    <n v="44583.974512848778"/>
    <m/>
    <m/>
    <n v="980"/>
    <n v="1.0344053851907256"/>
    <n v="110745.26"/>
    <n v="603.40454765229356"/>
    <m/>
    <m/>
    <n v="1349.2983640797124"/>
    <n v="1.0244991981389944"/>
    <m/>
    <m/>
    <n v="2401135074.3717756"/>
    <m/>
    <m/>
    <m/>
    <n v="7.0525396275615186"/>
    <m/>
    <m/>
    <m/>
    <n v="6.8934347016104685"/>
    <m/>
    <m/>
    <m/>
    <m/>
    <m/>
    <n v="51308.921323587922"/>
    <m/>
  </r>
  <r>
    <x v="974"/>
    <n v="28.01"/>
    <n v="27.06"/>
    <n v="80595.33"/>
    <n v="73108.19"/>
    <n v="137415.10999999999"/>
    <n v="124667.51"/>
    <n v="6.2121621492661205E-5"/>
    <n v="52223.23019502058"/>
    <m/>
    <m/>
    <n v="13653911731.874603"/>
    <m/>
    <m/>
    <n v="21239076.509944517"/>
    <m/>
    <m/>
    <n v="12.939823644635402"/>
    <m/>
    <m/>
    <n v="245.6335744284157"/>
    <m/>
    <m/>
    <n v="20.840269050041218"/>
    <m/>
    <m/>
    <m/>
    <n v="45375.199251853381"/>
    <m/>
    <m/>
    <n v="981"/>
    <n v="1.0351071692535108"/>
    <n v="113870.92"/>
    <n v="620.38651521445115"/>
    <m/>
    <m/>
    <n v="1311.2159402841532"/>
    <n v="0.99548948840790785"/>
    <m/>
    <m/>
    <n v="2486446818.5511246"/>
    <m/>
    <m/>
    <m/>
    <n v="6.9268064301841745"/>
    <m/>
    <m/>
    <m/>
    <n v="6.7710235809875252"/>
    <m/>
    <m/>
    <m/>
    <m/>
    <m/>
    <n v="52223.23019502058"/>
    <m/>
  </r>
  <r>
    <x v="975"/>
    <n v="27.6"/>
    <n v="26.67"/>
    <n v="78795.95"/>
    <n v="71462.34"/>
    <n v="136293.88"/>
    <n v="123627.05"/>
    <n v="6.2680375505053121E-5"/>
    <n v="51053.553960138197"/>
    <m/>
    <m/>
    <n v="13039827241.657961"/>
    <m/>
    <m/>
    <n v="20519784.023350846"/>
    <m/>
    <m/>
    <n v="13.083703174599268"/>
    <m/>
    <m/>
    <n v="243.61152141409553"/>
    <m/>
    <m/>
    <n v="21.01581928441524"/>
    <m/>
    <m/>
    <m/>
    <n v="44349.049899841826"/>
    <m/>
    <m/>
    <n v="982"/>
    <n v="1.0348706411698538"/>
    <n v="111804.52"/>
    <n v="608.98577092220876"/>
    <m/>
    <m/>
    <n v="1335.0103964895054"/>
    <n v="1.0132662889877244"/>
    <m/>
    <m/>
    <n v="2374254379.6293311"/>
    <m/>
    <m/>
    <m/>
    <n v="7.0817567394534411"/>
    <m/>
    <m/>
    <m/>
    <n v="6.9239785057935874"/>
    <m/>
    <m/>
    <m/>
    <m/>
    <m/>
    <n v="51053.553960138197"/>
    <m/>
  </r>
  <r>
    <x v="976"/>
    <n v="26.33"/>
    <n v="26.11"/>
    <n v="77774"/>
    <n v="70531.02"/>
    <n v="134524.07999999999"/>
    <n v="122013.98"/>
    <n v="6.2680375505053121E-5"/>
    <n v="50390.182330086624"/>
    <m/>
    <m/>
    <n v="12700170799.456079"/>
    <m/>
    <m/>
    <n v="20117975.500379212"/>
    <m/>
    <m/>
    <n v="13.168363361204522"/>
    <m/>
    <m/>
    <n v="240.44231998470934"/>
    <m/>
    <m/>
    <n v="21.290578044944855"/>
    <m/>
    <m/>
    <m/>
    <n v="43769.552861190386"/>
    <m/>
    <m/>
    <n v="983"/>
    <n v="1.008425890463424"/>
    <n v="109954.91"/>
    <n v="598.86440345426877"/>
    <m/>
    <m/>
    <n v="1357.0958057328073"/>
    <n v="1.0299313642800088"/>
    <m/>
    <m/>
    <n v="2312292375.7481923"/>
    <m/>
    <m/>
    <m/>
    <n v="7.1737143174725242"/>
    <m/>
    <m/>
    <m/>
    <n v="7.0143942250634872"/>
    <m/>
    <m/>
    <m/>
    <m/>
    <m/>
    <n v="50390.182330086624"/>
    <m/>
  </r>
  <r>
    <x v="977"/>
    <n v="24.88"/>
    <n v="25.29"/>
    <n v="75075.289999999994"/>
    <n v="68079.210000000006"/>
    <n v="132401"/>
    <n v="120080.69"/>
    <n v="6.2680375505053121E-5"/>
    <n v="48640.487915847429"/>
    <m/>
    <m/>
    <n v="11817406781.958012"/>
    <m/>
    <m/>
    <n v="19068316.735396065"/>
    <m/>
    <m/>
    <n v="13.396638053214087"/>
    <m/>
    <m/>
    <n v="236.64185149899782"/>
    <m/>
    <m/>
    <n v="21.628479209652753"/>
    <m/>
    <m/>
    <m/>
    <n v="42246.556056331305"/>
    <m/>
    <m/>
    <n v="984"/>
    <n v="0.98378805852115458"/>
    <n v="107993.98"/>
    <n v="588.13836090784457"/>
    <m/>
    <m/>
    <n v="1381.2981799454335"/>
    <n v="1.0481997322834764"/>
    <m/>
    <m/>
    <n v="2151459356.4920492"/>
    <m/>
    <m/>
    <m/>
    <n v="7.4227423282520695"/>
    <m/>
    <m/>
    <m/>
    <n v="7.2584161530193541"/>
    <m/>
    <m/>
    <m/>
    <m/>
    <m/>
    <n v="48640.487915847429"/>
    <m/>
  </r>
  <r>
    <x v="978"/>
    <n v="25.54"/>
    <n v="25.47"/>
    <n v="76131.740000000005"/>
    <n v="69032.94"/>
    <n v="133407.35"/>
    <n v="120985.87"/>
    <n v="6.2680375505053121E-5"/>
    <n v="49323.748001260727"/>
    <m/>
    <m/>
    <n v="12148722076.956612"/>
    <m/>
    <m/>
    <n v="19468356.236985181"/>
    <m/>
    <m/>
    <n v="13.30219912122373"/>
    <m/>
    <m/>
    <n v="238.43469856216734"/>
    <m/>
    <m/>
    <n v="21.465993150071672"/>
    <m/>
    <m/>
    <m/>
    <n v="42836.899677976842"/>
    <m/>
    <m/>
    <n v="985"/>
    <n v="1.0027483313702394"/>
    <n v="109463.77"/>
    <n v="596.09633191963667"/>
    <m/>
    <m/>
    <n v="1362.4988149076601"/>
    <n v="1.033835800973915"/>
    <m/>
    <m/>
    <n v="2211664939.7274904"/>
    <m/>
    <m/>
    <m/>
    <n v="7.318415347304672"/>
    <m/>
    <m/>
    <m/>
    <n v="7.1569159967914686"/>
    <m/>
    <m/>
    <m/>
    <m/>
    <m/>
    <n v="49323.748001260727"/>
    <m/>
  </r>
  <r>
    <x v="979"/>
    <n v="25.02"/>
    <n v="25.44"/>
    <n v="75414.92"/>
    <n v="68378.63"/>
    <n v="132679.20000000001"/>
    <n v="120317.94"/>
    <n v="6.2680375505053121E-5"/>
    <n v="48858.147849332236"/>
    <m/>
    <m/>
    <n v="11918633615.274513"/>
    <m/>
    <m/>
    <n v="19190921.205298491"/>
    <m/>
    <m/>
    <n v="13.364635582553777"/>
    <m/>
    <m/>
    <n v="237.1275171538214"/>
    <m/>
    <m/>
    <n v="21.585055639058947"/>
    <m/>
    <m/>
    <m/>
    <n v="42429.402387735885"/>
    <m/>
    <m/>
    <n v="986"/>
    <n v="0.98349056603773577"/>
    <n v="108744.94"/>
    <n v="592.13562961589355"/>
    <m/>
    <m/>
    <n v="1371.446113389341"/>
    <n v="1.040526179690598"/>
    <m/>
    <m/>
    <n v="2169666489.8232589"/>
    <m/>
    <m/>
    <m/>
    <n v="7.3874368739854628"/>
    <m/>
    <m/>
    <m/>
    <n v="7.2249365173903879"/>
    <m/>
    <m/>
    <m/>
    <m/>
    <m/>
    <n v="48858.147849332236"/>
    <m/>
  </r>
  <r>
    <x v="980"/>
    <n v="25.59"/>
    <n v="25.47"/>
    <n v="74503.14"/>
    <n v="67534.77"/>
    <n v="131124.76"/>
    <n v="118878.16"/>
    <n v="6.1283544322776606E-5"/>
    <n v="48262.736463221321"/>
    <m/>
    <m/>
    <n v="11625205748.133469"/>
    <m/>
    <m/>
    <n v="18833129.934055105"/>
    <m/>
    <m/>
    <n v="13.444670634763531"/>
    <m/>
    <m/>
    <n v="234.32652764423645"/>
    <m/>
    <m/>
    <n v="21.845475387250499"/>
    <m/>
    <m/>
    <m/>
    <n v="41899.937670351108"/>
    <m/>
    <m/>
    <n v="987"/>
    <n v="1.0047114252061249"/>
    <n v="107483.45"/>
    <n v="585.08381696958054"/>
    <m/>
    <m/>
    <n v="1387.355502438427"/>
    <n v="1.0521976844542817"/>
    <m/>
    <m/>
    <n v="2115829597.9543314"/>
    <m/>
    <m/>
    <m/>
    <n v="7.4772119827060335"/>
    <m/>
    <m/>
    <m/>
    <n v="7.3148511328798715"/>
    <m/>
    <m/>
    <m/>
    <m/>
    <m/>
    <n v="48262.736463221321"/>
    <m/>
  </r>
  <r>
    <x v="981"/>
    <n v="24.4"/>
    <n v="24.67"/>
    <n v="74024.31"/>
    <n v="67096.59"/>
    <n v="131346.37"/>
    <n v="119071.79"/>
    <n v="6.1283544322776606E-5"/>
    <n v="47951.383690741808"/>
    <m/>
    <m/>
    <n v="11474536601.975357"/>
    <m/>
    <m/>
    <n v="18649211.410861701"/>
    <m/>
    <m/>
    <n v="13.487676836419046"/>
    <m/>
    <m/>
    <n v="234.71683246556248"/>
    <m/>
    <m/>
    <n v="21.810423166960454"/>
    <m/>
    <m/>
    <m/>
    <n v="41626.630568695902"/>
    <m/>
    <m/>
    <n v="988"/>
    <n v="0.98905553303607607"/>
    <n v="107053.57"/>
    <n v="582.698272649665"/>
    <m/>
    <m/>
    <n v="1392.9042300182377"/>
    <n v="1.0563058070273854"/>
    <m/>
    <m/>
    <n v="2088303314.702579"/>
    <m/>
    <m/>
    <m/>
    <n v="7.5253752164691416"/>
    <m/>
    <m/>
    <m/>
    <n v="7.3624903319238459"/>
    <m/>
    <m/>
    <m/>
    <m/>
    <m/>
    <n v="47951.383690741808"/>
    <m/>
  </r>
  <r>
    <x v="982"/>
    <n v="25.12"/>
    <n v="25.09"/>
    <n v="73960.97"/>
    <n v="67035.06"/>
    <n v="131086.06"/>
    <n v="118828.51"/>
    <n v="6.1283544322776606E-5"/>
    <n v="47909.18515222671"/>
    <m/>
    <m/>
    <n v="11453675621.728704"/>
    <m/>
    <m/>
    <n v="18622930.820310447"/>
    <m/>
    <m/>
    <n v="13.493251183717549"/>
    <m/>
    <m/>
    <n v="234.24594488306772"/>
    <m/>
    <m/>
    <n v="21.855515869094322"/>
    <m/>
    <m/>
    <m/>
    <n v="41587.007459880057"/>
    <m/>
    <m/>
    <n v="989"/>
    <n v="1.0011956954962136"/>
    <n v="106538.98"/>
    <n v="579.85205226854987"/>
    <m/>
    <m/>
    <n v="1399.5997058227822"/>
    <n v="1.0612826928049364"/>
    <m/>
    <m/>
    <n v="2084402971.4582636"/>
    <m/>
    <m/>
    <m/>
    <n v="7.5319254393988961"/>
    <m/>
    <m/>
    <m/>
    <n v="7.3694210541322667"/>
    <m/>
    <m/>
    <m/>
    <m/>
    <m/>
    <n v="47909.18515222671"/>
    <m/>
  </r>
  <r>
    <x v="983"/>
    <n v="24.06"/>
    <n v="24.4"/>
    <n v="72336.42"/>
    <n v="65558.53"/>
    <n v="130837.53"/>
    <n v="118595.94"/>
    <n v="6.1283544322776606E-5"/>
    <n v="46855.719116062755"/>
    <m/>
    <m/>
    <n v="10949288955.366011"/>
    <m/>
    <m/>
    <n v="18007034.40517896"/>
    <m/>
    <m/>
    <n v="13.641237259442466"/>
    <m/>
    <m/>
    <n v="233.79613003623408"/>
    <m/>
    <m/>
    <n v="21.898823339545697"/>
    <m/>
    <m/>
    <m/>
    <n v="40669.584255400667"/>
    <m/>
    <m/>
    <n v="990"/>
    <n v="0.98606557377049175"/>
    <n v="105511.6"/>
    <n v="574.21556544247983"/>
    <m/>
    <m/>
    <n v="1413.0963691639197"/>
    <n v="1.0714153130917417"/>
    <m/>
    <m/>
    <n v="1992512723.9327712"/>
    <m/>
    <m/>
    <m/>
    <n v="7.6974668719832309"/>
    <m/>
    <m/>
    <m/>
    <n v="7.5319246563124933"/>
    <m/>
    <m/>
    <m/>
    <m/>
    <m/>
    <n v="46855.719116062755"/>
    <m/>
  </r>
  <r>
    <x v="984"/>
    <n v="23.03"/>
    <n v="23.93"/>
    <n v="70429.47"/>
    <n v="63818.2"/>
    <n v="127696.98"/>
    <n v="115727.42"/>
    <n v="6.0166208597944859E-5"/>
    <n v="45617.160356050525"/>
    <m/>
    <m/>
    <n v="10368430219.92691"/>
    <m/>
    <m/>
    <n v="17288258.948177565"/>
    <m/>
    <m/>
    <n v="13.820424335218817"/>
    <m/>
    <m/>
    <n v="228.16752866319706"/>
    <m/>
    <m/>
    <n v="22.430057273175088"/>
    <m/>
    <m/>
    <m/>
    <n v="39585.820472805623"/>
    <m/>
    <m/>
    <n v="991"/>
    <n v="0.96239030505641465"/>
    <n v="103521.26"/>
    <n v="563.25177035249658"/>
    <m/>
    <m/>
    <n v="1439.7526062734103"/>
    <n v="1.0913157674589811"/>
    <m/>
    <m/>
    <n v="1886534698.4552994"/>
    <m/>
    <m/>
    <m/>
    <n v="7.9007013483264288"/>
    <m/>
    <m/>
    <m/>
    <n v="7.7324322549293143"/>
    <m/>
    <m/>
    <m/>
    <m/>
    <m/>
    <n v="45617.160356050525"/>
    <m/>
  </r>
  <r>
    <x v="985"/>
    <n v="21.9"/>
    <n v="23.11"/>
    <n v="69303.33"/>
    <n v="62793.94"/>
    <n v="126916.02"/>
    <n v="115012.7"/>
    <n v="6.0166208597944859E-5"/>
    <n v="44886.665072328084"/>
    <m/>
    <m/>
    <n v="10035760934.267448"/>
    <m/>
    <m/>
    <n v="16871484.533274163"/>
    <m/>
    <m/>
    <n v="13.930701073955634"/>
    <m/>
    <m/>
    <n v="226.76658860057375"/>
    <m/>
    <m/>
    <n v="22.569106012926397"/>
    <m/>
    <m/>
    <m/>
    <n v="38949.123759049588"/>
    <m/>
    <m/>
    <n v="992"/>
    <n v="0.94764171354392035"/>
    <n v="103131.92"/>
    <n v="561.08958473791483"/>
    <m/>
    <m/>
    <n v="1445.1674677204837"/>
    <n v="1.0953163297674955"/>
    <m/>
    <m/>
    <n v="1825916708.8602822"/>
    <m/>
    <m/>
    <m/>
    <n v="8.0271309839578713"/>
    <m/>
    <m/>
    <m/>
    <n v="7.856717227452477"/>
    <m/>
    <m/>
    <m/>
    <m/>
    <m/>
    <n v="44886.665072328084"/>
    <m/>
  </r>
  <r>
    <x v="986"/>
    <n v="22.69"/>
    <n v="23.69"/>
    <n v="69884.649999999994"/>
    <n v="63316.88"/>
    <n v="126758.57"/>
    <n v="114863.1"/>
    <n v="6.0166208597944859E-5"/>
    <n v="45262.073117172578"/>
    <m/>
    <m/>
    <n v="10203066675.926733"/>
    <m/>
    <m/>
    <n v="17081664.273093544"/>
    <m/>
    <m/>
    <n v="13.872067392760959"/>
    <m/>
    <m/>
    <n v="226.47974305256244"/>
    <m/>
    <m/>
    <n v="22.598986064362958"/>
    <m/>
    <m/>
    <m/>
    <n v="39272.117870161943"/>
    <m/>
    <m/>
    <n v="993"/>
    <n v="0.95778809624314054"/>
    <n v="103734.37"/>
    <n v="564.32314911831838"/>
    <m/>
    <m/>
    <n v="1436.7254534447077"/>
    <n v="1.0888147640414156"/>
    <m/>
    <m/>
    <n v="1856266160.5176191"/>
    <m/>
    <m/>
    <m/>
    <n v="7.9599112982722264"/>
    <m/>
    <m/>
    <m/>
    <n v="7.7914680801874319"/>
    <m/>
    <m/>
    <m/>
    <m/>
    <m/>
    <n v="45262.073117172578"/>
    <m/>
  </r>
  <r>
    <x v="987"/>
    <n v="23.53"/>
    <n v="24.29"/>
    <n v="71872.84"/>
    <n v="65114.41"/>
    <n v="130360.21"/>
    <n v="118119.84"/>
    <n v="6.0166208597944859E-5"/>
    <n v="46548.62572423918"/>
    <m/>
    <m/>
    <n v="10782546439.905142"/>
    <m/>
    <m/>
    <n v="17808472.146349557"/>
    <m/>
    <m/>
    <n v="13.674539172137965"/>
    <m/>
    <m/>
    <n v="232.90911980231178"/>
    <m/>
    <m/>
    <n v="21.958740783400415"/>
    <m/>
    <m/>
    <m/>
    <n v="40385.622734038931"/>
    <m/>
    <m/>
    <n v="994"/>
    <n v="0.9687114038699054"/>
    <n v="106204.58"/>
    <n v="577.71617335212773"/>
    <m/>
    <m/>
    <n v="1402.512939478954"/>
    <n v="1.0627862359438087"/>
    <m/>
    <m/>
    <n v="1961596723.8446288"/>
    <m/>
    <m/>
    <m/>
    <n v="7.7335737597075971"/>
    <m/>
    <m/>
    <m/>
    <n v="7.5704482370624113"/>
    <m/>
    <m/>
    <m/>
    <m/>
    <m/>
    <n v="46548.62572423918"/>
    <m/>
  </r>
  <r>
    <x v="988"/>
    <n v="26.54"/>
    <n v="26.39"/>
    <n v="75998.86"/>
    <n v="68848.53"/>
    <n v="135479.79999999999"/>
    <n v="122751.61"/>
    <n v="6.0166208597944859E-5"/>
    <n v="49219.652782401987"/>
    <m/>
    <m/>
    <n v="12019420939.372908"/>
    <m/>
    <m/>
    <n v="19339715.692868508"/>
    <m/>
    <m/>
    <n v="13.281841421395935"/>
    <m/>
    <m/>
    <n v="242.05017434661534"/>
    <m/>
    <m/>
    <n v="21.098173488422304"/>
    <m/>
    <m/>
    <m/>
    <n v="42700.130684961492"/>
    <m/>
    <m/>
    <n v="995"/>
    <n v="1.0056839712012124"/>
    <n v="111135.83"/>
    <n v="604.49326352413925"/>
    <m/>
    <m/>
    <n v="1337.3920008828445"/>
    <n v="1.0133432878104318"/>
    <m/>
    <m/>
    <n v="2186506650.4965463"/>
    <m/>
    <m/>
    <m/>
    <n v="7.2897365007914212"/>
    <m/>
    <m/>
    <m/>
    <n v="7.1364707040207422"/>
    <m/>
    <m/>
    <m/>
    <m/>
    <m/>
    <n v="49219.652782401987"/>
    <m/>
  </r>
  <r>
    <x v="989"/>
    <n v="26.28"/>
    <n v="26.08"/>
    <n v="75975.3"/>
    <n v="68814.759999999995"/>
    <n v="135468.88"/>
    <n v="122719.56"/>
    <n v="4.9836294109484314E-5"/>
    <n v="49200.795213772057"/>
    <m/>
    <m/>
    <n v="12007796774.745817"/>
    <m/>
    <m/>
    <n v="19323532.921552319"/>
    <m/>
    <m/>
    <n v="13.283297176996317"/>
    <m/>
    <m/>
    <n v="242.01296023915566"/>
    <m/>
    <m/>
    <n v="21.10449570191226"/>
    <m/>
    <m/>
    <m/>
    <n v="42674.722519411211"/>
    <m/>
    <m/>
    <n v="996"/>
    <n v="1.0076687116564418"/>
    <n v="110612.15"/>
    <n v="601.50392567986978"/>
    <m/>
    <m/>
    <n v="1343.6938878892433"/>
    <n v="1.0178287254007836"/>
    <m/>
    <m/>
    <n v="2184140877.8780389"/>
    <m/>
    <m/>
    <m/>
    <n v="7.2922930768860779"/>
    <m/>
    <m/>
    <m/>
    <n v="7.1404676448729658"/>
    <m/>
    <m/>
    <m/>
    <m/>
    <m/>
    <n v="49200.795213772057"/>
    <m/>
  </r>
  <r>
    <x v="990"/>
    <n v="25.52"/>
    <n v="25.76"/>
    <n v="74675.69"/>
    <n v="67634.210000000006"/>
    <n v="135428.44"/>
    <n v="122676.81"/>
    <n v="4.9836294109484314E-5"/>
    <n v="48358.002448322877"/>
    <m/>
    <m/>
    <n v="11595851521.27808"/>
    <m/>
    <m/>
    <n v="18825641.878603034"/>
    <m/>
    <m/>
    <n v="13.396632194908243"/>
    <m/>
    <m/>
    <n v="241.93481545773591"/>
    <m/>
    <m/>
    <n v="21.112118850359977"/>
    <m/>
    <m/>
    <m/>
    <n v="41941.154988174778"/>
    <m/>
    <m/>
    <n v="997"/>
    <n v="0.99068322981366452"/>
    <n v="109765.53"/>
    <n v="596.85343671275882"/>
    <m/>
    <m/>
    <n v="1353.9784553564227"/>
    <n v="1.0255219137369345"/>
    <m/>
    <m/>
    <n v="2109129845.5651534"/>
    <m/>
    <m/>
    <m/>
    <n v="7.4170503718547023"/>
    <m/>
    <m/>
    <m/>
    <n v="7.2630590990150941"/>
    <m/>
    <m/>
    <m/>
    <m/>
    <m/>
    <n v="48358.002448322877"/>
    <m/>
  </r>
  <r>
    <x v="991"/>
    <n v="24.6"/>
    <n v="24.91"/>
    <n v="72828.02"/>
    <n v="65957.39"/>
    <n v="131560.14000000001"/>
    <n v="119166.63"/>
    <n v="4.9836294109484314E-5"/>
    <n v="47160.350242638589"/>
    <m/>
    <m/>
    <n v="11020922654.031815"/>
    <m/>
    <m/>
    <n v="18124929.464052569"/>
    <m/>
    <m/>
    <n v="13.562086974360335"/>
    <m/>
    <m/>
    <n v="235.01859792996279"/>
    <m/>
    <m/>
    <n v="21.716483853713896"/>
    <m/>
    <m/>
    <m/>
    <n v="40899.903590987211"/>
    <m/>
    <m/>
    <n v="998"/>
    <n v="0.98755519871537545"/>
    <n v="106860.92"/>
    <n v="581.01416032971974"/>
    <m/>
    <m/>
    <n v="1389.8073659553406"/>
    <n v="1.0525594373279441"/>
    <m/>
    <m/>
    <n v="2004481163.4400136"/>
    <m/>
    <m/>
    <m/>
    <n v="7.6005834506632466"/>
    <m/>
    <m/>
    <m/>
    <n v="7.4432240122244284"/>
    <m/>
    <m/>
    <m/>
    <m/>
    <m/>
    <n v="47160.350242638589"/>
    <m/>
  </r>
  <r>
    <x v="992"/>
    <n v="27.55"/>
    <n v="27"/>
    <n v="77892.08"/>
    <n v="70540.42"/>
    <n v="136597.35"/>
    <n v="123723.37"/>
    <n v="4.9836294109484314E-5"/>
    <n v="50438.391747007408"/>
    <m/>
    <m/>
    <n v="12552551972.465319"/>
    <m/>
    <m/>
    <n v="20013363.171747856"/>
    <m/>
    <m/>
    <n v="13.090316365355035"/>
    <m/>
    <m/>
    <n v="244.01110316906212"/>
    <m/>
    <m/>
    <n v="20.886348873959221"/>
    <m/>
    <m/>
    <m/>
    <n v="43740.296398788792"/>
    <m/>
    <m/>
    <n v="999"/>
    <n v="1.0203703703703704"/>
    <n v="112322.11"/>
    <n v="610.65954445062687"/>
    <m/>
    <m/>
    <n v="1318.7804452730027"/>
    <n v="0.9986730921520246"/>
    <m/>
    <m/>
    <n v="2282965805.6298628"/>
    <m/>
    <m/>
    <m/>
    <n v="7.0721297249828323"/>
    <m/>
    <m/>
    <m/>
    <n v="6.9261227629012376"/>
    <m/>
    <m/>
    <m/>
    <m/>
    <m/>
    <n v="50438.391747007408"/>
    <m/>
  </r>
  <r>
    <x v="993"/>
    <n v="27.49"/>
    <n v="27.11"/>
    <n v="77846.33"/>
    <n v="70495.47"/>
    <n v="136155.69"/>
    <n v="123317.17"/>
    <n v="4.9836294109484314E-5"/>
    <n v="50407.537556130141"/>
    <m/>
    <m/>
    <n v="12536612469.46353"/>
    <m/>
    <m/>
    <n v="19993559.921141207"/>
    <m/>
    <m/>
    <n v="13.093895150156783"/>
    <m/>
    <m/>
    <n v="243.21621182535128"/>
    <m/>
    <m/>
    <n v="20.955190758700262"/>
    <m/>
    <m/>
    <m/>
    <n v="43710.900027228803"/>
    <m/>
    <m/>
    <n v="1000"/>
    <n v="1.0140169679085207"/>
    <n v="111705.75"/>
    <n v="607.26117141712086"/>
    <m/>
    <m/>
    <n v="1326.01716398536"/>
    <n v="1.0040580551372313"/>
    <m/>
    <m/>
    <n v="2279979452.7966747"/>
    <m/>
    <m/>
    <m/>
    <n v="7.0763066541459443"/>
    <m/>
    <m/>
    <m/>
    <n v="6.9306253071219093"/>
    <m/>
    <m/>
    <m/>
    <m/>
    <m/>
    <n v="50407.537556130141"/>
    <m/>
  </r>
  <r>
    <x v="994"/>
    <n v="29.38"/>
    <n v="28.33"/>
    <n v="80078.009999999995"/>
    <n v="72505.88"/>
    <n v="138861.26"/>
    <n v="125749.19"/>
    <n v="3.951618686892644E-5"/>
    <n v="51848.815844925281"/>
    <m/>
    <m/>
    <n v="13251431701.657639"/>
    <m/>
    <m/>
    <n v="20846725.361379184"/>
    <m/>
    <m/>
    <n v="12.905437076817183"/>
    <m/>
    <m/>
    <n v="248.03105287780261"/>
    <m/>
    <m/>
    <n v="20.542075398692191"/>
    <m/>
    <m/>
    <m/>
    <n v="44952.757825036417"/>
    <m/>
    <m/>
    <n v="1001"/>
    <n v="1.0370631839039888"/>
    <n v="114182.53"/>
    <n v="620.58019267424743"/>
    <m/>
    <m/>
    <n v="1296.616235282803"/>
    <n v="0.98151653930719041"/>
    <m/>
    <m/>
    <n v="2409778031.5451636"/>
    <m/>
    <m/>
    <m/>
    <n v="6.8735420124767224"/>
    <m/>
    <m/>
    <m/>
    <n v="6.7332353094167265"/>
    <m/>
    <m/>
    <m/>
    <m/>
    <m/>
    <n v="51848.815844925281"/>
    <m/>
  </r>
  <r>
    <x v="995"/>
    <n v="26.36"/>
    <n v="26.09"/>
    <n v="75599.289999999994"/>
    <n v="68447.8"/>
    <n v="133614.44"/>
    <n v="120992.84"/>
    <n v="3.951618686892644E-5"/>
    <n v="48947.74593111952"/>
    <m/>
    <m/>
    <n v="11768026571.720226"/>
    <m/>
    <m/>
    <n v="19095926.964545932"/>
    <m/>
    <m/>
    <n v="13.265989415980311"/>
    <m/>
    <m/>
    <n v="238.65347432909755"/>
    <m/>
    <m/>
    <n v="21.319114857776217"/>
    <m/>
    <m/>
    <m/>
    <n v="42435.318352580674"/>
    <m/>
    <m/>
    <n v="1002"/>
    <n v="1.0103487926408585"/>
    <n v="108648.36"/>
    <n v="590.45596107551899"/>
    <m/>
    <m/>
    <n v="1359.4603032047089"/>
    <n v="1.028990882873376"/>
    <m/>
    <m/>
    <n v="2139960288.2920187"/>
    <m/>
    <m/>
    <m/>
    <n v="7.2579090785635527"/>
    <m/>
    <m/>
    <m/>
    <n v="7.110105595785253"/>
    <m/>
    <m/>
    <m/>
    <m/>
    <m/>
    <n v="48947.74593111952"/>
    <m/>
  </r>
  <r>
    <x v="996"/>
    <n v="27.22"/>
    <n v="27.37"/>
    <n v="77827.53"/>
    <n v="70462.55"/>
    <n v="136357.93"/>
    <n v="123472.39"/>
    <n v="3.951618686892644E-5"/>
    <n v="50389.220271028789"/>
    <m/>
    <m/>
    <n v="12460735622.835749"/>
    <m/>
    <m/>
    <n v="19938383.360671531"/>
    <m/>
    <m/>
    <n v="13.07015741259414"/>
    <m/>
    <m/>
    <n v="243.54778008872597"/>
    <m/>
    <m/>
    <n v="20.882267361338911"/>
    <m/>
    <m/>
    <m/>
    <n v="43682.872075171115"/>
    <m/>
    <m/>
    <n v="1003"/>
    <n v="0.99451954694921441"/>
    <n v="111563.01"/>
    <n v="606.24845859017375"/>
    <m/>
    <m/>
    <n v="1322.9908068152963"/>
    <n v="1.0012917825091794"/>
    <m/>
    <m/>
    <n v="2265862704.0484095"/>
    <m/>
    <m/>
    <m/>
    <n v="7.0439456010267181"/>
    <m/>
    <m/>
    <m/>
    <n v="6.9008382377721249"/>
    <m/>
    <m/>
    <m/>
    <m/>
    <m/>
    <n v="50389.220271028789"/>
    <m/>
  </r>
  <r>
    <x v="997"/>
    <n v="27.29"/>
    <n v="27.18"/>
    <n v="78103.66"/>
    <n v="70709.759999999995"/>
    <n v="137598.07999999999"/>
    <n v="124590.47"/>
    <n v="3.951618686892644E-5"/>
    <n v="50566.766852222754"/>
    <m/>
    <m/>
    <n v="12548098435.712011"/>
    <m/>
    <m/>
    <n v="20042635.320849769"/>
    <m/>
    <m/>
    <n v="13.046640011344284"/>
    <m/>
    <m/>
    <n v="245.75680925707249"/>
    <m/>
    <m/>
    <n v="20.693224438104643"/>
    <m/>
    <m/>
    <m/>
    <n v="43834.600213123391"/>
    <m/>
    <m/>
    <n v="1004"/>
    <n v="1.004047093451067"/>
    <n v="112609.69"/>
    <n v="611.88847769930862"/>
    <m/>
    <m/>
    <n v="1310.5785563957581"/>
    <n v="0.99180367387363966"/>
    <m/>
    <m/>
    <n v="2281684865.1033373"/>
    <m/>
    <m/>
    <m/>
    <n v="7.0189057801285122"/>
    <m/>
    <m/>
    <m/>
    <n v="6.8766448133482081"/>
    <m/>
    <m/>
    <m/>
    <m/>
    <m/>
    <n v="50566.766852222754"/>
    <m/>
  </r>
  <r>
    <x v="998"/>
    <n v="31.16"/>
    <n v="29.36"/>
    <n v="82771.38"/>
    <n v="74932.800000000003"/>
    <n v="141945.31"/>
    <n v="128521.82"/>
    <n v="3.951618686892644E-5"/>
    <n v="53587.488954563007"/>
    <m/>
    <m/>
    <n v="14046853237.256325"/>
    <m/>
    <m/>
    <n v="21837426.30223044"/>
    <m/>
    <m/>
    <n v="12.656471820129033"/>
    <m/>
    <m/>
    <n v="253.51499001872773"/>
    <m/>
    <m/>
    <n v="20.040317428361302"/>
    <m/>
    <m/>
    <m/>
    <n v="46450.939890705624"/>
    <m/>
    <m/>
    <n v="1005"/>
    <n v="1.061307901907357"/>
    <n v="116752.53"/>
    <n v="634.34993644266854"/>
    <m/>
    <m/>
    <n v="1262.3631917448245"/>
    <n v="0.95522527888676212"/>
    <m/>
    <m/>
    <n v="2554139567.8243475"/>
    <m/>
    <m/>
    <m/>
    <n v="6.5994042162366799"/>
    <m/>
    <m/>
    <m/>
    <n v="6.4659633256037985"/>
    <m/>
    <m/>
    <m/>
    <m/>
    <m/>
    <n v="53587.488954563007"/>
    <m/>
  </r>
  <r>
    <x v="999"/>
    <n v="32.24"/>
    <n v="29.58"/>
    <n v="83258.559999999998"/>
    <n v="75364.960000000006"/>
    <n v="141912.16"/>
    <n v="128476.57"/>
    <n v="3.0598583303786953E-5"/>
    <n v="53898.953986019704"/>
    <m/>
    <m/>
    <n v="14208255460.336422"/>
    <m/>
    <m/>
    <n v="22024114.115148604"/>
    <m/>
    <m/>
    <n v="12.618263581189604"/>
    <m/>
    <m/>
    <n v="253.43724395098803"/>
    <m/>
    <m/>
    <n v="20.046989060736177"/>
    <m/>
    <m/>
    <m/>
    <n v="46713.950044318044"/>
    <m/>
    <m/>
    <n v="1006"/>
    <n v="1.0899256254225829"/>
    <n v="116746.38"/>
    <n v="634.16794685990578"/>
    <m/>
    <m/>
    <n v="1262.4296873799019"/>
    <n v="0.95500395694837392"/>
    <m/>
    <m/>
    <n v="2583339367.7517715"/>
    <m/>
    <m/>
    <m/>
    <n v="6.5604267190328205"/>
    <m/>
    <m/>
    <m/>
    <n v="6.4287209614546699"/>
    <m/>
    <m/>
    <m/>
    <m/>
    <m/>
    <n v="53898.953986019704"/>
    <m/>
  </r>
  <r>
    <x v="1000"/>
    <n v="25.79"/>
    <n v="26.01"/>
    <n v="76142.100000000006"/>
    <n v="68920.899999999994"/>
    <n v="134214.13"/>
    <n v="121503.42"/>
    <n v="3.0598583303786953E-5"/>
    <n v="49290.781328198667"/>
    <m/>
    <m/>
    <n v="11778337528.795334"/>
    <m/>
    <m/>
    <n v="19198718.470312037"/>
    <m/>
    <m/>
    <n v="13.157129343683328"/>
    <m/>
    <m/>
    <n v="239.68368745189531"/>
    <m/>
    <m/>
    <n v="21.134917519760108"/>
    <m/>
    <m/>
    <m/>
    <n v="42718.19728009605"/>
    <m/>
    <m/>
    <n v="1007"/>
    <n v="0.99154171472510566"/>
    <n v="108626.51"/>
    <n v="590.01462776071264"/>
    <m/>
    <m/>
    <n v="1350.2333944041836"/>
    <n v="1.0213289594486796"/>
    <m/>
    <m/>
    <n v="2141491767.8395271"/>
    <m/>
    <m/>
    <m/>
    <n v="7.1210425054651578"/>
    <m/>
    <m/>
    <m/>
    <n v="6.978362387963247"/>
    <m/>
    <m/>
    <m/>
    <m/>
    <m/>
    <n v="49290.781328198667"/>
    <m/>
  </r>
  <r>
    <x v="1001"/>
    <n v="29.84"/>
    <n v="28.78"/>
    <n v="79660.92"/>
    <n v="72103.89"/>
    <n v="137713.62"/>
    <n v="124667.77"/>
    <n v="3.0598583303786953E-5"/>
    <n v="51567.440941001463"/>
    <m/>
    <m/>
    <n v="12866073011.266157"/>
    <m/>
    <m/>
    <n v="20528015.020628426"/>
    <m/>
    <m/>
    <n v="12.852728917002018"/>
    <m/>
    <m/>
    <n v="245.92718671618366"/>
    <m/>
    <m/>
    <n v="20.584363037516152"/>
    <m/>
    <m/>
    <m/>
    <n v="44689.503593498717"/>
    <m/>
    <m/>
    <n v="1008"/>
    <n v="1.0368311327310631"/>
    <n v="112824.32000000001"/>
    <n v="612.76755915179547"/>
    <m/>
    <m/>
    <n v="1298.0543890641072"/>
    <n v="0.98176720487414104"/>
    <m/>
    <m/>
    <n v="2339214964.4462414"/>
    <m/>
    <m/>
    <m/>
    <n v="6.7918533908720917"/>
    <m/>
    <m/>
    <m/>
    <n v="6.6560365329911333"/>
    <m/>
    <m/>
    <m/>
    <m/>
    <m/>
    <n v="51567.440941001463"/>
    <m/>
  </r>
  <r>
    <x v="1002"/>
    <n v="26.62"/>
    <n v="27.29"/>
    <n v="78463.64"/>
    <n v="71017.98"/>
    <n v="136442.26"/>
    <n v="123513.03"/>
    <n v="3.0598583303786953E-5"/>
    <n v="50791.159099114091"/>
    <m/>
    <m/>
    <n v="12478355548.886879"/>
    <m/>
    <m/>
    <n v="20063600.168507308"/>
    <m/>
    <m/>
    <n v="12.948926842129552"/>
    <m/>
    <m/>
    <n v="243.65086738677522"/>
    <m/>
    <m/>
    <n v="20.774893784444757"/>
    <m/>
    <m/>
    <m/>
    <n v="44014.92928092504"/>
    <m/>
    <m/>
    <n v="1009"/>
    <n v="0.97544888237449623"/>
    <n v="111230.46"/>
    <n v="604.06387132584939"/>
    <m/>
    <m/>
    <n v="1316.3918979323523"/>
    <n v="0.99554216950489827"/>
    <m/>
    <m/>
    <n v="2268679706.5972214"/>
    <m/>
    <m/>
    <m/>
    <n v="6.8938200000823446"/>
    <m/>
    <m/>
    <m/>
    <n v="6.7562356322248167"/>
    <m/>
    <m/>
    <m/>
    <m/>
    <m/>
    <n v="50791.159099114091"/>
    <m/>
  </r>
  <r>
    <x v="1003"/>
    <n v="25.73"/>
    <n v="25.96"/>
    <n v="76663.47"/>
    <n v="69379.94"/>
    <n v="134366.91"/>
    <n v="121619.22"/>
    <n v="3.3384548608239584E-5"/>
    <n v="49621.031274057859"/>
    <m/>
    <m/>
    <n v="11902162595.71447"/>
    <m/>
    <m/>
    <n v="19366834.637383487"/>
    <m/>
    <m/>
    <n v="13.095892987029879"/>
    <m/>
    <m/>
    <n v="239.92142280772802"/>
    <m/>
    <m/>
    <n v="21.093128767557758"/>
    <m/>
    <m/>
    <m/>
    <n v="42993.722126174987"/>
    <m/>
    <m/>
    <n v="1010"/>
    <n v="0.99114021571648692"/>
    <n v="109882.12"/>
    <n v="596.55502770559019"/>
    <m/>
    <m/>
    <n v="1332.3492521648002"/>
    <n v="1.0072281613722671"/>
    <m/>
    <m/>
    <n v="2163733170.2694993"/>
    <m/>
    <m/>
    <m/>
    <n v="7.0515130978460867"/>
    <m/>
    <m/>
    <m/>
    <n v="6.9118925784315604"/>
    <m/>
    <m/>
    <m/>
    <m/>
    <m/>
    <n v="49621.031274057859"/>
    <m/>
  </r>
  <r>
    <x v="1004"/>
    <n v="25.72"/>
    <n v="26.18"/>
    <n v="76666.03"/>
    <n v="69379.94"/>
    <n v="134876.87"/>
    <n v="122076.74"/>
    <n v="3.3384548608239584E-5"/>
    <n v="49621.478276226073"/>
    <m/>
    <m/>
    <n v="11902021901.073534"/>
    <m/>
    <m/>
    <n v="19366182.001586117"/>
    <m/>
    <m/>
    <n v="13.095300980908547"/>
    <m/>
    <m/>
    <n v="240.8261193611001"/>
    <m/>
    <m/>
    <n v="21.013702726189848"/>
    <m/>
    <m/>
    <m/>
    <n v="42992.223148681413"/>
    <m/>
    <m/>
    <n v="1011"/>
    <n v="0.9824293353705118"/>
    <n v="110142.97"/>
    <n v="597.92450331944929"/>
    <m/>
    <m/>
    <n v="1329.1863781464688"/>
    <n v="1.0047418417323337"/>
    <m/>
    <m/>
    <n v="2163660255.4256792"/>
    <m/>
    <m/>
    <m/>
    <n v="7.0511846712086523"/>
    <m/>
    <m/>
    <m/>
    <n v="6.9118676835033783"/>
    <m/>
    <m/>
    <m/>
    <m/>
    <m/>
    <n v="49621.478276226073"/>
    <m/>
  </r>
  <r>
    <x v="1005"/>
    <n v="26.08"/>
    <n v="26.61"/>
    <n v="78399.53"/>
    <n v="70946.38"/>
    <n v="137412.32"/>
    <n v="124367.5"/>
    <n v="3.3384548608239584E-5"/>
    <n v="50742.235060005805"/>
    <m/>
    <m/>
    <n v="12439315596.179947"/>
    <m/>
    <m/>
    <n v="20021373.278411955"/>
    <m/>
    <m/>
    <n v="12.946884745947397"/>
    <m/>
    <m/>
    <n v="245.34724794238335"/>
    <m/>
    <m/>
    <n v="20.619308054460301"/>
    <m/>
    <m/>
    <m/>
    <n v="43961.356225330695"/>
    <m/>
    <m/>
    <n v="1012"/>
    <n v="0.98008267568583241"/>
    <n v="112581.29"/>
    <n v="611.11349907157273"/>
    <m/>
    <m/>
    <n v="1299.761152645812"/>
    <n v="0.9824059600006485"/>
    <m/>
    <m/>
    <n v="2261285027.921104"/>
    <m/>
    <m/>
    <m/>
    <n v="6.8916640887631946"/>
    <m/>
    <m/>
    <m/>
    <n v="6.7557892230682901"/>
    <m/>
    <m/>
    <m/>
    <m/>
    <m/>
    <n v="50742.235060005805"/>
    <m/>
  </r>
  <r>
    <x v="1006"/>
    <n v="25.88"/>
    <n v="26.28"/>
    <n v="77841.38"/>
    <n v="70438.92"/>
    <n v="137162.84"/>
    <n v="124137.55"/>
    <n v="3.3384548608239584E-5"/>
    <n v="50379.75725175305"/>
    <m/>
    <m/>
    <n v="12261220629.153891"/>
    <m/>
    <m/>
    <n v="19805894.735717174"/>
    <m/>
    <m/>
    <n v="12.992600140711529"/>
    <m/>
    <m/>
    <n v="244.89583427116281"/>
    <m/>
    <m/>
    <n v="20.657357838982342"/>
    <m/>
    <m/>
    <m/>
    <n v="43645.390949088476"/>
    <m/>
    <m/>
    <n v="1013"/>
    <n v="0.98477929984779289"/>
    <n v="112487.09"/>
    <n v="610.55448569336068"/>
    <m/>
    <m/>
    <n v="1300.8487001466376"/>
    <n v="0.98313476266987032"/>
    <m/>
    <m/>
    <n v="2228861212.468029"/>
    <m/>
    <m/>
    <m/>
    <n v="6.9406349945305639"/>
    <m/>
    <m/>
    <m/>
    <n v="6.8040870239643576"/>
    <m/>
    <m/>
    <m/>
    <m/>
    <m/>
    <n v="50379.75725175305"/>
    <m/>
  </r>
  <r>
    <x v="1007"/>
    <n v="25.71"/>
    <n v="26.24"/>
    <n v="77884.05"/>
    <n v="70475.179999999993"/>
    <n v="137759.73000000001"/>
    <n v="124673.61"/>
    <n v="3.3384548608239584E-5"/>
    <n v="50406.1446118155"/>
    <m/>
    <m/>
    <n v="12273699012.688511"/>
    <m/>
    <m/>
    <n v="19820520.075764198"/>
    <m/>
    <m/>
    <n v="12.988668840284475"/>
    <m/>
    <m/>
    <n v="245.95554732147301"/>
    <m/>
    <m/>
    <n v="20.568079618756418"/>
    <m/>
    <m/>
    <m/>
    <n v="43666.335903085943"/>
    <m/>
    <m/>
    <n v="1014"/>
    <n v="0.97980182926829273"/>
    <n v="112774.36"/>
    <n v="612.06592710652365"/>
    <m/>
    <m/>
    <n v="1297.5265873060339"/>
    <n v="0.98053107122436933"/>
    <m/>
    <m/>
    <n v="2231080737.2877741"/>
    <m/>
    <m/>
    <m/>
    <n v="6.9367390523243735"/>
    <m/>
    <m/>
    <m/>
    <n v="6.8005599748829937"/>
    <m/>
    <m/>
    <m/>
    <m/>
    <m/>
    <n v="50406.1446118155"/>
    <m/>
  </r>
  <r>
    <x v="1008"/>
    <n v="25.61"/>
    <n v="25.64"/>
    <n v="76487.77"/>
    <n v="69204.67"/>
    <n v="136966.32999999999"/>
    <n v="123943.09"/>
    <n v="4.0073780077420906E-5"/>
    <n v="49498.858539853252"/>
    <m/>
    <m/>
    <n v="11830982142.933678"/>
    <m/>
    <m/>
    <n v="19282591.029493757"/>
    <m/>
    <m/>
    <n v="13.103969902165304"/>
    <m/>
    <m/>
    <n v="244.52112708656276"/>
    <m/>
    <m/>
    <n v="20.688789080873768"/>
    <m/>
    <m/>
    <m/>
    <n v="42874.644660428916"/>
    <m/>
    <m/>
    <n v="1015"/>
    <n v="0.99882995319812784"/>
    <n v="111343.1"/>
    <n v="604.15643441094471"/>
    <m/>
    <m/>
    <n v="1313.9939643175071"/>
    <n v="0.99269298492999192"/>
    <m/>
    <m/>
    <n v="2150420524.4487343"/>
    <m/>
    <m/>
    <m/>
    <n v="7.0608062851425588"/>
    <m/>
    <m/>
    <m/>
    <n v="6.9230840673327121"/>
    <m/>
    <m/>
    <m/>
    <m/>
    <m/>
    <n v="49498.858539853252"/>
    <m/>
  </r>
  <r>
    <x v="1009"/>
    <n v="22.68"/>
    <n v="23.61"/>
    <n v="71297.78"/>
    <n v="64506.1"/>
    <n v="131240.94"/>
    <n v="118757.12"/>
    <n v="4.0073780077420906E-5"/>
    <n v="46139.045143638286"/>
    <m/>
    <m/>
    <n v="10224428327.536129"/>
    <m/>
    <m/>
    <n v="17318254.014288399"/>
    <m/>
    <m/>
    <n v="13.548196764693571"/>
    <m/>
    <m/>
    <n v="234.29407848900951"/>
    <m/>
    <m/>
    <n v="21.554506466028968"/>
    <m/>
    <m/>
    <m/>
    <n v="39962.327550208349"/>
    <m/>
    <m/>
    <n v="1016"/>
    <n v="0.96060991105463789"/>
    <n v="106071.94"/>
    <n v="575.50976431188894"/>
    <m/>
    <m/>
    <n v="1376.2005350430559"/>
    <n v="1.0395900978736143"/>
    <m/>
    <m/>
    <n v="1858357333.4372425"/>
    <m/>
    <m/>
    <m/>
    <n v="7.5398402695078381"/>
    <m/>
    <m/>
    <m/>
    <n v="7.3931415761502324"/>
    <m/>
    <m/>
    <m/>
    <m/>
    <m/>
    <n v="46139.045143638286"/>
    <m/>
  </r>
  <r>
    <x v="1010"/>
    <n v="23.43"/>
    <n v="24.3"/>
    <n v="72533.91"/>
    <n v="65621.899999999994"/>
    <n v="131172.39000000001"/>
    <n v="118690.33"/>
    <n v="4.0073780077420906E-5"/>
    <n v="46937.8393661269"/>
    <m/>
    <m/>
    <n v="10578089959.782894"/>
    <m/>
    <m/>
    <n v="17767001.328377414"/>
    <m/>
    <m/>
    <n v="13.430414039885832"/>
    <m/>
    <m/>
    <n v="234.16599165124958"/>
    <m/>
    <m/>
    <n v="21.566695487695466"/>
    <m/>
    <m/>
    <m/>
    <n v="40652.162075721448"/>
    <m/>
    <m/>
    <n v="1017"/>
    <n v="0.96419753086419746"/>
    <n v="106341.26"/>
    <n v="576.92595058830182"/>
    <m/>
    <m/>
    <n v="1372.7063184943834"/>
    <n v="1.036852248608074"/>
    <m/>
    <m/>
    <n v="1922582745.2531395"/>
    <m/>
    <m/>
    <m/>
    <n v="7.4090741158400748"/>
    <m/>
    <m/>
    <m/>
    <n v="7.2652804837406482"/>
    <m/>
    <m/>
    <m/>
    <m/>
    <m/>
    <n v="46937.8393661269"/>
    <m/>
  </r>
  <r>
    <x v="1011"/>
    <n v="23.21"/>
    <n v="24.12"/>
    <n v="71886.86"/>
    <n v="65033.88"/>
    <n v="131097.79"/>
    <n v="118618.07"/>
    <n v="4.0073780077420906E-5"/>
    <n v="46517.988784320805"/>
    <m/>
    <m/>
    <n v="10388461874.217749"/>
    <m/>
    <m/>
    <n v="17527602.751528624"/>
    <m/>
    <m/>
    <n v="13.489977335326772"/>
    <m/>
    <m/>
    <n v="234.02711086044059"/>
    <m/>
    <m/>
    <n v="21.579892160300975"/>
    <m/>
    <m/>
    <m/>
    <n v="40286.484468192415"/>
    <m/>
    <m/>
    <n v="1018"/>
    <n v="0.96227197346600335"/>
    <n v="106125.33"/>
    <n v="575.70952418466879"/>
    <m/>
    <m/>
    <n v="1375.4936512319534"/>
    <n v="1.0388591293084817"/>
    <m/>
    <m/>
    <n v="1888063635.6846046"/>
    <m/>
    <m/>
    <m/>
    <n v="7.4751166417578618"/>
    <m/>
    <m/>
    <m/>
    <n v="7.3304053187601932"/>
    <m/>
    <m/>
    <m/>
    <m/>
    <m/>
    <n v="46517.988784320805"/>
    <m/>
  </r>
  <r>
    <x v="1012"/>
    <n v="22.45"/>
    <n v="23.52"/>
    <n v="71526.09"/>
    <n v="64704.89"/>
    <n v="130498.92"/>
    <n v="118071.45"/>
    <n v="4.0073780077420906E-5"/>
    <n v="46283.405927097665"/>
    <m/>
    <m/>
    <n v="10283303884.981178"/>
    <m/>
    <m/>
    <n v="17394014.993448611"/>
    <m/>
    <m/>
    <n v="13.523487168824239"/>
    <m/>
    <m/>
    <n v="232.95236736699019"/>
    <m/>
    <m/>
    <n v="21.67940431972988"/>
    <m/>
    <m/>
    <m/>
    <n v="40081.287817791563"/>
    <m/>
    <m/>
    <n v="1019"/>
    <n v="0.95450680272108845"/>
    <n v="106628.83"/>
    <n v="578.39574900703929"/>
    <m/>
    <m/>
    <n v="1368.9677723169452"/>
    <n v="1.0338323650633188"/>
    <m/>
    <m/>
    <n v="1868898178.5747833"/>
    <m/>
    <m/>
    <m/>
    <n v="7.5125814545741969"/>
    <m/>
    <m/>
    <m/>
    <n v="7.3675107377977076"/>
    <m/>
    <m/>
    <m/>
    <m/>
    <m/>
    <n v="46283.405927097665"/>
    <m/>
  </r>
  <r>
    <x v="1013"/>
    <n v="22.42"/>
    <n v="23.2"/>
    <n v="69248.59"/>
    <n v="62636.800000000003"/>
    <n v="128924.81"/>
    <n v="116633.05"/>
    <n v="4.0352587408198914E-5"/>
    <n v="44806.393781453662"/>
    <m/>
    <m/>
    <n v="9625816272.5498161"/>
    <m/>
    <m/>
    <n v="16558422.73383154"/>
    <m/>
    <m/>
    <n v="13.737741981124987"/>
    <m/>
    <m/>
    <n v="230.12560407426133"/>
    <m/>
    <m/>
    <n v="21.943734269238298"/>
    <m/>
    <m/>
    <m/>
    <n v="38796.156292046762"/>
    <m/>
    <m/>
    <n v="1020"/>
    <n v="0.96637931034482771"/>
    <n v="104132.81"/>
    <n v="564.72407202135719"/>
    <m/>
    <m/>
    <n v="1401.013241999568"/>
    <n v="1.0577319619843994"/>
    <m/>
    <m/>
    <n v="1749254321.5333993"/>
    <m/>
    <m/>
    <m/>
    <n v="7.7516144864924597"/>
    <m/>
    <m/>
    <m/>
    <n v="7.6030606623435233"/>
    <m/>
    <m/>
    <m/>
    <m/>
    <m/>
    <n v="44806.393781453662"/>
    <m/>
  </r>
  <r>
    <x v="1014"/>
    <n v="22.36"/>
    <n v="23.07"/>
    <n v="68883.33"/>
    <n v="62303.89"/>
    <n v="129385.77"/>
    <n v="117045.36"/>
    <n v="4.0352587408198914E-5"/>
    <n v="44568.970302519207"/>
    <m/>
    <m/>
    <n v="9523449040.4449959"/>
    <m/>
    <m/>
    <n v="16425858.981870858"/>
    <m/>
    <m/>
    <n v="13.773626855318392"/>
    <m/>
    <m/>
    <n v="230.94276780272341"/>
    <m/>
    <m/>
    <n v="21.866234486973145"/>
    <m/>
    <m/>
    <m/>
    <n v="38588.612125458661"/>
    <m/>
    <m/>
    <n v="1021"/>
    <n v="0.96922410056350239"/>
    <n v="103830.42"/>
    <n v="563.04020981280632"/>
    <m/>
    <m/>
    <n v="1405.0816273072176"/>
    <n v="1.0607029386007445"/>
    <m/>
    <m/>
    <n v="1730601683.7051532"/>
    <m/>
    <m/>
    <m/>
    <n v="7.792450796236265"/>
    <m/>
    <m/>
    <m/>
    <n v="7.6434961024794266"/>
    <m/>
    <m/>
    <m/>
    <m/>
    <m/>
    <n v="44568.970302519207"/>
    <m/>
  </r>
  <r>
    <x v="1015"/>
    <n v="22.81"/>
    <n v="23.55"/>
    <n v="70609.41"/>
    <n v="63862.59"/>
    <n v="131727.29999999999"/>
    <n v="119158.84"/>
    <n v="4.0352587408198914E-5"/>
    <n v="45684.666559754121"/>
    <m/>
    <m/>
    <n v="9999910085.0230427"/>
    <m/>
    <m/>
    <n v="17041690.487858921"/>
    <m/>
    <m/>
    <n v="13.600719771365567"/>
    <m/>
    <m/>
    <n v="235.11646971268573"/>
    <m/>
    <m/>
    <n v="21.471469676495218"/>
    <m/>
    <m/>
    <m/>
    <n v="39552.631377323793"/>
    <m/>
    <m/>
    <n v="1022"/>
    <n v="0.96857749469214427"/>
    <n v="105963.72"/>
    <n v="574.56356831159849"/>
    <m/>
    <m/>
    <n v="1376.2128176121928"/>
    <n v="1.0388112511261851"/>
    <m/>
    <m/>
    <n v="1817131792.6713352"/>
    <m/>
    <m/>
    <m/>
    <n v="7.5971477473208866"/>
    <m/>
    <m/>
    <m/>
    <n v="7.4522985000600848"/>
    <m/>
    <m/>
    <m/>
    <m/>
    <m/>
    <n v="45684.666559754121"/>
    <m/>
  </r>
  <r>
    <x v="1016"/>
    <n v="21.98"/>
    <n v="23.06"/>
    <n v="69385.31"/>
    <n v="62752.88"/>
    <n v="129420.83"/>
    <n v="117067.63"/>
    <n v="4.0352587408198914E-5"/>
    <n v="44891.572658520636"/>
    <m/>
    <m/>
    <n v="9652335833.9552956"/>
    <m/>
    <m/>
    <n v="16596943.090207642"/>
    <m/>
    <m/>
    <n v="13.718266237622849"/>
    <m/>
    <m/>
    <n v="230.99408163875407"/>
    <m/>
    <m/>
    <n v="21.848362536040629"/>
    <m/>
    <m/>
    <m/>
    <n v="38863.988980846028"/>
    <m/>
    <m/>
    <n v="1023"/>
    <n v="0.95316565481352999"/>
    <n v="104130.47"/>
    <n v="564.5791105565221"/>
    <m/>
    <m/>
    <n v="1400.0223077649312"/>
    <n v="1.0566832696704571"/>
    <m/>
    <m/>
    <n v="1753921807.7068326"/>
    <m/>
    <m/>
    <m/>
    <n v="7.7287997997002931"/>
    <m/>
    <m/>
    <m/>
    <n v="7.5818190863775099"/>
    <m/>
    <m/>
    <m/>
    <m/>
    <m/>
    <n v="44891.572658520636"/>
    <m/>
  </r>
  <r>
    <x v="1017"/>
    <n v="23.46"/>
    <n v="24.19"/>
    <n v="71446.19"/>
    <n v="64614.23"/>
    <n v="133467.13"/>
    <n v="120722.99"/>
    <n v="4.0352587408198914E-5"/>
    <n v="46223.813417942394"/>
    <m/>
    <m/>
    <n v="10224893408.635212"/>
    <m/>
    <m/>
    <n v="17334796.414918423"/>
    <m/>
    <m/>
    <n v="13.514202521303819"/>
    <m/>
    <m/>
    <n v="238.21022763684056"/>
    <m/>
    <m/>
    <n v="21.16623299047362"/>
    <m/>
    <m/>
    <m/>
    <n v="40015.361379715934"/>
    <m/>
    <m/>
    <n v="1024"/>
    <n v="0.96982224059528732"/>
    <n v="107811.01"/>
    <n v="584.48878065489725"/>
    <m/>
    <m/>
    <n v="1350.5378667111154"/>
    <n v="1.0192376796502078"/>
    <m/>
    <m/>
    <n v="1857907404.7056706"/>
    <m/>
    <m/>
    <m/>
    <n v="7.4992020390491074"/>
    <m/>
    <m/>
    <m/>
    <n v="7.3569550666227785"/>
    <m/>
    <m/>
    <m/>
    <m/>
    <m/>
    <n v="46223.813417942394"/>
    <m/>
  </r>
  <r>
    <x v="1018"/>
    <n v="23.82"/>
    <n v="24.41"/>
    <n v="71176.600000000006"/>
    <n v="64362.6"/>
    <n v="132656.81"/>
    <n v="119975.43"/>
    <n v="2.9484397083834324E-5"/>
    <n v="46046.027287070305"/>
    <m/>
    <m/>
    <n v="10144776440.71603"/>
    <m/>
    <m/>
    <n v="17231792.759114977"/>
    <m/>
    <m/>
    <n v="13.538680760308139"/>
    <m/>
    <m/>
    <n v="236.74666104767184"/>
    <m/>
    <m/>
    <n v="21.296822580046438"/>
    <m/>
    <m/>
    <m/>
    <n v="39855.358855546059"/>
    <m/>
    <m/>
    <n v="1025"/>
    <n v="0.97582957804178616"/>
    <n v="107580.17"/>
    <n v="583.1006893576357"/>
    <m/>
    <m/>
    <n v="1353.4295765759202"/>
    <n v="1.0211295771884119"/>
    <m/>
    <m/>
    <n v="1843250388.2363467"/>
    <m/>
    <m/>
    <m/>
    <n v="7.5273546416567871"/>
    <m/>
    <m/>
    <m/>
    <n v="7.3856801624477733"/>
    <m/>
    <m/>
    <m/>
    <m/>
    <m/>
    <n v="46046.027287070305"/>
    <m/>
  </r>
  <r>
    <x v="1019"/>
    <n v="22.78"/>
    <n v="23.7"/>
    <n v="69755.710000000006"/>
    <n v="63075.839999999997"/>
    <n v="131444.5"/>
    <n v="118875.47"/>
    <n v="2.9484397083834324E-5"/>
    <n v="45125.715568590909"/>
    <m/>
    <m/>
    <n v="9738987370.4728184"/>
    <m/>
    <m/>
    <n v="16714473.287176341"/>
    <m/>
    <m/>
    <n v="13.673397681339956"/>
    <m/>
    <m/>
    <n v="234.57738577380508"/>
    <m/>
    <m/>
    <n v="21.491915101462354"/>
    <m/>
    <m/>
    <m/>
    <n v="39057.194562592951"/>
    <m/>
    <m/>
    <n v="1026"/>
    <n v="0.96118143459915617"/>
    <n v="106150.76"/>
    <n v="575.30814750620686"/>
    <m/>
    <m/>
    <n v="1371.4124982524095"/>
    <n v="1.0345991689853209"/>
    <m/>
    <m/>
    <n v="1769488921.6603134"/>
    <m/>
    <m/>
    <m/>
    <n v="7.6774865957314793"/>
    <m/>
    <m/>
    <m/>
    <n v="7.5332807937723407"/>
    <m/>
    <m/>
    <m/>
    <m/>
    <m/>
    <n v="45125.715568590909"/>
    <m/>
  </r>
  <r>
    <x v="1020"/>
    <n v="20.53"/>
    <n v="21.82"/>
    <n v="65614.149999999994"/>
    <n v="59329.02"/>
    <n v="126506.29"/>
    <n v="114405.96"/>
    <n v="2.9484397083834324E-5"/>
    <n v="42445.461070376557"/>
    <m/>
    <m/>
    <n v="8581825208.7599306"/>
    <m/>
    <m/>
    <n v="15224654.897853812"/>
    <m/>
    <m/>
    <n v="14.078873597428323"/>
    <m/>
    <m/>
    <n v="225.75909374221524"/>
    <m/>
    <m/>
    <n v="22.299806271257427"/>
    <m/>
    <m/>
    <m/>
    <n v="36735.845090952716"/>
    <m/>
    <m/>
    <n v="1027"/>
    <n v="0.94087992667277731"/>
    <n v="101462.24"/>
    <n v="549.85471152883804"/>
    <m/>
    <m/>
    <n v="1431.9857332090539"/>
    <n v="1.0801934577817964"/>
    <m/>
    <m/>
    <n v="1559214634.4923837"/>
    <m/>
    <m/>
    <m/>
    <n v="8.1331644872207267"/>
    <m/>
    <m/>
    <m/>
    <n v="7.980711549052927"/>
    <m/>
    <m/>
    <m/>
    <m/>
    <m/>
    <n v="42445.461070376557"/>
    <m/>
  </r>
  <r>
    <x v="1021"/>
    <n v="20.37"/>
    <n v="21.75"/>
    <n v="65844.600000000006"/>
    <n v="59535.64"/>
    <n v="126692.4"/>
    <n v="114570.9"/>
    <n v="2.9484397083834324E-5"/>
    <n v="42593.499400799992"/>
    <m/>
    <m/>
    <n v="8641463700.8090363"/>
    <m/>
    <m/>
    <n v="15303671.533023879"/>
    <m/>
    <m/>
    <n v="14.053722631267712"/>
    <m/>
    <m/>
    <n v="226.08570680823146"/>
    <m/>
    <m/>
    <n v="22.267489409948311"/>
    <m/>
    <m/>
    <m/>
    <n v="36862.496555592588"/>
    <m/>
    <m/>
    <n v="1028"/>
    <n v="0.93655172413793109"/>
    <n v="101649.75"/>
    <n v="550.82787199442407"/>
    <m/>
    <m/>
    <n v="1429.3393137644011"/>
    <n v="1.0780949702543059"/>
    <m/>
    <m/>
    <n v="1570022006.5719583"/>
    <m/>
    <m/>
    <m/>
    <n v="8.10446233939442"/>
    <m/>
    <m/>
    <m/>
    <n v="7.9528581594312033"/>
    <m/>
    <m/>
    <m/>
    <m/>
    <m/>
    <n v="42593.499400799992"/>
    <m/>
  </r>
  <r>
    <x v="1022"/>
    <n v="20.13"/>
    <n v="21.37"/>
    <n v="63505.18"/>
    <n v="57418.62"/>
    <n v="124850.92"/>
    <n v="112902.23"/>
    <n v="2.9484397083834324E-5"/>
    <n v="41079.175680169443"/>
    <m/>
    <m/>
    <n v="8026776164.6536922"/>
    <m/>
    <m/>
    <n v="14486911.459704358"/>
    <m/>
    <m/>
    <n v="14.302943268849155"/>
    <m/>
    <m/>
    <n v="222.79410776697208"/>
    <m/>
    <m/>
    <n v="22.591635191287718"/>
    <m/>
    <m/>
    <m/>
    <n v="35550.468372736585"/>
    <m/>
    <m/>
    <n v="1029"/>
    <n v="0.94197473093121187"/>
    <n v="100086.81"/>
    <n v="542.31613799907473"/>
    <m/>
    <m/>
    <n v="1451.3164616379074"/>
    <n v="1.0945677080067884"/>
    <m/>
    <m/>
    <n v="1458316449.1758306"/>
    <m/>
    <m/>
    <m/>
    <n v="8.3922569603771162"/>
    <m/>
    <m/>
    <m/>
    <n v="8.2355910146676337"/>
    <m/>
    <m/>
    <m/>
    <m/>
    <m/>
    <n v="41079.175680169443"/>
    <m/>
  </r>
  <r>
    <x v="1023"/>
    <n v="20.5"/>
    <n v="21.46"/>
    <n v="62668.12"/>
    <n v="56656.71"/>
    <n v="125954.79"/>
    <n v="113890.47"/>
    <n v="3.6728649784878442E-5"/>
    <n v="40534.746926271924"/>
    <m/>
    <m/>
    <n v="7813556629.3221331"/>
    <m/>
    <m/>
    <n v="14197127.398128586"/>
    <m/>
    <m/>
    <n v="14.395886431943785"/>
    <m/>
    <m/>
    <n v="224.74750168963044"/>
    <m/>
    <m/>
    <n v="22.393871942165649"/>
    <m/>
    <m/>
    <m/>
    <n v="35075.066445864861"/>
    <m/>
    <m/>
    <n v="1030"/>
    <n v="0.95526561043802416"/>
    <n v="98880.06"/>
    <n v="535.65192004477592"/>
    <m/>
    <m/>
    <n v="1468.815032529332"/>
    <n v="1.1074499470207404"/>
    <m/>
    <m/>
    <n v="1419471000.5552988"/>
    <m/>
    <m/>
    <m/>
    <n v="8.5024289606021135"/>
    <m/>
    <m/>
    <m/>
    <n v="8.344684468932714"/>
    <m/>
    <m/>
    <m/>
    <m/>
    <m/>
    <n v="40534.746926271924"/>
    <m/>
  </r>
  <r>
    <x v="1024"/>
    <n v="20.87"/>
    <n v="21.8"/>
    <n v="63187.68"/>
    <n v="57124.35"/>
    <n v="125749.15"/>
    <n v="113700.34"/>
    <n v="3.6728649784878442E-5"/>
    <n v="40869.810106387253"/>
    <m/>
    <m/>
    <n v="7942474257.7114725"/>
    <m/>
    <m/>
    <n v="14372415.999852588"/>
    <m/>
    <m/>
    <n v="14.335827091117363"/>
    <m/>
    <m/>
    <n v="224.37509664042213"/>
    <m/>
    <m/>
    <n v="22.431250738198575"/>
    <m/>
    <m/>
    <m/>
    <n v="35363.340281166173"/>
    <m/>
    <m/>
    <n v="1031"/>
    <n v="0.95733944954128447"/>
    <n v="100215.82"/>
    <n v="542.84559381964436"/>
    <m/>
    <m/>
    <n v="1448.972969651828"/>
    <n v="1.0923859638469473"/>
    <m/>
    <m/>
    <n v="1442854779.264035"/>
    <m/>
    <m/>
    <m/>
    <n v="8.4318578499640129"/>
    <m/>
    <m/>
    <m/>
    <n v="8.2758059715271592"/>
    <m/>
    <m/>
    <m/>
    <m/>
    <m/>
    <n v="40869.810106387253"/>
    <m/>
  </r>
  <r>
    <x v="1025"/>
    <n v="20.260000000000002"/>
    <n v="21.58"/>
    <n v="62524.09"/>
    <n v="56522.34"/>
    <n v="126082.72"/>
    <n v="113997.77"/>
    <n v="3.6728649784878442E-5"/>
    <n v="40439.613812326366"/>
    <m/>
    <m/>
    <n v="7775003419.025219"/>
    <m/>
    <m/>
    <n v="14144741.865190526"/>
    <m/>
    <m/>
    <n v="14.410715307376615"/>
    <m/>
    <m/>
    <n v="224.96480237088551"/>
    <m/>
    <m/>
    <n v="22.372566812423109"/>
    <m/>
    <m/>
    <m/>
    <n v="34989.440650589975"/>
    <m/>
    <m/>
    <n v="1032"/>
    <n v="0.93883225208526433"/>
    <n v="100047.51"/>
    <n v="541.89158263599779"/>
    <m/>
    <m/>
    <n v="1451.4064840462829"/>
    <n v="1.0941168730357107"/>
    <m/>
    <m/>
    <n v="1412395877.1942322"/>
    <m/>
    <m/>
    <m/>
    <n v="8.5203208721351267"/>
    <m/>
    <m/>
    <m/>
    <n v="8.3630191278164148"/>
    <m/>
    <m/>
    <m/>
    <m/>
    <m/>
    <n v="40439.613812326366"/>
    <m/>
  </r>
  <r>
    <x v="1026"/>
    <n v="20.059999999999999"/>
    <n v="21.18"/>
    <n v="60919.5"/>
    <n v="55069.7"/>
    <n v="124339.19"/>
    <n v="112417.17"/>
    <n v="3.6728649784878442E-5"/>
    <n v="39400.829076396018"/>
    <m/>
    <m/>
    <n v="7375301359.7482243"/>
    <m/>
    <m/>
    <n v="13598997.829036536"/>
    <m/>
    <m/>
    <n v="14.595235206700762"/>
    <m/>
    <m/>
    <n v="221.8484757447402"/>
    <m/>
    <m/>
    <n v="22.682760712463107"/>
    <m/>
    <m/>
    <m/>
    <n v="34089.013650711539"/>
    <m/>
    <m/>
    <n v="1033"/>
    <n v="0.94711992445703486"/>
    <n v="98830.1"/>
    <n v="535.25587587068628"/>
    <m/>
    <m/>
    <n v="1469.0676608985882"/>
    <n v="1.1073254576487574"/>
    <m/>
    <m/>
    <n v="1339752787.0232391"/>
    <m/>
    <m/>
    <m/>
    <n v="8.7388884739458348"/>
    <m/>
    <m/>
    <m/>
    <n v="8.5779488562127497"/>
    <m/>
    <m/>
    <m/>
    <m/>
    <m/>
    <n v="39400.829076396018"/>
    <m/>
  </r>
  <r>
    <x v="1027"/>
    <n v="19.59"/>
    <n v="20.58"/>
    <n v="59396.73"/>
    <n v="53691.14"/>
    <n v="120826.69"/>
    <n v="109237.33"/>
    <n v="3.6728649784878442E-5"/>
    <n v="38415.012304028918"/>
    <m/>
    <m/>
    <n v="7005990079.2392054"/>
    <m/>
    <m/>
    <n v="13087921.126133295"/>
    <m/>
    <m/>
    <n v="14.777248451854941"/>
    <m/>
    <m/>
    <n v="215.57614617821628"/>
    <m/>
    <m/>
    <n v="23.324360872351313"/>
    <m/>
    <m/>
    <m/>
    <n v="33234.504485792539"/>
    <m/>
    <m/>
    <n v="1034"/>
    <n v="0.95189504373177847"/>
    <n v="96604.88"/>
    <n v="523.16341031800573"/>
    <m/>
    <m/>
    <n v="1502.1446155954343"/>
    <n v="1.1321502341191587"/>
    <m/>
    <m/>
    <n v="1272633826.7997971"/>
    <m/>
    <m/>
    <m/>
    <n v="8.9572318952612484"/>
    <m/>
    <m/>
    <m/>
    <n v="8.7926784156196938"/>
    <m/>
    <m/>
    <m/>
    <m/>
    <m/>
    <n v="38415.012304028918"/>
    <m/>
  </r>
  <r>
    <x v="1028"/>
    <n v="19.64"/>
    <n v="20.41"/>
    <n v="58941.83"/>
    <n v="53274.02"/>
    <n v="120498.35"/>
    <n v="108928.45"/>
    <n v="3.951618686892644E-5"/>
    <n v="38118.015877136808"/>
    <m/>
    <m/>
    <n v="6897014974.2688503"/>
    <m/>
    <m/>
    <n v="12934095.729732983"/>
    <m/>
    <m/>
    <n v="14.832638052142746"/>
    <m/>
    <m/>
    <n v="214.97460334538556"/>
    <m/>
    <m/>
    <n v="23.390490472289507"/>
    <m/>
    <m/>
    <m/>
    <n v="32972.86058325995"/>
    <m/>
    <m/>
    <n v="1035"/>
    <n v="0.96227339539441448"/>
    <n v="95446.83"/>
    <n v="516.77092362136182"/>
    <m/>
    <m/>
    <n v="1520.1515586410683"/>
    <n v="1.1453960797613956"/>
    <m/>
    <m/>
    <n v="1252733294.2318025"/>
    <m/>
    <m/>
    <m/>
    <n v="9.0255583281378069"/>
    <m/>
    <m/>
    <m/>
    <n v="8.860980826083436"/>
    <m/>
    <m/>
    <m/>
    <m/>
    <m/>
    <n v="38118.015877136808"/>
    <m/>
  </r>
  <r>
    <x v="1029"/>
    <n v="20.239999999999998"/>
    <n v="20.82"/>
    <n v="59698.18"/>
    <n v="53955.54"/>
    <n v="121575.1"/>
    <n v="109897.51"/>
    <n v="3.951618686892644E-5"/>
    <n v="38606.21033354885"/>
    <m/>
    <m/>
    <n v="7073437992.0830088"/>
    <m/>
    <m/>
    <n v="13181845.040302103"/>
    <m/>
    <m/>
    <n v="14.73709687902207"/>
    <m/>
    <m/>
    <n v="216.89028622519785"/>
    <m/>
    <m/>
    <n v="23.182460337170383"/>
    <m/>
    <m/>
    <m/>
    <n v="33393.509084438541"/>
    <m/>
    <m/>
    <n v="1036"/>
    <n v="0.97214217098943312"/>
    <n v="96556.91"/>
    <n v="522.74033022215076"/>
    <m/>
    <m/>
    <n v="1502.4716645867943"/>
    <n v="1.1319674084560571"/>
    <m/>
    <m/>
    <n v="1284741749.0893235"/>
    <m/>
    <m/>
    <m/>
    <n v="8.9096818326048055"/>
    <m/>
    <m/>
    <m/>
    <n v="8.747646846922807"/>
    <m/>
    <m/>
    <m/>
    <m/>
    <m/>
    <n v="38606.21033354885"/>
    <m/>
  </r>
  <r>
    <x v="1030"/>
    <n v="20.79"/>
    <n v="21.25"/>
    <n v="61051.53"/>
    <n v="55176.58"/>
    <n v="121679.94"/>
    <n v="109987.93"/>
    <n v="3.951618686892644E-5"/>
    <n v="39480.44541869394"/>
    <m/>
    <m/>
    <n v="7393546582.4200821"/>
    <m/>
    <m/>
    <n v="13628853.056672625"/>
    <m/>
    <m/>
    <n v="14.569684400022691"/>
    <m/>
    <m/>
    <n v="217.07202793241089"/>
    <m/>
    <m/>
    <n v="23.163445183952319"/>
    <m/>
    <m/>
    <m/>
    <n v="34148.029753301038"/>
    <m/>
    <m/>
    <n v="1037"/>
    <n v="0.97835294117647054"/>
    <n v="97056.62"/>
    <n v="525.40463501850036"/>
    <m/>
    <m/>
    <n v="1494.695938173111"/>
    <n v="1.1260023999959587"/>
    <m/>
    <m/>
    <n v="1342845151.445554"/>
    <m/>
    <m/>
    <m/>
    <n v="8.7076458374403849"/>
    <m/>
    <m/>
    <m/>
    <n v="8.5497049921522663"/>
    <m/>
    <m/>
    <m/>
    <m/>
    <m/>
    <n v="39480.44541869394"/>
    <m/>
  </r>
  <r>
    <x v="1031"/>
    <n v="18.88"/>
    <n v="19.78"/>
    <n v="57395.82"/>
    <n v="51870.47"/>
    <n v="115618.22"/>
    <n v="104504.32000000001"/>
    <n v="3.951618686892644E-5"/>
    <n v="37115.487282870017"/>
    <m/>
    <m/>
    <n v="6507485877.0109377"/>
    <m/>
    <m/>
    <n v="12403499.933922026"/>
    <m/>
    <m/>
    <n v="15.005504452078947"/>
    <m/>
    <m/>
    <n v="206.25313848238932"/>
    <m/>
    <m/>
    <n v="24.318354330594076"/>
    <m/>
    <m/>
    <m/>
    <n v="32100.804314817738"/>
    <m/>
    <m/>
    <n v="1038"/>
    <n v="0.95449949443882698"/>
    <n v="93220.18"/>
    <n v="504.59711367551597"/>
    <m/>
    <m/>
    <n v="1553.7780624531945"/>
    <n v="1.1703999015519777"/>
    <m/>
    <m/>
    <n v="1181882199.3424313"/>
    <m/>
    <m/>
    <m/>
    <n v="9.2289669604069502"/>
    <m/>
    <m/>
    <m/>
    <n v="9.0620152900904838"/>
    <m/>
    <m/>
    <m/>
    <m/>
    <m/>
    <n v="37115.487282870017"/>
    <m/>
  </r>
  <r>
    <x v="1032"/>
    <n v="18.18"/>
    <n v="19.53"/>
    <n v="56672.73"/>
    <n v="51214.94"/>
    <n v="115534.93"/>
    <n v="104424.9"/>
    <n v="3.951618686892644E-5"/>
    <n v="36647.00147744923"/>
    <m/>
    <m/>
    <n v="6342968834.9540186"/>
    <m/>
    <m/>
    <n v="12167959.956404665"/>
    <m/>
    <m/>
    <n v="15.099640315597824"/>
    <m/>
    <m/>
    <n v="206.0995305945485"/>
    <m/>
    <m/>
    <n v="24.336897085285706"/>
    <m/>
    <m/>
    <m/>
    <n v="31694.014868215803"/>
    <m/>
    <m/>
    <n v="1039"/>
    <n v="0.93087557603686633"/>
    <n v="92498.64"/>
    <n v="500.65235136854494"/>
    <m/>
    <m/>
    <n v="1565.8045681216288"/>
    <n v="1.1793471889978866"/>
    <m/>
    <m/>
    <n v="1151970533.8630023"/>
    <m/>
    <m/>
    <m/>
    <n v="9.3451657689983243"/>
    <m/>
    <m/>
    <m/>
    <n v="9.1765626826028672"/>
    <m/>
    <m/>
    <m/>
    <m/>
    <m/>
    <n v="36647.00147744923"/>
    <m/>
  </r>
  <r>
    <x v="1033"/>
    <n v="18.899999999999999"/>
    <n v="20.02"/>
    <n v="57246.05"/>
    <n v="51726.98"/>
    <n v="116886.02"/>
    <n v="105633.68"/>
    <n v="4.4814477533794417E-5"/>
    <n v="37015.02680627838"/>
    <m/>
    <m/>
    <n v="6469793524.1684666"/>
    <m/>
    <m/>
    <n v="12349191.831173958"/>
    <m/>
    <m/>
    <n v="15.022120810432119"/>
    <m/>
    <m/>
    <n v="208.49445000554417"/>
    <m/>
    <m/>
    <n v="24.055748031768335"/>
    <m/>
    <m/>
    <m/>
    <n v="32007.539250367776"/>
    <m/>
    <m/>
    <n v="1040"/>
    <n v="0.94405594405594395"/>
    <n v="93415.48"/>
    <n v="505.49635290382736"/>
    <m/>
    <m/>
    <n v="1550.2844236066755"/>
    <n v="1.167325551640271"/>
    <m/>
    <m/>
    <n v="1174886238.9261501"/>
    <m/>
    <m/>
    <m/>
    <n v="9.2504414256331273"/>
    <m/>
    <m/>
    <m/>
    <n v="9.0848856086027876"/>
    <m/>
    <m/>
    <m/>
    <m/>
    <m/>
    <n v="37015.02680627838"/>
    <m/>
  </r>
  <r>
    <x v="1034"/>
    <n v="18.21"/>
    <n v="19.75"/>
    <n v="55029.2"/>
    <n v="49721.54"/>
    <n v="115530.91"/>
    <n v="104404.29"/>
    <n v="4.4814477533794417E-5"/>
    <n v="35580.754411405185"/>
    <m/>
    <m/>
    <n v="5968127156.6806459"/>
    <m/>
    <m/>
    <n v="11630638.007287055"/>
    <m/>
    <m/>
    <n v="15.312630196051503"/>
    <m/>
    <m/>
    <n v="206.07225910116071"/>
    <m/>
    <m/>
    <n v="24.33590507769247"/>
    <m/>
    <m/>
    <m/>
    <n v="30765.543565284646"/>
    <m/>
    <m/>
    <n v="1041"/>
    <n v="0.9220253164556963"/>
    <n v="92065.03"/>
    <n v="498.14980412259746"/>
    <m/>
    <m/>
    <n v="1572.6959297067312"/>
    <n v="1.1840886016851759"/>
    <m/>
    <m/>
    <n v="1083749719.907903"/>
    <m/>
    <m/>
    <m/>
    <n v="9.6086308084982086"/>
    <m/>
    <m/>
    <m/>
    <n v="9.4371778619245124"/>
    <m/>
    <m/>
    <m/>
    <m/>
    <m/>
    <n v="35580.754411405185"/>
    <m/>
  </r>
  <r>
    <x v="1035"/>
    <n v="19.73"/>
    <n v="20.96"/>
    <n v="57609.24"/>
    <n v="52050.5"/>
    <n v="119215.3"/>
    <n v="107729.16"/>
    <n v="4.4814477533794417E-5"/>
    <n v="37248.047206307616"/>
    <m/>
    <m/>
    <n v="6527219492.688386"/>
    <m/>
    <m/>
    <n v="12447388.235528674"/>
    <m/>
    <m/>
    <n v="14.953331921585875"/>
    <m/>
    <m/>
    <n v="212.63891334611748"/>
    <m/>
    <m/>
    <n v="23.561085723959565"/>
    <m/>
    <m/>
    <m/>
    <n v="32205.48063897925"/>
    <m/>
    <m/>
    <n v="1042"/>
    <n v="0.94131679389312972"/>
    <n v="95239.54"/>
    <n v="515.28635464210981"/>
    <m/>
    <m/>
    <n v="1518.4675331503699"/>
    <n v="1.1431514659101154"/>
    <m/>
    <m/>
    <n v="1185235585.1801252"/>
    <m/>
    <m/>
    <m/>
    <n v="9.1581353856905956"/>
    <m/>
    <m/>
    <m/>
    <n v="8.9952102844069373"/>
    <m/>
    <m/>
    <m/>
    <m/>
    <m/>
    <n v="37248.047206307616"/>
    <m/>
  </r>
  <r>
    <x v="1036"/>
    <n v="19.399999999999999"/>
    <n v="20.88"/>
    <n v="57653.08"/>
    <n v="52087.78"/>
    <n v="119372.09"/>
    <n v="107866.02"/>
    <n v="4.4814477533794417E-5"/>
    <n v="37275.483630620191"/>
    <m/>
    <m/>
    <n v="6536566885.2038183"/>
    <m/>
    <m/>
    <n v="12460341.067772822"/>
    <m/>
    <m/>
    <n v="14.947301197279145"/>
    <m/>
    <m/>
    <n v="212.91338083128244"/>
    <m/>
    <m/>
    <n v="23.531337735272931"/>
    <m/>
    <m/>
    <m/>
    <n v="32227.42344085743"/>
    <m/>
    <m/>
    <n v="1043"/>
    <n v="0.92911877394636011"/>
    <n v="95587.03"/>
    <n v="517.12604161507306"/>
    <m/>
    <m/>
    <n v="1512.9272682236974"/>
    <n v="1.138872606184641"/>
    <m/>
    <m/>
    <n v="1186893383.8145459"/>
    <m/>
    <m/>
    <m/>
    <n v="9.1511498393987907"/>
    <m/>
    <m/>
    <m/>
    <n v="8.9888380330014055"/>
    <m/>
    <m/>
    <m/>
    <m/>
    <m/>
    <n v="37275.483630620191"/>
    <m/>
  </r>
  <r>
    <x v="1037"/>
    <n v="19.41"/>
    <n v="20.87"/>
    <n v="58184.83"/>
    <n v="52565.86"/>
    <n v="120911.29"/>
    <n v="109252.02"/>
    <n v="4.4814477533794417E-5"/>
    <n v="37618.368238031508"/>
    <m/>
    <m/>
    <n v="6656554111.0505362"/>
    <m/>
    <m/>
    <n v="12631463.492222235"/>
    <m/>
    <m/>
    <n v="14.878032799441508"/>
    <m/>
    <m/>
    <n v="215.65345645824894"/>
    <m/>
    <m/>
    <n v="23.229158979744867"/>
    <m/>
    <m/>
    <m/>
    <n v="32522.084166750403"/>
    <m/>
    <m/>
    <n v="1044"/>
    <n v="0.93004312410158119"/>
    <n v="96155.49"/>
    <n v="520.16079299350417"/>
    <m/>
    <m/>
    <n v="1503.9298275155338"/>
    <n v="1.1319923670940273"/>
    <m/>
    <m/>
    <n v="1208640104.3757377"/>
    <m/>
    <m/>
    <m/>
    <n v="9.0667350554490724"/>
    <m/>
    <m/>
    <m/>
    <n v="8.9064050303287754"/>
    <m/>
    <m/>
    <m/>
    <m/>
    <m/>
    <n v="37618.368238031508"/>
    <m/>
  </r>
  <r>
    <x v="1038"/>
    <n v="17.79"/>
    <n v="20.239999999999998"/>
    <n v="56237.57"/>
    <n v="50799.58"/>
    <n v="117684.71"/>
    <n v="106321.89"/>
    <n v="5.0115351955648535E-5"/>
    <n v="36356.742225965369"/>
    <m/>
    <m/>
    <n v="6209308139.5091419"/>
    <m/>
    <m/>
    <n v="11993600.959300935"/>
    <m/>
    <m/>
    <n v="15.125941735076053"/>
    <m/>
    <m/>
    <n v="209.88327913337886"/>
    <m/>
    <m/>
    <n v="23.853102553596987"/>
    <m/>
    <m/>
    <m/>
    <n v="31426.01338593613"/>
    <m/>
    <m/>
    <n v="1045"/>
    <n v="0.87895256916996045"/>
    <n v="94145.23"/>
    <n v="509.1668419579533"/>
    <m/>
    <m/>
    <n v="1535.3715057292416"/>
    <n v="1.1553295728127928"/>
    <m/>
    <m/>
    <n v="1127302430.2099392"/>
    <m/>
    <m/>
    <m/>
    <n v="9.3700795616741583"/>
    <m/>
    <m/>
    <m/>
    <n v="9.2058878015468828"/>
    <m/>
    <m/>
    <m/>
    <m/>
    <m/>
    <n v="36356.742225965369"/>
    <m/>
  </r>
  <r>
    <x v="1039"/>
    <n v="17.98"/>
    <n v="20.149999999999999"/>
    <n v="55997.42"/>
    <n v="50580.11"/>
    <n v="118160.64"/>
    <n v="106746.54"/>
    <n v="5.0115351955648535E-5"/>
    <n v="36200.60614571099"/>
    <m/>
    <m/>
    <n v="6155686074.6339703"/>
    <m/>
    <m/>
    <n v="11915475.275773033"/>
    <m/>
    <m/>
    <n v="15.157930871140012"/>
    <m/>
    <m/>
    <n v="210.72693195887419"/>
    <m/>
    <m/>
    <n v="23.758145096482149"/>
    <m/>
    <m/>
    <m/>
    <n v="31289.152289559028"/>
    <m/>
    <m/>
    <n v="1046"/>
    <n v="0.89230769230769236"/>
    <n v="94384.24"/>
    <n v="510.41962497836903"/>
    <m/>
    <m/>
    <n v="1531.4736009327441"/>
    <n v="1.1522872537454358"/>
    <m/>
    <m/>
    <n v="1117524175.0297077"/>
    <m/>
    <m/>
    <m/>
    <n v="9.4101229222651508"/>
    <m/>
    <m/>
    <m/>
    <n v="9.245781489470561"/>
    <m/>
    <m/>
    <m/>
    <m/>
    <m/>
    <n v="36200.60614571099"/>
    <m/>
  </r>
  <r>
    <x v="1040"/>
    <n v="17.66"/>
    <n v="20"/>
    <n v="54768.31"/>
    <n v="49467.37"/>
    <n v="117995.13"/>
    <n v="106591.67"/>
    <n v="5.0115351955648535E-5"/>
    <n v="35405.161087863838"/>
    <m/>
    <m/>
    <n v="5884870238.2756319"/>
    <m/>
    <m/>
    <n v="11521884.229303773"/>
    <m/>
    <m/>
    <n v="15.323971992473719"/>
    <m/>
    <m/>
    <n v="210.42663140434857"/>
    <m/>
    <m/>
    <n v="23.792926259607572"/>
    <m/>
    <m/>
    <m/>
    <n v="30599.737910296131"/>
    <m/>
    <m/>
    <n v="1047"/>
    <n v="0.88300000000000001"/>
    <n v="93821.2"/>
    <n v="507.33514943629922"/>
    <m/>
    <m/>
    <n v="1540.6094576845619"/>
    <n v="1.1590512291166977"/>
    <m/>
    <m/>
    <n v="1068318099.9600258"/>
    <m/>
    <m/>
    <m/>
    <n v="9.6166935337930308"/>
    <m/>
    <m/>
    <m/>
    <n v="9.4493086428017179"/>
    <m/>
    <m/>
    <m/>
    <m/>
    <m/>
    <n v="35405.161087863838"/>
    <m/>
  </r>
  <r>
    <x v="1041"/>
    <n v="16.3"/>
    <n v="19.28"/>
    <n v="53377.53"/>
    <n v="48208.72"/>
    <n v="115105.52"/>
    <n v="103975.98"/>
    <n v="5.0115351955648535E-5"/>
    <n v="34505.245224674167"/>
    <m/>
    <m/>
    <n v="5585427852.7749271"/>
    <m/>
    <m/>
    <n v="11081765.761086823"/>
    <m/>
    <m/>
    <n v="15.51822237036578"/>
    <m/>
    <m/>
    <n v="205.26843971351224"/>
    <m/>
    <m/>
    <n v="24.377109182371065"/>
    <m/>
    <m/>
    <m/>
    <n v="29820.117079105079"/>
    <m/>
    <m/>
    <n v="1048"/>
    <n v="0.8454356846473029"/>
    <n v="92102.88"/>
    <n v="498.004500470273"/>
    <m/>
    <m/>
    <n v="1568.8254690266519"/>
    <n v="1.1801671796481927"/>
    <m/>
    <m/>
    <n v="1013919262.9941024"/>
    <m/>
    <m/>
    <m/>
    <n v="9.8609218218875334"/>
    <m/>
    <m/>
    <m/>
    <n v="9.6898644964116798"/>
    <m/>
    <m/>
    <m/>
    <m/>
    <m/>
    <n v="34505.245224674167"/>
    <m/>
  </r>
  <r>
    <x v="1042"/>
    <n v="16.47"/>
    <n v="19.57"/>
    <n v="53912.18"/>
    <n v="48689.18"/>
    <n v="117536.97"/>
    <n v="106167.12"/>
    <n v="5.0115351955648535E-5"/>
    <n v="34850.013327767003"/>
    <m/>
    <m/>
    <n v="5696787327.7339115"/>
    <m/>
    <m/>
    <n v="11247052.156401895"/>
    <m/>
    <m/>
    <n v="15.440195140597924"/>
    <m/>
    <m/>
    <n v="209.59934977378401"/>
    <m/>
    <m/>
    <n v="23.863710963389199"/>
    <m/>
    <m/>
    <m/>
    <n v="30116.261683600369"/>
    <m/>
    <m/>
    <n v="1049"/>
    <n v="0.84159427695452216"/>
    <n v="93591.37"/>
    <n v="506.01332052024628"/>
    <m/>
    <m/>
    <n v="1543.4714190513259"/>
    <n v="1.1609842357109545"/>
    <m/>
    <m/>
    <n v="1034094353.4169126"/>
    <m/>
    <m/>
    <m/>
    <n v="9.7621907430732104"/>
    <m/>
    <m/>
    <m/>
    <n v="9.5934188664977054"/>
    <m/>
    <m/>
    <m/>
    <m/>
    <m/>
    <n v="34850.013327767003"/>
    <m/>
  </r>
  <r>
    <x v="1043"/>
    <n v="17.010000000000002"/>
    <n v="19.84"/>
    <n v="52862.67"/>
    <n v="47734.03"/>
    <n v="117866.05"/>
    <n v="106448.4"/>
    <n v="5.1650298179106713E-5"/>
    <n v="34169.087475200213"/>
    <m/>
    <m/>
    <n v="5473382037.8384018"/>
    <m/>
    <m/>
    <n v="10914993.513543617"/>
    <m/>
    <m/>
    <n v="15.589528183446173"/>
    <m/>
    <m/>
    <n v="210.17081112936421"/>
    <m/>
    <m/>
    <n v="23.801533306606363"/>
    <m/>
    <m/>
    <m/>
    <n v="29522.37398754897"/>
    <m/>
    <m/>
    <n v="1050"/>
    <n v="0.85735887096774199"/>
    <n v="93789.7"/>
    <n v="506.96684240715541"/>
    <m/>
    <m/>
    <n v="1540.2006400624039"/>
    <n v="1.1581945535220859"/>
    <m/>
    <m/>
    <n v="993421648.13704634"/>
    <m/>
    <m/>
    <m/>
    <n v="9.9523077912728652"/>
    <m/>
    <m/>
    <m/>
    <n v="9.7820010680525122"/>
    <m/>
    <m/>
    <m/>
    <m/>
    <m/>
    <n v="34169.087475200213"/>
    <m/>
  </r>
  <r>
    <x v="1044"/>
    <n v="17.579999999999998"/>
    <n v="20.81"/>
    <n v="55683.64"/>
    <n v="50278.85"/>
    <n v="121139.03"/>
    <n v="109398.83"/>
    <n v="5.1650298179106713E-5"/>
    <n v="35991.613221399792"/>
    <m/>
    <m/>
    <n v="6057020324.9817486"/>
    <m/>
    <m/>
    <n v="11787454.503916144"/>
    <m/>
    <m/>
    <n v="15.173283953685072"/>
    <m/>
    <m/>
    <n v="216.00170186216599"/>
    <m/>
    <m/>
    <n v="23.142165627318963"/>
    <m/>
    <m/>
    <m/>
    <n v="31095.201084392829"/>
    <m/>
    <m/>
    <n v="1051"/>
    <n v="0.84478616049975974"/>
    <n v="97068.13"/>
    <n v="524.64695925630144"/>
    <m/>
    <m/>
    <n v="1486.3627454492448"/>
    <n v="1.1176037738580371"/>
    <m/>
    <m/>
    <n v="1099308165.1969719"/>
    <m/>
    <m/>
    <m/>
    <n v="9.4212866609645598"/>
    <m/>
    <m/>
    <m/>
    <n v="9.2606340292408476"/>
    <m/>
    <m/>
    <m/>
    <m/>
    <m/>
    <n v="35991.613221399792"/>
    <m/>
  </r>
  <r>
    <x v="1045"/>
    <n v="18.59"/>
    <n v="22.11"/>
    <n v="59216.89"/>
    <n v="53466.559999999998"/>
    <n v="127645.08"/>
    <n v="115268.7"/>
    <n v="5.1650298179106713E-5"/>
    <n v="38274.427319967719"/>
    <m/>
    <m/>
    <n v="6825101935.8166895"/>
    <m/>
    <m/>
    <n v="12908017.299964178"/>
    <m/>
    <m/>
    <n v="14.691622016461206"/>
    <m/>
    <m/>
    <n v="227.59701990046653"/>
    <m/>
    <m/>
    <n v="21.900777849126815"/>
    <m/>
    <m/>
    <m/>
    <n v="33065.503079569629"/>
    <m/>
    <m/>
    <n v="1052"/>
    <n v="0.84079601990049757"/>
    <n v="102109.24"/>
    <n v="551.85073940616235"/>
    <m/>
    <m/>
    <n v="1409.1703847875976"/>
    <n v="1.0594620011393814"/>
    <m/>
    <m/>
    <n v="1238660049.6368856"/>
    <m/>
    <m/>
    <m/>
    <n v="8.8235603152366711"/>
    <m/>
    <m/>
    <m/>
    <n v="8.6736313268508631"/>
    <m/>
    <m/>
    <m/>
    <m/>
    <m/>
    <n v="38274.427319967719"/>
    <m/>
  </r>
  <r>
    <x v="1046"/>
    <n v="18.05"/>
    <n v="21.52"/>
    <n v="58156.54"/>
    <n v="52506.42"/>
    <n v="126442.47"/>
    <n v="114176.74"/>
    <n v="5.1650298179106713E-5"/>
    <n v="37588.160875038207"/>
    <m/>
    <m/>
    <n v="6580017168.7668333"/>
    <m/>
    <m/>
    <n v="12559895.293472428"/>
    <m/>
    <m/>
    <n v="14.822866270225868"/>
    <m/>
    <m/>
    <n v="225.44721388744156"/>
    <m/>
    <m/>
    <n v="22.108571837848686"/>
    <m/>
    <m/>
    <m/>
    <n v="32470.58836851428"/>
    <m/>
    <m/>
    <n v="1053"/>
    <n v="0.83875464684014878"/>
    <n v="101696.07"/>
    <n v="549.57484131211424"/>
    <m/>
    <m/>
    <n v="1414.8723851930722"/>
    <n v="1.0636481205064725"/>
    <m/>
    <m/>
    <n v="1194132671.7588019"/>
    <m/>
    <m/>
    <m/>
    <n v="8.9815934107967106"/>
    <m/>
    <m/>
    <m/>
    <n v="8.829519847071591"/>
    <m/>
    <m/>
    <m/>
    <m/>
    <m/>
    <n v="37588.160875038207"/>
    <m/>
  </r>
  <r>
    <x v="1047"/>
    <n v="19.55"/>
    <n v="22.51"/>
    <n v="59504.65"/>
    <n v="53720.84"/>
    <n v="129271.13"/>
    <n v="116725.1"/>
    <n v="5.1650298179106713E-5"/>
    <n v="38458.543424751799"/>
    <m/>
    <m/>
    <n v="6884439723.9656134"/>
    <m/>
    <m/>
    <n v="12995203.730945472"/>
    <m/>
    <m/>
    <n v="14.650785047025156"/>
    <m/>
    <m/>
    <n v="230.48510096761783"/>
    <m/>
    <m/>
    <n v="21.615438033144656"/>
    <m/>
    <m/>
    <m/>
    <n v="33220.441723643766"/>
    <m/>
    <m/>
    <n v="1054"/>
    <n v="0.86850288760550864"/>
    <n v="103832.19"/>
    <n v="561.0748153252631"/>
    <m/>
    <m/>
    <n v="1385.1530735278463"/>
    <n v="1.0412075438433783"/>
    <m/>
    <m/>
    <n v="1249328713.8564191"/>
    <m/>
    <m/>
    <m/>
    <n v="8.7734496603782102"/>
    <m/>
    <m/>
    <m/>
    <n v="8.6254285301035019"/>
    <m/>
    <m/>
    <m/>
    <m/>
    <m/>
    <n v="38458.543424751799"/>
    <m/>
  </r>
  <r>
    <x v="1048"/>
    <n v="19.64"/>
    <n v="22.16"/>
    <n v="57728.19"/>
    <n v="52105.95"/>
    <n v="126804.43"/>
    <n v="114473.69"/>
    <n v="5.2068957496098633E-5"/>
    <n v="37306.757874888957"/>
    <m/>
    <m/>
    <n v="6470714201.7931337"/>
    <m/>
    <m/>
    <n v="12407562.30596933"/>
    <m/>
    <m/>
    <n v="14.868303193035496"/>
    <m/>
    <m/>
    <n v="226.06502602852308"/>
    <m/>
    <m/>
    <n v="22.033688871155949"/>
    <m/>
    <m/>
    <m/>
    <n v="32217.316128894821"/>
    <m/>
    <m/>
    <n v="1055"/>
    <n v="0.88628158844765348"/>
    <n v="102076.61"/>
    <n v="551.41598491269599"/>
    <m/>
    <m/>
    <n v="1408.573046012526"/>
    <n v="1.0584107126308036"/>
    <m/>
    <m/>
    <n v="1174058868.9934101"/>
    <m/>
    <m/>
    <m/>
    <n v="9.0355028202909704"/>
    <m/>
    <m/>
    <m/>
    <n v="8.8852367361572604"/>
    <m/>
    <m/>
    <m/>
    <m/>
    <m/>
    <n v="37306.757874888957"/>
    <m/>
  </r>
  <r>
    <x v="1049"/>
    <n v="19.07"/>
    <n v="21.66"/>
    <n v="57149.97"/>
    <n v="51581.33"/>
    <n v="126018.89"/>
    <n v="113758.57"/>
    <n v="5.2068957496098633E-5"/>
    <n v="36932.183490263284"/>
    <m/>
    <m/>
    <n v="6340459122.3125801"/>
    <m/>
    <m/>
    <n v="12219765.319178002"/>
    <m/>
    <m/>
    <n v="14.942477186526634"/>
    <m/>
    <m/>
    <n v="224.65909903720313"/>
    <m/>
    <m/>
    <n v="22.171668278351152"/>
    <m/>
    <m/>
    <m/>
    <n v="31891.829547871737"/>
    <m/>
    <m/>
    <n v="1056"/>
    <n v="0.88042474607571564"/>
    <n v="101136"/>
    <n v="546.29216783265724"/>
    <m/>
    <m/>
    <n v="1421.5526883890689"/>
    <n v="1.068062442096406"/>
    <m/>
    <m/>
    <n v="1150378472.7173247"/>
    <m/>
    <m/>
    <m/>
    <n v="9.1260501931070923"/>
    <m/>
    <m/>
    <m/>
    <n v="8.9748316111290567"/>
    <m/>
    <m/>
    <m/>
    <m/>
    <m/>
    <n v="36932.183490263284"/>
    <m/>
  </r>
  <r>
    <x v="1050"/>
    <n v="18.14"/>
    <n v="20.8"/>
    <n v="53717.36"/>
    <n v="48480.51"/>
    <n v="123259.75"/>
    <n v="111261.94"/>
    <n v="5.2068957496098633E-5"/>
    <n v="34713.071968354641"/>
    <m/>
    <m/>
    <n v="5578181955.438221"/>
    <m/>
    <m/>
    <n v="11117500.907597655"/>
    <m/>
    <m/>
    <n v="15.390916118383904"/>
    <m/>
    <m/>
    <n v="219.73490773484406"/>
    <m/>
    <m/>
    <n v="22.658605911285751"/>
    <m/>
    <m/>
    <m/>
    <n v="29973.601986741331"/>
    <m/>
    <m/>
    <n v="1057"/>
    <n v="0.87211538461538463"/>
    <n v="98445.17"/>
    <n v="531.71596746281205"/>
    <m/>
    <m/>
    <n v="1459.3745977042283"/>
    <n v="1.0963754301653148"/>
    <m/>
    <m/>
    <n v="1012033991.3184701"/>
    <m/>
    <m/>
    <m/>
    <n v="9.6742135764740311"/>
    <m/>
    <m/>
    <m/>
    <n v="9.5144985675127476"/>
    <m/>
    <m/>
    <m/>
    <m/>
    <m/>
    <n v="34713.071968354641"/>
    <m/>
  </r>
  <r>
    <x v="1051"/>
    <n v="17.829999999999998"/>
    <n v="20.53"/>
    <n v="52422.54"/>
    <n v="47309.4"/>
    <n v="122942.81"/>
    <n v="110970.06"/>
    <n v="5.2068957496098633E-5"/>
    <n v="33875.511228789976"/>
    <m/>
    <m/>
    <n v="5308721858.9668427"/>
    <m/>
    <m/>
    <n v="10714303.219170237"/>
    <m/>
    <m/>
    <n v="15.576105795418131"/>
    <m/>
    <m/>
    <n v="219.16455529329502"/>
    <m/>
    <m/>
    <n v="22.718390215156038"/>
    <m/>
    <m/>
    <m/>
    <n v="29248.530720105216"/>
    <m/>
    <m/>
    <n v="1058"/>
    <n v="0.86848514369215768"/>
    <n v="98055.8"/>
    <n v="529.57157294707974"/>
    <m/>
    <m/>
    <n v="1465.1467111264319"/>
    <n v="1.1006074690720853"/>
    <m/>
    <m/>
    <n v="963107530.71128058"/>
    <m/>
    <m/>
    <m/>
    <n v="9.9074453688792321"/>
    <m/>
    <m/>
    <m/>
    <n v="9.7444806699908995"/>
    <m/>
    <m/>
    <m/>
    <m/>
    <m/>
    <n v="33875.511228789976"/>
    <m/>
  </r>
  <r>
    <x v="1052"/>
    <n v="19.829999999999998"/>
    <n v="21.72"/>
    <n v="55471.63"/>
    <n v="50053.7"/>
    <n v="125896.52"/>
    <n v="113618.79"/>
    <n v="5.0673489141006556E-5"/>
    <n v="35843.214935068791"/>
    <m/>
    <m/>
    <n v="5924710408.8930626"/>
    <m/>
    <m/>
    <n v="11645390.747687064"/>
    <m/>
    <m/>
    <n v="15.122289303882219"/>
    <m/>
    <m/>
    <n v="224.41358295194004"/>
    <m/>
    <m/>
    <n v="22.17703849834859"/>
    <m/>
    <m/>
    <m/>
    <n v="30941.928253544997"/>
    <m/>
    <m/>
    <n v="1059"/>
    <n v="0.91298342541436461"/>
    <n v="100458.8"/>
    <n v="542.42241415990236"/>
    <m/>
    <m/>
    <n v="1429.2411599317365"/>
    <n v="1.0733301868817557"/>
    <m/>
    <m/>
    <n v="1074733791.5592713"/>
    <m/>
    <m/>
    <m/>
    <n v="9.3314352700934116"/>
    <m/>
    <m/>
    <m/>
    <n v="9.179643059418586"/>
    <m/>
    <m/>
    <m/>
    <m/>
    <m/>
    <n v="35843.214935068791"/>
    <m/>
  </r>
  <r>
    <x v="1053"/>
    <n v="20.239999999999998"/>
    <n v="22.11"/>
    <n v="56527.13"/>
    <n v="51003.58"/>
    <n v="127731.36"/>
    <n v="115268.93"/>
    <n v="5.0673489141006556E-5"/>
    <n v="36524.339853998259"/>
    <m/>
    <m/>
    <n v="6149613082.4239988"/>
    <m/>
    <m/>
    <n v="11976482.829555977"/>
    <m/>
    <m/>
    <n v="14.978122686131949"/>
    <m/>
    <m/>
    <n v="227.67867774749729"/>
    <m/>
    <m/>
    <n v="21.855249899832543"/>
    <m/>
    <m/>
    <m/>
    <n v="31528.020722039895"/>
    <m/>
    <m/>
    <n v="1060"/>
    <n v="0.91542288557213924"/>
    <n v="101880.83"/>
    <n v="550.05764305691571"/>
    <m/>
    <m/>
    <n v="1409.0097436032743"/>
    <n v="1.0580365112349202"/>
    <m/>
    <m/>
    <n v="1115487115.8181076"/>
    <m/>
    <m/>
    <m/>
    <n v="9.153924217345244"/>
    <m/>
    <m/>
    <m/>
    <n v="9.0055622267616684"/>
    <m/>
    <m/>
    <m/>
    <m/>
    <m/>
    <n v="36524.339853998259"/>
    <m/>
  </r>
  <r>
    <x v="1054"/>
    <n v="20.8"/>
    <n v="22.59"/>
    <n v="56730.86"/>
    <n v="51184.81"/>
    <n v="128519.26"/>
    <n v="115974.12"/>
    <n v="5.0673489141006556E-5"/>
    <n v="36655.083792771111"/>
    <m/>
    <m/>
    <n v="6193349541.7021303"/>
    <m/>
    <m/>
    <n v="12039910.782484096"/>
    <m/>
    <m/>
    <n v="14.95083606408544"/>
    <m/>
    <m/>
    <n v="229.07750839080305"/>
    <m/>
    <m/>
    <n v="21.721841587342983"/>
    <m/>
    <m/>
    <m/>
    <n v="31638.945475748074"/>
    <m/>
    <m/>
    <n v="1061"/>
    <n v="0.92076139884904828"/>
    <n v="102207.77"/>
    <n v="551.77971434461733"/>
    <m/>
    <m/>
    <n v="1404.488170255534"/>
    <n v="1.0545412519951378"/>
    <m/>
    <m/>
    <n v="1123376534.3773389"/>
    <m/>
    <m/>
    <m/>
    <n v="9.1209729294109643"/>
    <m/>
    <m/>
    <m/>
    <n v="8.9736857655846176"/>
    <m/>
    <m/>
    <m/>
    <m/>
    <m/>
    <n v="36655.083792771111"/>
    <m/>
  </r>
  <r>
    <x v="1055"/>
    <n v="18.63"/>
    <n v="21.08"/>
    <n v="53765.63"/>
    <n v="48506.87"/>
    <n v="124932.72"/>
    <n v="112731.79"/>
    <n v="5.0673489141006556E-5"/>
    <n v="34738.334974931728"/>
    <m/>
    <m/>
    <n v="5545319688.0568056"/>
    <m/>
    <m/>
    <n v="11094662.077202208"/>
    <m/>
    <m/>
    <n v="15.341249201457229"/>
    <m/>
    <m/>
    <n v="222.67929627201465"/>
    <m/>
    <m/>
    <n v="22.329432513550142"/>
    <m/>
    <m/>
    <m/>
    <n v="29982.580917034706"/>
    <m/>
    <m/>
    <n v="1062"/>
    <n v="0.88377609108159394"/>
    <n v="99885.63"/>
    <n v="539.20128478608797"/>
    <m/>
    <m/>
    <n v="1436.3978593102622"/>
    <n v="1.0783979814632501"/>
    <m/>
    <m/>
    <n v="1005794681.0035033"/>
    <m/>
    <m/>
    <m/>
    <n v="9.5977264170267684"/>
    <m/>
    <m/>
    <m/>
    <n v="9.4433096193337267"/>
    <m/>
    <m/>
    <m/>
    <m/>
    <m/>
    <n v="34738.334974931728"/>
    <m/>
  </r>
  <r>
    <x v="1056"/>
    <n v="23.56"/>
    <n v="24.2"/>
    <n v="59705.52"/>
    <n v="53863.33"/>
    <n v="130995.76"/>
    <n v="118197"/>
    <n v="5.0673489141006556E-5"/>
    <n v="38575.197210377053"/>
    <m/>
    <m/>
    <n v="6770060881.3530283"/>
    <m/>
    <m/>
    <n v="12931948.856872858"/>
    <m/>
    <m/>
    <n v="14.493551207309741"/>
    <m/>
    <m/>
    <n v="233.48032750635861"/>
    <m/>
    <m/>
    <n v="21.247197819239116"/>
    <m/>
    <m/>
    <m/>
    <n v="33292.301574941579"/>
    <m/>
    <m/>
    <n v="1063"/>
    <n v="0.97355371900826448"/>
    <n v="104882.78"/>
    <n v="566.13262539598361"/>
    <m/>
    <m/>
    <n v="1364.5367160942433"/>
    <n v="1.0243500011515247"/>
    <m/>
    <m/>
    <n v="1227886742.6888099"/>
    <m/>
    <m/>
    <m/>
    <n v="8.5374822366125613"/>
    <m/>
    <m/>
    <m/>
    <n v="8.4006298308502263"/>
    <m/>
    <m/>
    <m/>
    <m/>
    <m/>
    <n v="38575.197210377053"/>
    <m/>
  </r>
  <r>
    <x v="1057"/>
    <n v="23.12"/>
    <n v="23.85"/>
    <n v="58638.1"/>
    <n v="52892.17"/>
    <n v="131094.10999999999"/>
    <n v="118267.77"/>
    <n v="5.1510748656502514E-5"/>
    <n v="37882.775503217206"/>
    <m/>
    <m/>
    <n v="6526054884.2507191"/>
    <m/>
    <m/>
    <n v="12580930.835721368"/>
    <m/>
    <m/>
    <n v="14.622227937370289"/>
    <m/>
    <m/>
    <n v="233.63853000288864"/>
    <m/>
    <m/>
    <n v="21.235401411638378"/>
    <m/>
    <m/>
    <m/>
    <n v="32688.619498524808"/>
    <m/>
    <m/>
    <n v="1064"/>
    <n v="0.96939203354297687"/>
    <n v="104709.39"/>
    <n v="565.06432182344645"/>
    <m/>
    <m/>
    <n v="1366.7925394162753"/>
    <n v="1.0257516727434561"/>
    <m/>
    <m/>
    <n v="1183489303.1082008"/>
    <m/>
    <m/>
    <m/>
    <n v="8.6901993405778182"/>
    <m/>
    <m/>
    <m/>
    <n v="8.5524450026666887"/>
    <m/>
    <m/>
    <m/>
    <m/>
    <m/>
    <n v="37882.775503217206"/>
    <m/>
  </r>
  <r>
    <x v="1058"/>
    <n v="23.18"/>
    <n v="23.84"/>
    <n v="58726.26"/>
    <n v="52968.97"/>
    <n v="130692.41"/>
    <n v="117899.28"/>
    <n v="5.1510748656502514E-5"/>
    <n v="37938.80561067535"/>
    <m/>
    <m/>
    <n v="6545047956.1143303"/>
    <m/>
    <m/>
    <n v="12607907.422625124"/>
    <m/>
    <m/>
    <n v="14.610951596283101"/>
    <m/>
    <m/>
    <n v="232.91693279112326"/>
    <m/>
    <m/>
    <n v="21.301874503510241"/>
    <m/>
    <m/>
    <m/>
    <n v="32734.942381187597"/>
    <m/>
    <m/>
    <n v="1065"/>
    <n v="0.97231543624161076"/>
    <n v="103878.95"/>
    <n v="560.53908004303173"/>
    <m/>
    <m/>
    <n v="1377.6324382680675"/>
    <n v="1.0337888028079767"/>
    <m/>
    <m/>
    <n v="1186886183.7285273"/>
    <m/>
    <m/>
    <m/>
    <n v="8.6771769163116765"/>
    <m/>
    <m/>
    <m/>
    <n v="8.5401507996605108"/>
    <m/>
    <m/>
    <m/>
    <m/>
    <m/>
    <n v="37938.80561067535"/>
    <m/>
  </r>
  <r>
    <x v="1059"/>
    <n v="24.12"/>
    <n v="24.32"/>
    <n v="60491.68"/>
    <n v="54558.59"/>
    <n v="131831.29999999999"/>
    <n v="118920.61"/>
    <n v="5.1510748656502514E-5"/>
    <n v="39078.363388813617"/>
    <m/>
    <m/>
    <n v="6937930721.3365345"/>
    <m/>
    <m/>
    <n v="13175015.953156387"/>
    <m/>
    <m/>
    <n v="14.391060758046754"/>
    <m/>
    <m/>
    <n v="234.94090687066299"/>
    <m/>
    <m/>
    <n v="21.117648767032883"/>
    <m/>
    <m/>
    <m/>
    <n v="33716.155554235207"/>
    <m/>
    <m/>
    <n v="1066"/>
    <n v="0.99177631578947367"/>
    <n v="105374.55"/>
    <n v="568.56505837808834"/>
    <m/>
    <m/>
    <n v="1357.7979378743521"/>
    <n v="1.0188082138893806"/>
    <m/>
    <m/>
    <n v="1258081645.9458935"/>
    <m/>
    <m/>
    <m/>
    <n v="8.4163793484531393"/>
    <m/>
    <m/>
    <m/>
    <n v="8.2839777728914665"/>
    <m/>
    <m/>
    <m/>
    <m/>
    <m/>
    <n v="39078.363388813617"/>
    <m/>
  </r>
  <r>
    <x v="1060"/>
    <n v="23.33"/>
    <n v="23.7"/>
    <n v="59678.51"/>
    <n v="53822.36"/>
    <n v="131422.68"/>
    <n v="118545.88"/>
    <n v="5.1510748656502514E-5"/>
    <n v="38552.105586091573"/>
    <m/>
    <m/>
    <n v="6750728244.3383446"/>
    <m/>
    <m/>
    <n v="12907899.526431823"/>
    <m/>
    <m/>
    <n v="14.487504461949037"/>
    <m/>
    <m/>
    <n v="234.20698075480178"/>
    <m/>
    <m/>
    <n v="21.184500148376976"/>
    <m/>
    <m/>
    <m/>
    <n v="33260.019972532173"/>
    <m/>
    <m/>
    <n v="1067"/>
    <n v="0.98438818565400843"/>
    <n v="105038.47"/>
    <n v="566.70743234494898"/>
    <m/>
    <m/>
    <n v="1362.1284781325153"/>
    <n v="1.0219606999773694"/>
    <m/>
    <m/>
    <n v="1224086531.3321803"/>
    <m/>
    <m/>
    <m/>
    <n v="8.5295552137613946"/>
    <m/>
    <m/>
    <m/>
    <n v="8.3958862008668529"/>
    <m/>
    <m/>
    <m/>
    <m/>
    <m/>
    <n v="38552.105586091573"/>
    <m/>
  </r>
  <r>
    <x v="1061"/>
    <n v="21.22"/>
    <n v="22.6"/>
    <n v="57328.24"/>
    <n v="51699.95"/>
    <n v="127984.09"/>
    <n v="115438.1"/>
    <n v="5.1510748656502514E-5"/>
    <n v="37032.936493239999"/>
    <m/>
    <m/>
    <n v="6218356271.2352695"/>
    <m/>
    <m/>
    <n v="12143982.646573655"/>
    <m/>
    <m/>
    <n v="14.77248394120882"/>
    <m/>
    <m/>
    <n v="228.07354417034043"/>
    <m/>
    <m/>
    <n v="21.740185406014533"/>
    <m/>
    <m/>
    <m/>
    <n v="31947.34340363754"/>
    <m/>
    <m/>
    <n v="1068"/>
    <n v="0.93893805309734502"/>
    <n v="101549.36"/>
    <n v="547.84007732810255"/>
    <m/>
    <m/>
    <n v="1407.3749111235607"/>
    <n v="1.0558075329544603"/>
    <m/>
    <m/>
    <n v="1127508230.6890714"/>
    <m/>
    <m/>
    <m/>
    <n v="8.8654934422746781"/>
    <m/>
    <m/>
    <m/>
    <n v="8.7270930645289582"/>
    <m/>
    <m/>
    <m/>
    <m/>
    <m/>
    <n v="37032.936493239999"/>
    <m/>
  </r>
  <r>
    <x v="1062"/>
    <n v="20.95"/>
    <n v="22.43"/>
    <n v="56552.9"/>
    <n v="50992.74"/>
    <n v="126175.08"/>
    <n v="113788.58"/>
    <n v="5.7094127416279505E-5"/>
    <n v="36529.409537166859"/>
    <m/>
    <m/>
    <n v="6048448663.1733246"/>
    <m/>
    <m/>
    <n v="11893601.614029318"/>
    <m/>
    <m/>
    <n v="14.871504254387226"/>
    <m/>
    <m/>
    <n v="224.83335749923413"/>
    <m/>
    <m/>
    <n v="22.052165831267228"/>
    <m/>
    <m/>
    <m/>
    <n v="31507.036037079062"/>
    <m/>
    <m/>
    <n v="1069"/>
    <n v="0.93401694159607662"/>
    <n v="99794.7"/>
    <n v="538.24790766541878"/>
    <m/>
    <m/>
    <n v="1431.6927843386363"/>
    <n v="1.0737452994659424"/>
    <m/>
    <m/>
    <n v="1096550717.8196337"/>
    <m/>
    <m/>
    <m/>
    <n v="8.9855099952131425"/>
    <m/>
    <m/>
    <m/>
    <n v="8.8468575241364622"/>
    <m/>
    <m/>
    <m/>
    <m/>
    <m/>
    <n v="36529.409537166859"/>
    <m/>
  </r>
  <r>
    <x v="1063"/>
    <n v="21.13"/>
    <n v="22.48"/>
    <n v="56439.13"/>
    <n v="50887.24"/>
    <n v="126208.81"/>
    <n v="113812.5"/>
    <n v="5.7094127416279505E-5"/>
    <n v="36455.032763884381"/>
    <m/>
    <m/>
    <n v="6023492736.8822184"/>
    <m/>
    <m/>
    <n v="11856291.659288686"/>
    <m/>
    <m/>
    <n v="14.8862152763919"/>
    <m/>
    <m/>
    <n v="224.88797781261351"/>
    <m/>
    <m/>
    <n v="22.047973475985547"/>
    <m/>
    <m/>
    <m/>
    <n v="31440.754216953366"/>
    <m/>
    <m/>
    <n v="1070"/>
    <n v="0.93994661921708178"/>
    <n v="99911.39"/>
    <n v="538.83520453362746"/>
    <m/>
    <m/>
    <n v="1430.0187051440048"/>
    <n v="1.0723881023174677"/>
    <m/>
    <m/>
    <n v="1091976562.726758"/>
    <m/>
    <m/>
    <m/>
    <n v="9.0036809451811575"/>
    <m/>
    <m/>
    <m/>
    <n v="8.8653392411317675"/>
    <m/>
    <m/>
    <m/>
    <m/>
    <m/>
    <n v="36455.032763884381"/>
    <m/>
  </r>
  <r>
    <x v="1064"/>
    <n v="22.24"/>
    <n v="23.55"/>
    <n v="58109.65"/>
    <n v="52390.52"/>
    <n v="127530.13"/>
    <n v="114997.54"/>
    <n v="5.7094127416279505E-5"/>
    <n v="37533.135978076571"/>
    <m/>
    <m/>
    <n v="6379453321.9299555"/>
    <m/>
    <m/>
    <n v="12381251.486701438"/>
    <m/>
    <m/>
    <n v="14.665672503277314"/>
    <m/>
    <m/>
    <n v="227.2368602913009"/>
    <m/>
    <m/>
    <n v="21.818843999095513"/>
    <m/>
    <m/>
    <m/>
    <n v="32368.429355301923"/>
    <m/>
    <m/>
    <n v="1071"/>
    <n v="0.94437367303609332"/>
    <n v="101274.79"/>
    <n v="546.14555162909505"/>
    <m/>
    <m/>
    <n v="1410.5045386151103"/>
    <n v="1.0576539265240785"/>
    <m/>
    <m/>
    <n v="1156454609.9586177"/>
    <m/>
    <m/>
    <m/>
    <n v="8.7372926987098385"/>
    <m/>
    <m/>
    <m/>
    <n v="8.6036177593536909"/>
    <m/>
    <m/>
    <m/>
    <m/>
    <m/>
    <n v="37533.135978076571"/>
    <m/>
  </r>
  <r>
    <x v="1065"/>
    <n v="21.58"/>
    <n v="22.84"/>
    <n v="57096.6"/>
    <n v="51474.18"/>
    <n v="126039.14"/>
    <n v="113646.51"/>
    <n v="5.7094127416279505E-5"/>
    <n v="36877.905775733641"/>
    <m/>
    <m/>
    <n v="6156365976.1277714"/>
    <m/>
    <m/>
    <n v="12056012.503526689"/>
    <m/>
    <m/>
    <n v="14.793259214394292"/>
    <m/>
    <m/>
    <n v="224.57469528341463"/>
    <m/>
    <m/>
    <n v="22.075623042893568"/>
    <m/>
    <m/>
    <m/>
    <n v="31801.178323579436"/>
    <m/>
    <m/>
    <n v="1072"/>
    <n v="0.94483362521891412"/>
    <n v="100161.25"/>
    <n v="540.09837820997177"/>
    <m/>
    <m/>
    <n v="1426.0133658753737"/>
    <n v="1.0691817166105739"/>
    <m/>
    <m/>
    <n v="1115962904.1894338"/>
    <m/>
    <m/>
    <m/>
    <n v="8.8896988586412302"/>
    <m/>
    <m/>
    <m/>
    <n v="8.7542759545197786"/>
    <m/>
    <m/>
    <m/>
    <m/>
    <m/>
    <n v="36877.905775733641"/>
    <m/>
  </r>
  <r>
    <x v="1066"/>
    <n v="22.87"/>
    <n v="23.57"/>
    <n v="58458.71"/>
    <n v="52699.22"/>
    <n v="127241.5"/>
    <n v="114724.16"/>
    <n v="5.7094127416279505E-5"/>
    <n v="37756.753155533239"/>
    <m/>
    <m/>
    <n v="6449474791.3469286"/>
    <m/>
    <m/>
    <n v="12485975.39592037"/>
    <m/>
    <m/>
    <n v="14.61656518690015"/>
    <m/>
    <m/>
    <n v="226.71151456793243"/>
    <m/>
    <m/>
    <n v="21.866731219756499"/>
    <m/>
    <m/>
    <m/>
    <n v="32556.883130939936"/>
    <m/>
    <m/>
    <n v="1073"/>
    <n v="0.97030123037759863"/>
    <n v="101020.42"/>
    <n v="544.6887370950011"/>
    <m/>
    <m/>
    <n v="1413.7812111892138"/>
    <n v="1.0599099335977185"/>
    <m/>
    <m/>
    <n v="1169041369.8175299"/>
    <m/>
    <m/>
    <m/>
    <n v="8.6777276940234565"/>
    <m/>
    <m/>
    <m/>
    <n v="8.5461037624335123"/>
    <m/>
    <m/>
    <m/>
    <m/>
    <m/>
    <n v="37756.753155533239"/>
    <m/>
  </r>
  <r>
    <x v="1067"/>
    <n v="22.64"/>
    <n v="23.3"/>
    <n v="58492.29"/>
    <n v="52720.47"/>
    <n v="126557.92"/>
    <n v="114088.18"/>
    <n v="5.1650298179106713E-5"/>
    <n v="37775.678033655262"/>
    <m/>
    <m/>
    <n v="6454800856.1331797"/>
    <m/>
    <m/>
    <n v="12492264.5072194"/>
    <m/>
    <m/>
    <n v="14.61163649787053"/>
    <m/>
    <m/>
    <n v="225.4770568204367"/>
    <m/>
    <m/>
    <n v="21.988918013781358"/>
    <m/>
    <m/>
    <m/>
    <n v="32566.604556043563"/>
    <m/>
    <m/>
    <n v="1074"/>
    <n v="0.97167381974248923"/>
    <n v="100564.96"/>
    <n v="542.10595074804723"/>
    <m/>
    <m/>
    <n v="1420.1553758427385"/>
    <n v="1.0643858852951833"/>
    <m/>
    <m/>
    <n v="1169865882.4652874"/>
    <m/>
    <m/>
    <m/>
    <n v="8.6730165994379522"/>
    <m/>
    <m/>
    <m/>
    <n v="8.5431730350347941"/>
    <m/>
    <m/>
    <m/>
    <m/>
    <m/>
    <n v="37775.678033655262"/>
    <m/>
  </r>
  <r>
    <x v="1068"/>
    <n v="22.42"/>
    <n v="23.21"/>
    <n v="58841.07"/>
    <n v="53032.11"/>
    <n v="126493.32"/>
    <n v="114024.05"/>
    <n v="5.1650298179106713E-5"/>
    <n v="38000.001652153056"/>
    <m/>
    <m/>
    <n v="6531153881.4145203"/>
    <m/>
    <m/>
    <n v="12602605.771752421"/>
    <m/>
    <m/>
    <n v="14.56779194339552"/>
    <m/>
    <m/>
    <n v="225.35646958449561"/>
    <m/>
    <m/>
    <n v="22.001600810563424"/>
    <m/>
    <m/>
    <m/>
    <n v="32757.96935405357"/>
    <m/>
    <m/>
    <n v="1075"/>
    <n v="0.96596294700560104"/>
    <n v="100539.15"/>
    <n v="541.92450128241092"/>
    <m/>
    <m/>
    <n v="1420.5198587625398"/>
    <n v="1.0645581361194294"/>
    <m/>
    <m/>
    <n v="1183656560.7936776"/>
    <m/>
    <m/>
    <m/>
    <n v="8.6213473071733624"/>
    <m/>
    <m/>
    <m/>
    <n v="8.4927973684220674"/>
    <m/>
    <m/>
    <m/>
    <m/>
    <m/>
    <n v="38000.001652153056"/>
    <m/>
  </r>
  <r>
    <x v="1069"/>
    <n v="21.14"/>
    <n v="22.32"/>
    <n v="56352.02"/>
    <n v="50786.05"/>
    <n v="123118.01"/>
    <n v="110975.58"/>
    <n v="5.1650298179106713E-5"/>
    <n v="36391.667226779893"/>
    <m/>
    <m/>
    <n v="5977966693.0577192"/>
    <m/>
    <m/>
    <n v="11801574.010148654"/>
    <m/>
    <m/>
    <n v="14.875613069928614"/>
    <m/>
    <m/>
    <n v="219.33777643926337"/>
    <m/>
    <m/>
    <n v="22.590152009143772"/>
    <m/>
    <m/>
    <m/>
    <n v="31369.482873251429"/>
    <m/>
    <m/>
    <n v="1076"/>
    <n v="0.94713261648745517"/>
    <n v="98076.06"/>
    <n v="528.60671538214717"/>
    <m/>
    <m/>
    <n v="1455.3209114760293"/>
    <n v="1.09053516201234"/>
    <m/>
    <m/>
    <n v="1083357638.9932175"/>
    <m/>
    <m/>
    <m/>
    <n v="8.9860672252488634"/>
    <m/>
    <m/>
    <m/>
    <n v="8.8526211942060122"/>
    <m/>
    <m/>
    <m/>
    <m/>
    <m/>
    <n v="36391.667226779893"/>
    <m/>
  </r>
  <r>
    <x v="1070"/>
    <n v="23.93"/>
    <n v="24.31"/>
    <n v="61124.36"/>
    <n v="55084.39"/>
    <n v="130269.99"/>
    <n v="117416.47"/>
    <n v="5.1650298179106713E-5"/>
    <n v="39472.642317912789"/>
    <m/>
    <m/>
    <n v="6989916914.5077095"/>
    <m/>
    <m/>
    <n v="13299386.989068408"/>
    <m/>
    <m/>
    <n v="14.245461135294326"/>
    <m/>
    <m/>
    <n v="232.07354658095713"/>
    <m/>
    <m/>
    <n v="21.279358627281084"/>
    <m/>
    <m/>
    <m/>
    <n v="34023.291494419471"/>
    <m/>
    <m/>
    <n v="1077"/>
    <n v="0.98436857260386679"/>
    <n v="103443.05"/>
    <n v="557.48998584790684"/>
    <m/>
    <m/>
    <n v="1375.6817744768196"/>
    <n v="1.0307603783164407"/>
    <m/>
    <m/>
    <n v="1266697572.3600714"/>
    <m/>
    <m/>
    <m/>
    <n v="8.2251372324827372"/>
    <m/>
    <m/>
    <m/>
    <n v="8.1034875051179345"/>
    <m/>
    <m/>
    <m/>
    <m/>
    <m/>
    <n v="39472.642317912789"/>
    <m/>
  </r>
  <r>
    <x v="1071"/>
    <n v="23.44"/>
    <n v="23.93"/>
    <n v="60795.94"/>
    <n v="54785.58"/>
    <n v="128595.5"/>
    <n v="115901.13"/>
    <n v="5.1650298179106713E-5"/>
    <n v="39259.599264608289"/>
    <m/>
    <m/>
    <n v="6914126666.3864546"/>
    <m/>
    <m/>
    <n v="13190726.965870874"/>
    <m/>
    <m/>
    <n v="14.28345327887147"/>
    <m/>
    <m/>
    <n v="229.08488797577783"/>
    <m/>
    <m/>
    <n v="21.554299398685814"/>
    <m/>
    <m/>
    <m/>
    <n v="33837.549442009185"/>
    <m/>
    <m/>
    <n v="1078"/>
    <n v="0.97952361053071468"/>
    <n v="103052.33"/>
    <n v="555.3408964763488"/>
    <m/>
    <m/>
    <n v="1380.8779320043052"/>
    <n v="1.0345556362104402"/>
    <m/>
    <m/>
    <n v="1252912730.1572957"/>
    <m/>
    <m/>
    <m/>
    <n v="8.2693700284673035"/>
    <m/>
    <m/>
    <m/>
    <n v="8.1475650425145556"/>
    <m/>
    <m/>
    <m/>
    <m/>
    <m/>
    <n v="39259.599264608289"/>
    <m/>
  </r>
  <r>
    <x v="1072"/>
    <n v="23.95"/>
    <n v="23.77"/>
    <n v="60023.59"/>
    <n v="54081.09"/>
    <n v="128051.74"/>
    <n v="115393.09"/>
    <n v="5.2906324507162594E-5"/>
    <n v="38758.011049494984"/>
    <m/>
    <m/>
    <n v="6736464221.7305403"/>
    <m/>
    <m/>
    <n v="12934989.062201453"/>
    <m/>
    <m/>
    <n v="14.373339594635116"/>
    <m/>
    <m/>
    <n v="228.09952689304907"/>
    <m/>
    <m/>
    <n v="21.64981428994756"/>
    <m/>
    <m/>
    <m/>
    <n v="33398.937409733058"/>
    <m/>
    <m/>
    <n v="1079"/>
    <n v="1.0075725704669751"/>
    <n v="102356.87"/>
    <n v="551.46391855680076"/>
    <m/>
    <m/>
    <n v="1390.1969388292041"/>
    <n v="1.041241280823096"/>
    <m/>
    <m/>
    <n v="1220566816.1069303"/>
    <m/>
    <m/>
    <m/>
    <n v="8.3745359441283114"/>
    <m/>
    <m/>
    <m/>
    <n v="8.2526979545190962"/>
    <m/>
    <m/>
    <m/>
    <m/>
    <m/>
    <n v="38758.011049494984"/>
    <m/>
  </r>
  <r>
    <x v="1073"/>
    <n v="23.65"/>
    <n v="23.67"/>
    <n v="59873.19"/>
    <n v="53942.71"/>
    <n v="127519.32"/>
    <n v="114907.2"/>
    <n v="5.2906324507162594E-5"/>
    <n v="38659.953127266555"/>
    <m/>
    <m/>
    <n v="6702041974.3341551"/>
    <m/>
    <m/>
    <n v="12884908.73496774"/>
    <m/>
    <m/>
    <n v="14.391077902449357"/>
    <m/>
    <m/>
    <n v="227.14558439199092"/>
    <m/>
    <m/>
    <n v="21.741322089565983"/>
    <m/>
    <m/>
    <m/>
    <n v="33312.316396396956"/>
    <m/>
    <m/>
    <n v="1080"/>
    <n v="0.99915504858470627"/>
    <n v="101826.31"/>
    <n v="548.56260584773941"/>
    <m/>
    <m/>
    <n v="1397.4029318208343"/>
    <n v="1.046539269872157"/>
    <m/>
    <m/>
    <n v="1214279643.9910882"/>
    <m/>
    <m/>
    <m/>
    <n v="8.3955732447607883"/>
    <m/>
    <m/>
    <m/>
    <n v="8.273946266402108"/>
    <m/>
    <m/>
    <m/>
    <m/>
    <m/>
    <n v="38659.953127266555"/>
    <m/>
  </r>
  <r>
    <x v="1074"/>
    <n v="25.92"/>
    <n v="25.02"/>
    <n v="62971.77"/>
    <n v="56731.519999999997"/>
    <n v="130830.92"/>
    <n v="117885.19"/>
    <n v="5.2906324507162594E-5"/>
    <n v="40659.706207560426"/>
    <m/>
    <m/>
    <n v="7395083078.195262"/>
    <m/>
    <m/>
    <n v="13883655.460850755"/>
    <m/>
    <m/>
    <n v="14.0184385490425"/>
    <m/>
    <m/>
    <n v="233.03873607078796"/>
    <m/>
    <m/>
    <n v="21.178200731041631"/>
    <m/>
    <m/>
    <m/>
    <n v="35033.324316058075"/>
    <m/>
    <m/>
    <n v="1081"/>
    <n v="1.0359712230215827"/>
    <n v="104770.69"/>
    <n v="564.38061128780816"/>
    <m/>
    <m/>
    <n v="1356.9960345818533"/>
    <n v="1.0161815067871998"/>
    <m/>
    <m/>
    <n v="1339789743.1716237"/>
    <m/>
    <m/>
    <m/>
    <n v="7.9611556717211132"/>
    <m/>
    <m/>
    <m/>
    <n v="7.8463124670794002"/>
    <m/>
    <m/>
    <m/>
    <m/>
    <m/>
    <n v="40659.706207560426"/>
    <m/>
  </r>
  <r>
    <x v="1075"/>
    <n v="24.79"/>
    <n v="24.42"/>
    <n v="62451.53"/>
    <n v="56259.83"/>
    <n v="128969.06"/>
    <n v="116201.32"/>
    <n v="5.2906324507162594E-5"/>
    <n v="40322.813632027304"/>
    <m/>
    <m/>
    <n v="7272167344.056426"/>
    <m/>
    <m/>
    <n v="13710041.505898422"/>
    <m/>
    <m/>
    <n v="14.07607983623687"/>
    <m/>
    <m/>
    <n v="229.71675114638484"/>
    <m/>
    <m/>
    <n v="21.48105175468444"/>
    <m/>
    <m/>
    <m/>
    <n v="34740.83106646443"/>
    <m/>
    <m/>
    <n v="1082"/>
    <n v="1.0151515151515151"/>
    <n v="103804.01"/>
    <n v="559.12962084161586"/>
    <m/>
    <m/>
    <n v="1369.5165298340044"/>
    <n v="1.0254602165409867"/>
    <m/>
    <m/>
    <n v="1317466180.6960497"/>
    <m/>
    <m/>
    <m/>
    <n v="8.0269742314456174"/>
    <m/>
    <m/>
    <m/>
    <n v="7.911676000074765"/>
    <m/>
    <m/>
    <m/>
    <m/>
    <m/>
    <n v="40322.813632027304"/>
    <m/>
  </r>
  <r>
    <x v="1076"/>
    <n v="25.78"/>
    <n v="24.75"/>
    <n v="63031.28"/>
    <n v="56770.19"/>
    <n v="130557.07"/>
    <n v="117607.52"/>
    <n v="5.1929402598904773E-5"/>
    <n v="40693.169128033413"/>
    <m/>
    <m/>
    <n v="7404305145.8574409"/>
    <m/>
    <m/>
    <n v="13894723.994695392"/>
    <m/>
    <m/>
    <n v="14.009700840910806"/>
    <m/>
    <m/>
    <n v="232.52259807703629"/>
    <m/>
    <m/>
    <n v="21.222369170785782"/>
    <m/>
    <m/>
    <m/>
    <n v="35051.093212399537"/>
    <m/>
    <m/>
    <n v="1083"/>
    <n v="1.0416161616161617"/>
    <n v="104966.21"/>
    <n v="565.21312479432311"/>
    <m/>
    <m/>
    <n v="1354.1832868217828"/>
    <n v="1.013594638195001"/>
    <m/>
    <m/>
    <n v="1341188120.495343"/>
    <m/>
    <m/>
    <m/>
    <n v="7.9526759172603096"/>
    <m/>
    <m/>
    <m/>
    <n v="7.8404046364180688"/>
    <m/>
    <m/>
    <m/>
    <m/>
    <m/>
    <n v="40693.169128033413"/>
    <m/>
  </r>
  <r>
    <x v="1077"/>
    <n v="23.15"/>
    <n v="23.06"/>
    <n v="59407.78"/>
    <n v="53503.68"/>
    <n v="125628.59"/>
    <n v="113161.78"/>
    <n v="5.1929402598904773E-5"/>
    <n v="38352.892278629013"/>
    <m/>
    <m/>
    <n v="6552273956.6486111"/>
    <m/>
    <m/>
    <n v="12695059.703152178"/>
    <m/>
    <m/>
    <n v="14.412102632325116"/>
    <m/>
    <m/>
    <n v="223.73950226886822"/>
    <m/>
    <m/>
    <n v="22.024935554507586"/>
    <m/>
    <m/>
    <m/>
    <n v="33033.130421333437"/>
    <m/>
    <m/>
    <n v="1084"/>
    <n v="1.0039028620988726"/>
    <n v="99984.45"/>
    <n v="538.34572853159523"/>
    <m/>
    <m/>
    <n v="1418.4536470734988"/>
    <n v="1.0615998111933478"/>
    <m/>
    <m/>
    <n v="1186806404.5936937"/>
    <m/>
    <m/>
    <m/>
    <n v="8.4098746319484103"/>
    <m/>
    <m/>
    <m/>
    <n v="8.2916589663099725"/>
    <m/>
    <m/>
    <m/>
    <m/>
    <m/>
    <n v="38352.892278629013"/>
    <m/>
  </r>
  <r>
    <x v="1078"/>
    <n v="25.23"/>
    <n v="24.36"/>
    <n v="62537.52"/>
    <n v="56319.6"/>
    <n v="130514.62"/>
    <n v="117557.07"/>
    <n v="5.1929402598904773E-5"/>
    <n v="40372.427383881048"/>
    <m/>
    <m/>
    <n v="7242020230.0417585"/>
    <m/>
    <m/>
    <n v="13696817.20049447"/>
    <m/>
    <m/>
    <n v="14.032210918393423"/>
    <m/>
    <m/>
    <n v="232.4356588456034"/>
    <m/>
    <m/>
    <n v="21.16978656626571"/>
    <m/>
    <m/>
    <m/>
    <n v="34770.464923711188"/>
    <m/>
    <m/>
    <n v="1085"/>
    <n v="1.0357142857142858"/>
    <n v="104393.41"/>
    <n v="562.04097898197347"/>
    <m/>
    <m/>
    <n v="1355.9048668201576"/>
    <n v="1.0146908245197546"/>
    <m/>
    <m/>
    <n v="1311686389.1188638"/>
    <m/>
    <m/>
    <m/>
    <n v="7.9668885008302519"/>
    <m/>
    <m/>
    <m/>
    <n v="7.8553830326573433"/>
    <m/>
    <m/>
    <m/>
    <m/>
    <m/>
    <n v="40372.427383881048"/>
    <m/>
  </r>
  <r>
    <x v="1079"/>
    <n v="25.59"/>
    <n v="24.39"/>
    <n v="62952.63"/>
    <n v="56690.51"/>
    <n v="130501.43"/>
    <n v="117539.08"/>
    <n v="5.1929402598904773E-5"/>
    <n v="40639.419523614808"/>
    <m/>
    <m/>
    <n v="7337458657.1749134"/>
    <m/>
    <m/>
    <n v="13831657.962949427"/>
    <m/>
    <m/>
    <n v="13.985371959904759"/>
    <m/>
    <m/>
    <n v="232.40650151865029"/>
    <m/>
    <m/>
    <n v="21.173342612881687"/>
    <m/>
    <m/>
    <m/>
    <n v="34998.236228005146"/>
    <m/>
    <m/>
    <n v="1086"/>
    <n v="1.04920049200492"/>
    <n v="104461.08"/>
    <n v="562.36139190511108"/>
    <m/>
    <m/>
    <n v="1355.0259408195823"/>
    <n v="1.0139369558451574"/>
    <m/>
    <m/>
    <n v="1328918630.9373729"/>
    <m/>
    <m/>
    <m/>
    <n v="7.9140514961977049"/>
    <m/>
    <m/>
    <m/>
    <n v="7.8037656090302345"/>
    <m/>
    <m/>
    <m/>
    <m/>
    <m/>
    <n v="40639.419523614808"/>
    <m/>
  </r>
  <r>
    <x v="1080"/>
    <n v="27.49"/>
    <n v="25.52"/>
    <n v="64396.44"/>
    <n v="57987.75"/>
    <n v="131846.41"/>
    <n v="118744.36"/>
    <n v="5.1929402598904773E-5"/>
    <n v="41570.465417868407"/>
    <m/>
    <m/>
    <n v="7673314070.2106524"/>
    <m/>
    <m/>
    <n v="14305937.327996297"/>
    <m/>
    <m/>
    <n v="13.824734447399665"/>
    <m/>
    <m/>
    <n v="234.79601507587063"/>
    <m/>
    <m/>
    <n v="20.956538134702733"/>
    <m/>
    <m/>
    <m/>
    <n v="35797.847211641252"/>
    <m/>
    <m/>
    <n v="1087"/>
    <n v="1.077194357366771"/>
    <n v="105730.76"/>
    <n v="569.15221132845295"/>
    <m/>
    <m/>
    <n v="1338.5561768027849"/>
    <n v="1.0015180359527101"/>
    <m/>
    <m/>
    <n v="1389690669.598763"/>
    <m/>
    <m/>
    <m/>
    <n v="7.7325953388382933"/>
    <m/>
    <m/>
    <m/>
    <n v="7.6253072153201424"/>
    <m/>
    <m/>
    <m/>
    <m/>
    <m/>
    <n v="41570.465417868407"/>
    <m/>
  </r>
  <r>
    <x v="1081"/>
    <n v="28.48"/>
    <n v="25.88"/>
    <n v="66089.8"/>
    <n v="59503.55"/>
    <n v="132778.39000000001"/>
    <n v="119565.22"/>
    <n v="4.4814477533794417E-5"/>
    <n v="42660.475909405766"/>
    <m/>
    <m/>
    <n v="8074465515.2997246"/>
    <m/>
    <m/>
    <n v="14865370.281052763"/>
    <m/>
    <m/>
    <n v="13.642194869381308"/>
    <m/>
    <m/>
    <n v="236.43841635109584"/>
    <m/>
    <m/>
    <n v="20.812157830092495"/>
    <m/>
    <m/>
    <m/>
    <n v="36729.761049706853"/>
    <m/>
    <m/>
    <n v="1088"/>
    <n v="1.1004636785162287"/>
    <n v="106223.12"/>
    <n v="571.66866930494746"/>
    <m/>
    <m/>
    <n v="1332.3228770590715"/>
    <n v="0.99657077101439784"/>
    <m/>
    <m/>
    <n v="1462195876.1530304"/>
    <m/>
    <m/>
    <m/>
    <n v="7.5294131150206285"/>
    <m/>
    <m/>
    <m/>
    <n v="7.4263145630009362"/>
    <m/>
    <m/>
    <m/>
    <m/>
    <m/>
    <n v="42660.475909405766"/>
    <m/>
  </r>
  <r>
    <x v="1082"/>
    <n v="28.54"/>
    <n v="25.97"/>
    <n v="66700.08"/>
    <n v="60050.35"/>
    <n v="133660.84"/>
    <n v="120354.5"/>
    <n v="4.4814477533794417E-5"/>
    <n v="43053.35730499214"/>
    <m/>
    <m/>
    <n v="8222860765.2362461"/>
    <m/>
    <m/>
    <n v="15069767.463530965"/>
    <m/>
    <m/>
    <n v="13.578899428573559"/>
    <m/>
    <m/>
    <n v="238.00399112274411"/>
    <m/>
    <m/>
    <n v="20.67493340304787"/>
    <m/>
    <m/>
    <m/>
    <n v="37065.991977224832"/>
    <m/>
    <m/>
    <n v="1089"/>
    <n v="1.0989603388525222"/>
    <n v="107832.94"/>
    <n v="580.2870407375791"/>
    <m/>
    <m/>
    <n v="1312.1314157844711"/>
    <n v="0.98137462238551287"/>
    <m/>
    <m/>
    <n v="1489019007.652108"/>
    <m/>
    <m/>
    <m/>
    <n v="7.4598751069717517"/>
    <m/>
    <m/>
    <m/>
    <n v="7.3581290281556075"/>
    <m/>
    <m/>
    <m/>
    <m/>
    <m/>
    <n v="43053.35730499214"/>
    <m/>
  </r>
  <r>
    <x v="1083"/>
    <n v="25.1"/>
    <n v="24.56"/>
    <n v="63128.03"/>
    <n v="56831.72"/>
    <n v="126719.65"/>
    <n v="114098.93"/>
    <n v="4.4814477533794417E-5"/>
    <n v="40746.688161558843"/>
    <m/>
    <m/>
    <n v="7341386051.7003012"/>
    <m/>
    <m/>
    <n v="13857717.040854596"/>
    <m/>
    <m/>
    <n v="13.942175867836465"/>
    <m/>
    <m/>
    <n v="225.63861674640543"/>
    <m/>
    <m/>
    <n v="21.749708210892564"/>
    <m/>
    <m/>
    <m/>
    <n v="35078.074208438724"/>
    <m/>
    <m/>
    <n v="1090"/>
    <n v="1.0219869706840392"/>
    <n v="102176.76"/>
    <n v="549.80621000387362"/>
    <m/>
    <m/>
    <n v="1380.9568736763899"/>
    <n v="1.0327529279336296"/>
    <m/>
    <m/>
    <n v="1329354781.0570838"/>
    <m/>
    <m/>
    <m/>
    <n v="7.8593498018982304"/>
    <m/>
    <m/>
    <m/>
    <n v="7.7525770067826079"/>
    <m/>
    <m/>
    <m/>
    <m/>
    <m/>
    <n v="40746.688161558843"/>
    <m/>
  </r>
  <r>
    <x v="1084"/>
    <n v="25.01"/>
    <n v="24.37"/>
    <n v="61928.1"/>
    <n v="55748.92"/>
    <n v="124947.85"/>
    <n v="112498.48"/>
    <n v="4.4814477533794417E-5"/>
    <n v="39971.205350655066"/>
    <m/>
    <m/>
    <n v="7061636247.3226995"/>
    <m/>
    <m/>
    <n v="13461222.175642556"/>
    <m/>
    <m/>
    <n v="14.074357928748274"/>
    <m/>
    <m/>
    <n v="222.47830223820816"/>
    <m/>
    <m/>
    <n v="22.054961025672633"/>
    <m/>
    <m/>
    <m/>
    <n v="34408.54107482262"/>
    <m/>
    <m/>
    <n v="1091"/>
    <n v="1.0262617972917523"/>
    <n v="100730.39"/>
    <n v="541.98106883622268"/>
    <m/>
    <m/>
    <n v="1400.5051016039472"/>
    <n v="1.0472728463431797"/>
    <m/>
    <m/>
    <n v="1278655987.9215"/>
    <m/>
    <m/>
    <m/>
    <n v="8.0087189261287612"/>
    <m/>
    <m/>
    <m/>
    <n v="7.9003466877023989"/>
    <m/>
    <m/>
    <m/>
    <m/>
    <m/>
    <n v="39971.205350655066"/>
    <m/>
  </r>
  <r>
    <x v="1085"/>
    <n v="24.05"/>
    <n v="23.8"/>
    <n v="61421.73"/>
    <n v="55290.58"/>
    <n v="124207.3"/>
    <n v="111826.68"/>
    <n v="4.4814477533794417E-5"/>
    <n v="39643.404508229512"/>
    <m/>
    <m/>
    <n v="6945518982.3922949"/>
    <m/>
    <m/>
    <n v="13294766.895860048"/>
    <m/>
    <m/>
    <n v="14.131575274178671"/>
    <m/>
    <m/>
    <n v="221.15430900305003"/>
    <m/>
    <m/>
    <n v="22.186838911307103"/>
    <m/>
    <m/>
    <m/>
    <n v="34124.461305555742"/>
    <m/>
    <m/>
    <n v="1092"/>
    <n v="1.0105042016806722"/>
    <n v="100213.39"/>
    <n v="539.15724228268243"/>
    <m/>
    <m/>
    <n v="1407.693211741605"/>
    <n v="1.0525482022042527"/>
    <m/>
    <m/>
    <n v="1257588655.4074123"/>
    <m/>
    <m/>
    <m/>
    <n v="8.0741865697799273"/>
    <m/>
    <m/>
    <m/>
    <n v="7.9653617777887122"/>
    <m/>
    <m/>
    <m/>
    <m/>
    <m/>
    <n v="39643.404508229512"/>
    <m/>
  </r>
  <r>
    <x v="1086"/>
    <n v="23.05"/>
    <n v="23.18"/>
    <n v="59856.86"/>
    <n v="53874.48"/>
    <n v="122886.59"/>
    <n v="110622.58"/>
    <n v="4.2304438981455306E-5"/>
    <n v="38630.565051995763"/>
    <m/>
    <m/>
    <n v="6589684953.5055437"/>
    <m/>
    <m/>
    <n v="12782717.016166247"/>
    <m/>
    <m/>
    <n v="14.310603000258444"/>
    <m/>
    <m/>
    <n v="218.78674552056779"/>
    <m/>
    <m/>
    <n v="22.426094725339272"/>
    <m/>
    <m/>
    <m/>
    <n v="33246.989329168406"/>
    <m/>
    <m/>
    <n v="1093"/>
    <n v="0.99439171699741158"/>
    <n v="99063.81"/>
    <n v="532.84755908917737"/>
    <m/>
    <m/>
    <n v="1423.841312932014"/>
    <n v="1.0643195884771137"/>
    <m/>
    <m/>
    <n v="1193049419.8177238"/>
    <m/>
    <m/>
    <m/>
    <n v="8.2798252803575441"/>
    <m/>
    <m/>
    <m/>
    <n v="8.1695621425697578"/>
    <m/>
    <m/>
    <m/>
    <m/>
    <m/>
    <n v="38630.565051995763"/>
    <m/>
  </r>
  <r>
    <x v="1087"/>
    <n v="21.18"/>
    <n v="22.06"/>
    <n v="57575.22"/>
    <n v="51818.6"/>
    <n v="120579.48"/>
    <n v="108541.04"/>
    <n v="4.2304438981455306E-5"/>
    <n v="37157.128666129247"/>
    <m/>
    <m/>
    <n v="6086735239.3645487"/>
    <m/>
    <m/>
    <n v="12050617.56989445"/>
    <m/>
    <m/>
    <n v="14.582994008068983"/>
    <m/>
    <m/>
    <n v="214.67394235889273"/>
    <m/>
    <m/>
    <n v="22.848198918515511"/>
    <m/>
    <m/>
    <m/>
    <n v="31977.150876290925"/>
    <m/>
    <m/>
    <n v="1094"/>
    <n v="0.96010879419764283"/>
    <n v="97034.81"/>
    <n v="521.89315587666738"/>
    <m/>
    <m/>
    <n v="1453.0040720055754"/>
    <n v="1.0860157560592971"/>
    <m/>
    <m/>
    <n v="1101957430.635644"/>
    <m/>
    <m/>
    <m/>
    <n v="8.5953876478080335"/>
    <m/>
    <m/>
    <m/>
    <n v="8.4813622641847886"/>
    <m/>
    <m/>
    <m/>
    <m/>
    <m/>
    <n v="37157.128666129247"/>
    <m/>
  </r>
  <r>
    <x v="1088"/>
    <n v="21.31"/>
    <n v="22.2"/>
    <n v="57516.31"/>
    <n v="51763.39"/>
    <n v="121782.31"/>
    <n v="109619.19"/>
    <n v="4.2304438981455306E-5"/>
    <n v="37118.205018814377"/>
    <m/>
    <m/>
    <n v="6073747424.9271441"/>
    <m/>
    <m/>
    <n v="12030953.178286135"/>
    <m/>
    <m/>
    <n v="14.590103133205316"/>
    <m/>
    <m/>
    <n v="216.81011666252843"/>
    <m/>
    <m/>
    <n v="22.621365567161675"/>
    <m/>
    <m/>
    <m/>
    <n v="31941.967202954889"/>
    <m/>
    <m/>
    <n v="1095"/>
    <n v="0.95990990990990988"/>
    <n v="98049.59"/>
    <n v="527.30988375890399"/>
    <m/>
    <m/>
    <n v="1437.8087058046233"/>
    <n v="1.074556443963897"/>
    <m/>
    <m/>
    <n v="1099572219.6376677"/>
    <m/>
    <m/>
    <m/>
    <n v="8.6041448227926818"/>
    <m/>
    <m/>
    <m/>
    <n v="8.4904438638707163"/>
    <m/>
    <m/>
    <m/>
    <m/>
    <m/>
    <n v="37118.205018814377"/>
    <m/>
  </r>
  <r>
    <x v="1089"/>
    <n v="23.44"/>
    <n v="23.76"/>
    <n v="60269.63"/>
    <n v="54239.13"/>
    <n v="127146.73"/>
    <n v="114443.19"/>
    <n v="4.2304438981455306E-5"/>
    <n v="38894.114282897513"/>
    <m/>
    <m/>
    <n v="6654718639.7752848"/>
    <m/>
    <m/>
    <n v="12893643.511717405"/>
    <m/>
    <m/>
    <n v="14.24055154464134"/>
    <m/>
    <m/>
    <n v="226.3549212549384"/>
    <m/>
    <m/>
    <n v="21.625984555277032"/>
    <m/>
    <m/>
    <m/>
    <n v="33468.521048403854"/>
    <m/>
    <m/>
    <n v="1096"/>
    <n v="0.98653198653198648"/>
    <n v="102396.75"/>
    <n v="550.6458752762635"/>
    <m/>
    <m/>
    <n v="1374.0615295693567"/>
    <n v="1.0268171977950826"/>
    <m/>
    <m/>
    <n v="1204712326.1280065"/>
    <m/>
    <m/>
    <m/>
    <n v="8.1922441129411325"/>
    <m/>
    <m/>
    <m/>
    <n v="8.0844058128643059"/>
    <m/>
    <m/>
    <m/>
    <m/>
    <m/>
    <n v="38894.114282897513"/>
    <m/>
  </r>
  <r>
    <x v="1090"/>
    <n v="22.91"/>
    <n v="23.29"/>
    <n v="60023.93"/>
    <n v="54015.72"/>
    <n v="126188.66"/>
    <n v="113576"/>
    <n v="4.2304438981455306E-5"/>
    <n v="38734.61091119999"/>
    <m/>
    <m/>
    <n v="6599878160.6621475"/>
    <m/>
    <m/>
    <n v="12813548.669878809"/>
    <m/>
    <m/>
    <n v="14.269234755601271"/>
    <m/>
    <m/>
    <n v="224.64382465480253"/>
    <m/>
    <m/>
    <n v="21.789970716348705"/>
    <m/>
    <m/>
    <m/>
    <n v="33329.502738049021"/>
    <m/>
    <m/>
    <n v="1097"/>
    <n v="0.98368398454272221"/>
    <n v="101915.93"/>
    <n v="548.01743745900387"/>
    <m/>
    <m/>
    <n v="1380.5136509955501"/>
    <n v="1.0315409852946054"/>
    <m/>
    <m/>
    <n v="1194747686.645169"/>
    <m/>
    <m/>
    <m/>
    <n v="8.2256046907571339"/>
    <m/>
    <m/>
    <m/>
    <n v="8.1177485059375574"/>
    <m/>
    <m/>
    <m/>
    <m/>
    <m/>
    <n v="38734.61091119999"/>
    <m/>
  </r>
  <r>
    <x v="1091"/>
    <n v="24.23"/>
    <n v="23.99"/>
    <n v="61919.01"/>
    <n v="55714.25"/>
    <n v="128875.52"/>
    <n v="115979.89"/>
    <n v="4.7185601813604094E-5"/>
    <n v="39954.620088872573"/>
    <m/>
    <m/>
    <n v="7014987558.761199"/>
    <m/>
    <m/>
    <n v="13416577.297258725"/>
    <m/>
    <m/>
    <n v="14.042981330002268"/>
    <m/>
    <m/>
    <n v="229.41024951666074"/>
    <m/>
    <m/>
    <n v="21.329428256142563"/>
    <m/>
    <m/>
    <m/>
    <n v="34373.956861208768"/>
    <m/>
    <m/>
    <n v="1098"/>
    <n v="1.0100041684035015"/>
    <n v="104207.48"/>
    <n v="560.20820256531169"/>
    <m/>
    <m/>
    <n v="1349.4732036686323"/>
    <n v="1.0080603565535651"/>
    <m/>
    <m/>
    <n v="1269757244.2368429"/>
    <m/>
    <m/>
    <m/>
    <n v="7.9658365472121959"/>
    <m/>
    <m/>
    <m/>
    <n v="7.8626104918581667"/>
    <m/>
    <m/>
    <m/>
    <m/>
    <m/>
    <n v="39954.620088872573"/>
    <m/>
  </r>
  <r>
    <x v="1092"/>
    <n v="22.03"/>
    <n v="22.22"/>
    <n v="58206.75"/>
    <n v="52371.360000000001"/>
    <n v="123949.25"/>
    <n v="111541.09"/>
    <n v="4.7185601813604094E-5"/>
    <n v="37558.285827730011"/>
    <m/>
    <m/>
    <n v="6173192461.6541195"/>
    <m/>
    <m/>
    <n v="12208661.26892818"/>
    <m/>
    <m/>
    <n v="14.46362131634713"/>
    <m/>
    <m/>
    <n v="220.63565693282283"/>
    <m/>
    <m/>
    <n v="22.14597725146438"/>
    <m/>
    <m/>
    <m/>
    <n v="32310.371314222837"/>
    <m/>
    <m/>
    <n v="1099"/>
    <n v="0.99144914491449154"/>
    <n v="99883"/>
    <n v="536.91833624848528"/>
    <m/>
    <m/>
    <n v="1405.4746526989795"/>
    <n v="1.0497940755606183"/>
    <m/>
    <m/>
    <n v="1117347125.254966"/>
    <m/>
    <m/>
    <m/>
    <n v="8.443398471735307"/>
    <m/>
    <m/>
    <m/>
    <n v="8.3344570654697119"/>
    <m/>
    <m/>
    <m/>
    <m/>
    <m/>
    <n v="37558.285827730011"/>
    <m/>
  </r>
  <r>
    <x v="1093"/>
    <n v="21.21"/>
    <n v="21.44"/>
    <n v="55600.86"/>
    <n v="50024.25"/>
    <n v="121068.51"/>
    <n v="108943.47"/>
    <n v="4.7185601813604094E-5"/>
    <n v="35875.943470720616"/>
    <m/>
    <m/>
    <n v="5619879721.1139994"/>
    <m/>
    <m/>
    <n v="11387550.181820676"/>
    <m/>
    <m/>
    <n v="14.787058507548997"/>
    <m/>
    <m/>
    <n v="215.50254562485935"/>
    <m/>
    <m/>
    <n v="22.661954048311873"/>
    <m/>
    <m/>
    <m/>
    <n v="30861.252023844736"/>
    <m/>
    <m/>
    <n v="1100"/>
    <n v="0.98927238805970152"/>
    <n v="96997.759999999995"/>
    <n v="521.36809475256484"/>
    <m/>
    <m/>
    <n v="1446.0734701849701"/>
    <n v="1.0800162445515233"/>
    <m/>
    <m/>
    <n v="1017161290.6139445"/>
    <m/>
    <m/>
    <m/>
    <n v="8.8213926028824794"/>
    <m/>
    <m/>
    <m/>
    <n v="8.7080684992961324"/>
    <m/>
    <m/>
    <m/>
    <m/>
    <m/>
    <n v="35875.943470720616"/>
    <m/>
  </r>
  <r>
    <x v="1094"/>
    <n v="22.94"/>
    <n v="22.67"/>
    <n v="58259.69"/>
    <n v="52414.05"/>
    <n v="123965.15"/>
    <n v="111544.87"/>
    <n v="4.7185601813604094E-5"/>
    <n v="37590.612455617535"/>
    <m/>
    <m/>
    <n v="6156847031.4683256"/>
    <m/>
    <m/>
    <n v="12203162.189571694"/>
    <m/>
    <m/>
    <n v="14.43319620104668"/>
    <m/>
    <m/>
    <n v="220.65319868612747"/>
    <m/>
    <m/>
    <n v="22.121047578449161"/>
    <m/>
    <m/>
    <m/>
    <n v="32334.453994764419"/>
    <m/>
    <m/>
    <n v="1101"/>
    <n v="1.0119100132333481"/>
    <n v="99368.53"/>
    <n v="534.06940443753444"/>
    <m/>
    <m/>
    <n v="1410.7292766601875"/>
    <n v="1.0535191585613854"/>
    <m/>
    <m/>
    <n v="1114309085.8577294"/>
    <m/>
    <m/>
    <m/>
    <n v="8.3995784806710727"/>
    <m/>
    <m/>
    <m/>
    <n v="8.2921439949117453"/>
    <m/>
    <m/>
    <m/>
    <m/>
    <m/>
    <n v="37590.612455617535"/>
    <m/>
  </r>
  <r>
    <x v="1095"/>
    <n v="22.57"/>
    <n v="22.75"/>
    <n v="58623.45"/>
    <n v="52738.83"/>
    <n v="124517.95"/>
    <n v="112037.02"/>
    <n v="4.7185601813604094E-5"/>
    <n v="37824.397210428433"/>
    <m/>
    <m/>
    <n v="6233160319.0831051"/>
    <m/>
    <m/>
    <n v="12316171.20076572"/>
    <m/>
    <m/>
    <n v="14.387828616861091"/>
    <m/>
    <m/>
    <n v="221.63175711931243"/>
    <m/>
    <m/>
    <n v="22.023671357214273"/>
    <m/>
    <m/>
    <m/>
    <n v="32533.677853299563"/>
    <m/>
    <m/>
    <n v="1102"/>
    <n v="0.99208791208791214"/>
    <n v="99762.21"/>
    <n v="536.14342352916481"/>
    <m/>
    <m/>
    <n v="1405.1402244558769"/>
    <n v="1.0492458355367311"/>
    <m/>
    <m/>
    <n v="1128080546.6521921"/>
    <m/>
    <m/>
    <m/>
    <n v="8.3471422901598924"/>
    <m/>
    <m/>
    <m/>
    <n v="8.2408463538172647"/>
    <m/>
    <m/>
    <m/>
    <m/>
    <m/>
    <n v="37824.397210428433"/>
    <m/>
  </r>
  <r>
    <x v="1096"/>
    <n v="23.49"/>
    <n v="23.09"/>
    <n v="58383.97"/>
    <n v="52515.92"/>
    <n v="124324.76"/>
    <n v="111847.33"/>
    <n v="4.7604089206121358E-5"/>
    <n v="37667.12696828445"/>
    <m/>
    <m/>
    <n v="6180513682.0201359"/>
    <m/>
    <m/>
    <n v="12236849.305813003"/>
    <m/>
    <m/>
    <n v="14.416279707757466"/>
    <m/>
    <m/>
    <n v="221.27170776878651"/>
    <m/>
    <m/>
    <n v="22.06166238228953"/>
    <m/>
    <m/>
    <m/>
    <n v="32392.780143041087"/>
    <m/>
    <m/>
    <n v="1103"/>
    <n v="1.0173235166738848"/>
    <n v="99719.7"/>
    <n v="535.78943926647196"/>
    <m/>
    <m/>
    <n v="1405.7389733302414"/>
    <n v="1.0493944459764863"/>
    <m/>
    <m/>
    <n v="1118431406.0010886"/>
    <m/>
    <m/>
    <m/>
    <n v="8.3812517764195569"/>
    <m/>
    <m/>
    <m/>
    <n v="8.2759309705516344"/>
    <m/>
    <m/>
    <m/>
    <m/>
    <m/>
    <n v="37667.12696828445"/>
    <m/>
  </r>
  <r>
    <x v="1097"/>
    <n v="21.14"/>
    <n v="21.5"/>
    <n v="55613.94"/>
    <n v="50021.8"/>
    <n v="121144"/>
    <n v="108980.47"/>
    <n v="4.7604089206121358E-5"/>
    <n v="35879.133606002317"/>
    <m/>
    <m/>
    <n v="5593469201.2524948"/>
    <m/>
    <m/>
    <n v="11364725.788135897"/>
    <m/>
    <m/>
    <n v="14.757946172248927"/>
    <m/>
    <m/>
    <n v="215.60537214416408"/>
    <m/>
    <m/>
    <n v="22.627385039801634"/>
    <m/>
    <m/>
    <m/>
    <n v="30853.285563180354"/>
    <m/>
    <m/>
    <n v="1104"/>
    <n v="0.98325581395348838"/>
    <n v="96821.99"/>
    <n v="520.1795545252113"/>
    <m/>
    <m/>
    <n v="1446.5877111464276"/>
    <n v="1.0797859606323537"/>
    <m/>
    <m/>
    <n v="1012162762.5836701"/>
    <m/>
    <m/>
    <m/>
    <n v="8.7788907015196909"/>
    <m/>
    <m/>
    <m/>
    <n v="8.6690688761403294"/>
    <m/>
    <m/>
    <m/>
    <m/>
    <m/>
    <n v="35879.133606002317"/>
    <m/>
  </r>
  <r>
    <x v="1098"/>
    <n v="20.23"/>
    <n v="21.18"/>
    <n v="54038.38"/>
    <n v="48602.29"/>
    <n v="120765.75999999999"/>
    <n v="108635.02"/>
    <n v="4.7604089206121358E-5"/>
    <n v="34861.816655989329"/>
    <m/>
    <m/>
    <n v="5276020850.7008743"/>
    <m/>
    <m/>
    <n v="10880599.776437839"/>
    <m/>
    <m/>
    <n v="14.96666878987236"/>
    <m/>
    <m/>
    <n v="214.9269607580471"/>
    <m/>
    <m/>
    <n v="22.699351108745095"/>
    <m/>
    <m/>
    <m/>
    <n v="29976.691180104983"/>
    <m/>
    <m/>
    <n v="1105"/>
    <n v="0.9551463644948065"/>
    <n v="96444.32"/>
    <n v="518.11005080884513"/>
    <m/>
    <m/>
    <n v="1452.2303629951314"/>
    <n v="1.0838950852344118"/>
    <m/>
    <m/>
    <n v="954684629.84924877"/>
    <m/>
    <m/>
    <m/>
    <n v="9.0275960624836316"/>
    <m/>
    <m/>
    <m/>
    <n v="8.9151728736849005"/>
    <m/>
    <m/>
    <m/>
    <m/>
    <m/>
    <n v="34861.816655989329"/>
    <m/>
  </r>
  <r>
    <x v="1099"/>
    <n v="21.15"/>
    <n v="21.86"/>
    <n v="56310.93"/>
    <n v="50643.92"/>
    <n v="122966.22"/>
    <n v="110609.28"/>
    <n v="4.7604089206121358E-5"/>
    <n v="36327.022571480928"/>
    <m/>
    <m/>
    <n v="5719292796.1283588"/>
    <m/>
    <m/>
    <n v="11565799.896083733"/>
    <m/>
    <m/>
    <n v="14.65165498171551"/>
    <m/>
    <m/>
    <n v="218.83778575405597"/>
    <m/>
    <m/>
    <n v="22.287064961286809"/>
    <m/>
    <m/>
    <m/>
    <n v="31234.829060313292"/>
    <m/>
    <m/>
    <n v="1106"/>
    <n v="0.96752058554437326"/>
    <n v="98785.65"/>
    <n v="530.64650930799644"/>
    <m/>
    <m/>
    <n v="1416.9753006359235"/>
    <n v="1.0574816592341956"/>
    <m/>
    <m/>
    <n v="1034856378.6520716"/>
    <m/>
    <m/>
    <m/>
    <n v="8.6479722216842436"/>
    <m/>
    <m/>
    <m/>
    <n v="8.5407650630795633"/>
    <m/>
    <m/>
    <m/>
    <m/>
    <m/>
    <n v="36327.022571480928"/>
    <m/>
  </r>
  <r>
    <x v="1100"/>
    <n v="20.66"/>
    <n v="21.65"/>
    <n v="54705.22"/>
    <n v="49197.39"/>
    <n v="122308.33"/>
    <n v="110012.23"/>
    <n v="4.7604089206121358E-5"/>
    <n v="35290.294527332859"/>
    <m/>
    <m/>
    <n v="5392588185.7094612"/>
    <m/>
    <m/>
    <n v="11069900.138443971"/>
    <m/>
    <m/>
    <n v="14.860229020836929"/>
    <m/>
    <m/>
    <n v="217.66165922452348"/>
    <m/>
    <m/>
    <n v="22.407604647706012"/>
    <m/>
    <m/>
    <m/>
    <n v="30341.618317518278"/>
    <m/>
    <m/>
    <n v="1107"/>
    <n v="0.95427251732101626"/>
    <n v="97958.53"/>
    <n v="526.16238475473563"/>
    <m/>
    <m/>
    <n v="1428.8394591514768"/>
    <n v="1.0662347392673373"/>
    <m/>
    <m/>
    <n v="975706794.21752703"/>
    <m/>
    <m/>
    <m/>
    <n v="8.8945678672868755"/>
    <m/>
    <m/>
    <m/>
    <n v="8.7848061376784443"/>
    <m/>
    <m/>
    <m/>
    <m/>
    <m/>
    <n v="35290.294527332859"/>
    <m/>
  </r>
  <r>
    <x v="1101"/>
    <n v="20.12"/>
    <n v="21.44"/>
    <n v="53926.94"/>
    <n v="48490.44"/>
    <n v="122374.35"/>
    <n v="110055.9"/>
    <n v="5.2068957496098633E-5"/>
    <n v="34785.681989025536"/>
    <m/>
    <m/>
    <n v="5237716662.5539236"/>
    <m/>
    <m/>
    <n v="10830199.045618689"/>
    <m/>
    <m/>
    <n v="14.964967596165625"/>
    <m/>
    <m/>
    <n v="217.76321905843193"/>
    <m/>
    <m/>
    <n v="22.3997233290041"/>
    <m/>
    <m/>
    <m/>
    <n v="29902.491562791554"/>
    <m/>
    <m/>
    <n v="1108"/>
    <n v="0.93843283582089554"/>
    <n v="97728.23"/>
    <n v="524.80242732384818"/>
    <m/>
    <m/>
    <n v="1432.1986533680763"/>
    <n v="1.0684375479629418"/>
    <m/>
    <m/>
    <n v="947569833.32509017"/>
    <m/>
    <m/>
    <m/>
    <n v="9.0211192229018522"/>
    <m/>
    <m/>
    <m/>
    <n v="8.9113247062518646"/>
    <m/>
    <m/>
    <m/>
    <m/>
    <m/>
    <n v="34785.681989025536"/>
    <m/>
  </r>
  <r>
    <x v="1102"/>
    <n v="21.17"/>
    <n v="22.2"/>
    <n v="56027.57"/>
    <n v="50376.77"/>
    <n v="124783.03"/>
    <n v="112216.39"/>
    <n v="5.2068957496098633E-5"/>
    <n v="36139.816390825144"/>
    <m/>
    <m/>
    <n v="5645260973.306571"/>
    <m/>
    <m/>
    <n v="11461772.283100488"/>
    <m/>
    <m/>
    <n v="14.673227630004742"/>
    <m/>
    <m/>
    <n v="222.04401264139119"/>
    <m/>
    <m/>
    <n v="21.960329111342823"/>
    <m/>
    <m/>
    <m/>
    <n v="31064.647372090509"/>
    <m/>
    <m/>
    <n v="1109"/>
    <n v="0.95360360360360374"/>
    <n v="99310.44"/>
    <n v="533.25728353845"/>
    <m/>
    <m/>
    <n v="1409.0115043595911"/>
    <n v="1.0510400115870877"/>
    <m/>
    <m/>
    <n v="1021258377.9589694"/>
    <m/>
    <m/>
    <m/>
    <n v="8.6697842156999378"/>
    <m/>
    <m/>
    <m/>
    <n v="8.5647938180944916"/>
    <m/>
    <m/>
    <m/>
    <m/>
    <m/>
    <n v="36139.816390825144"/>
    <m/>
  </r>
  <r>
    <x v="1103"/>
    <n v="21.55"/>
    <n v="22.54"/>
    <n v="57089.32"/>
    <n v="51328.81"/>
    <n v="125043.14"/>
    <n v="112444.46"/>
    <n v="5.2068957496098633E-5"/>
    <n v="36823.785764269211"/>
    <m/>
    <m/>
    <n v="5858673905.3859682"/>
    <m/>
    <m/>
    <n v="11786288.704398388"/>
    <m/>
    <m/>
    <n v="14.533920375939132"/>
    <m/>
    <m/>
    <n v="222.50143747371655"/>
    <m/>
    <m/>
    <n v="21.916027209644458"/>
    <m/>
    <m/>
    <m/>
    <n v="31650.61574985466"/>
    <m/>
    <m/>
    <n v="1110"/>
    <n v="0.95607808340727607"/>
    <n v="100375.67999999999"/>
    <n v="538.93511113082582"/>
    <m/>
    <m/>
    <n v="1393.8979330683551"/>
    <n v="1.0396676089510357"/>
    <m/>
    <m/>
    <n v="1059822946.6364503"/>
    <m/>
    <m/>
    <m/>
    <n v="8.5055430589090228"/>
    <m/>
    <m/>
    <m/>
    <n v="8.4030597166848988"/>
    <m/>
    <m/>
    <m/>
    <m/>
    <m/>
    <n v="36823.785764269211"/>
    <m/>
  </r>
  <r>
    <x v="1104"/>
    <n v="20.34"/>
    <n v="21.66"/>
    <n v="55162.93"/>
    <n v="49594.12"/>
    <n v="123570.44"/>
    <n v="111114.28"/>
    <n v="5.2068957496098633E-5"/>
    <n v="35580.356990196778"/>
    <m/>
    <m/>
    <n v="5462716126.4293766"/>
    <m/>
    <m/>
    <n v="11188423.896771647"/>
    <m/>
    <m/>
    <n v="14.778843833632619"/>
    <m/>
    <m/>
    <n v="219.87555745139451"/>
    <m/>
    <m/>
    <n v="22.175620874795971"/>
    <m/>
    <m/>
    <m/>
    <n v="30579.896718319746"/>
    <m/>
    <m/>
    <n v="1111"/>
    <n v="0.93905817174515238"/>
    <n v="98221.83"/>
    <n v="527.32952415009015"/>
    <m/>
    <m/>
    <n v="1423.8080374197204"/>
    <n v="1.0618760094618254"/>
    <m/>
    <m/>
    <n v="988154855.86804295"/>
    <m/>
    <m/>
    <m/>
    <n v="8.7925837960435906"/>
    <m/>
    <m/>
    <m/>
    <n v="8.6871775240593809"/>
    <m/>
    <m/>
    <m/>
    <m/>
    <m/>
    <n v="35580.356990196778"/>
    <m/>
  </r>
  <r>
    <x v="1105"/>
    <n v="19.579999999999998"/>
    <n v="21.38"/>
    <n v="54471.37"/>
    <n v="48969.8"/>
    <n v="123099.31"/>
    <n v="110684.86"/>
    <n v="5.2068957496098633E-5"/>
    <n v="35133.440741838152"/>
    <m/>
    <m/>
    <n v="5325216897.9765368"/>
    <m/>
    <m/>
    <n v="10976784.27452058"/>
    <m/>
    <m/>
    <n v="14.871193940216715"/>
    <m/>
    <m/>
    <n v="219.03190949019617"/>
    <m/>
    <m/>
    <n v="22.261658086504625"/>
    <m/>
    <m/>
    <m/>
    <n v="30193.88621535014"/>
    <m/>
    <m/>
    <n v="1112"/>
    <n v="0.91580916744621133"/>
    <n v="98322.76"/>
    <n v="527.83017583619051"/>
    <m/>
    <m/>
    <n v="1422.3449721803863"/>
    <n v="1.0606842988400857"/>
    <m/>
    <m/>
    <n v="963243443.83269429"/>
    <m/>
    <m/>
    <m/>
    <n v="8.9028553480027348"/>
    <m/>
    <m/>
    <m/>
    <n v="8.7966695077591073"/>
    <m/>
    <m/>
    <m/>
    <m/>
    <m/>
    <n v="35133.440741838152"/>
    <m/>
  </r>
  <r>
    <x v="1106"/>
    <n v="20.98"/>
    <n v="22.11"/>
    <n v="55243.15"/>
    <n v="49655.98"/>
    <n v="124510.67"/>
    <n v="111936.59"/>
    <n v="5.1510748656502514E-5"/>
    <n v="35628.624055835069"/>
    <m/>
    <m/>
    <n v="5474557628.3663168"/>
    <m/>
    <m/>
    <n v="11206366.430522559"/>
    <m/>
    <m/>
    <n v="14.765001495240194"/>
    <m/>
    <m/>
    <n v="221.5269516870645"/>
    <m/>
    <m/>
    <n v="22.010861076191478"/>
    <m/>
    <m/>
    <m/>
    <n v="30613.770024361245"/>
    <m/>
    <m/>
    <n v="1113"/>
    <n v="0.94889190411578472"/>
    <n v="99391.37"/>
    <n v="533.44186304983191"/>
    <m/>
    <m/>
    <n v="1406.8863737773138"/>
    <n v="1.0488580347662253"/>
    <m/>
    <m/>
    <n v="990137868.97984576"/>
    <m/>
    <m/>
    <m/>
    <n v="8.7768793095732125"/>
    <m/>
    <m/>
    <m/>
    <n v="8.6738003109284687"/>
    <m/>
    <m/>
    <m/>
    <m/>
    <m/>
    <n v="35628.624055835069"/>
    <m/>
  </r>
  <r>
    <x v="1107"/>
    <n v="21.28"/>
    <n v="22.42"/>
    <n v="57003.96"/>
    <n v="51236.15"/>
    <n v="126760.98"/>
    <n v="113953.88"/>
    <n v="5.1510748656502514E-5"/>
    <n v="36763.347821165065"/>
    <m/>
    <m/>
    <n v="5823020927.2181797"/>
    <m/>
    <m/>
    <n v="11740890.145856395"/>
    <m/>
    <m/>
    <n v="14.529416129965057"/>
    <m/>
    <m/>
    <n v="225.52516003742315"/>
    <m/>
    <m/>
    <n v="21.614501411985461"/>
    <m/>
    <m/>
    <m/>
    <n v="31586.870828558007"/>
    <m/>
    <m/>
    <n v="1114"/>
    <n v="0.94915254237288138"/>
    <n v="101095.72"/>
    <n v="542.54688664528658"/>
    <m/>
    <m/>
    <n v="1382.7612732666018"/>
    <n v="1.0307746355669805"/>
    <m/>
    <m/>
    <n v="1053119407.7232319"/>
    <m/>
    <m/>
    <m/>
    <n v="8.4971826022612422"/>
    <m/>
    <m/>
    <m/>
    <n v="8.397901570370859"/>
    <m/>
    <m/>
    <m/>
    <m/>
    <m/>
    <n v="36763.347821165065"/>
    <m/>
  </r>
  <r>
    <x v="1108"/>
    <n v="20.420000000000002"/>
    <n v="22.46"/>
    <n v="55813.62"/>
    <n v="50163.61"/>
    <n v="125499.17"/>
    <n v="112813.69"/>
    <n v="5.1510748656502514E-5"/>
    <n v="35994.788654986587"/>
    <m/>
    <m/>
    <n v="5579266403.959795"/>
    <m/>
    <m/>
    <n v="11371844.137761759"/>
    <m/>
    <m/>
    <n v="14.680826518628118"/>
    <m/>
    <m/>
    <n v="223.2747827091149"/>
    <m/>
    <m/>
    <n v="21.831087024042535"/>
    <m/>
    <m/>
    <m/>
    <n v="30924.576208814091"/>
    <m/>
    <m/>
    <n v="1115"/>
    <n v="0.90917186108637582"/>
    <n v="99941.71"/>
    <n v="536.31182161672757"/>
    <m/>
    <m/>
    <n v="1398.5455254284379"/>
    <n v="1.0424421248861533"/>
    <m/>
    <m/>
    <n v="1008994945.6693441"/>
    <m/>
    <m/>
    <m/>
    <n v="8.6746523493726251"/>
    <m/>
    <m/>
    <m/>
    <n v="8.5738216130829308"/>
    <m/>
    <m/>
    <m/>
    <m/>
    <m/>
    <n v="35994.788654986587"/>
    <m/>
  </r>
  <r>
    <x v="1109"/>
    <n v="19.82"/>
    <n v="22.08"/>
    <n v="55216.9"/>
    <n v="49624.71"/>
    <n v="125639.11"/>
    <n v="112933.68"/>
    <n v="5.1510748656502514E-5"/>
    <n v="35609.089373728966"/>
    <m/>
    <m/>
    <n v="5459426413.3482409"/>
    <m/>
    <m/>
    <n v="11188218.120558606"/>
    <m/>
    <m/>
    <n v="14.759016238495819"/>
    <m/>
    <m/>
    <n v="223.51829877638599"/>
    <m/>
    <m/>
    <n v="21.808183964054209"/>
    <m/>
    <m/>
    <m/>
    <n v="30591.291606625655"/>
    <m/>
    <m/>
    <n v="1116"/>
    <n v="0.89764492753623193"/>
    <n v="100058.6"/>
    <n v="536.89715675478567"/>
    <m/>
    <m/>
    <n v="1396.9098121064692"/>
    <n v="1.0411242013763569"/>
    <m/>
    <m/>
    <n v="987282717.30780661"/>
    <m/>
    <m/>
    <m/>
    <n v="8.7674344492722245"/>
    <m/>
    <m/>
    <m/>
    <n v="8.666054736892761"/>
    <m/>
    <m/>
    <m/>
    <m/>
    <m/>
    <n v="35609.089373728966"/>
    <m/>
  </r>
  <r>
    <x v="1110"/>
    <n v="18.809999999999999"/>
    <n v="21.48"/>
    <n v="53804.56"/>
    <n v="48352.85"/>
    <n v="125720.88"/>
    <n v="113001.36"/>
    <n v="5.1510748656502514E-5"/>
    <n v="34697.432643323198"/>
    <m/>
    <m/>
    <n v="5179613564.4665289"/>
    <m/>
    <m/>
    <n v="10757731.751062265"/>
    <m/>
    <m/>
    <n v="14.947474123293444"/>
    <m/>
    <m/>
    <n v="223.65831800163923"/>
    <m/>
    <m/>
    <n v="21.795431104323157"/>
    <m/>
    <m/>
    <m/>
    <n v="29806.210713136941"/>
    <m/>
    <m/>
    <n v="1117"/>
    <n v="0.87569832402234626"/>
    <n v="99795.01"/>
    <n v="535.44096669603653"/>
    <m/>
    <m/>
    <n v="1400.5897702247435"/>
    <n v="1.0437679405795353"/>
    <m/>
    <m/>
    <n v="936643888.75354886"/>
    <m/>
    <m/>
    <m/>
    <n v="8.9917212159765949"/>
    <m/>
    <m/>
    <m/>
    <n v="8.8882910927602623"/>
    <m/>
    <m/>
    <m/>
    <m/>
    <m/>
    <n v="34697.432643323198"/>
    <m/>
  </r>
  <r>
    <x v="1111"/>
    <n v="20.97"/>
    <n v="22.81"/>
    <n v="56201.74"/>
    <n v="50499.66"/>
    <n v="128163.28"/>
    <n v="115179.19"/>
    <n v="4.7604089206121358E-5"/>
    <n v="36240.672605208587"/>
    <m/>
    <m/>
    <n v="5639591717.0743809"/>
    <m/>
    <m/>
    <n v="11473017.863688095"/>
    <m/>
    <m/>
    <n v="14.613666904301915"/>
    <m/>
    <m/>
    <n v="227.98668635587885"/>
    <m/>
    <m/>
    <n v="21.376057365759337"/>
    <m/>
    <m/>
    <m/>
    <n v="31126.315728770576"/>
    <m/>
    <m/>
    <n v="1118"/>
    <n v="0.91933362560280574"/>
    <n v="102192.25"/>
    <n v="548.17470978696213"/>
    <m/>
    <m/>
    <n v="1366.9453042261573"/>
    <n v="1.0184052481888792"/>
    <m/>
    <m/>
    <n v="1019712579.9007218"/>
    <m/>
    <m/>
    <m/>
    <n v="8.5912987683186799"/>
    <m/>
    <m/>
    <m/>
    <n v="8.4940314640922292"/>
    <m/>
    <m/>
    <m/>
    <m/>
    <m/>
    <n v="36240.672605208587"/>
    <m/>
  </r>
  <r>
    <x v="1112"/>
    <n v="20.49"/>
    <n v="22.52"/>
    <n v="55628.65"/>
    <n v="49982.31"/>
    <n v="127576.72"/>
    <n v="114646.57"/>
    <n v="4.7604089206121358E-5"/>
    <n v="35870.251248080553"/>
    <m/>
    <m/>
    <n v="5524053980.2212191"/>
    <m/>
    <m/>
    <n v="11296332.058529569"/>
    <m/>
    <m/>
    <n v="14.687858659769349"/>
    <m/>
    <m/>
    <n v="226.93773469053991"/>
    <m/>
    <m/>
    <n v="21.47513410324942"/>
    <m/>
    <m/>
    <m/>
    <n v="30806.364243071781"/>
    <m/>
    <m/>
    <n v="1119"/>
    <n v="0.90985790408525746"/>
    <n v="101429.06"/>
    <n v="544.03835998894795"/>
    <m/>
    <m/>
    <n v="1377.1538962351633"/>
    <n v="1.0259136205137811"/>
    <m/>
    <m/>
    <n v="998785778.27984059"/>
    <m/>
    <m/>
    <m/>
    <n v="8.6789091469739486"/>
    <m/>
    <m/>
    <m/>
    <n v="8.5811407296014437"/>
    <m/>
    <m/>
    <m/>
    <m/>
    <m/>
    <n v="35870.251248080553"/>
    <m/>
  </r>
  <r>
    <x v="1113"/>
    <n v="19.760000000000002"/>
    <n v="21.94"/>
    <n v="54349.95"/>
    <n v="48831.02"/>
    <n v="126054.63"/>
    <n v="113273.29"/>
    <n v="4.7604089206121358E-5"/>
    <n v="35044.870312990242"/>
    <m/>
    <m/>
    <n v="5269585060.0175943"/>
    <m/>
    <m/>
    <n v="10905665.828391401"/>
    <m/>
    <m/>
    <n v="14.856346737796057"/>
    <m/>
    <m/>
    <n v="224.22472258124907"/>
    <m/>
    <m/>
    <n v="21.732602135864141"/>
    <m/>
    <m/>
    <m/>
    <n v="30095.7226826345"/>
    <m/>
    <m/>
    <n v="1120"/>
    <n v="0.90063810391978127"/>
    <n v="100183.6"/>
    <n v="537.31608743843606"/>
    <m/>
    <m/>
    <n v="1394.0641396269984"/>
    <n v="1.0384124958766199"/>
    <m/>
    <m/>
    <n v="952741708.92815661"/>
    <m/>
    <m/>
    <m/>
    <n v="8.8784051671889301"/>
    <m/>
    <m/>
    <m/>
    <n v="8.778891502476057"/>
    <m/>
    <m/>
    <m/>
    <m/>
    <m/>
    <n v="35044.870312990242"/>
    <m/>
  </r>
  <r>
    <x v="1114"/>
    <n v="19.43"/>
    <n v="21.54"/>
    <n v="53010.05"/>
    <n v="47624.86"/>
    <n v="124932.8"/>
    <n v="112259.81"/>
    <n v="4.7604089206121358E-5"/>
    <n v="34180.068784850213"/>
    <m/>
    <m/>
    <n v="5009272276.9842958"/>
    <m/>
    <m/>
    <n v="10501245.694845153"/>
    <m/>
    <m/>
    <n v="15.039147879950708"/>
    <m/>
    <m/>
    <n v="222.22380379078211"/>
    <m/>
    <m/>
    <n v="21.927281124454773"/>
    <m/>
    <m/>
    <m/>
    <n v="29351.314126745787"/>
    <m/>
    <m/>
    <n v="1121"/>
    <n v="0.90204271123491186"/>
    <n v="99168.61"/>
    <n v="531.8308477729438"/>
    <m/>
    <m/>
    <n v="1408.1878201603395"/>
    <n v="1.0488335301930043"/>
    <m/>
    <m/>
    <n v="905644429.32467818"/>
    <m/>
    <m/>
    <m/>
    <n v="9.0972841925280914"/>
    <m/>
    <m/>
    <m/>
    <n v="8.9958317150834173"/>
    <m/>
    <m/>
    <m/>
    <m/>
    <m/>
    <n v="34180.068784850213"/>
    <m/>
  </r>
  <r>
    <x v="1115"/>
    <n v="20.65"/>
    <n v="22.52"/>
    <n v="54186.720000000001"/>
    <n v="48679.72"/>
    <n v="127070.89"/>
    <n v="114175.67"/>
    <n v="4.7604089206121358E-5"/>
    <n v="34937.915657296362"/>
    <m/>
    <m/>
    <n v="5231189138.9670591"/>
    <m/>
    <m/>
    <n v="10849773.811098201"/>
    <m/>
    <m/>
    <n v="14.871921833655897"/>
    <m/>
    <m/>
    <n v="226.02141294809692"/>
    <m/>
    <m/>
    <n v="21.553292333427432"/>
    <m/>
    <m/>
    <m/>
    <n v="30000.380844897725"/>
    <m/>
    <m/>
    <n v="1122"/>
    <n v="0.9169626998223801"/>
    <n v="100827.17"/>
    <n v="540.6833099539416"/>
    <m/>
    <m/>
    <n v="1384.6363758978343"/>
    <n v="1.0311943987477956"/>
    <m/>
    <m/>
    <n v="945731440.95996034"/>
    <m/>
    <m/>
    <m/>
    <n v="8.8953708779826179"/>
    <m/>
    <m/>
    <m/>
    <n v="8.7966732320841921"/>
    <m/>
    <m/>
    <m/>
    <m/>
    <m/>
    <n v="34937.915657296362"/>
    <m/>
  </r>
  <r>
    <x v="1116"/>
    <n v="21.99"/>
    <n v="23.11"/>
    <n v="54938.13"/>
    <n v="49345.49"/>
    <n v="127861.41"/>
    <n v="114864.23"/>
    <n v="4.690661916906258E-5"/>
    <n v="35418.946738373998"/>
    <m/>
    <m/>
    <n v="5374314814.0567141"/>
    <m/>
    <m/>
    <n v="11070862.395999178"/>
    <m/>
    <m/>
    <n v="14.767553038713773"/>
    <m/>
    <m/>
    <n v="227.40533233070849"/>
    <m/>
    <m/>
    <n v="21.424160861654482"/>
    <m/>
    <m/>
    <m/>
    <n v="30406.441312810672"/>
    <m/>
    <m/>
    <n v="1123"/>
    <n v="0.95153613154478578"/>
    <n v="101532.59"/>
    <n v="544.29607547633032"/>
    <m/>
    <m/>
    <n v="1374.9490050008244"/>
    <n v="1.0235916085174817"/>
    <m/>
    <m/>
    <n v="971469143.61984551"/>
    <m/>
    <m/>
    <m/>
    <n v="8.7720785669691903"/>
    <m/>
    <m/>
    <m/>
    <n v="8.6767337047428246"/>
    <m/>
    <m/>
    <m/>
    <m/>
    <m/>
    <n v="35418.946738373998"/>
    <m/>
  </r>
  <r>
    <x v="1117"/>
    <n v="21.43"/>
    <n v="22.8"/>
    <n v="54274.3"/>
    <n v="48746.92"/>
    <n v="128227.21"/>
    <n v="115187.46"/>
    <n v="4.690661916906258E-5"/>
    <n v="34990.118293109328"/>
    <m/>
    <m/>
    <n v="5243940851.975934"/>
    <m/>
    <m/>
    <n v="10869058.671766004"/>
    <m/>
    <m/>
    <n v="14.856448002255632"/>
    <m/>
    <m/>
    <n v="228.05035772851889"/>
    <m/>
    <m/>
    <n v="21.364084825773311"/>
    <m/>
    <m/>
    <m/>
    <n v="30036.55824473649"/>
    <m/>
    <m/>
    <n v="1124"/>
    <n v="0.93991228070175437"/>
    <n v="101660.82"/>
    <n v="544.94093756578025"/>
    <m/>
    <m/>
    <n v="1373.2125210707752"/>
    <n v="1.0222019610573161"/>
    <m/>
    <m/>
    <n v="947868996.74192572"/>
    <m/>
    <m/>
    <m/>
    <n v="8.8780719980740574"/>
    <m/>
    <m/>
    <m/>
    <n v="8.7820712234572902"/>
    <m/>
    <m/>
    <m/>
    <m/>
    <m/>
    <n v="34990.118293109328"/>
    <m/>
  </r>
  <r>
    <x v="1118"/>
    <n v="24.03"/>
    <n v="24.35"/>
    <n v="58274.5"/>
    <n v="52337.45"/>
    <n v="132183.26"/>
    <n v="118735.81"/>
    <n v="4.690661916906258E-5"/>
    <n v="37568.092626121484"/>
    <m/>
    <m/>
    <n v="6016452280.5930119"/>
    <m/>
    <m/>
    <n v="12069517.993715074"/>
    <m/>
    <m/>
    <n v="14.30866378288766"/>
    <m/>
    <m/>
    <n v="235.0804068802361"/>
    <m/>
    <m/>
    <n v="20.706169547801267"/>
    <m/>
    <m/>
    <m/>
    <n v="32247.82316894117"/>
    <m/>
    <m/>
    <n v="1125"/>
    <n v="0.9868583162217659"/>
    <n v="105464.32000000001"/>
    <n v="565.28501240146386"/>
    <m/>
    <m/>
    <n v="1321.8356600156246"/>
    <n v="0.983864404371249"/>
    <m/>
    <m/>
    <n v="1087465871.6324999"/>
    <m/>
    <m/>
    <m/>
    <n v="8.2237607926817962"/>
    <m/>
    <m/>
    <m/>
    <n v="8.1352948502437545"/>
    <m/>
    <m/>
    <m/>
    <m/>
    <m/>
    <n v="37568.092626121484"/>
    <m/>
  </r>
  <r>
    <x v="1119"/>
    <n v="23.06"/>
    <n v="23.73"/>
    <n v="57101.94"/>
    <n v="51281.9"/>
    <n v="130587.19"/>
    <n v="117296.55"/>
    <n v="4.690661916906258E-5"/>
    <n v="36811.275311968013"/>
    <m/>
    <m/>
    <n v="5773780573.2092848"/>
    <m/>
    <m/>
    <n v="11703993.639529845"/>
    <m/>
    <m/>
    <n v="14.452300131509469"/>
    <m/>
    <m/>
    <n v="232.23622431485879"/>
    <m/>
    <m/>
    <n v="20.957367960131023"/>
    <m/>
    <m/>
    <m/>
    <n v="31596.342306141447"/>
    <m/>
    <m/>
    <n v="1126"/>
    <n v="0.97176569742941421"/>
    <n v="103760.03"/>
    <n v="556.10665306752503"/>
    <m/>
    <m/>
    <n v="1343.1963561923794"/>
    <n v="0.99966875593005855"/>
    <m/>
    <m/>
    <n v="1043566335.0299307"/>
    <m/>
    <m/>
    <m/>
    <n v="8.3892281564701889"/>
    <m/>
    <m/>
    <m/>
    <n v="8.2994511006107867"/>
    <m/>
    <m/>
    <m/>
    <m/>
    <m/>
    <n v="36811.275311968013"/>
    <m/>
  </r>
  <r>
    <x v="1120"/>
    <n v="22.64"/>
    <n v="23.15"/>
    <n v="55240.55"/>
    <n v="49603.01"/>
    <n v="127747.4"/>
    <n v="114729.28"/>
    <n v="4.7046109596493579E-5"/>
    <n v="35608.708705266647"/>
    <m/>
    <m/>
    <n v="5395761096.4601707"/>
    <m/>
    <m/>
    <n v="11128112.613686919"/>
    <m/>
    <m/>
    <n v="14.686881132933319"/>
    <m/>
    <m/>
    <n v="227.16932412444169"/>
    <m/>
    <m/>
    <n v="21.416708276886247"/>
    <m/>
    <m/>
    <m/>
    <n v="30558.730467267571"/>
    <m/>
    <m/>
    <n v="1127"/>
    <n v="0.97796976241900657"/>
    <n v="101788.11"/>
    <n v="545.4102766884007"/>
    <m/>
    <m/>
    <n v="1368.723293286585"/>
    <n v="1.0183774166151969"/>
    <m/>
    <m/>
    <n v="975138254.05878258"/>
    <m/>
    <m/>
    <m/>
    <n v="8.6626679833088787"/>
    <m/>
    <m/>
    <m/>
    <n v="8.5714173670873759"/>
    <m/>
    <m/>
    <m/>
    <m/>
    <m/>
    <n v="35608.708705266647"/>
    <m/>
  </r>
  <r>
    <x v="1121"/>
    <n v="25.47"/>
    <n v="25.15"/>
    <n v="59112.43"/>
    <n v="53077.42"/>
    <n v="133076.5"/>
    <n v="119509.92"/>
    <n v="4.7046109596493579E-5"/>
    <n v="38103.638999787428"/>
    <m/>
    <m/>
    <n v="6151657447.7599983"/>
    <m/>
    <m/>
    <n v="12296890.133778816"/>
    <m/>
    <m/>
    <n v="14.171874024232798"/>
    <m/>
    <m/>
    <n v="236.64013063958745"/>
    <m/>
    <m/>
    <n v="20.524504612358506"/>
    <m/>
    <m/>
    <m/>
    <n v="32698.056455511647"/>
    <m/>
    <m/>
    <n v="1128"/>
    <n v="1.0127236580516898"/>
    <n v="105774.3"/>
    <n v="566.72518663926553"/>
    <m/>
    <m/>
    <n v="1315.1218352728145"/>
    <n v="0.97840332397250596"/>
    <m/>
    <m/>
    <n v="1111706616.8027501"/>
    <m/>
    <m/>
    <m/>
    <n v="8.0555219326317751"/>
    <m/>
    <m/>
    <m/>
    <n v="7.9711182987016826"/>
    <m/>
    <m/>
    <m/>
    <m/>
    <m/>
    <n v="38103.638999787428"/>
    <m/>
  </r>
  <r>
    <x v="1122"/>
    <n v="24.52"/>
    <n v="24.54"/>
    <n v="58007.74"/>
    <n v="52083.01"/>
    <n v="131288.59"/>
    <n v="117898.66"/>
    <n v="4.7046109596493579E-5"/>
    <n v="37390.648447734478"/>
    <m/>
    <m/>
    <n v="5921164690.3349047"/>
    <m/>
    <m/>
    <n v="11950912.45939976"/>
    <m/>
    <m/>
    <n v="14.303983012117364"/>
    <m/>
    <m/>
    <n v="233.45512947033293"/>
    <m/>
    <m/>
    <n v="20.801429921188753"/>
    <m/>
    <m/>
    <m/>
    <n v="32084.336912822455"/>
    <m/>
    <m/>
    <n v="1129"/>
    <n v="0.99918500407497968"/>
    <n v="104426.1"/>
    <n v="559.4580161537159"/>
    <m/>
    <m/>
    <n v="1331.884387786183"/>
    <n v="0.99078013045121416"/>
    <m/>
    <m/>
    <n v="1070014720.6000768"/>
    <m/>
    <m/>
    <m/>
    <n v="8.2060606066256501"/>
    <m/>
    <m/>
    <m/>
    <n v="8.1205395715342341"/>
    <m/>
    <m/>
    <m/>
    <m/>
    <m/>
    <n v="37390.648447734478"/>
    <m/>
  </r>
  <r>
    <x v="1123"/>
    <n v="24.39"/>
    <n v="24.36"/>
    <n v="58473"/>
    <n v="52498.3"/>
    <n v="131536.20000000001"/>
    <n v="118115.47"/>
    <n v="4.7046109596493579E-5"/>
    <n v="37689.626864374215"/>
    <m/>
    <m/>
    <n v="6015601967.6058893"/>
    <m/>
    <m/>
    <n v="12093442.920300711"/>
    <m/>
    <m/>
    <n v="14.246311727017046"/>
    <m/>
    <m/>
    <n v="233.88972214178483"/>
    <m/>
    <m/>
    <n v="20.763385959484175"/>
    <m/>
    <m/>
    <m/>
    <n v="32339.037602223932"/>
    <m/>
    <m/>
    <n v="1130"/>
    <n v="1.0012315270935961"/>
    <n v="104143.41"/>
    <n v="557.8999520594848"/>
    <m/>
    <m/>
    <n v="1335.4899078389597"/>
    <n v="0.99336807858193443"/>
    <m/>
    <m/>
    <n v="1087041863.7472172"/>
    <m/>
    <m/>
    <m/>
    <n v="8.1402494655990374"/>
    <m/>
    <m/>
    <m/>
    <n v="8.0558705347928754"/>
    <m/>
    <m/>
    <m/>
    <m/>
    <m/>
    <n v="37689.626864374215"/>
    <m/>
  </r>
  <r>
    <x v="1124"/>
    <n v="25.66"/>
    <n v="25.02"/>
    <n v="58959.1"/>
    <n v="52932.26"/>
    <n v="131955.67000000001"/>
    <n v="118486.58"/>
    <n v="4.7046109596493579E-5"/>
    <n v="38002.023077551465"/>
    <m/>
    <m/>
    <n v="6115065229.4087601"/>
    <m/>
    <m/>
    <n v="12242980.061389344"/>
    <m/>
    <m/>
    <n v="14.186789142817025"/>
    <m/>
    <m/>
    <n v="234.62987709574617"/>
    <m/>
    <m/>
    <n v="20.698357168335495"/>
    <m/>
    <m/>
    <m/>
    <n v="32605.220841513554"/>
    <m/>
    <m/>
    <n v="1131"/>
    <n v="1.0255795363709033"/>
    <n v="105135.7"/>
    <n v="563.17170777305705"/>
    <m/>
    <m/>
    <n v="1322.7652113780935"/>
    <n v="0.98380988835496441"/>
    <m/>
    <m/>
    <n v="1104975977.2809339"/>
    <m/>
    <m/>
    <m/>
    <n v="8.07258475899377"/>
    <m/>
    <m/>
    <m/>
    <n v="7.9893596905089117"/>
    <m/>
    <m/>
    <m/>
    <m/>
    <m/>
    <n v="38002.023077551465"/>
    <m/>
  </r>
  <r>
    <x v="1125"/>
    <n v="31.7"/>
    <n v="27.93"/>
    <n v="62507.11"/>
    <n v="56110.12"/>
    <n v="136094.70000000001"/>
    <n v="122186.41"/>
    <n v="2.9205868372850219E-5"/>
    <n v="40285.941933933645"/>
    <m/>
    <m/>
    <n v="6848988940.3511925"/>
    <m/>
    <m/>
    <n v="13344166.79241908"/>
    <m/>
    <m/>
    <n v="13.759061458156729"/>
    <m/>
    <m/>
    <n v="241.97176939986656"/>
    <m/>
    <m/>
    <n v="20.051567811292777"/>
    <m/>
    <m/>
    <m/>
    <n v="34559.10451926908"/>
    <m/>
    <m/>
    <n v="1132"/>
    <n v="1.1349803079126388"/>
    <n v="108585.44"/>
    <n v="581.51440564879044"/>
    <m/>
    <m/>
    <n v="1279.3622943832052"/>
    <n v="0.95125828827732672"/>
    <m/>
    <m/>
    <n v="1237528321.8888528"/>
    <m/>
    <m/>
    <m/>
    <n v="7.5868760045627885"/>
    <m/>
    <m/>
    <m/>
    <n v="7.5099342896453614"/>
    <m/>
    <m/>
    <m/>
    <m/>
    <m/>
    <n v="40285.941933933645"/>
    <m/>
  </r>
  <r>
    <x v="1126"/>
    <n v="30.3"/>
    <n v="26.88"/>
    <n v="61334.97"/>
    <n v="55056.3"/>
    <n v="133747.15"/>
    <n v="120075.21"/>
    <n v="2.9205868372850219E-5"/>
    <n v="39529.53175557038"/>
    <m/>
    <m/>
    <n v="6591617886.7051306"/>
    <m/>
    <m/>
    <n v="12967798.936538951"/>
    <m/>
    <m/>
    <n v="13.887640040621186"/>
    <m/>
    <m/>
    <n v="237.79210661136494"/>
    <m/>
    <m/>
    <n v="20.397870467275553"/>
    <m/>
    <m/>
    <m/>
    <n v="33908.857948844779"/>
    <m/>
    <m/>
    <n v="1133"/>
    <n v="1.127232142857143"/>
    <n v="107117.08"/>
    <n v="573.60601349074943"/>
    <m/>
    <m/>
    <n v="1296.6626287427705"/>
    <n v="0.96403040229869785"/>
    <m/>
    <m/>
    <n v="1191003447.9754434"/>
    <m/>
    <m/>
    <m/>
    <n v="7.7290072661645102"/>
    <m/>
    <m/>
    <m/>
    <n v="7.6509209571698618"/>
    <m/>
    <m/>
    <m/>
    <m/>
    <m/>
    <n v="39529.53175557038"/>
    <m/>
  </r>
  <r>
    <x v="1127"/>
    <n v="36.22"/>
    <n v="30.24"/>
    <n v="64845.79"/>
    <n v="58206.12"/>
    <n v="138027.07"/>
    <n v="123914.12"/>
    <n v="2.9205868372850219E-5"/>
    <n v="41791.187181769717"/>
    <m/>
    <m/>
    <n v="7345725026.1698484"/>
    <m/>
    <m/>
    <n v="14080173.442909282"/>
    <m/>
    <m/>
    <n v="13.489768068560185"/>
    <m/>
    <m/>
    <n v="245.39549017369674"/>
    <m/>
    <m/>
    <n v="19.745578990025397"/>
    <m/>
    <m/>
    <m/>
    <n v="35847.564068298059"/>
    <m/>
    <m/>
    <n v="1134"/>
    <n v="1.1977513227513228"/>
    <n v="110966.77"/>
    <n v="594.17449153698408"/>
    <m/>
    <m/>
    <n v="1250.0617584124295"/>
    <n v="0.92929592980202247"/>
    <m/>
    <m/>
    <n v="1327235458.2816315"/>
    <m/>
    <m/>
    <m/>
    <n v="7.2864844845389749"/>
    <m/>
    <m/>
    <m/>
    <n v="7.2131488273472542"/>
    <m/>
    <m/>
    <m/>
    <m/>
    <m/>
    <n v="41791.187181769717"/>
    <m/>
  </r>
  <r>
    <x v="1128"/>
    <n v="33.1"/>
    <n v="28.58"/>
    <n v="61713.56"/>
    <n v="55392.9"/>
    <n v="133410.29999999999"/>
    <n v="119765.79"/>
    <n v="2.9205868372850219E-5"/>
    <n v="39771.588107502161"/>
    <m/>
    <m/>
    <n v="6635551237.9158316"/>
    <m/>
    <m/>
    <n v="13058948.289050538"/>
    <m/>
    <m/>
    <n v="13.815137465087508"/>
    <m/>
    <m/>
    <n v="237.18164622856986"/>
    <m/>
    <m/>
    <n v="20.406452049252213"/>
    <m/>
    <m/>
    <m/>
    <n v="34113.789068339203"/>
    <m/>
    <m/>
    <n v="1135"/>
    <n v="1.1581525542337301"/>
    <n v="107503.03"/>
    <n v="575.58285823179801"/>
    <m/>
    <m/>
    <n v="1289.0814479562764"/>
    <n v="0.95821232570013581"/>
    <m/>
    <m/>
    <n v="1198899084.8634098"/>
    <m/>
    <m/>
    <m/>
    <n v="7.6382993060224287"/>
    <m/>
    <m/>
    <m/>
    <n v="7.5617161266620254"/>
    <m/>
    <m/>
    <m/>
    <m/>
    <m/>
    <n v="39771.588107502161"/>
    <m/>
  </r>
  <r>
    <x v="1129"/>
    <n v="32.07"/>
    <n v="28.04"/>
    <n v="60312.49"/>
    <n v="54133.71"/>
    <n v="131647.54"/>
    <n v="118179.82"/>
    <n v="2.9205868372850219E-5"/>
    <n v="38867.714333693759"/>
    <m/>
    <m/>
    <n v="6333771533.0172739"/>
    <m/>
    <m/>
    <n v="12613239.703134747"/>
    <m/>
    <m/>
    <n v="13.971528524386429"/>
    <m/>
    <m/>
    <n v="234.04204096340885"/>
    <m/>
    <m/>
    <n v="20.676518765401088"/>
    <m/>
    <m/>
    <m/>
    <n v="33337.152937728097"/>
    <m/>
    <m/>
    <n v="1136"/>
    <n v="1.1437232524964338"/>
    <n v="105659.96"/>
    <n v="565.67068971040521"/>
    <m/>
    <m/>
    <n v="1311.1819166061812"/>
    <n v="0.97454786644190716"/>
    <m/>
    <m/>
    <n v="1144353833.1361897"/>
    <m/>
    <m/>
    <m/>
    <n v="7.8115690889588283"/>
    <m/>
    <m/>
    <m/>
    <n v="7.7335486953306773"/>
    <m/>
    <m/>
    <m/>
    <m/>
    <m/>
    <n v="38867.714333693759"/>
    <m/>
  </r>
  <r>
    <x v="1130"/>
    <n v="33.85"/>
    <n v="29.73"/>
    <n v="64530.92"/>
    <n v="57915.23"/>
    <n v="136259.63"/>
    <n v="122309.73"/>
    <n v="3.951618686892644E-5"/>
    <n v="41583.192708794602"/>
    <m/>
    <m/>
    <n v="7218541814.3299093"/>
    <m/>
    <m/>
    <n v="13933481.165662605"/>
    <m/>
    <m/>
    <n v="13.481708205090884"/>
    <m/>
    <m/>
    <n v="242.2236613947095"/>
    <m/>
    <m/>
    <n v="19.95410893280928"/>
    <m/>
    <m/>
    <m/>
    <n v="35662.195371468908"/>
    <m/>
    <m/>
    <n v="1137"/>
    <n v="1.1385805583585604"/>
    <n v="109837.84"/>
    <n v="587.90002974008553"/>
    <m/>
    <m/>
    <n v="1259.3367265668264"/>
    <n v="0.9357472965270538"/>
    <m/>
    <m/>
    <n v="1304100068.7147052"/>
    <m/>
    <m/>
    <m/>
    <n v="7.2648753455296102"/>
    <m/>
    <m/>
    <m/>
    <n v="7.1931523670638322"/>
    <m/>
    <m/>
    <m/>
    <m/>
    <m/>
    <n v="41583.192708794602"/>
    <m/>
  </r>
  <r>
    <x v="1131"/>
    <n v="35.72"/>
    <n v="31.26"/>
    <n v="70152.77"/>
    <n v="62958.44"/>
    <n v="140451.04999999999"/>
    <n v="126067.21"/>
    <n v="3.951618686892644E-5"/>
    <n v="45204.764209485453"/>
    <m/>
    <m/>
    <n v="8475662813.5588694"/>
    <m/>
    <m/>
    <n v="15752924.20118922"/>
    <m/>
    <m/>
    <n v="12.894137331217385"/>
    <m/>
    <m/>
    <n v="249.66850442148362"/>
    <m/>
    <m/>
    <n v="19.341147228746127"/>
    <m/>
    <m/>
    <m/>
    <n v="38766.278012391427"/>
    <m/>
    <m/>
    <n v="1138"/>
    <n v="1.1426743442098528"/>
    <n v="113153.60000000001"/>
    <n v="605.60013327992169"/>
    <m/>
    <m/>
    <n v="1221.3201528206453"/>
    <n v="0.90741314173759702"/>
    <m/>
    <m/>
    <n v="1531168364.7110116"/>
    <m/>
    <m/>
    <m/>
    <n v="6.6319471506052814"/>
    <m/>
    <m/>
    <m/>
    <n v="6.56679526217256"/>
    <m/>
    <m/>
    <m/>
    <m/>
    <m/>
    <n v="45204.764209485453"/>
    <m/>
  </r>
  <r>
    <x v="1132"/>
    <n v="35.19"/>
    <n v="30.56"/>
    <n v="69345.69"/>
    <n v="62231.64"/>
    <n v="139224.67000000001"/>
    <n v="124961.44"/>
    <n v="3.951618686892644E-5"/>
    <n v="44683.611622014447"/>
    <m/>
    <m/>
    <n v="8279927511.6438303"/>
    <m/>
    <m/>
    <n v="15479621.990381775"/>
    <m/>
    <m/>
    <n v="12.967976837305086"/>
    <m/>
    <m/>
    <n v="247.48243295085913"/>
    <m/>
    <m/>
    <n v="19.510843084297786"/>
    <m/>
    <m/>
    <m/>
    <n v="38317.419330896788"/>
    <m/>
    <m/>
    <n v="1139"/>
    <n v="1.1515052356020943"/>
    <n v="111626.03"/>
    <n v="597.37790252956245"/>
    <m/>
    <m/>
    <n v="1237.8079360272268"/>
    <n v="0.91957601125037103"/>
    <m/>
    <m/>
    <n v="1495765964.672539"/>
    <m/>
    <m/>
    <m/>
    <n v="6.7081947158299648"/>
    <m/>
    <m/>
    <m/>
    <n v="6.6426199620020121"/>
    <m/>
    <m/>
    <m/>
    <m/>
    <m/>
    <n v="44683.611622014447"/>
    <m/>
  </r>
  <r>
    <x v="1133"/>
    <n v="32.82"/>
    <n v="29.1"/>
    <n v="67238.81"/>
    <n v="60338.44"/>
    <n v="137724.91"/>
    <n v="123610.39"/>
    <n v="3.951618686892644E-5"/>
    <n v="43324.965289363186"/>
    <m/>
    <m/>
    <n v="7776102275.703908"/>
    <m/>
    <m/>
    <n v="14772746.648356074"/>
    <m/>
    <m/>
    <n v="13.164636451260915"/>
    <m/>
    <m/>
    <n v="244.81052606074451"/>
    <m/>
    <m/>
    <n v="19.721839047201879"/>
    <m/>
    <m/>
    <m/>
    <n v="37150.438247078782"/>
    <m/>
    <m/>
    <n v="1140"/>
    <n v="1.1278350515463917"/>
    <n v="109901.8"/>
    <n v="588.10458855668537"/>
    <m/>
    <m/>
    <n v="1256.9277199838562"/>
    <n v="0.9336917127293517"/>
    <m/>
    <m/>
    <n v="1404710768.3706462"/>
    <m/>
    <m/>
    <m/>
    <n v="6.9119482935534977"/>
    <m/>
    <m/>
    <m/>
    <n v="6.8447178937671653"/>
    <m/>
    <m/>
    <m/>
    <m/>
    <m/>
    <n v="43324.965289363186"/>
    <m/>
  </r>
  <r>
    <x v="1134"/>
    <n v="34.74"/>
    <n v="29.74"/>
    <n v="69020.03"/>
    <n v="61934.47"/>
    <n v="137981.13"/>
    <n v="123835.47"/>
    <n v="3.951618686892644E-5"/>
    <n v="44471.600405932331"/>
    <m/>
    <m/>
    <n v="8187431677.1230354"/>
    <m/>
    <m/>
    <n v="15358366.539770816"/>
    <m/>
    <m/>
    <n v="12.989938353656326"/>
    <m/>
    <m/>
    <n v="245.25998502192022"/>
    <m/>
    <m/>
    <n v="19.685977698113419"/>
    <m/>
    <m/>
    <m/>
    <n v="38131.786012416851"/>
    <m/>
    <m/>
    <n v="1141"/>
    <n v="1.168123739071957"/>
    <n v="110255.97"/>
    <n v="589.95374838282237"/>
    <m/>
    <m/>
    <n v="1252.8771394602734"/>
    <n v="0.93059457028443815"/>
    <m/>
    <m/>
    <n v="1478973770.9092231"/>
    <m/>
    <m/>
    <m/>
    <n v="6.7288048850543181"/>
    <m/>
    <m/>
    <m/>
    <n v="6.6636830858452445"/>
    <m/>
    <m/>
    <m/>
    <m/>
    <m/>
    <n v="44471.600405932331"/>
    <m/>
  </r>
  <r>
    <x v="1135"/>
    <n v="46.72"/>
    <n v="36.270000000000003"/>
    <n v="78691.69"/>
    <n v="70605.899999999994"/>
    <n v="149463.32999999999"/>
    <n v="134125.85"/>
    <n v="3.0598583303786953E-5"/>
    <n v="50699.621617768884"/>
    <m/>
    <m/>
    <n v="10479613053.966974"/>
    <m/>
    <m/>
    <n v="18581969.56792327"/>
    <m/>
    <m/>
    <n v="12.078941056330377"/>
    <m/>
    <m/>
    <n v="265.65003946908587"/>
    <m/>
    <m/>
    <n v="18.04978230694346"/>
    <m/>
    <m/>
    <m/>
    <n v="43466.061393846983"/>
    <m/>
    <m/>
    <n v="1142"/>
    <n v="1.2881169010201268"/>
    <n v="121143.06"/>
    <n v="648.05617621013039"/>
    <m/>
    <m/>
    <n v="1129.1633289859151"/>
    <n v="0.83846566421258883"/>
    <m/>
    <m/>
    <n v="1892923903.2130036"/>
    <m/>
    <m/>
    <m/>
    <n v="5.7858980426166955"/>
    <m/>
    <m/>
    <m/>
    <n v="5.7307459406249421"/>
    <m/>
    <m/>
    <m/>
    <m/>
    <m/>
    <n v="50699.621617768884"/>
    <m/>
  </r>
  <r>
    <x v="1136"/>
    <n v="39.39"/>
    <n v="33.03"/>
    <n v="74015.94"/>
    <n v="66408.429999999993"/>
    <n v="143940.6"/>
    <n v="129165.75"/>
    <n v="3.0598583303786953E-5"/>
    <n v="47685.958331992013"/>
    <m/>
    <m/>
    <n v="9233467254.1074219"/>
    <m/>
    <m/>
    <n v="16924372.120780405"/>
    <m/>
    <m/>
    <n v="12.437420972765109"/>
    <m/>
    <m/>
    <n v="255.82792579835316"/>
    <m/>
    <m/>
    <n v="18.717160661220031"/>
    <m/>
    <m/>
    <m/>
    <n v="40880.60993606483"/>
    <m/>
    <m/>
    <n v="1143"/>
    <n v="1.1925522252497729"/>
    <n v="116242.78"/>
    <n v="621.79351786852612"/>
    <m/>
    <m/>
    <n v="1174.838388521006"/>
    <n v="0.87229920246480008"/>
    <m/>
    <m/>
    <n v="1667801768.0459881"/>
    <m/>
    <m/>
    <m/>
    <n v="6.1295800214756877"/>
    <m/>
    <m/>
    <m/>
    <n v="6.071395884639621"/>
    <m/>
    <m/>
    <m/>
    <m/>
    <m/>
    <n v="47685.958331992013"/>
    <m/>
  </r>
  <r>
    <x v="1137"/>
    <n v="39.81"/>
    <n v="33.44"/>
    <n v="76456.81"/>
    <n v="68596.39"/>
    <n v="145333.53"/>
    <n v="130411.75"/>
    <n v="3.0598583303786953E-5"/>
    <n v="49257.326941105617"/>
    <m/>
    <m/>
    <n v="9841753990.8771172"/>
    <m/>
    <m/>
    <n v="17760185.09599806"/>
    <m/>
    <m/>
    <n v="12.231980004433145"/>
    <m/>
    <m/>
    <n v="258.29730415792403"/>
    <m/>
    <m/>
    <n v="18.536486788601376"/>
    <m/>
    <m/>
    <m/>
    <n v="42226.032025134868"/>
    <m/>
    <m/>
    <n v="1144"/>
    <n v="1.1904904306220097"/>
    <n v="117509.27"/>
    <n v="628.51901152752214"/>
    <m/>
    <m/>
    <n v="1162.038272499366"/>
    <n v="0.86271352744389673"/>
    <m/>
    <m/>
    <n v="1777640064.8683419"/>
    <m/>
    <m/>
    <m/>
    <n v="5.9273525327119039"/>
    <m/>
    <m/>
    <m/>
    <n v="5.8713239666395172"/>
    <m/>
    <m/>
    <m/>
    <m/>
    <m/>
    <n v="49257.326941105617"/>
    <m/>
  </r>
  <r>
    <x v="1138"/>
    <n v="45.26"/>
    <n v="36.49"/>
    <n v="81557.070000000007"/>
    <n v="73170.2"/>
    <n v="149203.59"/>
    <n v="133880.47"/>
    <n v="3.0598583303786953E-5"/>
    <n v="52541.890064136773"/>
    <m/>
    <m/>
    <n v="11154030764.613811"/>
    <m/>
    <m/>
    <n v="19535823.838403869"/>
    <m/>
    <m/>
    <n v="11.823648862970476"/>
    <m/>
    <m/>
    <n v="265.1689899254801"/>
    <m/>
    <m/>
    <n v="18.04333403778773"/>
    <m/>
    <m/>
    <m/>
    <n v="45039.97202246981"/>
    <m/>
    <m/>
    <n v="1145"/>
    <n v="1.2403398191285282"/>
    <n v="121325.56"/>
    <n v="648.88044027345893"/>
    <m/>
    <m/>
    <n v="1124.299334635514"/>
    <n v="0.8346164855838939"/>
    <m/>
    <m/>
    <n v="2014628026.3381796"/>
    <m/>
    <m/>
    <m/>
    <n v="5.5318760520456003"/>
    <m/>
    <m/>
    <m/>
    <n v="5.4798059669622301"/>
    <m/>
    <m/>
    <m/>
    <m/>
    <m/>
    <n v="52541.890064136773"/>
    <m/>
  </r>
  <r>
    <x v="1139"/>
    <n v="45.14"/>
    <n v="37.299999999999997"/>
    <n v="84287.92"/>
    <n v="75617.990000000005"/>
    <n v="150603.51999999999"/>
    <n v="135132.53"/>
    <n v="3.0598583303786953E-5"/>
    <n v="54299.874188672322"/>
    <m/>
    <m/>
    <n v="11900136843.364286"/>
    <m/>
    <m/>
    <n v="20515441.27820022"/>
    <m/>
    <m/>
    <n v="11.625352841187874"/>
    <m/>
    <m/>
    <n v="267.6504600910871"/>
    <m/>
    <m/>
    <n v="17.874477273244906"/>
    <m/>
    <m/>
    <m/>
    <n v="46545.088158139457"/>
    <m/>
    <m/>
    <n v="1146"/>
    <n v="1.2101876675603218"/>
    <n v="122503.91"/>
    <n v="655.13140241892165"/>
    <m/>
    <m/>
    <n v="1113.3798043982931"/>
    <n v="0.826432092856074"/>
    <m/>
    <m/>
    <n v="2149347799.8442597"/>
    <m/>
    <m/>
    <m/>
    <n v="5.3465671087711719"/>
    <m/>
    <m/>
    <m/>
    <n v="5.2964541409919992"/>
    <m/>
    <m/>
    <m/>
    <m/>
    <m/>
    <n v="54299.874188672322"/>
    <m/>
  </r>
  <r>
    <x v="1140"/>
    <n v="52.05"/>
    <n v="39.130000000000003"/>
    <n v="87330.93"/>
    <n v="78341.05"/>
    <n v="153509.39000000001"/>
    <n v="137727.49"/>
    <n v="1.2785294130734925E-5"/>
    <n v="56256.12348020744"/>
    <m/>
    <m/>
    <n v="12755961648.776312"/>
    <m/>
    <m/>
    <n v="21621419.717640616"/>
    <m/>
    <m/>
    <n v="11.414485912885146"/>
    <m/>
    <m/>
    <n v="272.7947753360591"/>
    <m/>
    <m/>
    <n v="17.529959570296146"/>
    <m/>
    <m/>
    <m/>
    <n v="48216.167836840461"/>
    <m/>
    <m/>
    <n v="1147"/>
    <n v="1.3301814464605162"/>
    <n v="125114.51"/>
    <n v="668.9357551079778"/>
    <m/>
    <m/>
    <n v="1089.6533019759445"/>
    <n v="0.8085905503276738"/>
    <m/>
    <m/>
    <n v="2303914090.143527"/>
    <m/>
    <m/>
    <m/>
    <n v="5.153313135921529"/>
    <m/>
    <m/>
    <m/>
    <n v="5.1056270512258601"/>
    <m/>
    <m/>
    <m/>
    <m/>
    <m/>
    <n v="56256.12348020744"/>
    <m/>
  </r>
  <r>
    <x v="1141"/>
    <n v="53.68"/>
    <n v="40.549999999999997"/>
    <n v="95714.79"/>
    <n v="85860.87"/>
    <n v="154656.4"/>
    <n v="138754.82"/>
    <n v="1.2785294130734925E-5"/>
    <n v="61655.266361927665"/>
    <m/>
    <m/>
    <n v="15204313482.294401"/>
    <m/>
    <m/>
    <n v="24733689.438759256"/>
    <m/>
    <m/>
    <n v="10.866166438022189"/>
    <m/>
    <m/>
    <n v="274.82637487541609"/>
    <m/>
    <m/>
    <n v="17.398779895073886"/>
    <m/>
    <m/>
    <m/>
    <n v="52842.510809020307"/>
    <m/>
    <m/>
    <n v="1148"/>
    <n v="1.3237977805178793"/>
    <n v="129219.88"/>
    <n v="690.83153180136446"/>
    <m/>
    <m/>
    <n v="1053.8986163177183"/>
    <n v="0.78198421399979778"/>
    <m/>
    <m/>
    <n v="2746118892.6928077"/>
    <m/>
    <m/>
    <m/>
    <n v="4.6584386670717715"/>
    <m/>
    <m/>
    <m/>
    <n v="4.6154351636162909"/>
    <m/>
    <m/>
    <m/>
    <m/>
    <m/>
    <n v="61655.266361927665"/>
    <m/>
  </r>
  <r>
    <x v="1142"/>
    <n v="57.53"/>
    <n v="42.22"/>
    <n v="101188.51"/>
    <n v="90769.97"/>
    <n v="155318.07999999999"/>
    <n v="139346.69"/>
    <n v="1.2785294130734925E-5"/>
    <n v="65179.607169817478"/>
    <m/>
    <m/>
    <n v="16942379121.128267"/>
    <m/>
    <m/>
    <n v="26854009.56124524"/>
    <m/>
    <m/>
    <n v="10.555052436138869"/>
    <m/>
    <m/>
    <n v="275.99545867077182"/>
    <m/>
    <m/>
    <n v="17.324144708683402"/>
    <m/>
    <m/>
    <m/>
    <n v="55861.836600030561"/>
    <m/>
    <m/>
    <n v="1149"/>
    <n v="1.362624348649929"/>
    <n v="131070.49"/>
    <n v="700.67049453573998"/>
    <m/>
    <m/>
    <n v="1038.8053093254525"/>
    <n v="0.77071203658857201"/>
    <m/>
    <m/>
    <n v="3060034769.9548635"/>
    <m/>
    <m/>
    <m/>
    <n v="4.3918876149497104"/>
    <m/>
    <m/>
    <m/>
    <n v="4.3514420905543734"/>
    <m/>
    <m/>
    <m/>
    <m/>
    <m/>
    <n v="65179.607169817478"/>
    <m/>
  </r>
  <r>
    <x v="1143"/>
    <n v="63.92"/>
    <n v="48.01"/>
    <n v="111274.66"/>
    <n v="99816.47"/>
    <n v="163149.91"/>
    <n v="146371.39000000001"/>
    <n v="1.2785294130734925E-5"/>
    <n v="71674.756123173021"/>
    <m/>
    <m/>
    <n v="20318811543.910927"/>
    <m/>
    <m/>
    <n v="30867537.104654405"/>
    <m/>
    <m/>
    <n v="10.028619594671646"/>
    <m/>
    <m/>
    <n v="289.9053109854716"/>
    <m/>
    <m/>
    <n v="16.450407435954652"/>
    <m/>
    <m/>
    <m/>
    <n v="61427.110002436835"/>
    <m/>
    <m/>
    <n v="1150"/>
    <n v="1.3313892938971048"/>
    <n v="138635.29"/>
    <n v="741.05218103042694"/>
    <m/>
    <m/>
    <n v="978.85013250429938"/>
    <n v="0.72616115674579318"/>
    <m/>
    <m/>
    <n v="3669861822.3861465"/>
    <m/>
    <m/>
    <m/>
    <n v="3.9539902779302669"/>
    <m/>
    <m/>
    <m/>
    <n v="3.9176650703338058"/>
    <m/>
    <m/>
    <m/>
    <m/>
    <m/>
    <n v="71674.756123173021"/>
    <m/>
  </r>
  <r>
    <x v="1144"/>
    <n v="69.95"/>
    <n v="50.91"/>
    <n v="116108.67"/>
    <n v="104151.44"/>
    <n v="164733.13"/>
    <n v="147789.91"/>
    <n v="1.2785294130734925E-5"/>
    <n v="74786.63771750177"/>
    <m/>
    <m/>
    <n v="22082963418.434303"/>
    <m/>
    <m/>
    <n v="32877267.349634562"/>
    <m/>
    <m/>
    <n v="9.8104075945017239"/>
    <m/>
    <m/>
    <n v="292.71143818761755"/>
    <m/>
    <m/>
    <n v="16.290588361509215"/>
    <m/>
    <m/>
    <m/>
    <n v="64092.618232360779"/>
    <m/>
    <m/>
    <n v="1151"/>
    <n v="1.3739933215478297"/>
    <n v="141297.92000000001"/>
    <n v="755.22585823965221"/>
    <m/>
    <m/>
    <n v="960.05033248000598"/>
    <n v="0.71214698828818379"/>
    <m/>
    <m/>
    <n v="3988487249.314549"/>
    <m/>
    <m/>
    <m/>
    <n v="3.782094668315068"/>
    <m/>
    <m/>
    <m/>
    <n v="3.747432509629919"/>
    <m/>
    <m/>
    <m/>
    <m/>
    <m/>
    <n v="74786.63771750177"/>
    <m/>
  </r>
  <r>
    <x v="1145"/>
    <n v="54.99"/>
    <n v="42.38"/>
    <n v="107264.05"/>
    <n v="96213.67"/>
    <n v="157207.88"/>
    <n v="141032.98000000001"/>
    <n v="1.2785294130734925E-5"/>
    <n v="69084.68465791567"/>
    <m/>
    <m/>
    <n v="18715092921.263588"/>
    <m/>
    <m/>
    <n v="29115774.771543149"/>
    <m/>
    <m/>
    <n v="10.182870395665994"/>
    <m/>
    <m/>
    <n v="279.31951872428448"/>
    <m/>
    <m/>
    <n v="17.034154549441453"/>
    <m/>
    <m/>
    <m/>
    <n v="59201.687925552142"/>
    <m/>
    <m/>
    <n v="1152"/>
    <n v="1.2975460122699387"/>
    <n v="133499.63"/>
    <n v="713.37750187659549"/>
    <m/>
    <m/>
    <n v="1013.0359030197245"/>
    <n v="0.75123699190036064"/>
    <m/>
    <m/>
    <n v="3380190501.3697977"/>
    <m/>
    <m/>
    <m/>
    <n v="4.0697735138441358"/>
    <m/>
    <m/>
    <m/>
    <n v="4.0327455252419018"/>
    <m/>
    <m/>
    <m/>
    <m/>
    <m/>
    <n v="69084.68465791567"/>
    <m/>
  </r>
  <r>
    <x v="1146"/>
    <n v="55.13"/>
    <n v="42.99"/>
    <n v="110083.74"/>
    <n v="98741.64"/>
    <n v="160814.43"/>
    <n v="144266.66"/>
    <n v="1.3897769870707677E-5"/>
    <n v="70899.010660403088"/>
    <m/>
    <m/>
    <n v="19697937150.535236"/>
    <m/>
    <m/>
    <n v="30262260.359633431"/>
    <m/>
    <m/>
    <n v="10.04864099955067"/>
    <m/>
    <m/>
    <n v="285.72049897145075"/>
    <m/>
    <m/>
    <n v="16.643202018564459"/>
    <m/>
    <m/>
    <m/>
    <n v="60755.06679045636"/>
    <m/>
    <m/>
    <n v="1153"/>
    <n v="1.2823912537799489"/>
    <n v="136880.91"/>
    <n v="731.38882167047586"/>
    <m/>
    <m/>
    <n v="987.37771926174298"/>
    <n v="0.73214024418945178"/>
    <m/>
    <m/>
    <n v="3557696514.4558506"/>
    <m/>
    <m/>
    <m/>
    <n v="3.9626575127932568"/>
    <m/>
    <m/>
    <m/>
    <n v="3.9266919561159366"/>
    <m/>
    <m/>
    <m/>
    <m/>
    <m/>
    <n v="70899.010660403088"/>
    <m/>
  </r>
  <r>
    <x v="1147"/>
    <n v="69.25"/>
    <n v="49.45"/>
    <n v="125528.02"/>
    <n v="112593.3"/>
    <n v="174312.45"/>
    <n v="156373.73000000001"/>
    <n v="1.3897769870707677E-5"/>
    <n v="80843.868667927993"/>
    <m/>
    <m/>
    <n v="25223673587.121506"/>
    <m/>
    <m/>
    <n v="36628894.808717452"/>
    <m/>
    <m/>
    <n v="9.343397629486228"/>
    <m/>
    <m/>
    <n v="309.69500545704653"/>
    <m/>
    <m/>
    <n v="15.246128041496565"/>
    <m/>
    <m/>
    <m/>
    <n v="69275.484622812743"/>
    <m/>
    <m/>
    <n v="1154"/>
    <n v="1.4004044489383214"/>
    <n v="150917.95000000001"/>
    <n v="806.32926045270483"/>
    <m/>
    <m/>
    <n v="886.12283616383058"/>
    <n v="0.65699749702269339"/>
    <m/>
    <m/>
    <n v="4555703490.8434429"/>
    <m/>
    <m/>
    <m/>
    <n v="3.4066099118090665"/>
    <m/>
    <m/>
    <m/>
    <n v="3.3757703980164666"/>
    <m/>
    <m/>
    <m/>
    <m/>
    <m/>
    <n v="80843.868667927993"/>
    <m/>
  </r>
  <r>
    <x v="1148"/>
    <n v="67.61"/>
    <n v="48.74"/>
    <n v="128250.56"/>
    <n v="115033.74"/>
    <n v="180490.95"/>
    <n v="161914.22"/>
    <n v="1.3897769870707677E-5"/>
    <n v="82595.253345370089"/>
    <m/>
    <m/>
    <n v="26316287047.361099"/>
    <m/>
    <m/>
    <n v="37818507.625301376"/>
    <m/>
    <m/>
    <n v="9.2417215829390109"/>
    <m/>
    <m/>
    <n v="320.6643172859915"/>
    <m/>
    <m/>
    <n v="14.705601733988509"/>
    <m/>
    <m/>
    <m/>
    <n v="70774.550940462854"/>
    <m/>
    <m/>
    <n v="1155"/>
    <n v="1.3871563397620024"/>
    <n v="152242.1"/>
    <n v="813.3404591492033"/>
    <m/>
    <m/>
    <n v="878.34801843335958"/>
    <n v="0.65117128548156988"/>
    <m/>
    <m/>
    <n v="4753031460.6665344"/>
    <m/>
    <m/>
    <m/>
    <n v="3.3326170153479113"/>
    <m/>
    <m/>
    <m/>
    <n v="3.30252491539704"/>
    <m/>
    <m/>
    <m/>
    <m/>
    <m/>
    <n v="82595.253345370089"/>
    <m/>
  </r>
  <r>
    <x v="1149"/>
    <n v="70.33"/>
    <n v="51.13"/>
    <n v="138648.93"/>
    <n v="124358.91"/>
    <n v="183179.45"/>
    <n v="164323.76"/>
    <n v="1.3897769870707677E-5"/>
    <n v="89289.779827245467"/>
    <m/>
    <m/>
    <n v="30581970822.400894"/>
    <m/>
    <m/>
    <n v="42415694.416057125"/>
    <m/>
    <m/>
    <n v="8.8667322720057928"/>
    <m/>
    <m/>
    <n v="325.43283198567002"/>
    <m/>
    <m/>
    <n v="14.486424614489305"/>
    <m/>
    <m/>
    <m/>
    <n v="76509.19763192501"/>
    <m/>
    <m/>
    <n v="1156"/>
    <n v="1.3755133972227653"/>
    <n v="156568.48000000001"/>
    <n v="836.38846385796978"/>
    <m/>
    <m/>
    <n v="853.38733213180626"/>
    <n v="0.63260648054770952"/>
    <m/>
    <m/>
    <n v="5523450995.8937044"/>
    <m/>
    <m/>
    <m/>
    <n v="3.062316944582177"/>
    <m/>
    <m/>
    <m/>
    <n v="3.0347368160846036"/>
    <m/>
    <m/>
    <m/>
    <m/>
    <m/>
    <n v="89289.779827245467"/>
    <m/>
  </r>
  <r>
    <x v="1150"/>
    <n v="52.97"/>
    <n v="43.62"/>
    <n v="130892.84"/>
    <n v="117397.03"/>
    <n v="178106.35"/>
    <n v="159766.01"/>
    <n v="3.4777799072793769E-5"/>
    <n v="84288.699123867002"/>
    <m/>
    <m/>
    <n v="27157031878.027966"/>
    <m/>
    <m/>
    <n v="38849983.493827954"/>
    <m/>
    <m/>
    <n v="9.1136855928818488"/>
    <m/>
    <m/>
    <n v="316.39692140048504"/>
    <m/>
    <m/>
    <n v="14.888127281170087"/>
    <m/>
    <m/>
    <m/>
    <n v="72218.493505905994"/>
    <m/>
    <m/>
    <n v="1157"/>
    <n v="1.214351215038973"/>
    <n v="150084.65"/>
    <n v="801.56406579004806"/>
    <m/>
    <m/>
    <n v="888.72789611822407"/>
    <n v="0.65861670991522558"/>
    <m/>
    <m/>
    <n v="4904525735.5394583"/>
    <m/>
    <m/>
    <m/>
    <n v="3.2333002336837433"/>
    <m/>
    <m/>
    <m/>
    <n v="3.2044059630577482"/>
    <m/>
    <m/>
    <m/>
    <m/>
    <m/>
    <n v="84288.699123867002"/>
    <m/>
  </r>
  <r>
    <x v="1151"/>
    <n v="53.11"/>
    <n v="43.79"/>
    <n v="127489.7"/>
    <n v="114340.69"/>
    <n v="180807.13"/>
    <n v="162183.12"/>
    <n v="3.4777799072793769E-5"/>
    <n v="82095.238672933789"/>
    <m/>
    <m/>
    <n v="25742739202.46389"/>
    <m/>
    <m/>
    <n v="37331581.955147654"/>
    <m/>
    <m/>
    <n v="9.2319020851945304"/>
    <m/>
    <m/>
    <n v="321.18688858231303"/>
    <m/>
    <m/>
    <n v="14.662851485415278"/>
    <m/>
    <m/>
    <m/>
    <n v="70335.889074819876"/>
    <m/>
    <m/>
    <n v="1158"/>
    <n v="1.212833980360813"/>
    <n v="151946.09"/>
    <n v="811.44218078123561"/>
    <m/>
    <m/>
    <n v="877.70535880377986"/>
    <n v="0.65038649086212985"/>
    <m/>
    <m/>
    <n v="4648998070.2914276"/>
    <m/>
    <m/>
    <m/>
    <n v="3.3173221677515019"/>
    <m/>
    <m/>
    <m/>
    <n v="3.2878229087854973"/>
    <m/>
    <m/>
    <m/>
    <m/>
    <m/>
    <n v="82095.238672933789"/>
    <m/>
  </r>
  <r>
    <x v="1152"/>
    <n v="69.650000000000006"/>
    <n v="49.83"/>
    <n v="140679.71"/>
    <n v="126166.34"/>
    <n v="192769.13"/>
    <n v="172907.33"/>
    <n v="3.4777799072793769E-5"/>
    <n v="90586.555304932815"/>
    <m/>
    <m/>
    <n v="31067284694.848259"/>
    <m/>
    <m/>
    <n v="43121639.497844234"/>
    <m/>
    <m/>
    <n v="8.7541030451033102"/>
    <m/>
    <m/>
    <n v="342.4279085300571"/>
    <m/>
    <m/>
    <n v="13.693253643091243"/>
    <m/>
    <m/>
    <m/>
    <n v="77607.650453801645"/>
    <m/>
    <m/>
    <n v="1159"/>
    <n v="1.3977523580172588"/>
    <n v="163236.54"/>
    <n v="871.66883640647472"/>
    <m/>
    <m/>
    <n v="812.48690883704398"/>
    <n v="0.60200204076830444"/>
    <m/>
    <m/>
    <n v="5610451333.8950939"/>
    <m/>
    <m/>
    <m/>
    <n v="2.9740906372965492"/>
    <m/>
    <m/>
    <m/>
    <n v="2.9477743454976353"/>
    <m/>
    <m/>
    <m/>
    <m/>
    <m/>
    <n v="90586.555304932815"/>
    <m/>
  </r>
  <r>
    <x v="1153"/>
    <n v="67.8"/>
    <n v="49.76"/>
    <n v="145463.10999999999"/>
    <n v="130451.87"/>
    <n v="195378.88"/>
    <n v="175242.17"/>
    <n v="3.4777799072793769E-5"/>
    <n v="93664.400904725655"/>
    <m/>
    <m/>
    <n v="33177482324.952423"/>
    <m/>
    <m/>
    <n v="45317200.857426979"/>
    <m/>
    <m/>
    <n v="8.6050374077423726"/>
    <m/>
    <m/>
    <n v="347.05530865601168"/>
    <m/>
    <m/>
    <n v="13.508318078369953"/>
    <m/>
    <m/>
    <m/>
    <n v="80240.975146150886"/>
    <m/>
    <m/>
    <n v="1160"/>
    <n v="1.362540192926045"/>
    <n v="164807.34"/>
    <n v="879.98805416145387"/>
    <m/>
    <m/>
    <n v="804.6684728643063"/>
    <n v="0.59615255080267715"/>
    <m/>
    <m/>
    <n v="5991393199.5895786"/>
    <m/>
    <m/>
    <m/>
    <n v="2.8729349923589695"/>
    <m/>
    <m/>
    <m/>
    <n v="2.8476401190849789"/>
    <m/>
    <m/>
    <m/>
    <m/>
    <m/>
    <n v="93664.400904725655"/>
    <m/>
  </r>
  <r>
    <x v="1154"/>
    <n v="79.13"/>
    <n v="55.3"/>
    <n v="161968.94"/>
    <n v="145249.82"/>
    <n v="210382.75"/>
    <n v="188693.57"/>
    <n v="3.4777799072793769E-5"/>
    <n v="104290.04174320347"/>
    <m/>
    <m/>
    <n v="40704105579.53141"/>
    <m/>
    <m/>
    <n v="53026322.960894987"/>
    <m/>
    <m/>
    <n v="8.11660957918488"/>
    <m/>
    <m/>
    <n v="373.69786276184141"/>
    <m/>
    <m/>
    <n v="12.471406605931904"/>
    <m/>
    <m/>
    <m/>
    <n v="89340.082630493882"/>
    <m/>
    <m/>
    <n v="1161"/>
    <n v="1.4309222423146473"/>
    <n v="176642.52"/>
    <n v="943.10829907716368"/>
    <m/>
    <m/>
    <n v="746.8834481398361"/>
    <n v="0.55328906239139297"/>
    <m/>
    <m/>
    <n v="7350425922.3243065"/>
    <m/>
    <m/>
    <m/>
    <n v="2.5469218521721473"/>
    <m/>
    <m/>
    <m/>
    <n v="2.5246093840713688"/>
    <m/>
    <m/>
    <m/>
    <m/>
    <m/>
    <n v="104290.04174320347"/>
    <m/>
  </r>
  <r>
    <x v="1155"/>
    <n v="80.06"/>
    <n v="62.84"/>
    <n v="171429.85"/>
    <n v="153718.98000000001"/>
    <n v="215735.21"/>
    <n v="193474.53"/>
    <n v="2.5028793918968617E-5"/>
    <n v="110373.7446531242"/>
    <m/>
    <m/>
    <n v="45448067196.868347"/>
    <m/>
    <m/>
    <n v="57658245.396951579"/>
    <m/>
    <m/>
    <n v="7.8789111951753972"/>
    <m/>
    <m/>
    <n v="383.17727879612085"/>
    <m/>
    <m/>
    <n v="12.154980486506153"/>
    <m/>
    <m/>
    <m/>
    <n v="94539.394216426546"/>
    <m/>
    <m/>
    <n v="1162"/>
    <n v="1.2740292807129217"/>
    <n v="180701.93"/>
    <n v="964.55582896411988"/>
    <m/>
    <m/>
    <n v="729.71936930868424"/>
    <n v="0.54042024748252016"/>
    <m/>
    <m/>
    <n v="8206766734.3906717"/>
    <m/>
    <m/>
    <m/>
    <n v="2.3980819932725721"/>
    <m/>
    <m/>
    <m/>
    <n v="2.3773898645483813"/>
    <m/>
    <m/>
    <m/>
    <m/>
    <m/>
    <n v="110373.7446531242"/>
    <m/>
  </r>
  <r>
    <x v="1156"/>
    <n v="66.959999999999994"/>
    <n v="54.38"/>
    <n v="156560.76"/>
    <n v="140382.21"/>
    <n v="199724.06"/>
    <n v="179110.65"/>
    <n v="2.5028793918968617E-5"/>
    <n v="100797.94151474691"/>
    <m/>
    <m/>
    <n v="37561094892.803139"/>
    <m/>
    <m/>
    <n v="50152848.583391935"/>
    <m/>
    <m/>
    <n v="8.2203295943162313"/>
    <m/>
    <m/>
    <n v="354.73048536547913"/>
    <m/>
    <m/>
    <n v="13.057230892264633"/>
    <m/>
    <m/>
    <m/>
    <n v="86334.077780727952"/>
    <m/>
    <m/>
    <n v="1163"/>
    <n v="1.2313350496506066"/>
    <n v="168508.77"/>
    <n v="899.40060495683269"/>
    <m/>
    <m/>
    <n v="778.95838421616122"/>
    <n v="0.57683130709717101"/>
    <m/>
    <m/>
    <n v="6782488118.6961489"/>
    <m/>
    <m/>
    <m/>
    <n v="2.6060199413370921"/>
    <m/>
    <m/>
    <m/>
    <n v="2.5836230364068524"/>
    <m/>
    <m/>
    <m/>
    <m/>
    <m/>
    <n v="100797.94151474691"/>
    <m/>
  </r>
  <r>
    <x v="1157"/>
    <n v="69.959999999999994"/>
    <n v="57.82"/>
    <n v="163875.51"/>
    <n v="146937.56"/>
    <n v="202645.01"/>
    <n v="181725.65"/>
    <n v="2.5028793918968617E-5"/>
    <n v="105504.7976092469"/>
    <m/>
    <m/>
    <n v="41068205380.092812"/>
    <m/>
    <m/>
    <n v="53663979.643607005"/>
    <m/>
    <m/>
    <n v="8.0280365866158565"/>
    <m/>
    <m/>
    <n v="359.90961708570279"/>
    <m/>
    <m/>
    <n v="12.866442598041223"/>
    <m/>
    <m/>
    <m/>
    <n v="90362.421605714888"/>
    <m/>
    <m/>
    <n v="1164"/>
    <n v="1.2099619508820476"/>
    <n v="175443.72"/>
    <n v="936.34216775681989"/>
    <m/>
    <m/>
    <n v="746.90048333290235"/>
    <n v="0.55303948188898844"/>
    <m/>
    <m/>
    <n v="7415674364.6781082"/>
    <m/>
    <m/>
    <m/>
    <n v="2.4842123687985009"/>
    <m/>
    <m/>
    <m/>
    <n v="2.4629475770486846"/>
    <m/>
    <m/>
    <m/>
    <m/>
    <m/>
    <n v="105504.7976092469"/>
    <m/>
  </r>
  <r>
    <x v="1158"/>
    <n v="62.9"/>
    <n v="53.75"/>
    <n v="161654.62"/>
    <n v="144942.54"/>
    <n v="206374.51"/>
    <n v="185065.60000000001"/>
    <n v="2.5028793918968617E-5"/>
    <n v="104072.4272700361"/>
    <m/>
    <m/>
    <n v="39952205962.335091"/>
    <m/>
    <m/>
    <n v="52569287.588222153"/>
    <m/>
    <m/>
    <n v="8.0821708697452639"/>
    <m/>
    <m/>
    <n v="366.52449400435989"/>
    <m/>
    <m/>
    <n v="12.629818215631182"/>
    <m/>
    <m/>
    <m/>
    <n v="89132.433315532224"/>
    <m/>
    <m/>
    <n v="1165"/>
    <n v="1.1702325581395348"/>
    <n v="176909.71"/>
    <n v="944.09242575373185"/>
    <m/>
    <m/>
    <n v="740.6594583502972"/>
    <n v="0.54836635279592449"/>
    <m/>
    <m/>
    <n v="7214061110.3743019"/>
    <m/>
    <m/>
    <m/>
    <n v="2.5178240703094428"/>
    <m/>
    <m/>
    <m/>
    <n v="2.496357982831551"/>
    <m/>
    <m/>
    <m/>
    <m/>
    <m/>
    <n v="104072.4272700361"/>
    <m/>
  </r>
  <r>
    <x v="1159"/>
    <n v="59.89"/>
    <n v="53.57"/>
    <n v="160827.78"/>
    <n v="144197.54999999999"/>
    <n v="207272.35"/>
    <n v="185866.1"/>
    <n v="2.5028793918968617E-5"/>
    <n v="103537.58718061255"/>
    <m/>
    <m/>
    <n v="39540707547.911591"/>
    <m/>
    <m/>
    <n v="52162228.49920547"/>
    <m/>
    <m/>
    <n v="8.102575342911722"/>
    <m/>
    <m/>
    <n v="368.11009642653437"/>
    <m/>
    <m/>
    <n v="12.575037654532441"/>
    <m/>
    <m/>
    <m/>
    <n v="88671.209988398434"/>
    <m/>
    <m/>
    <n v="1166"/>
    <n v="1.1179764793727833"/>
    <n v="179129.96"/>
    <n v="955.86632058289138"/>
    <m/>
    <m/>
    <n v="731.36404340443448"/>
    <n v="0.54143292260586862"/>
    <m/>
    <m/>
    <n v="7139661416.1154366"/>
    <m/>
    <m/>
    <m/>
    <n v="2.5306475601789846"/>
    <m/>
    <m/>
    <m/>
    <n v="2.5091590068023426"/>
    <m/>
    <m/>
    <m/>
    <m/>
    <m/>
    <n v="103537.58718061255"/>
    <m/>
  </r>
  <r>
    <x v="1160"/>
    <n v="53.68"/>
    <n v="51.2"/>
    <n v="155594.57999999999"/>
    <n v="139494.65"/>
    <n v="204919.36"/>
    <n v="183742.16"/>
    <n v="1.473220140102427E-5"/>
    <n v="100161.23440252978"/>
    <m/>
    <m/>
    <n v="36958144819.985588"/>
    <m/>
    <m/>
    <n v="49605362.578794755"/>
    <m/>
    <m/>
    <n v="8.2335884829639507"/>
    <m/>
    <m/>
    <n v="363.90462855551738"/>
    <m/>
    <m/>
    <n v="12.71788674925263"/>
    <m/>
    <m/>
    <m/>
    <n v="85770.290092326977"/>
    <m/>
    <m/>
    <n v="1167"/>
    <n v="1.0484374999999999"/>
    <n v="177613.63"/>
    <n v="947.55294375546134"/>
    <m/>
    <m/>
    <n v="737.55501916267963"/>
    <n v="0.54586087355148905"/>
    <m/>
    <m/>
    <n v="6673276824.5319815"/>
    <m/>
    <m/>
    <m/>
    <n v="2.6128177084329072"/>
    <m/>
    <m/>
    <m/>
    <n v="2.5909004895412067"/>
    <m/>
    <m/>
    <m/>
    <m/>
    <m/>
    <n v="100161.23440252978"/>
    <m/>
  </r>
  <r>
    <x v="1161"/>
    <n v="47.73"/>
    <n v="46.26"/>
    <n v="141781.15"/>
    <n v="127108.49"/>
    <n v="198021.54"/>
    <n v="177554.48"/>
    <n v="1.473220140102427E-5"/>
    <n v="91266.859865304723"/>
    <m/>
    <m/>
    <n v="30393963365.823662"/>
    <m/>
    <m/>
    <n v="42996993.994051471"/>
    <m/>
    <m/>
    <n v="8.5987426068390675"/>
    <m/>
    <m/>
    <n v="351.64660799718558"/>
    <m/>
    <m/>
    <n v="13.145880295014077"/>
    <m/>
    <m/>
    <m/>
    <n v="78151.756768560939"/>
    <m/>
    <m/>
    <n v="1168"/>
    <n v="1.0317769130998702"/>
    <n v="170976.73"/>
    <n v="912.07444928654809"/>
    <m/>
    <m/>
    <n v="765.11528526771212"/>
    <n v="0.56620441395462229"/>
    <m/>
    <m/>
    <n v="5488010237.3442688"/>
    <m/>
    <m/>
    <m/>
    <n v="2.8446853490511161"/>
    <m/>
    <m/>
    <m/>
    <n v="2.8208917532901681"/>
    <m/>
    <m/>
    <m/>
    <m/>
    <m/>
    <n v="91266.859865304723"/>
    <m/>
  </r>
  <r>
    <x v="1162"/>
    <n v="54.56"/>
    <n v="49.72"/>
    <n v="151032.98000000001"/>
    <n v="135400.99"/>
    <n v="209695.28"/>
    <n v="188019.04"/>
    <n v="1.473220140102427E-5"/>
    <n v="97220.044485664534"/>
    <m/>
    <m/>
    <n v="34358692967.918308"/>
    <m/>
    <m/>
    <n v="47203059.721791796"/>
    <m/>
    <m/>
    <n v="8.3178775503773004"/>
    <m/>
    <m/>
    <n v="372.3677530964269"/>
    <m/>
    <m/>
    <n v="12.370823899863209"/>
    <m/>
    <m/>
    <m/>
    <n v="83247.439262537664"/>
    <m/>
    <m/>
    <n v="1169"/>
    <n v="1.097345132743363"/>
    <n v="181441.46"/>
    <n v="967.82291971630752"/>
    <m/>
    <m/>
    <n v="718.28596013557535"/>
    <n v="0.53149915617123455"/>
    <m/>
    <m/>
    <n v="6203871745.4018211"/>
    <m/>
    <m/>
    <m/>
    <n v="2.6589755239383797"/>
    <m/>
    <m/>
    <m/>
    <n v="2.6367993790898736"/>
    <m/>
    <m/>
    <m/>
    <m/>
    <m/>
    <n v="97220.044485664534"/>
    <m/>
  </r>
  <r>
    <x v="1163"/>
    <n v="63.68"/>
    <n v="56.14"/>
    <n v="168798.94"/>
    <n v="151326.17000000001"/>
    <n v="219613.97"/>
    <n v="196909.66"/>
    <n v="1.473220140102427E-5"/>
    <n v="108653.35707518879"/>
    <m/>
    <m/>
    <n v="42439591226.594055"/>
    <m/>
    <m/>
    <n v="55528866.325808696"/>
    <m/>
    <m/>
    <n v="7.8283702935923891"/>
    <m/>
    <m/>
    <n v="389.97142205132417"/>
    <m/>
    <m/>
    <n v="11.785598016821828"/>
    <m/>
    <m/>
    <m/>
    <n v="93035.338464697488"/>
    <m/>
    <m/>
    <n v="1170"/>
    <n v="1.1343070894193088"/>
    <n v="192719.02"/>
    <n v="1027.8980388276632"/>
    <m/>
    <m/>
    <n v="673.64063479159631"/>
    <n v="0.49841638100626423"/>
    <m/>
    <m/>
    <n v="7662949574.7928314"/>
    <m/>
    <m/>
    <m/>
    <n v="2.3461309868291114"/>
    <m/>
    <m/>
    <m/>
    <n v="2.326620586983005"/>
    <m/>
    <m/>
    <m/>
    <m/>
    <m/>
    <n v="108653.35707518879"/>
    <m/>
  </r>
  <r>
    <x v="1164"/>
    <n v="56.1"/>
    <n v="52.61"/>
    <n v="164349.04"/>
    <n v="147334.66"/>
    <n v="219748.45"/>
    <n v="197027.33"/>
    <n v="1.473220140102427E-5"/>
    <n v="105786.4433804928"/>
    <m/>
    <m/>
    <n v="40199519417.165184"/>
    <m/>
    <m/>
    <n v="53330052.975859635"/>
    <m/>
    <m/>
    <n v="7.9312556754811938"/>
    <m/>
    <m/>
    <n v="390.20070524543672"/>
    <m/>
    <m/>
    <n v="11.778293014599587"/>
    <m/>
    <m/>
    <m/>
    <n v="90578.19975345135"/>
    <m/>
    <m/>
    <n v="1171"/>
    <n v="1.066337198251283"/>
    <n v="190570.01"/>
    <n v="1016.3565811408788"/>
    <m/>
    <m/>
    <n v="681.15240223714216"/>
    <n v="0.5039264486139492"/>
    <m/>
    <m/>
    <n v="7258455789.3114777"/>
    <m/>
    <m/>
    <m/>
    <n v="2.4079024137036407"/>
    <m/>
    <m/>
    <m/>
    <n v="2.3879364022142648"/>
    <m/>
    <m/>
    <m/>
    <m/>
    <m/>
    <n v="105786.4433804928"/>
    <m/>
  </r>
  <r>
    <x v="1165"/>
    <n v="59.98"/>
    <n v="54.05"/>
    <n v="167666.99"/>
    <n v="150302.6"/>
    <n v="220707.64"/>
    <n v="197878.64"/>
    <n v="9.8655869131825114E-6"/>
    <n v="107914.21179013127"/>
    <m/>
    <m/>
    <n v="41814660868.225517"/>
    <m/>
    <m/>
    <n v="54935936.303928122"/>
    <m/>
    <m/>
    <n v="7.8503065175821538"/>
    <m/>
    <m/>
    <n v="391.87524270333751"/>
    <m/>
    <m/>
    <n v="11.726447565477155"/>
    <m/>
    <m/>
    <m/>
    <n v="92393.161281570472"/>
    <m/>
    <m/>
    <n v="1172"/>
    <n v="1.1097132284921369"/>
    <n v="192941.06"/>
    <n v="1028.7609506809558"/>
    <m/>
    <m/>
    <n v="672.6775829131343"/>
    <n v="0.497515142129133"/>
    <m/>
    <m/>
    <n v="7550124134.089447"/>
    <m/>
    <m/>
    <m/>
    <n v="2.3590674734038299"/>
    <m/>
    <m/>
    <m/>
    <n v="2.3396771060541082"/>
    <m/>
    <m/>
    <m/>
    <m/>
    <m/>
    <n v="107914.21179013127"/>
    <m/>
  </r>
  <r>
    <x v="1166"/>
    <n v="61.44"/>
    <n v="55.63"/>
    <n v="172582.97"/>
    <n v="154707.97"/>
    <n v="224376.61"/>
    <n v="201166.15"/>
    <n v="9.8655869131825114E-6"/>
    <n v="111075.53760411681"/>
    <m/>
    <m/>
    <n v="44264272380.194359"/>
    <m/>
    <m/>
    <n v="57349262.522129245"/>
    <m/>
    <m/>
    <n v="7.7349105786831664"/>
    <m/>
    <m/>
    <n v="398.37993153163399"/>
    <m/>
    <m/>
    <n v="11.531314329357141"/>
    <m/>
    <m/>
    <m/>
    <n v="95097.889620258706"/>
    <m/>
    <m/>
    <n v="1173"/>
    <n v="1.1044400503325542"/>
    <n v="196849.02"/>
    <n v="1049.5162226510122"/>
    <m/>
    <m/>
    <n v="659.0527117378582"/>
    <n v="0.48739192419430233"/>
    <m/>
    <m/>
    <n v="7992443147.1374846"/>
    <m/>
    <m/>
    <m/>
    <n v="2.2898165393392254"/>
    <m/>
    <m/>
    <m/>
    <n v="2.2710395638299046"/>
    <m/>
    <m/>
    <m/>
    <m/>
    <m/>
    <n v="111075.53760411681"/>
    <m/>
  </r>
  <r>
    <x v="1167"/>
    <n v="66.459999999999994"/>
    <n v="59.1"/>
    <n v="185913.64"/>
    <n v="166656.41"/>
    <n v="230769.51"/>
    <n v="206895.75"/>
    <n v="9.8655869131825114E-6"/>
    <n v="119652.3271052442"/>
    <m/>
    <m/>
    <n v="51099722517.308891"/>
    <m/>
    <m/>
    <n v="63990922.346970722"/>
    <m/>
    <m/>
    <n v="7.4358822624874472"/>
    <m/>
    <m/>
    <n v="409.72051372224905"/>
    <m/>
    <m/>
    <n v="11.202576423321437"/>
    <m/>
    <m/>
    <m/>
    <n v="102438.93910703436"/>
    <m/>
    <m/>
    <n v="1174"/>
    <n v="1.1245346869712352"/>
    <n v="203462.22"/>
    <n v="1084.6903233623686"/>
    <m/>
    <m/>
    <n v="636.91164447084918"/>
    <n v="0.4709732010308646"/>
    <m/>
    <m/>
    <n v="9226680467.7257118"/>
    <m/>
    <m/>
    <m/>
    <n v="2.112870511988993"/>
    <m/>
    <m/>
    <m/>
    <n v="2.0955853009254879"/>
    <m/>
    <m/>
    <m/>
    <m/>
    <m/>
    <n v="119652.3271052442"/>
    <m/>
  </r>
  <r>
    <x v="1168"/>
    <n v="59.83"/>
    <n v="54.1"/>
    <n v="173493.78"/>
    <n v="155521.37"/>
    <n v="224950.64"/>
    <n v="201676.81"/>
    <n v="9.8655869131825114E-6"/>
    <n v="111656.29557102888"/>
    <m/>
    <m/>
    <n v="44269768303.433594"/>
    <m/>
    <m/>
    <n v="57575714.066646494"/>
    <m/>
    <m/>
    <n v="7.6839467168369726"/>
    <m/>
    <m/>
    <n v="399.37964259603189"/>
    <m/>
    <m/>
    <n v="11.484849641188941"/>
    <m/>
    <m/>
    <m/>
    <n v="95591.214889148017"/>
    <m/>
    <m/>
    <n v="1175"/>
    <n v="1.1059149722735675"/>
    <n v="198878.47"/>
    <n v="1060.1708165895554"/>
    <m/>
    <m/>
    <n v="651.26046928138783"/>
    <n v="0.48153798822662308"/>
    <m/>
    <m/>
    <n v="7993461741.330265"/>
    <m/>
    <m/>
    <m/>
    <n v="2.2539356028780246"/>
    <m/>
    <m/>
    <m/>
    <n v="2.2355398432724609"/>
    <m/>
    <m/>
    <m/>
    <m/>
    <m/>
    <n v="111656.29557102888"/>
    <m/>
  </r>
  <r>
    <x v="1169"/>
    <n v="66.31"/>
    <n v="59.29"/>
    <n v="186620.68"/>
    <n v="167286.91"/>
    <n v="232824.11"/>
    <n v="208733.68"/>
    <n v="9.8655869131825114E-6"/>
    <n v="120101.51439641071"/>
    <m/>
    <m/>
    <n v="50966181368.513664"/>
    <m/>
    <m/>
    <n v="64107151.274128824"/>
    <m/>
    <m/>
    <n v="7.3929586091120836"/>
    <m/>
    <m/>
    <n v="413.34820176080905"/>
    <m/>
    <m/>
    <n v="11.08268287453766"/>
    <m/>
    <m/>
    <m/>
    <n v="102819.31949084671"/>
    <m/>
    <m/>
    <n v="1176"/>
    <n v="1.1184010794400405"/>
    <n v="207470.5"/>
    <n v="1105.8863983597873"/>
    <m/>
    <m/>
    <n v="623.12444485461219"/>
    <n v="0.46069070959926439"/>
    <m/>
    <m/>
    <n v="9202598187.2384472"/>
    <m/>
    <m/>
    <m/>
    <n v="2.0833232898106635"/>
    <m/>
    <m/>
    <m/>
    <n v="2.0663602039549738"/>
    <m/>
    <m/>
    <m/>
    <m/>
    <m/>
    <n v="120101.51439641071"/>
    <m/>
  </r>
  <r>
    <x v="1170"/>
    <n v="69.150000000000006"/>
    <n v="62.51"/>
    <n v="196809.13"/>
    <n v="176414.89"/>
    <n v="238796.07"/>
    <n v="214081.54"/>
    <n v="4.1674654807088984E-6"/>
    <n v="126649.12341979853"/>
    <m/>
    <m/>
    <n v="56521143195.133461"/>
    <m/>
    <m/>
    <n v="69347132.770275295"/>
    <m/>
    <m/>
    <n v="7.190285675050923"/>
    <m/>
    <m/>
    <n v="423.9196099235748"/>
    <m/>
    <m/>
    <n v="10.797675892993631"/>
    <m/>
    <m/>
    <m/>
    <n v="108418.29625708499"/>
    <m/>
    <m/>
    <n v="1177"/>
    <n v="1.1062230043193091"/>
    <n v="213284.82"/>
    <n v="1136.6123582599998"/>
    <m/>
    <m/>
    <n v="605.66150471513663"/>
    <n v="0.44765261379221599"/>
    <m/>
    <m/>
    <n v="10205842561.614418"/>
    <m/>
    <m/>
    <m/>
    <n v="1.9693719329993511"/>
    <m/>
    <m/>
    <m/>
    <n v="1.9534506874514945"/>
    <m/>
    <m/>
    <m/>
    <m/>
    <m/>
    <n v="126649.12341979853"/>
    <m/>
  </r>
  <r>
    <x v="1171"/>
    <n v="67.64"/>
    <n v="61.39"/>
    <n v="200073.65"/>
    <n v="179340.39"/>
    <n v="243150.98"/>
    <n v="217984.84"/>
    <n v="4.1674654807088984E-6"/>
    <n v="128746.74326905071"/>
    <m/>
    <m/>
    <n v="58393334597.36879"/>
    <m/>
    <m/>
    <n v="71069719.995823488"/>
    <m/>
    <m/>
    <n v="7.1303448340638855"/>
    <m/>
    <m/>
    <n v="431.64008194401589"/>
    <m/>
    <m/>
    <n v="10.600456419620643"/>
    <m/>
    <m/>
    <m/>
    <n v="110212.36147293118"/>
    <m/>
    <m/>
    <n v="1178"/>
    <n v="1.1018081120703698"/>
    <n v="218008.38"/>
    <n v="1161.6938835421192"/>
    <m/>
    <m/>
    <n v="592.24808665185287"/>
    <n v="0.43769707977634331"/>
    <m/>
    <m/>
    <n v="10543975580.95335"/>
    <m/>
    <m/>
    <m/>
    <n v="1.9366235025200607"/>
    <m/>
    <m/>
    <m/>
    <n v="1.9209934363258454"/>
    <m/>
    <m/>
    <m/>
    <m/>
    <m/>
    <n v="128746.74326905071"/>
    <m/>
  </r>
  <r>
    <x v="1172"/>
    <n v="74.260000000000005"/>
    <n v="66.489999999999995"/>
    <n v="219666.27"/>
    <n v="196901.91"/>
    <n v="259030.46"/>
    <n v="232219.88"/>
    <n v="4.1674654807088984E-6"/>
    <n v="141351.08381002067"/>
    <m/>
    <m/>
    <n v="69826551053.020386"/>
    <m/>
    <m/>
    <n v="81505996.30528672"/>
    <m/>
    <m/>
    <n v="6.7809264832800471"/>
    <m/>
    <m/>
    <n v="459.81802213944422"/>
    <m/>
    <m/>
    <n v="9.9078908053568551"/>
    <m/>
    <m/>
    <m/>
    <n v="121000.44988593891"/>
    <m/>
    <m/>
    <n v="1179"/>
    <n v="1.1168596781470899"/>
    <n v="233831.95"/>
    <n v="1245.9151146192726"/>
    <m/>
    <m/>
    <n v="549.26130304059143"/>
    <n v="0.40588949839724653"/>
    <m/>
    <m/>
    <n v="12608542706.473274"/>
    <m/>
    <m/>
    <m/>
    <n v="1.7469024661793036"/>
    <m/>
    <m/>
    <m/>
    <n v="1.7328274355533198"/>
    <m/>
    <m/>
    <m/>
    <m/>
    <m/>
    <n v="141351.08381002067"/>
    <m/>
  </r>
  <r>
    <x v="1173"/>
    <n v="80.86"/>
    <n v="69.239999999999995"/>
    <n v="231276.11"/>
    <n v="207307.79"/>
    <n v="271797.43"/>
    <n v="243664.45"/>
    <n v="4.1674654807088984E-6"/>
    <n v="148818.16713012455"/>
    <m/>
    <m/>
    <n v="77203775348.432205"/>
    <m/>
    <m/>
    <n v="87964180.152708262"/>
    <m/>
    <m/>
    <n v="6.6014487113936555"/>
    <m/>
    <m/>
    <n v="482.4695493035963"/>
    <m/>
    <m/>
    <n v="9.4192877694083457"/>
    <m/>
    <m/>
    <m/>
    <n v="127390.64485809149"/>
    <m/>
    <m/>
    <n v="1180"/>
    <n v="1.1678220681686886"/>
    <n v="247133.31"/>
    <n v="1316.6852698769662"/>
    <m/>
    <m/>
    <n v="518.01697425741202"/>
    <n v="0.38276448278016595"/>
    <m/>
    <m/>
    <n v="13940746443.152346"/>
    <m/>
    <m/>
    <m/>
    <n v="1.6545050321826427"/>
    <m/>
    <m/>
    <m/>
    <n v="1.6411970381207563"/>
    <m/>
    <m/>
    <m/>
    <m/>
    <m/>
    <n v="148818.16713012455"/>
    <m/>
  </r>
  <r>
    <x v="1174"/>
    <n v="72.67"/>
    <n v="64.349999999999994"/>
    <n v="219320.06"/>
    <n v="196589.94"/>
    <n v="264156.84000000003"/>
    <n v="236813.7"/>
    <n v="4.1674654807088984E-6"/>
    <n v="141121.42189545356"/>
    <m/>
    <m/>
    <n v="69218036540.217697"/>
    <m/>
    <m/>
    <n v="81139799.876457945"/>
    <m/>
    <m/>
    <n v="6.7717906179030436"/>
    <m/>
    <m/>
    <n v="468.89525008784"/>
    <m/>
    <m/>
    <n v="9.6837980166257527"/>
    <m/>
    <m/>
    <m/>
    <n v="120800.31377086026"/>
    <m/>
    <m/>
    <n v="1181"/>
    <n v="1.1292929292929295"/>
    <n v="239937.68"/>
    <n v="1278.2483309527563"/>
    <m/>
    <m/>
    <n v="533.09975885037466"/>
    <n v="0.39387186255898654"/>
    <m/>
    <m/>
    <n v="12498847041.89863"/>
    <m/>
    <m/>
    <m/>
    <n v="1.7399621965814946"/>
    <m/>
    <m/>
    <m/>
    <n v="1.7259905730842646"/>
    <m/>
    <m/>
    <m/>
    <m/>
    <m/>
    <n v="141121.42189545356"/>
    <m/>
  </r>
  <r>
    <x v="1175"/>
    <n v="64.7"/>
    <n v="59.5"/>
    <n v="205420.97"/>
    <n v="184128.88"/>
    <n v="252331.48"/>
    <n v="226209.44"/>
    <n v="4.1674654807088984E-6"/>
    <n v="132168.38823655937"/>
    <m/>
    <m/>
    <n v="60435679434.09729"/>
    <m/>
    <m/>
    <n v="73417679.887871459"/>
    <m/>
    <m/>
    <n v="6.9854617221797026"/>
    <m/>
    <m/>
    <n v="447.87171764589391"/>
    <m/>
    <m/>
    <n v="10.116431868747057"/>
    <m/>
    <m/>
    <m/>
    <n v="113131.42508118645"/>
    <m/>
    <m/>
    <n v="1182"/>
    <n v="1.0873949579831934"/>
    <n v="228208.25"/>
    <n v="1215.4759881196187"/>
    <m/>
    <m/>
    <n v="559.16051056078686"/>
    <n v="0.41300893893675916"/>
    <m/>
    <m/>
    <n v="10913238567.173895"/>
    <m/>
    <m/>
    <m/>
    <n v="1.8499930131851672"/>
    <m/>
    <m/>
    <m/>
    <n v="1.8352135993183432"/>
    <m/>
    <m/>
    <m/>
    <m/>
    <m/>
    <n v="132168.38823655937"/>
    <m/>
  </r>
  <r>
    <x v="1176"/>
    <n v="60.9"/>
    <n v="57.99"/>
    <n v="200163.56"/>
    <n v="179415.64"/>
    <n v="246976.67"/>
    <n v="221408.03"/>
    <n v="4.1674654807088984E-6"/>
    <n v="128782.61666553689"/>
    <m/>
    <m/>
    <n v="57339320984.40049"/>
    <m/>
    <m/>
    <n v="70596336.621842384"/>
    <m/>
    <m/>
    <n v="7.0745470965042321"/>
    <m/>
    <m/>
    <n v="438.35659447389287"/>
    <m/>
    <m/>
    <n v="10.330819205270789"/>
    <m/>
    <m/>
    <m/>
    <n v="110231.69945110285"/>
    <m/>
    <m/>
    <n v="1183"/>
    <n v="1.0501810657009829"/>
    <n v="222234.1"/>
    <n v="1183.564225715565"/>
    <m/>
    <m/>
    <n v="573.79849478864321"/>
    <n v="0.42378071813874646"/>
    <m/>
    <m/>
    <n v="10354186267.22385"/>
    <m/>
    <m/>
    <m/>
    <n v="1.8972598496860804"/>
    <m/>
    <m/>
    <m/>
    <n v="1.8821287180353097"/>
    <m/>
    <m/>
    <m/>
    <m/>
    <m/>
    <n v="128782.61666553689"/>
    <m/>
  </r>
  <r>
    <x v="1177"/>
    <n v="54.92"/>
    <n v="53.73"/>
    <n v="187969.05"/>
    <n v="168484.41"/>
    <n v="238798.62"/>
    <n v="214075.71"/>
    <n v="4.1674654807088984E-6"/>
    <n v="120933.87954678522"/>
    <m/>
    <m/>
    <n v="50350246071.236237"/>
    <m/>
    <m/>
    <n v="64142356.295250557"/>
    <m/>
    <m/>
    <n v="7.2897324848584253"/>
    <m/>
    <m/>
    <n v="423.83111482813047"/>
    <m/>
    <m/>
    <n v="10.672592350978208"/>
    <m/>
    <m/>
    <m/>
    <n v="103512.02002616864"/>
    <m/>
    <m/>
    <n v="1184"/>
    <n v="1.0221477759166202"/>
    <n v="213577.74"/>
    <n v="1137.3737631832589"/>
    <m/>
    <m/>
    <n v="596.14882868586528"/>
    <n v="0.44024589204738512"/>
    <m/>
    <m/>
    <n v="9092183930.8968391"/>
    <m/>
    <m/>
    <m/>
    <n v="2.012760168862028"/>
    <m/>
    <m/>
    <m/>
    <n v="1.9967353616845065"/>
    <m/>
    <m/>
    <m/>
    <m/>
    <m/>
    <n v="120933.87954678522"/>
    <m/>
  </r>
  <r>
    <x v="1178"/>
    <n v="55.28"/>
    <n v="54.18"/>
    <n v="187761.23"/>
    <n v="168296.72"/>
    <n v="238569.81"/>
    <n v="213868.81"/>
    <n v="4.1674654807088984E-6"/>
    <n v="120794.28313188943"/>
    <m/>
    <m/>
    <n v="50233943442.49334"/>
    <m/>
    <m/>
    <n v="64030859.627600752"/>
    <m/>
    <m/>
    <n v="7.2931334066322764"/>
    <m/>
    <m/>
    <n v="423.404363021736"/>
    <m/>
    <m/>
    <n v="10.682206013757483"/>
    <m/>
    <m/>
    <m/>
    <n v="103389.49890556358"/>
    <m/>
    <m/>
    <n v="1185"/>
    <n v="1.0203026947212994"/>
    <n v="212990.3"/>
    <n v="1134.0683245047344"/>
    <m/>
    <m/>
    <n v="597.78852048110218"/>
    <n v="0.44137308548400928"/>
    <m/>
    <m/>
    <n v="9071315308.6145687"/>
    <m/>
    <m/>
    <m/>
    <n v="2.0148146697056943"/>
    <m/>
    <m/>
    <m/>
    <n v="1.9988285006195452"/>
    <m/>
    <m/>
    <m/>
    <m/>
    <m/>
    <n v="120794.28313188943"/>
    <m/>
  </r>
  <r>
    <x v="1179"/>
    <n v="68.510000000000005"/>
    <n v="62.39"/>
    <n v="211729.27"/>
    <n v="189777.98"/>
    <n v="263711.40999999997"/>
    <n v="236404.63"/>
    <n v="1.3889776309117252E-6"/>
    <n v="136203.91469742122"/>
    <m/>
    <m/>
    <n v="63049296399.029709"/>
    <m/>
    <m/>
    <n v="76282419.555906847"/>
    <m/>
    <m/>
    <n v="6.8267626168385327"/>
    <m/>
    <m/>
    <n v="467.99045536321233"/>
    <m/>
    <m/>
    <n v="9.555578284223289"/>
    <m/>
    <m/>
    <m/>
    <n v="116573.85872661174"/>
    <m/>
    <m/>
    <n v="1186"/>
    <n v="1.0980926430517712"/>
    <n v="235293.81"/>
    <n v="1252.5300709536468"/>
    <m/>
    <m/>
    <n v="535.19044796589617"/>
    <n v="0.39504185997806296"/>
    <m/>
    <m/>
    <n v="11385875163.49522"/>
    <m/>
    <m/>
    <m/>
    <n v="1.7573997442336915"/>
    <m/>
    <m/>
    <m/>
    <n v="1.7435279415238454"/>
    <m/>
    <m/>
    <m/>
    <m/>
    <m/>
    <n v="136203.91469742122"/>
    <m/>
  </r>
  <r>
    <x v="1180"/>
    <n v="62.98"/>
    <n v="59.65"/>
    <n v="204963.46"/>
    <n v="183713.36"/>
    <n v="260772.51"/>
    <n v="233769.71"/>
    <n v="1.3889776309117252E-6"/>
    <n v="131848.30283639979"/>
    <m/>
    <m/>
    <n v="59017053985.052605"/>
    <m/>
    <m/>
    <n v="72623405.522801444"/>
    <m/>
    <m/>
    <n v="6.935528438514023"/>
    <m/>
    <m/>
    <n v="462.76370807965441"/>
    <m/>
    <m/>
    <n v="9.6617389559044682"/>
    <m/>
    <m/>
    <m/>
    <n v="112844.64403718995"/>
    <m/>
    <m/>
    <n v="1187"/>
    <n v="1.0558256496227996"/>
    <n v="233442.5"/>
    <n v="1242.5780361312891"/>
    <m/>
    <m/>
    <n v="539.40136804162512"/>
    <n v="0.3981123376157481"/>
    <m/>
    <m/>
    <n v="10657812960.345194"/>
    <m/>
    <m/>
    <m/>
    <n v="1.8134754366153483"/>
    <m/>
    <m/>
    <m/>
    <n v="1.7991807599790846"/>
    <m/>
    <m/>
    <m/>
    <m/>
    <m/>
    <n v="131848.30283639979"/>
    <m/>
  </r>
  <r>
    <x v="1181"/>
    <n v="60.72"/>
    <n v="58.5"/>
    <n v="204428.97"/>
    <n v="183234.03"/>
    <n v="259271.81"/>
    <n v="232424.08"/>
    <n v="1.3889776309117252E-6"/>
    <n v="131501.27110469056"/>
    <m/>
    <m/>
    <n v="58706516536.044548"/>
    <m/>
    <m/>
    <n v="72336743.141459748"/>
    <m/>
    <m/>
    <n v="6.9442623147849192"/>
    <m/>
    <m/>
    <n v="460.08936531603445"/>
    <m/>
    <m/>
    <n v="9.7170081440746561"/>
    <m/>
    <m/>
    <m/>
    <n v="112546.29487654622"/>
    <m/>
    <m/>
    <n v="1188"/>
    <n v="1.0379487179487179"/>
    <n v="231381.44"/>
    <n v="1231.511168449952"/>
    <m/>
    <m/>
    <n v="544.16373386454029"/>
    <n v="0.40158919284460431"/>
    <m/>
    <m/>
    <n v="10601840678.314552"/>
    <m/>
    <m/>
    <m/>
    <n v="1.8181223260399426"/>
    <m/>
    <m/>
    <m/>
    <n v="1.803810823383168"/>
    <m/>
    <m/>
    <m/>
    <m/>
    <m/>
    <n v="131501.27110469056"/>
    <m/>
  </r>
  <r>
    <x v="1182"/>
    <n v="63.64"/>
    <n v="61.29"/>
    <n v="213764.92"/>
    <n v="191601.79"/>
    <n v="268046.63"/>
    <n v="240289.94"/>
    <n v="1.3889776309117252E-6"/>
    <n v="137503.37472682251"/>
    <m/>
    <m/>
    <n v="64065617665.395508"/>
    <m/>
    <m/>
    <n v="77289248.426157877"/>
    <m/>
    <m/>
    <n v="6.7853935314850782"/>
    <m/>
    <m/>
    <n v="475.64907561379067"/>
    <m/>
    <m/>
    <n v="9.3878240928664951"/>
    <m/>
    <m/>
    <m/>
    <n v="117681.85049562743"/>
    <m/>
    <m/>
    <n v="1189"/>
    <n v="1.0383423070647742"/>
    <n v="242176.09"/>
    <n v="1288.8642759497368"/>
    <m/>
    <m/>
    <n v="518.77683572024284"/>
    <n v="0.38281753951395187"/>
    <m/>
    <m/>
    <n v="11569760633.390497"/>
    <m/>
    <m/>
    <m/>
    <n v="1.7350132065549964"/>
    <m/>
    <m/>
    <m/>
    <n v="1.7213748022730062"/>
    <m/>
    <m/>
    <m/>
    <m/>
    <m/>
    <n v="137503.37472682251"/>
    <m/>
  </r>
  <r>
    <x v="1183"/>
    <n v="59.93"/>
    <n v="58.06"/>
    <n v="208614.92"/>
    <n v="186985.48"/>
    <n v="266362.5"/>
    <n v="238779.87"/>
    <n v="1.3889776309117252E-6"/>
    <n v="134187.38710575103"/>
    <m/>
    <m/>
    <n v="60975847798.597313"/>
    <m/>
    <m/>
    <n v="74493514.130486503"/>
    <m/>
    <m/>
    <n v="6.8668241937878536"/>
    <m/>
    <m/>
    <n v="472.64905970263715"/>
    <m/>
    <m/>
    <n v="9.4464843366486679"/>
    <m/>
    <m/>
    <m/>
    <n v="114842.50801755642"/>
    <m/>
    <m/>
    <n v="1190"/>
    <n v="1.0322080606269377"/>
    <n v="239297.22"/>
    <n v="1273.4434516412507"/>
    <m/>
    <m/>
    <n v="524.94379906104962"/>
    <n v="0.38733156535887936"/>
    <m/>
    <m/>
    <n v="11011883243.84062"/>
    <m/>
    <m/>
    <m/>
    <n v="1.7767325592793455"/>
    <m/>
    <m/>
    <m/>
    <n v="1.7627855646006125"/>
    <m/>
    <m/>
    <m/>
    <m/>
    <m/>
    <n v="134187.38710575103"/>
    <m/>
  </r>
  <r>
    <x v="1184"/>
    <n v="58.49"/>
    <n v="56.6"/>
    <n v="199732.94"/>
    <n v="179023.61"/>
    <n v="264741.02"/>
    <n v="237325.3"/>
    <n v="1.3888977634657351E-7"/>
    <n v="128464.83284576972"/>
    <m/>
    <m/>
    <n v="55775584641.996223"/>
    <m/>
    <m/>
    <n v="69728546.749531627"/>
    <m/>
    <m/>
    <n v="7.012068362091072"/>
    <m/>
    <m/>
    <n v="469.73744830967996"/>
    <m/>
    <m/>
    <n v="9.5029787163340842"/>
    <m/>
    <m/>
    <m/>
    <n v="109940.99657754249"/>
    <m/>
    <m/>
    <n v="1191"/>
    <n v="1.0333922261484099"/>
    <n v="236358.83"/>
    <n v="1257.5119093408991"/>
    <m/>
    <m/>
    <n v="531.38971435301585"/>
    <n v="0.39197621312497893"/>
    <m/>
    <m/>
    <n v="10073089521.45862"/>
    <m/>
    <m/>
    <m/>
    <n v="1.852127285698421"/>
    <m/>
    <m/>
    <m/>
    <n v="1.8376489802450009"/>
    <m/>
    <m/>
    <m/>
    <m/>
    <m/>
    <n v="128464.83284576972"/>
    <m/>
  </r>
  <r>
    <x v="1185"/>
    <n v="58.91"/>
    <n v="57.77"/>
    <n v="202812.5"/>
    <n v="181783.84"/>
    <n v="271542.05"/>
    <n v="243422"/>
    <n v="1.3888977634657351E-7"/>
    <n v="130442.37277806389"/>
    <m/>
    <m/>
    <n v="57492916848.507019"/>
    <m/>
    <m/>
    <n v="71338780.445503905"/>
    <m/>
    <m/>
    <n v="6.9576969255102776"/>
    <m/>
    <m/>
    <n v="481.7929592772922"/>
    <m/>
    <m/>
    <n v="9.258513514413659"/>
    <m/>
    <m/>
    <m/>
    <n v="111632.20167618316"/>
    <m/>
    <m/>
    <n v="1192"/>
    <n v="1.0197334256534532"/>
    <n v="240664.21"/>
    <n v="1280.3180637683652"/>
    <m/>
    <m/>
    <n v="521.71021708870296"/>
    <n v="0.38479971371404453"/>
    <m/>
    <m/>
    <n v="10383358342.54265"/>
    <m/>
    <m/>
    <m/>
    <n v="1.8234857987610524"/>
    <m/>
    <m/>
    <m/>
    <n v="1.8092489882106753"/>
    <m/>
    <m/>
    <m/>
    <m/>
    <m/>
    <n v="130442.37277806389"/>
    <m/>
  </r>
  <r>
    <x v="1186"/>
    <n v="55.73"/>
    <n v="56.16"/>
    <n v="199194.85"/>
    <n v="178541.26"/>
    <n v="268508.39"/>
    <n v="240702.46"/>
    <n v="1.3888977634657351E-7"/>
    <n v="128112.49459546655"/>
    <m/>
    <m/>
    <n v="55439351662.469086"/>
    <m/>
    <m/>
    <n v="69427676.174375698"/>
    <m/>
    <m/>
    <n v="7.0194337595533014"/>
    <m/>
    <m/>
    <n v="476.39876556287527"/>
    <m/>
    <m/>
    <n v="9.3616057825766781"/>
    <m/>
    <m/>
    <m/>
    <n v="109637.13303940954"/>
    <m/>
    <m/>
    <n v="1193"/>
    <n v="0.9923433048433048"/>
    <n v="238650.96"/>
    <n v="1269.5085699593726"/>
    <m/>
    <m/>
    <n v="526.07452657432964"/>
    <n v="0.38798193138211406"/>
    <m/>
    <m/>
    <n v="10012593383.099617"/>
    <m/>
    <m/>
    <m/>
    <n v="1.855925890160439"/>
    <m/>
    <m/>
    <m/>
    <n v="1.8414537187663509"/>
    <m/>
    <m/>
    <m/>
    <m/>
    <m/>
    <n v="128112.49459546655"/>
    <m/>
  </r>
  <r>
    <x v="1187"/>
    <n v="55.78"/>
    <n v="56.09"/>
    <n v="201575.29"/>
    <n v="180674.86"/>
    <n v="271938.94"/>
    <n v="243777.72"/>
    <n v="1.3888977634657351E-7"/>
    <n v="129640.31731729281"/>
    <m/>
    <m/>
    <n v="56761813827.963326"/>
    <m/>
    <m/>
    <n v="70669804.346012861"/>
    <m/>
    <m/>
    <n v="6.9771765940410155"/>
    <m/>
    <m/>
    <n v="482.47362550023308"/>
    <m/>
    <m/>
    <n v="9.2416595987060184"/>
    <m/>
    <m/>
    <m/>
    <n v="110943.44821279675"/>
    <m/>
    <m/>
    <n v="1194"/>
    <n v="0.99447316812265996"/>
    <n v="241898.86"/>
    <n v="1286.6853641158348"/>
    <m/>
    <m/>
    <n v="518.91495992158809"/>
    <n v="0.38266544616547382"/>
    <m/>
    <m/>
    <n v="10251552472.765265"/>
    <m/>
    <m/>
    <m/>
    <n v="1.8336618363215444"/>
    <m/>
    <m/>
    <m/>
    <n v="1.8193809754207499"/>
    <m/>
    <m/>
    <m/>
    <m/>
    <m/>
    <n v="129640.31731729281"/>
    <m/>
  </r>
  <r>
    <x v="1188"/>
    <n v="54.28"/>
    <n v="55.14"/>
    <n v="198658.11"/>
    <n v="178060.12"/>
    <n v="268513.5"/>
    <n v="240706.97"/>
    <n v="1.3888977634657351E-7"/>
    <n v="127761.05861665154"/>
    <m/>
    <m/>
    <n v="55116407432.039116"/>
    <m/>
    <m/>
    <n v="69133366.577722162"/>
    <m/>
    <m/>
    <n v="7.0273460142078985"/>
    <m/>
    <m/>
    <n v="476.38459918141984"/>
    <m/>
    <m/>
    <n v="9.3577274928448642"/>
    <m/>
    <m/>
    <m/>
    <n v="109334.0543177732"/>
    <m/>
    <m/>
    <n v="1195"/>
    <n v="0.98440333696046434"/>
    <n v="239478.52"/>
    <n v="1273.711860256624"/>
    <m/>
    <m/>
    <n v="524.10700850791306"/>
    <n v="0.38645760090226727"/>
    <m/>
    <m/>
    <n v="9954494550.2582035"/>
    <m/>
    <m/>
    <m/>
    <n v="1.8601120872847825"/>
    <m/>
    <m/>
    <m/>
    <n v="1.845643182416582"/>
    <m/>
    <m/>
    <m/>
    <m/>
    <m/>
    <n v="127761.05861665154"/>
    <m/>
  </r>
  <r>
    <x v="1189"/>
    <n v="56.76"/>
    <n v="56.41"/>
    <n v="200328.1"/>
    <n v="179556.89"/>
    <n v="266889.42"/>
    <n v="239250.97"/>
    <n v="1.3889776309117252E-6"/>
    <n v="128825.6389037662"/>
    <m/>
    <m/>
    <n v="56035655883.497871"/>
    <m/>
    <m/>
    <n v="69997990.248883784"/>
    <m/>
    <m/>
    <n v="6.9968611701973336"/>
    <m/>
    <m/>
    <n v="473.46859310303034"/>
    <m/>
    <m/>
    <n v="9.4133256297965087"/>
    <m/>
    <m/>
    <m/>
    <n v="110241.58277689009"/>
    <m/>
    <m/>
    <n v="1196"/>
    <n v="1.006204573657153"/>
    <n v="239134.03"/>
    <n v="1271.5817147695645"/>
    <m/>
    <m/>
    <n v="524.86093676569965"/>
    <n v="0.3869034705510272"/>
    <m/>
    <m/>
    <n v="10120825893.110567"/>
    <m/>
    <m/>
    <m/>
    <n v="1.8442183109668631"/>
    <m/>
    <m/>
    <m/>
    <n v="1.8299264416763596"/>
    <m/>
    <m/>
    <m/>
    <m/>
    <m/>
    <n v="128825.6389037662"/>
    <m/>
  </r>
  <r>
    <x v="1190"/>
    <n v="52.37"/>
    <n v="52.91"/>
    <n v="190746.32"/>
    <n v="170968.35"/>
    <n v="259378.3"/>
    <n v="232517.35"/>
    <n v="1.3889776309117252E-6"/>
    <n v="122660.86168080561"/>
    <m/>
    <m/>
    <n v="50672856199.75766"/>
    <m/>
    <m/>
    <n v="64973599.563333638"/>
    <m/>
    <m/>
    <n v="7.1638737506979142"/>
    <m/>
    <m/>
    <n v="460.13245597643595"/>
    <m/>
    <m/>
    <n v="9.6779152820259586"/>
    <m/>
    <m/>
    <m/>
    <n v="104964.86310748145"/>
    <m/>
    <m/>
    <n v="1197"/>
    <n v="0.9897939897939898"/>
    <n v="230216.57"/>
    <n v="1224.0680388822398"/>
    <m/>
    <m/>
    <n v="544.43333476012413"/>
    <n v="0.40129330291594167"/>
    <m/>
    <m/>
    <n v="9152321610.3723888"/>
    <m/>
    <m/>
    <m/>
    <n v="1.9323406991528973"/>
    <m/>
    <m/>
    <m/>
    <n v="1.9173869705206137"/>
    <m/>
    <m/>
    <m/>
    <m/>
    <m/>
    <n v="122660.86168080561"/>
    <m/>
  </r>
  <r>
    <x v="1191"/>
    <n v="49.84"/>
    <n v="51.57"/>
    <n v="190089.47"/>
    <n v="170379.37"/>
    <n v="252091.53"/>
    <n v="225984.86"/>
    <n v="1.3889776309117252E-6"/>
    <n v="122235.48871821722"/>
    <m/>
    <m/>
    <n v="50321518747.353355"/>
    <m/>
    <m/>
    <n v="64635673.681298472"/>
    <m/>
    <m/>
    <n v="7.1758889940784787"/>
    <m/>
    <m/>
    <n v="447.19495210840228"/>
    <m/>
    <m/>
    <n v="9.9494585894233367"/>
    <m/>
    <m/>
    <m/>
    <n v="104599.61582061276"/>
    <m/>
    <m/>
    <n v="1198"/>
    <n v="0.96645336435912355"/>
    <n v="226545.18"/>
    <n v="1204.4531003341058"/>
    <m/>
    <m/>
    <n v="553.11571197087392"/>
    <n v="0.40765430041658818"/>
    <m/>
    <m/>
    <n v="9088956457.4933052"/>
    <m/>
    <m/>
    <m/>
    <n v="1.9389072359598851"/>
    <m/>
    <m/>
    <m/>
    <n v="1.9239238127521403"/>
    <m/>
    <m/>
    <m/>
    <m/>
    <m/>
    <n v="122235.48871821722"/>
    <m/>
  </r>
  <r>
    <x v="1192"/>
    <n v="47.34"/>
    <n v="49.8"/>
    <n v="183777.3"/>
    <n v="164721.47"/>
    <n v="247975.73"/>
    <n v="222294.98"/>
    <n v="1.3889776309117252E-6"/>
    <n v="118173.6175383637"/>
    <m/>
    <m/>
    <n v="46977340616.153839"/>
    <m/>
    <m/>
    <n v="61414004.938601449"/>
    <m/>
    <m/>
    <n v="7.2947064554240004"/>
    <m/>
    <m/>
    <n v="439.88304852222581"/>
    <m/>
    <m/>
    <n v="10.111553357258529"/>
    <m/>
    <m/>
    <m/>
    <n v="101122.58169397771"/>
    <m/>
    <m/>
    <n v="1199"/>
    <n v="0.95060240963855436"/>
    <n v="223340.61"/>
    <n v="1187.3229250718093"/>
    <m/>
    <m/>
    <n v="560.93974961806862"/>
    <n v="0.4133815395985701"/>
    <m/>
    <m/>
    <n v="8485024582.8303041"/>
    <m/>
    <m/>
    <m/>
    <n v="2.0032005019662082"/>
    <m/>
    <m/>
    <m/>
    <n v="1.9877420576302973"/>
    <m/>
    <m/>
    <m/>
    <m/>
    <m/>
    <n v="118173.6175383637"/>
    <m/>
  </r>
  <r>
    <x v="1193"/>
    <n v="44.93"/>
    <n v="43.4"/>
    <n v="173124.38"/>
    <n v="155172.92000000001"/>
    <n v="241064.04"/>
    <n v="216098.76"/>
    <n v="1.3889776309117252E-6"/>
    <n v="111320.79648508359"/>
    <m/>
    <m/>
    <n v="41529169699.702438"/>
    <m/>
    <m/>
    <n v="56072058.284754544"/>
    <m/>
    <m/>
    <n v="7.505796373614265"/>
    <m/>
    <m/>
    <n v="427.61200530300931"/>
    <m/>
    <m/>
    <n v="10.393031441254649"/>
    <m/>
    <m/>
    <m/>
    <n v="95257.401449995115"/>
    <m/>
    <m/>
    <n v="1200"/>
    <n v="1.0352534562211981"/>
    <n v="214768.95"/>
    <n v="1141.6651318452591"/>
    <m/>
    <m/>
    <n v="582.46823391033956"/>
    <n v="0.42920615037045295"/>
    <m/>
    <m/>
    <n v="7501054479.3796835"/>
    <m/>
    <m/>
    <m/>
    <n v="2.119223026557898"/>
    <m/>
    <m/>
    <m/>
    <n v="2.1028923375207036"/>
    <m/>
    <m/>
    <m/>
    <m/>
    <m/>
    <n v="111320.79648508359"/>
    <m/>
  </r>
  <r>
    <x v="1194"/>
    <n v="44.56"/>
    <n v="43.71"/>
    <n v="166851.42000000001"/>
    <n v="149549.76000000001"/>
    <n v="241768.69"/>
    <n v="216729.54"/>
    <n v="1.1111679050213041E-6"/>
    <n v="107279.36931218662"/>
    <m/>
    <m/>
    <n v="38514204381.355431"/>
    <m/>
    <m/>
    <n v="53018787.050739914"/>
    <m/>
    <m/>
    <n v="7.6407576821636525"/>
    <m/>
    <m/>
    <n v="428.83057955597576"/>
    <m/>
    <m/>
    <n v="10.361579523928389"/>
    <m/>
    <m/>
    <m/>
    <n v="91795.859383283343"/>
    <m/>
    <m/>
    <n v="1201"/>
    <n v="1.0194463509494396"/>
    <n v="211885.61"/>
    <n v="1126.0741019098766"/>
    <m/>
    <m/>
    <n v="590.28805124223538"/>
    <n v="0.4348446903978091"/>
    <m/>
    <m/>
    <n v="6956704353.1718321"/>
    <m/>
    <m/>
    <m/>
    <n v="2.1957126546805834"/>
    <m/>
    <m/>
    <m/>
    <n v="2.1788642987488531"/>
    <m/>
    <m/>
    <m/>
    <m/>
    <m/>
    <n v="107279.36931218662"/>
    <m/>
  </r>
  <r>
    <x v="1195"/>
    <n v="45.02"/>
    <n v="44.48"/>
    <n v="169376.78"/>
    <n v="151813.09"/>
    <n v="244308.34"/>
    <n v="219005.93"/>
    <n v="1.1111679050213041E-6"/>
    <n v="108900.42811593367"/>
    <m/>
    <m/>
    <n v="39678225286.475746"/>
    <m/>
    <m/>
    <n v="54220562.677739441"/>
    <m/>
    <m/>
    <n v="7.5825961561067068"/>
    <m/>
    <m/>
    <n v="433.32464779748852"/>
    <m/>
    <m/>
    <n v="10.252380227925102"/>
    <m/>
    <m/>
    <m/>
    <n v="93181.875983048885"/>
    <m/>
    <m/>
    <n v="1202"/>
    <n v="1.0121402877697843"/>
    <n v="215484.11"/>
    <n v="1145.1090468874918"/>
    <m/>
    <m/>
    <n v="580.26305920811285"/>
    <n v="0.42741910637977826"/>
    <m/>
    <m/>
    <n v="7167032440.4613552"/>
    <m/>
    <m/>
    <m/>
    <n v="2.1623813760017745"/>
    <m/>
    <m/>
    <m/>
    <n v="2.1458117423377967"/>
    <m/>
    <m/>
    <m/>
    <m/>
    <m/>
    <n v="108900.42811593367"/>
    <m/>
  </r>
  <r>
    <x v="1196"/>
    <n v="44.21"/>
    <n v="43.96"/>
    <n v="167705.26"/>
    <n v="150314.73000000001"/>
    <n v="244470.93"/>
    <n v="219151.44"/>
    <n v="1.1111679050213041E-6"/>
    <n v="107823.09883355926"/>
    <m/>
    <m/>
    <n v="38893280470.291206"/>
    <m/>
    <m/>
    <n v="53416045.995846204"/>
    <m/>
    <m/>
    <n v="7.6196709226646711"/>
    <m/>
    <m/>
    <n v="433.60245728636664"/>
    <m/>
    <m/>
    <n v="10.245200870201108"/>
    <m/>
    <m/>
    <m/>
    <n v="92258.975747297198"/>
    <m/>
    <m/>
    <n v="1203"/>
    <n v="1.0056869881710646"/>
    <n v="213737.84"/>
    <n v="1135.7404654339666"/>
    <m/>
    <m/>
    <n v="584.96547542062774"/>
    <n v="0.43084203924440528"/>
    <m/>
    <m/>
    <n v="7025321791.7818089"/>
    <m/>
    <m/>
    <m/>
    <n v="2.1836218711550583"/>
    <m/>
    <m/>
    <m/>
    <n v="2.1669126656520104"/>
    <m/>
    <m/>
    <m/>
    <m/>
    <m/>
    <n v="107823.09883355926"/>
    <m/>
  </r>
  <r>
    <x v="1197"/>
    <n v="43.38"/>
    <n v="46.11"/>
    <n v="165851.19"/>
    <n v="148652.59"/>
    <n v="244825.37"/>
    <n v="219468.69"/>
    <n v="1.1111679050213041E-6"/>
    <n v="106625.85764591368"/>
    <m/>
    <m/>
    <n v="38029783510.122383"/>
    <m/>
    <m/>
    <n v="52526515.191988833"/>
    <m/>
    <m/>
    <n v="7.6611063672173909"/>
    <m/>
    <m/>
    <n v="434.2099289081371"/>
    <m/>
    <m/>
    <n v="10.229635600788354"/>
    <m/>
    <m/>
    <m/>
    <n v="91232.438742395796"/>
    <m/>
    <m/>
    <n v="1204"/>
    <n v="0.94079375406636312"/>
    <n v="213050.22"/>
    <n v="1131.9098688424433"/>
    <m/>
    <m/>
    <n v="586.84737878508918"/>
    <n v="0.43214616739289069"/>
    <m/>
    <m/>
    <n v="6869490532.3611841"/>
    <m/>
    <m/>
    <m/>
    <n v="2.207562126304409"/>
    <m/>
    <m/>
    <m/>
    <n v="2.1907166122156854"/>
    <m/>
    <m/>
    <m/>
    <m/>
    <m/>
    <n v="106625.85764591368"/>
    <m/>
  </r>
  <r>
    <x v="1198"/>
    <n v="43.9"/>
    <n v="46.54"/>
    <n v="170114.49"/>
    <n v="152473.29999999999"/>
    <n v="247831.56"/>
    <n v="222162.8"/>
    <n v="1.3889776309117252E-6"/>
    <n v="109358.7364392038"/>
    <m/>
    <m/>
    <n v="39979431810.069527"/>
    <m/>
    <m/>
    <n v="54546076.977233596"/>
    <m/>
    <m/>
    <n v="7.5616268557632207"/>
    <m/>
    <m/>
    <n v="439.50940389851644"/>
    <m/>
    <m/>
    <n v="10.102981684913619"/>
    <m/>
    <m/>
    <m/>
    <n v="93567.532739243368"/>
    <m/>
    <m/>
    <n v="1205"/>
    <n v="0.94327460249247952"/>
    <n v="216700.66"/>
    <n v="1151.0345439188145"/>
    <m/>
    <m/>
    <n v="576.79223241907164"/>
    <n v="0.42462092072747021"/>
    <m/>
    <m/>
    <n v="7221883473.2803717"/>
    <m/>
    <m/>
    <m/>
    <n v="2.1505222417847847"/>
    <m/>
    <m/>
    <m/>
    <n v="2.1341804991702267"/>
    <m/>
    <m/>
    <m/>
    <m/>
    <m/>
    <n v="109358.7364392038"/>
    <m/>
  </r>
  <r>
    <x v="1199"/>
    <n v="41.63"/>
    <n v="44.41"/>
    <n v="162850.04999999999"/>
    <n v="145961.98000000001"/>
    <n v="240798.21"/>
    <n v="215857.61"/>
    <n v="1.3889776309117252E-6"/>
    <n v="104686.21131783709"/>
    <m/>
    <m/>
    <n v="36563213811.282738"/>
    <m/>
    <m/>
    <n v="51050299.320370689"/>
    <m/>
    <m/>
    <n v="7.7227360711543263"/>
    <m/>
    <m/>
    <n v="427.02590884532549"/>
    <m/>
    <m/>
    <n v="10.38934399699002"/>
    <m/>
    <m/>
    <m/>
    <n v="89568.640411487839"/>
    <m/>
    <m/>
    <n v="1206"/>
    <n v="0.93740148615176777"/>
    <n v="209590"/>
    <n v="1113.1783959302031"/>
    <m/>
    <m/>
    <n v="595.71867895307389"/>
    <n v="0.43851255447644161"/>
    <m/>
    <m/>
    <n v="6604844776.2485533"/>
    <m/>
    <m/>
    <m/>
    <n v="2.2422551181348491"/>
    <m/>
    <m/>
    <m/>
    <n v="2.225240730234574"/>
    <m/>
    <m/>
    <m/>
    <m/>
    <m/>
    <n v="104686.21131783709"/>
    <m/>
  </r>
  <r>
    <x v="1200"/>
    <n v="40"/>
    <n v="43.18"/>
    <n v="154796.34"/>
    <n v="138743.26"/>
    <n v="228920.35"/>
    <n v="205209.7"/>
    <n v="1.3889776309117252E-6"/>
    <n v="99506.55356764351"/>
    <m/>
    <m/>
    <n v="32945217416.558617"/>
    <m/>
    <m/>
    <n v="47261578.454071067"/>
    <m/>
    <m/>
    <n v="7.9133467892142733"/>
    <m/>
    <m/>
    <n v="405.95209116716319"/>
    <m/>
    <m/>
    <n v="10.901445611840977"/>
    <m/>
    <m/>
    <m/>
    <n v="85135.950438130807"/>
    <m/>
    <m/>
    <n v="1207"/>
    <n v="0.92635479388605835"/>
    <n v="198239.51"/>
    <n v="1052.8112452442406"/>
    <m/>
    <m/>
    <n v="627.98023202464253"/>
    <n v="0.46221668244247188"/>
    <m/>
    <m/>
    <n v="5951343610.133482"/>
    <m/>
    <m/>
    <m/>
    <n v="2.3530388621193525"/>
    <m/>
    <m/>
    <m/>
    <n v="2.3352094763449975"/>
    <m/>
    <m/>
    <m/>
    <m/>
    <m/>
    <n v="99506.55356764351"/>
    <m/>
  </r>
  <r>
    <x v="1201"/>
    <n v="39.19"/>
    <n v="40.56"/>
    <n v="143330.37"/>
    <n v="128465.98"/>
    <n v="216540.47"/>
    <n v="194111.51"/>
    <n v="1.3889776309117252E-6"/>
    <n v="92131.478152966622"/>
    <m/>
    <m/>
    <n v="28061984444.766396"/>
    <m/>
    <m/>
    <n v="42007459.871371754"/>
    <m/>
    <m/>
    <n v="8.2056918148077909"/>
    <m/>
    <m/>
    <n v="383.97971082235063"/>
    <m/>
    <m/>
    <n v="11.490201580945994"/>
    <m/>
    <m/>
    <m/>
    <n v="78824.086133922334"/>
    <m/>
    <m/>
    <n v="1208"/>
    <n v="0.966222879684418"/>
    <n v="186589.41"/>
    <n v="990.78510041798063"/>
    <m/>
    <m/>
    <n v="664.885249097729"/>
    <n v="0.48928736356859448"/>
    <m/>
    <m/>
    <n v="5069321272.5675068"/>
    <m/>
    <m/>
    <m/>
    <n v="2.5271026444274933"/>
    <m/>
    <m/>
    <m/>
    <n v="2.5080094146284866"/>
    <m/>
    <m/>
    <m/>
    <m/>
    <m/>
    <n v="92131.478152966622"/>
    <m/>
  </r>
  <r>
    <x v="1202"/>
    <n v="39.08"/>
    <n v="40.82"/>
    <n v="146084.16"/>
    <n v="130933.65"/>
    <n v="215861.18"/>
    <n v="193501.77"/>
    <n v="4.1674654807088984E-6"/>
    <n v="93894.72090359703"/>
    <m/>
    <m/>
    <n v="29136467939.128284"/>
    <m/>
    <m/>
    <n v="43213456.628081016"/>
    <m/>
    <m/>
    <n v="8.1257792131390936"/>
    <m/>
    <m/>
    <n v="382.7471623729748"/>
    <m/>
    <m/>
    <n v="11.525159618667248"/>
    <m/>
    <m/>
    <m/>
    <n v="80329.795061805373"/>
    <m/>
    <m/>
    <n v="1209"/>
    <n v="0.95737383635472806"/>
    <n v="187419.09"/>
    <n v="994.95757866065924"/>
    <m/>
    <m/>
    <n v="661.92880053255374"/>
    <n v="0.48697320715480852"/>
    <m/>
    <m/>
    <n v="5263539693.9567442"/>
    <m/>
    <m/>
    <m/>
    <n v="2.4782138758414836"/>
    <m/>
    <m/>
    <m/>
    <n v="2.4595710250860177"/>
    <m/>
    <m/>
    <m/>
    <m/>
    <m/>
    <n v="93894.72090359703"/>
    <m/>
  </r>
  <r>
    <x v="1203"/>
    <n v="38.56"/>
    <n v="40.31"/>
    <n v="144159.12"/>
    <n v="129207.71"/>
    <n v="216698.87"/>
    <n v="194251.88"/>
    <n v="4.1674654807088984E-6"/>
    <n v="92655.153629071632"/>
    <m/>
    <m/>
    <n v="28367162101.734333"/>
    <m/>
    <m/>
    <n v="42357583.061503053"/>
    <m/>
    <m/>
    <n v="8.1789656237273025"/>
    <m/>
    <m/>
    <n v="384.22311593001047"/>
    <m/>
    <m/>
    <n v="11.480105538195376"/>
    <m/>
    <m/>
    <m/>
    <n v="79268.140715237678"/>
    <m/>
    <m/>
    <n v="1210"/>
    <n v="0.95658645497395189"/>
    <n v="187725.77"/>
    <n v="996.5078447656748"/>
    <m/>
    <m/>
    <n v="660.84566474021085"/>
    <n v="0.48613027007976944"/>
    <m/>
    <m/>
    <n v="5124601236.5005522"/>
    <m/>
    <m/>
    <m/>
    <n v="2.5107642278820923"/>
    <m/>
    <m/>
    <m/>
    <n v="2.4919107918207613"/>
    <m/>
    <m/>
    <m/>
    <m/>
    <m/>
    <n v="92655.153629071632"/>
    <m/>
  </r>
  <r>
    <x v="1204"/>
    <n v="43.39"/>
    <n v="43.81"/>
    <n v="156465.74"/>
    <n v="140237.42000000001"/>
    <n v="226082.26"/>
    <n v="202662.47"/>
    <n v="4.1674654807088984E-6"/>
    <n v="100562.51508877115"/>
    <m/>
    <m/>
    <n v="33208878188.990021"/>
    <m/>
    <m/>
    <n v="47779703.308786198"/>
    <m/>
    <m/>
    <n v="7.8295163305959958"/>
    <m/>
    <m/>
    <n v="400.85078565703606"/>
    <m/>
    <m/>
    <n v="10.982687036554834"/>
    <m/>
    <m/>
    <m/>
    <n v="86031.800810275177"/>
    <m/>
    <m/>
    <n v="1211"/>
    <n v="0.99041314768317734"/>
    <n v="198051.76"/>
    <n v="1051.2393807090639"/>
    <m/>
    <m/>
    <n v="624.49537716035013"/>
    <n v="0.4593467798301501"/>
    <m/>
    <m/>
    <n v="5999313808.8305473"/>
    <m/>
    <m/>
    <m/>
    <n v="2.2963279453086693"/>
    <m/>
    <m/>
    <m/>
    <n v="2.2791160741764598"/>
    <m/>
    <m/>
    <m/>
    <m/>
    <m/>
    <n v="100562.51508877115"/>
    <m/>
  </r>
  <r>
    <x v="1205"/>
    <n v="42.56"/>
    <n v="43.17"/>
    <n v="156247.41"/>
    <n v="140041.15"/>
    <n v="224285.68"/>
    <n v="201051.15"/>
    <n v="4.1674654807088984E-6"/>
    <n v="100419.74297863952"/>
    <m/>
    <m/>
    <n v="33114563865.896599"/>
    <m/>
    <m/>
    <n v="47677791.085376389"/>
    <m/>
    <m/>
    <n v="7.8346410657359851"/>
    <m/>
    <m/>
    <n v="397.65569767965479"/>
    <m/>
    <m/>
    <n v="11.069644404805791"/>
    <m/>
    <m/>
    <m/>
    <n v="85908.399258950885"/>
    <m/>
    <m/>
    <n v="1212"/>
    <n v="0.98586981700254805"/>
    <n v="195814.16"/>
    <n v="1039.2812629592258"/>
    <m/>
    <m/>
    <n v="631.55096129620438"/>
    <n v="0.46449247024578799"/>
    <m/>
    <m/>
    <n v="5982319465.2800655"/>
    <m/>
    <m/>
    <m/>
    <n v="2.2994346809091573"/>
    <m/>
    <m/>
    <m/>
    <n v="2.2822309201402837"/>
    <m/>
    <m/>
    <m/>
    <m/>
    <m/>
    <n v="100419.74297863952"/>
    <m/>
  </r>
  <r>
    <x v="1206"/>
    <n v="42.82"/>
    <n v="44.88"/>
    <n v="161642.76999999999"/>
    <n v="144876.31"/>
    <n v="225224.08"/>
    <n v="201891.5"/>
    <n v="4.1674654807088984E-6"/>
    <n v="103884.7915669425"/>
    <m/>
    <m/>
    <n v="35399784873.814819"/>
    <m/>
    <m/>
    <n v="50145337.009714231"/>
    <m/>
    <m/>
    <n v="7.6990408260252687"/>
    <m/>
    <m/>
    <n v="399.30973227947965"/>
    <m/>
    <m/>
    <n v="11.023013928798443"/>
    <m/>
    <m/>
    <m/>
    <n v="88871.434926469665"/>
    <m/>
    <m/>
    <n v="1213"/>
    <n v="0.95409982174688057"/>
    <n v="198412.05"/>
    <n v="1052.9873064321589"/>
    <m/>
    <m/>
    <n v="623.17209877246353"/>
    <n v="0.45828654563338578"/>
    <m/>
    <m/>
    <n v="6395203552.1525288"/>
    <m/>
    <m/>
    <m/>
    <n v="2.2199393701241337"/>
    <m/>
    <m/>
    <m/>
    <n v="2.2033606837391702"/>
    <m/>
    <m/>
    <m/>
    <m/>
    <m/>
    <n v="103884.7915669425"/>
    <m/>
  </r>
  <r>
    <x v="1207"/>
    <n v="45.84"/>
    <n v="47.35"/>
    <n v="174656.56"/>
    <n v="156538.43"/>
    <n v="233251.08"/>
    <n v="209084.4"/>
    <n v="3.3338445484254464E-6"/>
    <n v="112240.3006704627"/>
    <m/>
    <m/>
    <n v="41093781121.007912"/>
    <m/>
    <m/>
    <n v="56194485.446132295"/>
    <m/>
    <m/>
    <n v="7.3881636241186674"/>
    <m/>
    <m/>
    <n v="413.51090550353206"/>
    <m/>
    <m/>
    <n v="10.629217752088007"/>
    <m/>
    <m/>
    <m/>
    <n v="96015.282556891936"/>
    <m/>
    <m/>
    <n v="1214"/>
    <n v="0.96810982048574445"/>
    <n v="208356.6"/>
    <n v="1105.5047617430801"/>
    <m/>
    <m/>
    <n v="591.93827958230986"/>
    <n v="0.43519311985600251"/>
    <m/>
    <m/>
    <n v="7424043392.5964251"/>
    <m/>
    <m/>
    <m/>
    <n v="2.0409555305929921"/>
    <m/>
    <m/>
    <m/>
    <n v="2.0257971152349534"/>
    <m/>
    <m/>
    <m/>
    <m/>
    <m/>
    <n v="112240.3006704627"/>
    <m/>
  </r>
  <r>
    <x v="1208"/>
    <n v="43.27"/>
    <n v="47.14"/>
    <n v="170894.27"/>
    <n v="153165.9"/>
    <n v="233690.86"/>
    <n v="209477.92"/>
    <n v="3.3338445484254464E-6"/>
    <n v="109819.84610881713"/>
    <m/>
    <m/>
    <n v="39321451071.975922"/>
    <m/>
    <m/>
    <n v="54376636.400817223"/>
    <m/>
    <m/>
    <n v="7.4674128984539943"/>
    <m/>
    <m/>
    <n v="414.28045200155958"/>
    <m/>
    <m/>
    <n v="10.608855360873219"/>
    <m/>
    <m/>
    <m/>
    <n v="93943.413333752702"/>
    <m/>
    <m/>
    <n v="1215"/>
    <n v="0.91790411540093342"/>
    <n v="208440.92"/>
    <n v="1105.8657941862543"/>
    <m/>
    <m/>
    <n v="591.69872760394969"/>
    <n v="0.43497576397431642"/>
    <m/>
    <m/>
    <n v="7103910544.4209633"/>
    <m/>
    <m/>
    <m/>
    <n v="2.0848296317138861"/>
    <m/>
    <m/>
    <m/>
    <n v="2.0693721014359769"/>
    <m/>
    <m/>
    <m/>
    <m/>
    <m/>
    <n v="109819.84610881713"/>
    <m/>
  </r>
  <r>
    <x v="1209"/>
    <n v="49.14"/>
    <n v="50.68"/>
    <n v="185502.69"/>
    <n v="166258.35"/>
    <n v="242541.16"/>
    <n v="217410.53"/>
    <n v="3.3338445484254464E-6"/>
    <n v="119204.58263261948"/>
    <m/>
    <m/>
    <n v="46041830552.215248"/>
    <m/>
    <m/>
    <n v="61346650.22000137"/>
    <m/>
    <m/>
    <n v="7.1479367023245031"/>
    <m/>
    <m/>
    <n v="429.95952572561731"/>
    <m/>
    <m/>
    <n v="10.206770660819942"/>
    <m/>
    <m/>
    <m/>
    <n v="101970.03603019021"/>
    <m/>
    <m/>
    <n v="1216"/>
    <n v="0.96961325966850831"/>
    <n v="218853.1"/>
    <n v="1161.0160789020065"/>
    <m/>
    <m/>
    <n v="562.14179771905333"/>
    <n v="0.41320839059895004"/>
    <m/>
    <m/>
    <n v="8318098898.7362318"/>
    <m/>
    <m/>
    <m/>
    <n v="1.9065319226584097"/>
    <m/>
    <m/>
    <m/>
    <n v="1.8924207995587039"/>
    <m/>
    <m/>
    <m/>
    <m/>
    <m/>
    <n v="119204.58263261948"/>
    <m/>
  </r>
  <r>
    <x v="1210"/>
    <n v="51"/>
    <n v="51.71"/>
    <n v="184246.69"/>
    <n v="165132.09"/>
    <n v="242250.13"/>
    <n v="217148.93"/>
    <n v="3.3338445484254464E-6"/>
    <n v="118394.58632925138"/>
    <m/>
    <m/>
    <n v="45416139738.750725"/>
    <m/>
    <m/>
    <n v="60721246.259782039"/>
    <m/>
    <m/>
    <n v="7.1718231011331115"/>
    <m/>
    <m/>
    <n v="429.433137306785"/>
    <m/>
    <m/>
    <n v="10.218708098019791"/>
    <m/>
    <m/>
    <m/>
    <n v="101275.74399314956"/>
    <m/>
    <m/>
    <n v="1217"/>
    <n v="0.98626958035196288"/>
    <n v="219784.21"/>
    <n v="1165.8645787129321"/>
    <m/>
    <m/>
    <n v="559.75016676077962"/>
    <n v="0.41141139322845394"/>
    <m/>
    <m/>
    <n v="8205126188.6988087"/>
    <m/>
    <m/>
    <m/>
    <n v="1.919357668426116"/>
    <m/>
    <m/>
    <m/>
    <n v="1.9051762372629126"/>
    <m/>
    <m/>
    <m/>
    <m/>
    <m/>
    <n v="118394.58632925138"/>
    <m/>
  </r>
  <r>
    <x v="1211"/>
    <n v="46.11"/>
    <n v="48.95"/>
    <n v="178375.39"/>
    <n v="159869.35999999999"/>
    <n v="244477.43"/>
    <n v="219144.72"/>
    <n v="3.3338445484254464E-6"/>
    <n v="114618.96852378095"/>
    <m/>
    <m/>
    <n v="42519550895.439041"/>
    <m/>
    <m/>
    <n v="57816535.064843953"/>
    <m/>
    <m/>
    <n v="7.2857760852311335"/>
    <m/>
    <m/>
    <n v="433.37087090805926"/>
    <m/>
    <m/>
    <n v="10.12444844270607"/>
    <m/>
    <m/>
    <m/>
    <n v="98044.685801947402"/>
    <m/>
    <m/>
    <n v="1218"/>
    <n v="0.94198161389172619"/>
    <n v="221056.9"/>
    <n v="1172.5241138090626"/>
    <m/>
    <m/>
    <n v="556.50885820756378"/>
    <n v="0.40899028656172287"/>
    <m/>
    <m/>
    <n v="7681875520.3328695"/>
    <m/>
    <m/>
    <m/>
    <n v="1.9804350082793332"/>
    <m/>
    <m/>
    <m/>
    <n v="1.9658277040330332"/>
    <m/>
    <m/>
    <m/>
    <m/>
    <m/>
    <n v="114618.96852378095"/>
    <m/>
  </r>
  <r>
    <x v="1212"/>
    <n v="56.65"/>
    <n v="54.87"/>
    <n v="201239.22"/>
    <n v="180358.99"/>
    <n v="259239.83"/>
    <n v="232374.52"/>
    <n v="3.8895847329634137E-6"/>
    <n v="129298.00572088038"/>
    <m/>
    <m/>
    <n v="53409745669.879494"/>
    <m/>
    <m/>
    <n v="68922313.867967308"/>
    <m/>
    <m/>
    <n v="6.8176530232233166"/>
    <m/>
    <m/>
    <n v="459.49449657916904"/>
    <m/>
    <m/>
    <n v="9.5119745891983829"/>
    <m/>
    <m/>
    <m/>
    <n v="110595.14173383391"/>
    <m/>
    <m/>
    <n v="1219"/>
    <n v="1.0324403134681976"/>
    <n v="240299.51999999999"/>
    <n v="1274.1922610532249"/>
    <m/>
    <m/>
    <n v="508.0657266648613"/>
    <n v="0.37324683043180423"/>
    <m/>
    <m/>
    <n v="9649667291.5494652"/>
    <m/>
    <m/>
    <m/>
    <n v="1.7262912361497078"/>
    <m/>
    <m/>
    <m/>
    <n v="1.7136470293631467"/>
    <m/>
    <m/>
    <m/>
    <m/>
    <m/>
    <n v="129298.00572088038"/>
    <m/>
  </r>
  <r>
    <x v="1213"/>
    <n v="46.42"/>
    <n v="49.96"/>
    <n v="188243.76"/>
    <n v="168711.22"/>
    <n v="244956.65"/>
    <n v="219570.62"/>
    <n v="3.8895847329634137E-6"/>
    <n v="120945.35683779148"/>
    <m/>
    <m/>
    <n v="46509310853.349586"/>
    <m/>
    <m/>
    <n v="62243604.867649004"/>
    <m/>
    <m/>
    <n v="7.0374804157754971"/>
    <m/>
    <m/>
    <n v="434.16741961925493"/>
    <m/>
    <m/>
    <n v="10.035754845170729"/>
    <m/>
    <m/>
    <m/>
    <n v="103449.18628045241"/>
    <m/>
    <m/>
    <n v="1220"/>
    <n v="0.9291433146517214"/>
    <n v="224777.78"/>
    <n v="1191.7949074711612"/>
    <m/>
    <m/>
    <n v="540.88337071260241"/>
    <n v="0.39731840932139628"/>
    <m/>
    <m/>
    <n v="8403013136.0841751"/>
    <m/>
    <m/>
    <m/>
    <n v="1.8376913134505739"/>
    <m/>
    <m/>
    <m/>
    <n v="1.8242557469352303"/>
    <m/>
    <m/>
    <m/>
    <m/>
    <m/>
    <n v="120945.35683779148"/>
    <m/>
  </r>
  <r>
    <x v="1214"/>
    <n v="47.29"/>
    <n v="50.13"/>
    <n v="186180.56"/>
    <n v="166861.45000000001"/>
    <n v="247718.81"/>
    <n v="222045.67"/>
    <n v="3.8895847329634137E-6"/>
    <n v="119616.84788043609"/>
    <m/>
    <m/>
    <n v="45487564119.529259"/>
    <m/>
    <m/>
    <n v="61217872.344181255"/>
    <m/>
    <m/>
    <n v="7.0757404276837663"/>
    <m/>
    <m/>
    <n v="439.0524365914132"/>
    <m/>
    <m/>
    <n v="9.9223011260933767"/>
    <m/>
    <m/>
    <m/>
    <n v="102311.38981159529"/>
    <m/>
    <m/>
    <n v="1221"/>
    <n v="0.94334729702772779"/>
    <n v="228599.1"/>
    <n v="1211.9612991414153"/>
    <m/>
    <m/>
    <n v="531.68811821846577"/>
    <n v="0.39052680028678305"/>
    <m/>
    <m/>
    <n v="8218472892.8204098"/>
    <m/>
    <m/>
    <m/>
    <n v="1.8577534513317591"/>
    <m/>
    <m/>
    <m/>
    <n v="1.8441960663363046"/>
    <m/>
    <m/>
    <m/>
    <m/>
    <m/>
    <n v="119616.84788043609"/>
    <m/>
  </r>
  <r>
    <x v="1215"/>
    <n v="47.27"/>
    <n v="49.36"/>
    <n v="184854.1"/>
    <n v="165671.98000000001"/>
    <n v="246784.9"/>
    <n v="221207.67999999999"/>
    <n v="3.8895847329634137E-6"/>
    <n v="118761.7310778"/>
    <m/>
    <m/>
    <n v="44837196359.09391"/>
    <m/>
    <m/>
    <n v="60561245.055965014"/>
    <m/>
    <m/>
    <n v="7.1006390940508135"/>
    <m/>
    <m/>
    <n v="437.38652572731354"/>
    <m/>
    <m/>
    <n v="9.9594177927228387"/>
    <m/>
    <m/>
    <m/>
    <n v="101578.52253949155"/>
    <m/>
    <m/>
    <n v="1222"/>
    <n v="0.95765802269043765"/>
    <n v="228438.66"/>
    <n v="1211.016130004989"/>
    <m/>
    <m/>
    <n v="532.06127822516305"/>
    <n v="0.39076384184660301"/>
    <m/>
    <m/>
    <n v="8101029303.8725138"/>
    <m/>
    <m/>
    <m/>
    <n v="1.8709092839541965"/>
    <m/>
    <m/>
    <m/>
    <n v="1.857280925654089"/>
    <m/>
    <m/>
    <m/>
    <m/>
    <m/>
    <n v="118761.7310778"/>
    <m/>
  </r>
  <r>
    <x v="1216"/>
    <n v="45.69"/>
    <n v="47.47"/>
    <n v="175758.04"/>
    <n v="157517.88"/>
    <n v="243660.57"/>
    <n v="218404.58"/>
    <n v="4.1674654807088984E-6"/>
    <n v="112909.59854367872"/>
    <m/>
    <m/>
    <n v="40418595017.406334"/>
    <m/>
    <m/>
    <n v="56084488.749827214"/>
    <m/>
    <m/>
    <n v="7.2743933155390446"/>
    <m/>
    <m/>
    <n v="431.81756423911156"/>
    <m/>
    <m/>
    <n v="10.084628604058011"/>
    <m/>
    <m/>
    <m/>
    <n v="96568.894845256058"/>
    <m/>
    <m/>
    <n v="1223"/>
    <n v="0.96250263324204755"/>
    <n v="224586.59"/>
    <n v="1190.3163769923783"/>
    <m/>
    <m/>
    <n v="541.03321532203108"/>
    <n v="0.39724014664827628"/>
    <m/>
    <m/>
    <n v="7302852520.8407564"/>
    <m/>
    <m/>
    <m/>
    <n v="1.9627180666603461"/>
    <m/>
    <m/>
    <m/>
    <n v="1.9484997318834527"/>
    <m/>
    <m/>
    <m/>
    <m/>
    <m/>
    <n v="112909.59854367872"/>
    <m/>
  </r>
  <r>
    <x v="1217"/>
    <n v="42.25"/>
    <n v="45.18"/>
    <n v="167060.82999999999"/>
    <n v="149722.60999999999"/>
    <n v="235022.03"/>
    <n v="210660.53"/>
    <n v="4.1674654807088984E-6"/>
    <n v="107319.76361438865"/>
    <m/>
    <m/>
    <n v="36416616720.842583"/>
    <m/>
    <m/>
    <n v="51919461.872764923"/>
    <m/>
    <m/>
    <n v="7.4540545052338256"/>
    <m/>
    <m/>
    <n v="416.49810608001059"/>
    <m/>
    <m/>
    <n v="10.441860218365415"/>
    <m/>
    <m/>
    <m/>
    <n v="91786.677698719097"/>
    <m/>
    <m/>
    <n v="1224"/>
    <n v="0.93514829570606461"/>
    <n v="215842.93"/>
    <n v="1143.8853648964"/>
    <m/>
    <m/>
    <n v="562.09685266334623"/>
    <n v="0.41266647487469593"/>
    <m/>
    <m/>
    <n v="6579821318.8665876"/>
    <m/>
    <m/>
    <m/>
    <n v="2.0597534335863639"/>
    <m/>
    <m/>
    <m/>
    <n v="2.0448602856407034"/>
    <m/>
    <m/>
    <m/>
    <m/>
    <m/>
    <n v="107319.76361438865"/>
    <m/>
  </r>
  <r>
    <x v="1218"/>
    <n v="39.659999999999997"/>
    <n v="42.2"/>
    <n v="156504.6"/>
    <n v="140261.32999999999"/>
    <n v="229536"/>
    <n v="205742.28"/>
    <n v="4.1674654807088984E-6"/>
    <n v="100535.9971536642"/>
    <m/>
    <m/>
    <n v="31812829149.441566"/>
    <m/>
    <m/>
    <n v="46996531.55626414"/>
    <m/>
    <m/>
    <n v="7.6892254203218053"/>
    <m/>
    <m/>
    <n v="406.76603030262027"/>
    <m/>
    <m/>
    <n v="10.685293586695984"/>
    <m/>
    <m/>
    <m/>
    <n v="85983.490627415536"/>
    <m/>
    <m/>
    <n v="1225"/>
    <n v="0.93981042654028424"/>
    <n v="206534.55"/>
    <n v="1094.4690290679175"/>
    <m/>
    <m/>
    <n v="586.33767955257736"/>
    <n v="0.43042220481789384"/>
    <m/>
    <m/>
    <n v="5748042697.6093197"/>
    <m/>
    <m/>
    <m/>
    <n v="2.1898114980506498"/>
    <m/>
    <m/>
    <m/>
    <n v="2.1740078666436933"/>
    <m/>
    <m/>
    <m/>
    <m/>
    <m/>
    <n v="100535.9971536642"/>
    <m/>
  </r>
  <r>
    <x v="1219"/>
    <n v="42.63"/>
    <n v="43.53"/>
    <n v="159398.85"/>
    <n v="142854.60999999999"/>
    <n v="225732.63"/>
    <n v="202332.31"/>
    <n v="4.1674654807088984E-6"/>
    <n v="102392.71929043908"/>
    <n v="102400"/>
    <m/>
    <n v="32987844813.378876"/>
    <m/>
    <m/>
    <n v="48298276.327942096"/>
    <m/>
    <m/>
    <n v="7.6177983156640616"/>
    <m/>
    <m/>
    <n v="400.01623670064896"/>
    <n v="400"/>
    <m/>
    <n v="10.862035019188928"/>
    <m/>
    <m/>
    <m/>
    <n v="87570.178951099064"/>
    <m/>
    <m/>
    <n v="1226"/>
    <n v="0.97932460372157137"/>
    <n v="204159.61"/>
    <n v="1081.7992580382281"/>
    <m/>
    <m/>
    <n v="593.07997428571821"/>
    <n v="0.43533035725903474"/>
    <m/>
    <m/>
    <n v="5960391995.2239256"/>
    <m/>
    <m/>
    <m/>
    <n v="2.1492241508887324"/>
    <m/>
    <m/>
    <m/>
    <n v="2.1337427877618182"/>
    <m/>
    <m/>
    <m/>
    <m/>
    <m/>
    <n v="102392.71929043908"/>
    <m/>
  </r>
  <r>
    <x v="1220"/>
    <n v="44.84"/>
    <n v="44.6"/>
    <n v="165014.99"/>
    <n v="147887.25"/>
    <n v="233246.36"/>
    <n v="209066.29"/>
    <n v="4.1674654807088984E-6"/>
    <n v="105997.76320214321"/>
    <n v="106005.3"/>
    <n v="-7.1098311657968871E-5"/>
    <n v="35310660146.256203"/>
    <m/>
    <m/>
    <n v="50848820.278615199"/>
    <m/>
    <m/>
    <n v="7.4832759084078013"/>
    <m/>
    <m/>
    <n v="413.32108746609492"/>
    <n v="413.32"/>
    <n v="2.6310512313276746E-6"/>
    <n v="10.500182513560816"/>
    <m/>
    <m/>
    <m/>
    <n v="90652.037249892455"/>
    <m/>
    <m/>
    <n v="1227"/>
    <n v="1.0053811659192826"/>
    <n v="210146.81"/>
    <n v="1113.4372376209506"/>
    <m/>
    <m/>
    <n v="575.6872665799998"/>
    <n v="0.42252376989120322"/>
    <m/>
    <m/>
    <n v="6380135532.4077215"/>
    <m/>
    <m/>
    <m/>
    <n v="2.0734123340548667"/>
    <m/>
    <m/>
    <m/>
    <n v="2.0585053799091244"/>
    <m/>
    <m/>
    <m/>
    <m/>
    <m/>
    <n v="105997.76320214321"/>
    <m/>
  </r>
  <r>
    <x v="1221"/>
    <n v="45.52"/>
    <n v="43.91"/>
    <n v="165992.48000000001"/>
    <n v="148761.43"/>
    <n v="236392.69"/>
    <n v="211883.83"/>
    <n v="7.5025886843160805E-6"/>
    <n v="106617.85663095057"/>
    <n v="106625.43"/>
    <n v="-7.1027793739464329E-5"/>
    <n v="35724070581.402016"/>
    <m/>
    <m/>
    <n v="51294494.854966193"/>
    <m/>
    <m/>
    <n v="7.4601468092611514"/>
    <m/>
    <m/>
    <n v="418.86585757293392"/>
    <n v="418.84"/>
    <n v="6.1736159234992982E-5"/>
    <n v="10.357757674261753"/>
    <m/>
    <m/>
    <m/>
    <n v="91178.355287080441"/>
    <m/>
    <m/>
    <n v="1228"/>
    <n v="1.0366659075381464"/>
    <n v="212640.63"/>
    <n v="1126.386545277086"/>
    <m/>
    <m/>
    <n v="568.85556440406606"/>
    <n v="0.41739094298903334"/>
    <m/>
    <m/>
    <n v="6454910479.0174704"/>
    <m/>
    <m/>
    <m/>
    <n v="2.0608681511161202"/>
    <m/>
    <m/>
    <m/>
    <n v="2.0461358289711127"/>
    <m/>
    <m/>
    <m/>
    <m/>
    <m/>
    <n v="106617.85663095057"/>
    <m/>
  </r>
  <r>
    <x v="1222"/>
    <n v="43.06"/>
    <n v="42.24"/>
    <n v="159198.42000000001"/>
    <n v="142671.51999999999"/>
    <n v="234453.03"/>
    <n v="210143.68"/>
    <n v="7.5025886843160805E-6"/>
    <n v="102251.50228267667"/>
    <n v="102258.77"/>
    <n v="-7.1071824190083177E-5"/>
    <n v="32797930981.781937"/>
    <m/>
    <m/>
    <n v="48143075.580291994"/>
    <m/>
    <m/>
    <n v="7.6125022700563401"/>
    <m/>
    <m/>
    <n v="415.41883084128409"/>
    <n v="415.4"/>
    <n v="4.5331827838612782E-5"/>
    <n v="10.442515507954894"/>
    <m/>
    <m/>
    <m/>
    <n v="87442.699335699799"/>
    <m/>
    <m/>
    <n v="1229"/>
    <n v="1.0194128787878789"/>
    <n v="208439.25"/>
    <n v="1104.0450469103532"/>
    <m/>
    <m/>
    <n v="580.0950833575979"/>
    <n v="0.42559745699305479"/>
    <m/>
    <m/>
    <n v="5926215929.5871706"/>
    <m/>
    <m/>
    <m/>
    <n v="2.145134873056088"/>
    <m/>
    <m/>
    <m/>
    <n v="2.1298365652707263"/>
    <m/>
    <m/>
    <m/>
    <m/>
    <m/>
    <n v="102251.50228267667"/>
    <m/>
  </r>
  <r>
    <x v="1223"/>
    <n v="43.85"/>
    <n v="42.13"/>
    <n v="160576.4"/>
    <n v="143905.38"/>
    <n v="231683.99"/>
    <n v="207660.17"/>
    <n v="7.5025886843160805E-6"/>
    <n v="103134.04977952607"/>
    <n v="103141.38"/>
    <n v="-7.1069637365028804E-5"/>
    <n v="33363962901.986282"/>
    <m/>
    <m/>
    <n v="48765962.728758514"/>
    <m/>
    <m/>
    <n v="7.5792421925084783"/>
    <m/>
    <m/>
    <n v="410.50245941712546"/>
    <n v="410.48"/>
    <n v="5.4715009563111039E-5"/>
    <n v="10.565615223123116"/>
    <m/>
    <m/>
    <m/>
    <n v="88195.851231392342"/>
    <m/>
    <m/>
    <n v="1230"/>
    <n v="1.0408260147163542"/>
    <n v="206546.97"/>
    <n v="1093.9367395615022"/>
    <m/>
    <m/>
    <n v="585.36137713065602"/>
    <n v="0.42942045998373674"/>
    <m/>
    <m/>
    <n v="6028515649.1792231"/>
    <m/>
    <m/>
    <m/>
    <n v="2.1264841486057495"/>
    <m/>
    <m/>
    <m/>
    <n v="2.1113549384436041"/>
    <m/>
    <m/>
    <m/>
    <m/>
    <m/>
    <n v="103134.04977952607"/>
    <m/>
  </r>
  <r>
    <x v="1224"/>
    <n v="43.73"/>
    <n v="42.6"/>
    <n v="158455.54"/>
    <n v="142003.63"/>
    <n v="229920.11"/>
    <n v="206077.63"/>
    <n v="7.5025886843160805E-6"/>
    <n v="101769.39494283179"/>
    <n v="101776.63"/>
    <n v="-7.1087607913744577E-5"/>
    <n v="32480909957.383259"/>
    <m/>
    <m/>
    <n v="47797668.124833561"/>
    <m/>
    <m/>
    <n v="7.6289782120721039"/>
    <m/>
    <m/>
    <n v="407.36724724203168"/>
    <n v="407.36"/>
    <n v="1.7790755183710871E-5"/>
    <n v="10.645819947856586"/>
    <m/>
    <m/>
    <m/>
    <n v="87027.283980417589"/>
    <m/>
    <m/>
    <n v="1231"/>
    <n v="1.0265258215962441"/>
    <n v="204637.82"/>
    <n v="1083.7406622694316"/>
    <m/>
    <m/>
    <n v="590.7719753744791"/>
    <n v="0.43334858591585984"/>
    <m/>
    <m/>
    <n v="5868980812.1249628"/>
    <m/>
    <m/>
    <m/>
    <n v="2.1544858830758464"/>
    <m/>
    <m/>
    <m/>
    <n v="2.1391940135040857"/>
    <m/>
    <m/>
    <m/>
    <m/>
    <m/>
    <n v="101769.39494283179"/>
    <m/>
  </r>
  <r>
    <x v="1225"/>
    <n v="43.37"/>
    <n v="43.38"/>
    <n v="156578.37"/>
    <n v="140320.29"/>
    <n v="227945.38"/>
    <n v="204306.13"/>
    <n v="7.5025886843160805E-6"/>
    <n v="100561.31471806135"/>
    <n v="100568.46"/>
    <n v="-7.1048934612960579E-5"/>
    <n v="31709643701.025379"/>
    <m/>
    <m/>
    <n v="46946181.085887119"/>
    <m/>
    <m/>
    <n v="7.6738490284170648"/>
    <m/>
    <m/>
    <n v="403.85861756939448"/>
    <n v="403.84"/>
    <n v="4.6101350521299267E-5"/>
    <n v="10.737017768341733"/>
    <m/>
    <m/>
    <m/>
    <n v="85992.646560888606"/>
    <m/>
    <m/>
    <n v="1232"/>
    <n v="0.99976947902259095"/>
    <n v="203840.66"/>
    <n v="1079.4346944112888"/>
    <m/>
    <m/>
    <n v="593.0733084706269"/>
    <n v="0.43499544220337627"/>
    <m/>
    <m/>
    <n v="5729643532.7394619"/>
    <m/>
    <m/>
    <m/>
    <n v="2.1799240628289298"/>
    <m/>
    <m/>
    <m/>
    <n v="2.1644886367117158"/>
    <m/>
    <m/>
    <m/>
    <m/>
    <m/>
    <n v="100561.31471806135"/>
    <m/>
  </r>
  <r>
    <x v="1226"/>
    <n v="43.64"/>
    <n v="43.43"/>
    <n v="157508.99"/>
    <n v="141151.12"/>
    <n v="229044.51"/>
    <n v="205286.68"/>
    <n v="9.448549896262648E-6"/>
    <n v="101151.59894760091"/>
    <n v="101158.78"/>
    <n v="-7.0987930054999815E-5"/>
    <n v="32081704716.528469"/>
    <m/>
    <m/>
    <n v="47358342.306287065"/>
    <m/>
    <m/>
    <n v="7.6500932021848653"/>
    <m/>
    <m/>
    <n v="405.77629948066584"/>
    <n v="405.76"/>
    <n v="4.0170250063642499E-5"/>
    <n v="10.684603620717851"/>
    <m/>
    <m/>
    <m/>
    <n v="86492.75772718864"/>
    <m/>
    <m/>
    <n v="1233"/>
    <n v="1.004835367257656"/>
    <n v="204850.58"/>
    <n v="1084.5286215348008"/>
    <m/>
    <m/>
    <n v="590.13495163990115"/>
    <n v="0.4327171945395562"/>
    <m/>
    <m/>
    <n v="5796907362.7563896"/>
    <m/>
    <m/>
    <m/>
    <n v="2.1667140579042958"/>
    <m/>
    <m/>
    <m/>
    <n v="2.1514824864915139"/>
    <m/>
    <m/>
    <m/>
    <m/>
    <m/>
    <n v="101151.59894760091"/>
    <m/>
  </r>
  <r>
    <x v="1227"/>
    <n v="46.67"/>
    <n v="46.06"/>
    <n v="167431.82999999999"/>
    <n v="150042.1"/>
    <n v="233900.23"/>
    <n v="209636.79"/>
    <n v="9.448549896262648E-6"/>
    <n v="107521.38248926782"/>
    <n v="107529.02"/>
    <n v="-7.102743735765138E-5"/>
    <n v="36122007556.423111"/>
    <m/>
    <m/>
    <n v="51831183.633602917"/>
    <m/>
    <m/>
    <n v="7.4088220793733885"/>
    <m/>
    <m/>
    <n v="414.36861116958306"/>
    <n v="414.36"/>
    <n v="2.0781855350593403E-5"/>
    <n v="10.457904437822528"/>
    <m/>
    <m/>
    <m/>
    <n v="91937.651938641095"/>
    <m/>
    <m/>
    <n v="1234"/>
    <n v="1.0132435953104646"/>
    <n v="210663.85"/>
    <n v="1115.2183964196715"/>
    <m/>
    <m/>
    <n v="573.38804367254409"/>
    <n v="0.42039764806569752"/>
    <m/>
    <m/>
    <n v="6526971195.1567907"/>
    <m/>
    <m/>
    <m/>
    <n v="2.030140161459161"/>
    <m/>
    <m/>
    <m/>
    <n v="2.0159070566051627"/>
    <m/>
    <m/>
    <m/>
    <m/>
    <m/>
    <n v="107521.38248926782"/>
    <m/>
  </r>
  <r>
    <x v="1228"/>
    <n v="44.53"/>
    <n v="45.07"/>
    <n v="164493.88"/>
    <n v="147407.87"/>
    <n v="232828.34"/>
    <n v="208674.11"/>
    <n v="9.448549896262648E-6"/>
    <n v="105632.11383458824"/>
    <n v="105639.61"/>
    <n v="-7.0959798240122218E-5"/>
    <n v="34852401603.740845"/>
    <m/>
    <m/>
    <n v="50464513.504122593"/>
    <m/>
    <m/>
    <n v="7.4735211042638889"/>
    <m/>
    <m/>
    <n v="412.45963477588333"/>
    <n v="412.44"/>
    <n v="4.7606381251341645E-5"/>
    <n v="10.505639215187372"/>
    <m/>
    <m/>
    <m/>
    <n v="90320.389694215992"/>
    <m/>
    <m/>
    <n v="1235"/>
    <n v="0.9880186376747282"/>
    <n v="208573.37"/>
    <n v="1104.0655382023042"/>
    <m/>
    <m/>
    <n v="579.07794366030464"/>
    <n v="0.42452913203319981"/>
    <m/>
    <m/>
    <n v="6297576047.9064617"/>
    <m/>
    <m/>
    <m/>
    <n v="2.0656863174217621"/>
    <m/>
    <m/>
    <m/>
    <n v="2.0512430539087241"/>
    <m/>
    <m/>
    <m/>
    <m/>
    <m/>
    <n v="105632.11383458824"/>
    <m/>
  </r>
  <r>
    <x v="1229"/>
    <n v="41.25"/>
    <n v="42.66"/>
    <n v="161292.99"/>
    <n v="144538.06"/>
    <n v="230772.65"/>
    <n v="206829.71"/>
    <n v="9.448549896262648E-6"/>
    <n v="103574.09065989494"/>
    <n v="103581.44"/>
    <n v="-7.0952287447134665E-5"/>
    <n v="33494156006.864113"/>
    <m/>
    <m/>
    <n v="48989160.069300853"/>
    <m/>
    <m/>
    <n v="7.5459290913411783"/>
    <m/>
    <m/>
    <n v="408.80797415171304"/>
    <n v="408.8"/>
    <n v="1.950624195945494E-5"/>
    <n v="10.598203154286013"/>
    <m/>
    <m/>
    <m/>
    <n v="88558.899542689891"/>
    <m/>
    <m/>
    <n v="1236"/>
    <n v="0.9669479606188468"/>
    <n v="207551.26"/>
    <n v="1098.5692997485964"/>
    <m/>
    <m/>
    <n v="581.91570457386047"/>
    <n v="0.42656908906507751"/>
    <m/>
    <m/>
    <n v="6052163382.8457985"/>
    <m/>
    <m/>
    <m/>
    <n v="2.1058040467386907"/>
    <m/>
    <m/>
    <m/>
    <n v="2.0911200913431442"/>
    <m/>
    <m/>
    <m/>
    <m/>
    <m/>
    <n v="103574.09065989494"/>
    <m/>
  </r>
  <r>
    <x v="1230"/>
    <n v="42.93"/>
    <n v="42.47"/>
    <n v="164317.60999999999"/>
    <n v="147247.12"/>
    <n v="232137.12"/>
    <n v="208050.66"/>
    <n v="9.448549896262648E-6"/>
    <n v="105513.77372429364"/>
    <n v="105521.27"/>
    <n v="-7.1040423474499903E-5"/>
    <n v="34748467582.640923"/>
    <m/>
    <m/>
    <n v="50364759.958484463"/>
    <m/>
    <m/>
    <n v="7.4748749363501981"/>
    <m/>
    <m/>
    <n v="411.21507147690431"/>
    <n v="411.2"/>
    <n v="3.6652424378225135E-5"/>
    <n v="10.535350079654824"/>
    <m/>
    <m/>
    <m/>
    <n v="90215.603187965797"/>
    <m/>
    <m/>
    <n v="1237"/>
    <n v="1.0108311749470213"/>
    <n v="210339.09"/>
    <n v="1113.2383595147583"/>
    <m/>
    <m/>
    <n v="574.09940869263028"/>
    <n v="0.42079951675776733"/>
    <m/>
    <m/>
    <n v="6278821772.7718248"/>
    <m/>
    <m/>
    <m/>
    <n v="2.0662389668367878"/>
    <m/>
    <m/>
    <m/>
    <n v="2.0518699659332271"/>
    <m/>
    <m/>
    <m/>
    <m/>
    <m/>
    <n v="105513.77372429364"/>
    <m/>
  </r>
  <r>
    <x v="1231"/>
    <n v="48.66"/>
    <n v="46"/>
    <n v="171460.09"/>
    <n v="153642.01999999999"/>
    <n v="238120.75"/>
    <n v="213405.56"/>
    <n v="9.0315288792108817E-6"/>
    <n v="110089.45828973975"/>
    <n v="110097.27"/>
    <n v="-7.0952806189072959E-5"/>
    <n v="37761235068.575523"/>
    <m/>
    <m/>
    <n v="53638519.693296604"/>
    <m/>
    <m/>
    <n v="7.3112369225524843"/>
    <m/>
    <m/>
    <n v="421.77352394259043"/>
    <n v="421.76"/>
    <n v="3.2065493623001373E-5"/>
    <n v="10.263038890978851"/>
    <m/>
    <m/>
    <m/>
    <n v="94120.513640460471"/>
    <m/>
    <m/>
    <n v="1238"/>
    <n v="1.0578260869565217"/>
    <n v="215741.35"/>
    <n v="1141.4737168241884"/>
    <m/>
    <m/>
    <n v="559.35448290825104"/>
    <n v="0.40983644256473512"/>
    <m/>
    <m/>
    <n v="6823276796.308342"/>
    <m/>
    <m/>
    <m/>
    <n v="1.9761346043310075"/>
    <m/>
    <m/>
    <m/>
    <n v="1.9625416536317948"/>
    <m/>
    <m/>
    <m/>
    <m/>
    <m/>
    <n v="110089.45828973975"/>
    <m/>
  </r>
  <r>
    <x v="1232"/>
    <n v="48.46"/>
    <n v="46.97"/>
    <n v="174575.56"/>
    <n v="156432.34"/>
    <n v="238637.64"/>
    <n v="213866.88"/>
    <n v="9.0315288792108817E-6"/>
    <n v="112087.07638665114"/>
    <n v="112095.03"/>
    <n v="-7.095420152758436E-5"/>
    <n v="39131396467.198357"/>
    <m/>
    <m/>
    <n v="55097870.925172001"/>
    <m/>
    <m/>
    <n v="7.2445190799624317"/>
    <m/>
    <m/>
    <n v="422.67876334735513"/>
    <n v="422.68"/>
    <n v="-2.9257420386397115E-6"/>
    <n v="10.240566941330643"/>
    <m/>
    <m/>
    <m/>
    <n v="95826.51188622872"/>
    <m/>
    <m/>
    <n v="1239"/>
    <n v="1.0317223759846712"/>
    <n v="217369.59"/>
    <n v="1149.9988293284046"/>
    <m/>
    <m/>
    <n v="555.13293083559302"/>
    <n v="0.40670477384709919"/>
    <m/>
    <m/>
    <n v="7070875991.7973967"/>
    <m/>
    <m/>
    <m/>
    <n v="1.9401553053684528"/>
    <m/>
    <m/>
    <m/>
    <n v="1.9268457202270715"/>
    <m/>
    <m/>
    <m/>
    <m/>
    <m/>
    <n v="112087.07638665114"/>
    <m/>
  </r>
  <r>
    <x v="1233"/>
    <n v="47.08"/>
    <n v="45.63"/>
    <n v="173572.37"/>
    <n v="155532"/>
    <n v="240922.4"/>
    <n v="215912.55"/>
    <n v="9.0315288792108817E-6"/>
    <n v="111440.25605450287"/>
    <n v="111448.16"/>
    <n v="-7.0920376766481219E-5"/>
    <n v="38679558887.719345"/>
    <m/>
    <m/>
    <n v="54620359.883473769"/>
    <m/>
    <m/>
    <n v="7.2650384137126434"/>
    <m/>
    <m/>
    <n v="426.71516131636758"/>
    <n v="426.68"/>
    <n v="8.2406760025355297E-5"/>
    <n v="10.142330789905026"/>
    <m/>
    <m/>
    <m/>
    <n v="95271.664510988077"/>
    <m/>
    <m/>
    <n v="1240"/>
    <n v="1.031777339469647"/>
    <n v="219950.77"/>
    <n v="1163.5637609476571"/>
    <m/>
    <m/>
    <n v="548.54094150344122"/>
    <n v="0.40183721602442019"/>
    <m/>
    <m/>
    <n v="6989248174.7317152"/>
    <m/>
    <m/>
    <m/>
    <n v="1.951230907204289"/>
    <m/>
    <m/>
    <m/>
    <n v="1.9378814282162253"/>
    <m/>
    <m/>
    <m/>
    <m/>
    <m/>
    <n v="111440.25605450287"/>
    <m/>
  </r>
  <r>
    <x v="1234"/>
    <n v="49.3"/>
    <n v="47.03"/>
    <n v="181741.59"/>
    <n v="162850.74"/>
    <n v="246773.06"/>
    <n v="221153.91"/>
    <n v="9.0315288792108817E-6"/>
    <n v="116682.36987861825"/>
    <n v="116690.65"/>
    <n v="-7.0957882073230394E-5"/>
    <n v="42318251695.475563"/>
    <m/>
    <m/>
    <n v="58473726.620345823"/>
    <m/>
    <m/>
    <n v="7.0937852853532766"/>
    <m/>
    <m/>
    <n v="437.06703267671776"/>
    <n v="437.04"/>
    <n v="6.1854010428685768E-5"/>
    <n v="9.8958451743879525"/>
    <m/>
    <m/>
    <m/>
    <n v="99751.306056291141"/>
    <m/>
    <m/>
    <n v="1241"/>
    <n v="1.0482670635764404"/>
    <n v="225051.35"/>
    <n v="1190.4534295790374"/>
    <m/>
    <m/>
    <n v="535.82047248478921"/>
    <n v="0.39248154551009495"/>
    <m/>
    <m/>
    <n v="7646764960.2177324"/>
    <m/>
    <m/>
    <m/>
    <n v="1.8593268540231747"/>
    <m/>
    <m/>
    <m/>
    <n v="1.8466405293273691"/>
    <m/>
    <m/>
    <m/>
    <m/>
    <m/>
    <n v="116682.36987861825"/>
    <m/>
  </r>
  <r>
    <x v="1235"/>
    <n v="52.62"/>
    <n v="50.43"/>
    <n v="190832.13"/>
    <n v="170991.96"/>
    <n v="251685.05"/>
    <n v="225549.96"/>
    <n v="8.3365294025750103E-6"/>
    <n v="122509.74798580745"/>
    <n v="122518.44"/>
    <n v="-7.0944538573591842E-5"/>
    <n v="46544243904.228325"/>
    <m/>
    <m/>
    <n v="62852192.26067844"/>
    <m/>
    <m/>
    <n v="6.9155313929719116"/>
    <m/>
    <m/>
    <n v="445.73419544498626"/>
    <n v="445.72"/>
    <n v="3.1848346464746768E-5"/>
    <n v="9.6983040756541801"/>
    <m/>
    <m/>
    <m/>
    <n v="104727.10994837561"/>
    <m/>
    <m/>
    <n v="1242"/>
    <n v="1.0434265318262939"/>
    <n v="231375.77"/>
    <n v="1223.6210206787791"/>
    <m/>
    <m/>
    <n v="520.76278137299528"/>
    <n v="0.38134351370647274"/>
    <m/>
    <m/>
    <n v="8410467454.0104847"/>
    <m/>
    <m/>
    <m/>
    <n v="1.7661287508526902"/>
    <m/>
    <m/>
    <m/>
    <n v="1.7541763159136792"/>
    <m/>
    <m/>
    <m/>
    <m/>
    <m/>
    <n v="122509.74798580745"/>
    <m/>
  </r>
  <r>
    <x v="1236"/>
    <n v="45.49"/>
    <n v="45.11"/>
    <n v="174191.84"/>
    <n v="156080.28"/>
    <n v="242193.89"/>
    <n v="217042.49"/>
    <n v="8.3365294025750103E-6"/>
    <n v="111824.34566726493"/>
    <n v="111832.28"/>
    <n v="-7.0948501944778641E-5"/>
    <n v="38424868043.039185"/>
    <m/>
    <m/>
    <n v="54628633.335039817"/>
    <m/>
    <m/>
    <n v="7.2167461942139823"/>
    <m/>
    <m/>
    <n v="428.91489341707478"/>
    <n v="428.88"/>
    <n v="8.1359394410451813E-5"/>
    <n v="10.063823968162625"/>
    <m/>
    <m/>
    <m/>
    <n v="95590.849688003786"/>
    <m/>
    <m/>
    <n v="1243"/>
    <n v="1.0084238528042564"/>
    <n v="220766.96"/>
    <n v="1167.4256132663263"/>
    <m/>
    <m/>
    <n v="544.64027469330983"/>
    <n v="0.39879068768836412"/>
    <m/>
    <m/>
    <n v="6943331754.6023293"/>
    <m/>
    <m/>
    <m/>
    <n v="1.9200579455372744"/>
    <m/>
    <m/>
    <m/>
    <n v="1.9070979677472282"/>
    <m/>
    <m/>
    <m/>
    <m/>
    <m/>
    <n v="111824.34566726493"/>
    <m/>
  </r>
  <r>
    <x v="1237"/>
    <n v="44.67"/>
    <n v="44.4"/>
    <n v="170462.01"/>
    <n v="152736.95999999999"/>
    <n v="242972.25"/>
    <n v="217738.21"/>
    <n v="8.3365294025750103E-6"/>
    <n v="109427.27245280193"/>
    <n v="109435.04"/>
    <n v="-7.0978611586003382E-5"/>
    <n v="36777351115.778732"/>
    <m/>
    <m/>
    <n v="52871591.374065973"/>
    <m/>
    <m/>
    <n v="7.2937096742045071"/>
    <m/>
    <m/>
    <n v="430.28284319394999"/>
    <n v="430.28"/>
    <n v="6.607776215528105E-6"/>
    <n v="10.031277428235912"/>
    <m/>
    <m/>
    <m/>
    <n v="93539.983057301652"/>
    <m/>
    <m/>
    <n v="1244"/>
    <n v="1.0060810810810812"/>
    <n v="220323.24"/>
    <n v="1164.9882300127501"/>
    <m/>
    <m/>
    <n v="545.73494838309978"/>
    <n v="0.39955433881871577"/>
    <m/>
    <m/>
    <n v="6645648311.9385738"/>
    <m/>
    <m/>
    <m/>
    <n v="1.9610952328831392"/>
    <m/>
    <m/>
    <m/>
    <n v="1.9478931803347737"/>
    <m/>
    <m/>
    <m/>
    <m/>
    <m/>
    <n v="109427.27245280193"/>
    <m/>
  </r>
  <r>
    <x v="1238"/>
    <n v="44.66"/>
    <n v="44.18"/>
    <n v="172565.23"/>
    <n v="154620.21"/>
    <n v="246963.20000000001"/>
    <n v="221312.86"/>
    <n v="8.3365294025750103E-6"/>
    <n v="110774.72332953264"/>
    <n v="110782.58"/>
    <n v="-7.0919728240248503E-5"/>
    <n v="37682892795.492302"/>
    <m/>
    <m/>
    <n v="53847638.508498251"/>
    <m/>
    <m/>
    <n v="7.2484161927287243"/>
    <m/>
    <m/>
    <n v="437.33980635567343"/>
    <n v="437.32"/>
    <n v="4.5290303835709977E-5"/>
    <n v="9.866309345047851"/>
    <m/>
    <m/>
    <m/>
    <n v="94690.031573034881"/>
    <m/>
    <m/>
    <n v="1245"/>
    <n v="1.0108646446355816"/>
    <n v="223042.61"/>
    <n v="1179.2751704597376"/>
    <m/>
    <m/>
    <n v="538.99913945715741"/>
    <n v="0.39458537616539346"/>
    <m/>
    <m/>
    <n v="6809300813.1752768"/>
    <m/>
    <m/>
    <m/>
    <n v="1.9368246740322537"/>
    <m/>
    <m/>
    <m/>
    <n v="1.9238204969520849"/>
    <m/>
    <m/>
    <m/>
    <m/>
    <m/>
    <n v="110774.72332953264"/>
    <m/>
  </r>
  <r>
    <x v="1239"/>
    <n v="46.35"/>
    <n v="45.21"/>
    <n v="173922.43"/>
    <n v="155834.99"/>
    <n v="248753.95"/>
    <n v="222915.77"/>
    <n v="8.3365294025750103E-6"/>
    <n v="111643.22781161449"/>
    <n v="111651.15"/>
    <n v="-7.0954830160729898E-5"/>
    <n v="38273596011.253372"/>
    <m/>
    <m/>
    <n v="54480386.791688219"/>
    <m/>
    <m/>
    <n v="7.2196160727191012"/>
    <m/>
    <m/>
    <n v="440.5002511930208"/>
    <n v="440.48"/>
    <n v="4.5975283828436631E-5"/>
    <n v="9.7945696785079353"/>
    <m/>
    <m/>
    <m/>
    <n v="95430.64036823652"/>
    <m/>
    <m/>
    <n v="1246"/>
    <n v="1.0252156602521567"/>
    <n v="224772.63"/>
    <n v="1188.3293708161718"/>
    <m/>
    <m/>
    <n v="534.81841680849539"/>
    <n v="0.3914876779891191"/>
    <m/>
    <m/>
    <n v="6916062843.818121"/>
    <m/>
    <m/>
    <m/>
    <n v="1.9215184322650767"/>
    <m/>
    <m/>
    <m/>
    <n v="1.9086512385917616"/>
    <m/>
    <m/>
    <m/>
    <m/>
    <m/>
    <n v="111643.22781161449"/>
    <m/>
  </r>
  <r>
    <x v="1240"/>
    <n v="52.65"/>
    <n v="48.67"/>
    <n v="185330.24"/>
    <n v="166052.51999999999"/>
    <n v="253990.98"/>
    <n v="227603.25"/>
    <n v="7.7805618148296674E-6"/>
    <n v="118957.35754480865"/>
    <n v="118965.8"/>
    <n v="-7.0965396705258144E-5"/>
    <n v="43287654785.238609"/>
    <m/>
    <m/>
    <n v="59832456.946443267"/>
    <m/>
    <m/>
    <n v="6.9819872123892415"/>
    <m/>
    <m/>
    <n v="449.74122567951684"/>
    <n v="449.72"/>
    <n v="4.7197544064792041E-5"/>
    <n v="9.5877690487310598"/>
    <m/>
    <m/>
    <m/>
    <n v="101677.04255724633"/>
    <m/>
    <m/>
    <n v="1247"/>
    <n v="1.0817752208752824"/>
    <n v="231534.15"/>
    <n v="1223.789504511258"/>
    <m/>
    <m/>
    <n v="518.7302239461394"/>
    <n v="0.37960312949871367"/>
    <m/>
    <m/>
    <n v="7822193860.105176"/>
    <m/>
    <m/>
    <m/>
    <n v="1.7952806298584487"/>
    <m/>
    <m/>
    <m/>
    <n v="1.7833546748868587"/>
    <m/>
    <m/>
    <m/>
    <m/>
    <m/>
    <n v="118957.35754480865"/>
    <m/>
  </r>
  <r>
    <x v="1241"/>
    <n v="50.93"/>
    <n v="48.51"/>
    <n v="187163.71"/>
    <n v="167693.98000000001"/>
    <n v="254283.87"/>
    <n v="227863.94"/>
    <n v="7.7805618148296674E-6"/>
    <n v="120131.2720582763"/>
    <n v="120139.8"/>
    <n v="-7.0983485270570412E-5"/>
    <n v="44141815733.7369"/>
    <m/>
    <m/>
    <n v="60717593.201557614"/>
    <m/>
    <m/>
    <n v="6.9471640281554752"/>
    <m/>
    <m/>
    <n v="450.24886636892666"/>
    <n v="450.24"/>
    <n v="1.9692539371618523E-5"/>
    <n v="9.5765078057729465"/>
    <m/>
    <m/>
    <m/>
    <n v="102678.55899065475"/>
    <m/>
    <m/>
    <n v="1248"/>
    <n v="1.0498866213151927"/>
    <n v="232335.71"/>
    <n v="1227.9303174556114"/>
    <m/>
    <m/>
    <n v="516.93440506453487"/>
    <n v="0.37825310215091845"/>
    <m/>
    <m/>
    <n v="7976572729.6120405"/>
    <m/>
    <m/>
    <m/>
    <n v="1.7774511581547476"/>
    <m/>
    <m/>
    <m/>
    <n v="1.7656743133850668"/>
    <m/>
    <m/>
    <m/>
    <m/>
    <m/>
    <n v="120131.2720582763"/>
    <m/>
  </r>
  <r>
    <x v="1242"/>
    <n v="47.56"/>
    <n v="44.72"/>
    <n v="173048.92"/>
    <n v="155046.17000000001"/>
    <n v="241337.65"/>
    <n v="216261.05"/>
    <n v="7.7805618148296674E-6"/>
    <n v="111068.96731273933"/>
    <n v="111076.85"/>
    <n v="-7.0966067733047034E-5"/>
    <n v="37481887693.713913"/>
    <m/>
    <m/>
    <n v="53846618.022304997"/>
    <m/>
    <m/>
    <n v="7.208822526793556"/>
    <m/>
    <m/>
    <n v="427.31516457565471"/>
    <n v="427.28"/>
    <n v="8.2298669852765016E-5"/>
    <n v="10.063852097362165"/>
    <m/>
    <m/>
    <m/>
    <n v="94931.030107312632"/>
    <m/>
    <m/>
    <n v="1249"/>
    <n v="1.0635062611806798"/>
    <n v="218685.04"/>
    <n v="1155.6941598851463"/>
    <m/>
    <m/>
    <n v="547.30640846935921"/>
    <n v="0.40043905069589841"/>
    <m/>
    <m/>
    <n v="6773126849.8663254"/>
    <m/>
    <m/>
    <m/>
    <n v="1.9114209933631869"/>
    <m/>
    <m/>
    <m/>
    <n v="1.8987894878466889"/>
    <m/>
    <m/>
    <m/>
    <m/>
    <m/>
    <n v="111068.96731273933"/>
    <m/>
  </r>
  <r>
    <x v="1243"/>
    <n v="50.17"/>
    <n v="46.7"/>
    <n v="181053.27"/>
    <n v="162216.6"/>
    <n v="243723.39"/>
    <n v="218397.21"/>
    <n v="7.7805618148296674E-6"/>
    <n v="116203.61102922047"/>
    <n v="116211.86"/>
    <n v="-7.0982176685996379E-5"/>
    <n v="40947209637.389076"/>
    <m/>
    <m/>
    <n v="57580049.496365771"/>
    <m/>
    <m/>
    <n v="7.041810749007043"/>
    <m/>
    <m/>
    <n v="431.5288602557232"/>
    <n v="431.52"/>
    <n v="2.0532665283790053E-5"/>
    <n v="9.9641534490650674"/>
    <m/>
    <m/>
    <m/>
    <n v="99317.848601608523"/>
    <m/>
    <m/>
    <n v="1250"/>
    <n v="1.0743040685224838"/>
    <n v="221719.47"/>
    <n v="1171.6388502802054"/>
    <m/>
    <m/>
    <n v="539.71209390146896"/>
    <n v="0.39484520558254432"/>
    <m/>
    <m/>
    <n v="7399351942.4123144"/>
    <m/>
    <m/>
    <m/>
    <n v="1.8229384782251903"/>
    <m/>
    <m/>
    <m/>
    <n v="1.810923159784416"/>
    <m/>
    <m/>
    <m/>
    <m/>
    <m/>
    <n v="116203.61102922047"/>
    <m/>
  </r>
  <r>
    <x v="1244"/>
    <n v="49.33"/>
    <n v="46.48"/>
    <n v="179228.66"/>
    <n v="160580.56"/>
    <n v="244329.65"/>
    <n v="218938.77"/>
    <n v="7.7805618148296674E-6"/>
    <n v="115029.73492311702"/>
    <n v="115037.9"/>
    <n v="-7.0977276905859199E-5"/>
    <n v="40119759674.833054"/>
    <m/>
    <m/>
    <n v="56707050.712556474"/>
    <m/>
    <m/>
    <n v="7.0770010037288165"/>
    <m/>
    <m/>
    <n v="432.59173648928464"/>
    <n v="432.56"/>
    <n v="7.3368987619337744E-5"/>
    <n v="9.9391550289062778"/>
    <m/>
    <m/>
    <m/>
    <n v="98312.747899605849"/>
    <m/>
    <m/>
    <n v="1251"/>
    <n v="1.0613166953528399"/>
    <n v="221142"/>
    <n v="1168.4960623680013"/>
    <m/>
    <m/>
    <n v="541.1177780430794"/>
    <n v="0.39583605619525158"/>
    <m/>
    <m/>
    <n v="7249854887.2048101"/>
    <m/>
    <m/>
    <m/>
    <n v="1.8412380143146176"/>
    <m/>
    <m/>
    <m/>
    <n v="1.829133852566057"/>
    <m/>
    <m/>
    <m/>
    <m/>
    <m/>
    <n v="115029.73492311702"/>
    <m/>
  </r>
  <r>
    <x v="1245"/>
    <n v="49.68"/>
    <n v="46.53"/>
    <n v="181730.7"/>
    <n v="162818.51999999999"/>
    <n v="244523.06"/>
    <n v="219106.97"/>
    <n v="6.6687119428809893E-6"/>
    <n v="116627.02333430116"/>
    <n v="116635.3"/>
    <n v="-7.0961927468249364E-5"/>
    <n v="41233264882.194878"/>
    <m/>
    <m/>
    <n v="57886660.308064677"/>
    <m/>
    <m/>
    <n v="7.0267330252179541"/>
    <m/>
    <m/>
    <n v="432.9025050568863"/>
    <n v="432.88"/>
    <n v="5.1989135294583377E-5"/>
    <n v="9.9306159881082401"/>
    <m/>
    <m/>
    <m/>
    <n v="99672.475302030158"/>
    <m/>
    <m/>
    <n v="1252"/>
    <n v="1.067698259187621"/>
    <n v="222484.05"/>
    <n v="1175.3119879111243"/>
    <m/>
    <m/>
    <n v="537.83388301625178"/>
    <n v="0.39332196048669288"/>
    <m/>
    <m/>
    <n v="7451179378.9687033"/>
    <m/>
    <m/>
    <m/>
    <n v="1.8153235963333276"/>
    <m/>
    <m/>
    <m/>
    <n v="1.8034837725442519"/>
    <m/>
    <m/>
    <m/>
    <m/>
    <m/>
    <n v="116627.02333430116"/>
    <m/>
  </r>
  <r>
    <x v="1246"/>
    <n v="44.37"/>
    <n v="42.41"/>
    <n v="167846.24"/>
    <n v="150377.89000000001"/>
    <n v="230808.43"/>
    <n v="206816.4"/>
    <n v="6.6687119428809893E-6"/>
    <n v="107713.94173303088"/>
    <n v="107721.59"/>
    <n v="-7.1000316362979099E-5"/>
    <n v="34930819889.822052"/>
    <m/>
    <m/>
    <n v="51250431.256292097"/>
    <m/>
    <m/>
    <n v="7.2948523901818625"/>
    <m/>
    <m/>
    <n v="408.61222327893068"/>
    <n v="408.6"/>
    <n v="2.9915024304161264E-5"/>
    <n v="10.487345258503071"/>
    <m/>
    <m/>
    <m/>
    <n v="92053.495825856968"/>
    <m/>
    <m/>
    <n v="1253"/>
    <n v="1.0462155152086772"/>
    <n v="208550.37"/>
    <n v="1101.6187950625388"/>
    <m/>
    <m/>
    <n v="571.51721995256651"/>
    <n v="0.41791521809098237"/>
    <m/>
    <m/>
    <n v="6312307911.9677267"/>
    <m/>
    <m/>
    <m/>
    <n v="1.9539377487688983"/>
    <m/>
    <m/>
    <m/>
    <n v="1.9412254227663084"/>
    <m/>
    <m/>
    <m/>
    <m/>
    <m/>
    <n v="107713.94173303088"/>
    <m/>
  </r>
  <r>
    <x v="1247"/>
    <n v="43.61"/>
    <n v="42.5"/>
    <n v="167347.67000000001"/>
    <n v="149930.20000000001"/>
    <n v="229190.99"/>
    <n v="205365.71"/>
    <n v="6.6687119428809893E-6"/>
    <n v="107391.36989501762"/>
    <n v="107399"/>
    <n v="-7.1044469523773301E-5"/>
    <n v="34721496703.803131"/>
    <m/>
    <m/>
    <n v="51019845.41945456"/>
    <m/>
    <m/>
    <n v="7.3053808841365218"/>
    <m/>
    <m/>
    <n v="405.73889113582055"/>
    <n v="405.72"/>
    <n v="4.6562002909755762E-5"/>
    <n v="10.560587361923064"/>
    <m/>
    <m/>
    <m/>
    <n v="91776.24348020216"/>
    <m/>
    <m/>
    <n v="1254"/>
    <n v="1.0261176470588236"/>
    <n v="208481.38"/>
    <n v="1101.1683830880661"/>
    <m/>
    <m/>
    <n v="571.70628206261949"/>
    <n v="0.41801383834832229"/>
    <m/>
    <m/>
    <n v="6274511719.9930067"/>
    <m/>
    <m/>
    <m/>
    <n v="1.9596635403769833"/>
    <m/>
    <m/>
    <m/>
    <n v="1.9469456162743319"/>
    <m/>
    <m/>
    <m/>
    <m/>
    <m/>
    <n v="107391.36989501762"/>
    <m/>
  </r>
  <r>
    <x v="1248"/>
    <n v="41.18"/>
    <n v="40.700000000000003"/>
    <n v="164506.96"/>
    <n v="147384.15"/>
    <n v="227477.92"/>
    <n v="203829.35"/>
    <n v="6.6687119428809893E-6"/>
    <n v="105565.83797286851"/>
    <n v="105573.33"/>
    <n v="-7.0965149356339019E-5"/>
    <n v="33540953126.85778"/>
    <m/>
    <m/>
    <n v="49718574.395725787"/>
    <m/>
    <m/>
    <n v="7.3670762507556677"/>
    <m/>
    <m/>
    <n v="402.69640834439383"/>
    <n v="402.68"/>
    <n v="4.0747850386990692E-5"/>
    <n v="10.639269532586086"/>
    <m/>
    <m/>
    <m/>
    <n v="90214.593446970292"/>
    <m/>
    <m/>
    <n v="1255"/>
    <n v="1.0117936117936117"/>
    <n v="206685.56"/>
    <n v="1091.5978815434657"/>
    <m/>
    <m/>
    <n v="576.63085410571375"/>
    <n v="0.42157456539514188"/>
    <m/>
    <m/>
    <n v="6061205354.417181"/>
    <m/>
    <m/>
    <m/>
    <n v="1.992848879585555"/>
    <m/>
    <m/>
    <m/>
    <n v="1.9799477780588171"/>
    <m/>
    <m/>
    <m/>
    <m/>
    <m/>
    <n v="105565.83797286851"/>
    <m/>
  </r>
  <r>
    <x v="1249"/>
    <n v="42.36"/>
    <n v="41.83"/>
    <n v="166809.54999999999"/>
    <n v="149446.09"/>
    <n v="229697.87"/>
    <n v="205817.15"/>
    <n v="6.6687119428809893E-6"/>
    <n v="107040.82397475642"/>
    <n v="107048.43"/>
    <n v="-7.1052188654885384E-5"/>
    <n v="34478116536.727547"/>
    <m/>
    <m/>
    <n v="50760226.157246321"/>
    <m/>
    <m/>
    <n v="7.3152119564891951"/>
    <m/>
    <m/>
    <n v="406.6163951661942"/>
    <n v="406.6"/>
    <n v="4.0322592705699378E-5"/>
    <n v="10.535193032401857"/>
    <m/>
    <m/>
    <m/>
    <n v="91473.528148175101"/>
    <m/>
    <m/>
    <n v="1256"/>
    <n v="1.0126703322973942"/>
    <n v="209575.69"/>
    <n v="1106.7755104818214"/>
    <m/>
    <m/>
    <n v="568.56769705508793"/>
    <n v="0.41564019065189156"/>
    <m/>
    <m/>
    <n v="6230590850.5354681"/>
    <m/>
    <m/>
    <m/>
    <n v="1.9648769214048429"/>
    <m/>
    <m/>
    <m/>
    <n v="1.9521886410469811"/>
    <m/>
    <m/>
    <m/>
    <m/>
    <m/>
    <n v="107040.82397475642"/>
    <m/>
  </r>
  <r>
    <x v="1250"/>
    <n v="43.74"/>
    <n v="42.24"/>
    <n v="172580.13"/>
    <n v="154613.01"/>
    <n v="232468.02"/>
    <n v="208295.18"/>
    <n v="6.946663748896853E-6"/>
    <n v="110735.67447720763"/>
    <n v="110743.54"/>
    <n v="-7.1024664665353399E-5"/>
    <n v="36857965154.680618"/>
    <m/>
    <m/>
    <n v="53387289.812655024"/>
    <m/>
    <m/>
    <n v="7.1877797307618714"/>
    <m/>
    <m/>
    <n v="411.49007546904727"/>
    <n v="411.48"/>
    <n v="2.4485926526818247E-5"/>
    <n v="10.407411781678949"/>
    <m/>
    <m/>
    <m/>
    <n v="94626.217960633396"/>
    <m/>
    <m/>
    <n v="1257"/>
    <n v="1.0355113636363635"/>
    <n v="212469.35"/>
    <n v="1121.7941983204253"/>
    <m/>
    <m/>
    <n v="560.71735142454065"/>
    <n v="0.40978479229871972"/>
    <m/>
    <m/>
    <n v="6660747899.3073092"/>
    <m/>
    <m/>
    <m/>
    <n v="1.8966786094734134"/>
    <m/>
    <m/>
    <m/>
    <n v="1.8845226383598987"/>
    <m/>
    <m/>
    <m/>
    <m/>
    <m/>
    <n v="110735.67447720763"/>
    <m/>
  </r>
  <r>
    <x v="1251"/>
    <n v="40.799999999999997"/>
    <n v="39.979999999999997"/>
    <n v="165142.70000000001"/>
    <n v="147948.81"/>
    <n v="230435"/>
    <n v="206472.11"/>
    <n v="6.946663748896853E-6"/>
    <n v="105960.87952132554"/>
    <n v="105968.41"/>
    <n v="-7.1063429888829077E-5"/>
    <n v="33679339150.674034"/>
    <m/>
    <m/>
    <n v="49933922.324545339"/>
    <m/>
    <m/>
    <n v="7.3423532702430974"/>
    <m/>
    <m/>
    <n v="407.88149462263181"/>
    <n v="407.88"/>
    <n v="3.6643685197290665E-6"/>
    <n v="10.498185605169571"/>
    <m/>
    <m/>
    <m/>
    <n v="90544.438901588088"/>
    <m/>
    <m/>
    <n v="1258"/>
    <n v="1.0205102551275638"/>
    <n v="210021.99"/>
    <n v="1108.7860607853099"/>
    <m/>
    <m/>
    <n v="567.17605813768489"/>
    <n v="0.41446566694644282"/>
    <m/>
    <m/>
    <n v="6086353643.7824545"/>
    <m/>
    <m/>
    <m/>
    <n v="1.9783379640747387"/>
    <m/>
    <m/>
    <m/>
    <n v="1.9656911364240339"/>
    <m/>
    <m/>
    <m/>
    <m/>
    <m/>
    <n v="105960.87952132554"/>
    <m/>
  </r>
  <r>
    <x v="1252"/>
    <n v="40.06"/>
    <n v="39.9"/>
    <n v="163744.32999999999"/>
    <n v="146695.01"/>
    <n v="232641.22"/>
    <n v="208447.47"/>
    <n v="6.946663748896853E-6"/>
    <n v="105061.07842858996"/>
    <n v="105068.54"/>
    <n v="-7.1016228169074047E-5"/>
    <n v="33107237783.629871"/>
    <m/>
    <m/>
    <n v="49297509.519179545"/>
    <m/>
    <m/>
    <n v="7.3731315294111015"/>
    <m/>
    <m/>
    <n v="411.77657372831783"/>
    <n v="411.76"/>
    <n v="4.0250943068365075E-5"/>
    <n v="10.397435017799857"/>
    <m/>
    <m/>
    <m/>
    <n v="89773.985192631764"/>
    <m/>
    <m/>
    <n v="1259"/>
    <n v="1.0040100250626567"/>
    <n v="211965.35"/>
    <n v="1118.958420700779"/>
    <m/>
    <m/>
    <n v="561.92790643536807"/>
    <n v="0.41059163825427225"/>
    <m/>
    <m/>
    <n v="5982993767.8344679"/>
    <m/>
    <m/>
    <m/>
    <n v="1.9950105709517587"/>
    <m/>
    <m/>
    <m/>
    <n v="1.9822899406607091"/>
    <m/>
    <m/>
    <m/>
    <m/>
    <m/>
    <n v="105061.07842858996"/>
    <m/>
  </r>
  <r>
    <x v="1253"/>
    <n v="43.68"/>
    <n v="43.15"/>
    <n v="174693.4"/>
    <n v="156503.01999999999"/>
    <n v="241735.87"/>
    <n v="216594.87"/>
    <n v="6.946663748896853E-6"/>
    <n v="112083.45031073302"/>
    <n v="112091.41"/>
    <n v="-7.1010698027396124E-5"/>
    <n v="37532893309.939758"/>
    <m/>
    <m/>
    <n v="54239719.623736762"/>
    <m/>
    <m/>
    <n v="7.1263260404519047"/>
    <m/>
    <m/>
    <n v="427.86373424116681"/>
    <n v="427.84"/>
    <n v="5.5474572659974797E-5"/>
    <n v="9.9907396387556098"/>
    <m/>
    <m/>
    <m/>
    <n v="95772.923358997563"/>
    <m/>
    <m/>
    <n v="1260"/>
    <n v="1.0122827346465817"/>
    <n v="221225.44"/>
    <n v="1167.7509570971506"/>
    <m/>
    <m/>
    <n v="537.37906867908816"/>
    <n v="0.39261697784553112"/>
    <m/>
    <m/>
    <n v="6782809617.0377502"/>
    <m/>
    <m/>
    <m/>
    <n v="1.8615377081910556"/>
    <m/>
    <m/>
    <m/>
    <n v="1.8496987174946975"/>
    <m/>
    <m/>
    <m/>
    <m/>
    <m/>
    <n v="112083.45031073302"/>
    <m/>
  </r>
  <r>
    <x v="1254"/>
    <n v="45.89"/>
    <n v="46.28"/>
    <n v="187965.81"/>
    <n v="168392.32000000001"/>
    <n v="252702.13"/>
    <n v="226419.12"/>
    <n v="6.946663748896853E-6"/>
    <n v="120596.1004587088"/>
    <n v="120604.67"/>
    <n v="-7.1054804852921372E-5"/>
    <n v="43233874536.595383"/>
    <m/>
    <m/>
    <n v="60418448.915535636"/>
    <m/>
    <m/>
    <n v="6.8553279707500536"/>
    <m/>
    <m/>
    <n v="447.26271112006418"/>
    <n v="447.24"/>
    <n v="5.0780610106881952E-5"/>
    <n v="9.5372959375175181"/>
    <m/>
    <m/>
    <m/>
    <n v="103045.05609172974"/>
    <m/>
    <m/>
    <n v="1261"/>
    <n v="0.9915730337078652"/>
    <n v="233156.85"/>
    <n v="1230.6354792218378"/>
    <m/>
    <m/>
    <n v="508.39646164334965"/>
    <n v="0.37140665217998092"/>
    <m/>
    <m/>
    <n v="7813106090.1585579"/>
    <m/>
    <m/>
    <m/>
    <n v="1.7200393617853376"/>
    <m/>
    <m/>
    <m/>
    <n v="1.7091285334878885"/>
    <m/>
    <m/>
    <m/>
    <m/>
    <m/>
    <n v="120596.1004587088"/>
    <m/>
  </r>
  <r>
    <x v="1255"/>
    <n v="43.23"/>
    <n v="42.33"/>
    <n v="173694.38"/>
    <n v="155603.51"/>
    <n v="243134.84"/>
    <n v="217842.19"/>
    <n v="6.2517975603082476E-6"/>
    <n v="111431.6090752922"/>
    <n v="111439.53"/>
    <n v="-7.1078231465904196E-5"/>
    <n v="36662665489.804962"/>
    <m/>
    <m/>
    <n v="53530180.837138101"/>
    <m/>
    <m/>
    <n v="7.1146821528510742"/>
    <m/>
    <m/>
    <n v="430.29788913164163"/>
    <n v="430.28"/>
    <n v="4.1575559267537088E-5"/>
    <n v="9.8976633703074839"/>
    <m/>
    <m/>
    <m/>
    <n v="95209.183997778877"/>
    <m/>
    <m/>
    <n v="1262"/>
    <n v="1.0212615166548547"/>
    <n v="222408.74"/>
    <n v="1173.6304427435641"/>
    <m/>
    <m/>
    <n v="531.83262100711488"/>
    <n v="0.38841734810292938"/>
    <m/>
    <m/>
    <n v="6625679844.97052"/>
    <m/>
    <m/>
    <m/>
    <n v="1.8504117836652068"/>
    <m/>
    <m/>
    <m/>
    <n v="1.8387651732726349"/>
    <m/>
    <m/>
    <m/>
    <m/>
    <m/>
    <n v="111431.6090752922"/>
    <m/>
  </r>
  <r>
    <x v="1256"/>
    <n v="42.93"/>
    <n v="43.64"/>
    <n v="176192.75"/>
    <n v="157840.70000000001"/>
    <n v="245746"/>
    <n v="220180.35"/>
    <n v="6.2517975603082476E-6"/>
    <n v="113031.65310625586"/>
    <n v="113039.69"/>
    <n v="-7.1097981108603214E-5"/>
    <n v="37715431475.910217"/>
    <m/>
    <m/>
    <n v="54682783.578678988"/>
    <m/>
    <m/>
    <n v="7.0632171587416739"/>
    <m/>
    <m/>
    <n v="434.90849212546493"/>
    <n v="434.88"/>
    <n v="6.5517212713750439E-5"/>
    <n v="9.7911280987752356"/>
    <m/>
    <m/>
    <m/>
    <n v="96574.687171095604"/>
    <m/>
    <m/>
    <n v="1263"/>
    <n v="0.98373052245646198"/>
    <n v="224980.02"/>
    <n v="1187.1061514651856"/>
    <m/>
    <m/>
    <n v="525.68407404918878"/>
    <n v="0.38389043905197745"/>
    <m/>
    <m/>
    <n v="6815971617.8246489"/>
    <m/>
    <m/>
    <m/>
    <n v="1.8237225374256636"/>
    <m/>
    <m/>
    <m/>
    <n v="1.8122726196604373"/>
    <m/>
    <m/>
    <m/>
    <m/>
    <m/>
    <n v="113031.65310625586"/>
    <m/>
  </r>
  <r>
    <x v="1257"/>
    <n v="42.25"/>
    <n v="41.9"/>
    <n v="171614.65"/>
    <n v="153738.46"/>
    <n v="244641.22"/>
    <n v="219189.13"/>
    <n v="6.2517975603082476E-6"/>
    <n v="110092.0134180537"/>
    <n v="110099.83"/>
    <n v="-7.0995404318985322E-5"/>
    <n v="35753609575.574509"/>
    <m/>
    <m/>
    <n v="52549225.043289773"/>
    <m/>
    <m/>
    <n v="7.1546793300396399"/>
    <m/>
    <m/>
    <n v="432.94275298577531"/>
    <n v="432.92"/>
    <n v="5.2557021563481854E-5"/>
    <n v="9.8349040571510624"/>
    <m/>
    <m/>
    <m/>
    <n v="94061.455828828621"/>
    <m/>
    <m/>
    <n v="1264"/>
    <n v="1.0083532219570406"/>
    <n v="223376.44"/>
    <n v="1178.5528370069621"/>
    <m/>
    <m/>
    <n v="529.43096885106399"/>
    <n v="0.38659002762944772"/>
    <m/>
    <m/>
    <n v="6461463100.0674047"/>
    <m/>
    <m/>
    <m/>
    <n v="1.8710334783132276"/>
    <m/>
    <m/>
    <m/>
    <n v="1.8593159812453846"/>
    <m/>
    <m/>
    <m/>
    <m/>
    <m/>
    <n v="110092.0134180537"/>
    <m/>
  </r>
  <r>
    <x v="1258"/>
    <n v="40.36"/>
    <n v="40.68"/>
    <n v="166730.43"/>
    <n v="149362.04"/>
    <n v="241419.98"/>
    <n v="216301.65"/>
    <n v="6.2517975603082476E-6"/>
    <n v="106956.14366075411"/>
    <n v="106963.75"/>
    <n v="-7.1111374142063255E-5"/>
    <n v="33716724657.211472"/>
    <m/>
    <m/>
    <n v="50303678.678088635"/>
    <m/>
    <m/>
    <n v="7.2561861968528438"/>
    <m/>
    <m/>
    <n v="427.23169125781033"/>
    <n v="427.2"/>
    <n v="7.4183655923043545E-5"/>
    <n v="9.9641575537592679"/>
    <m/>
    <m/>
    <m/>
    <n v="91380.654533527355"/>
    <m/>
    <m/>
    <n v="1265"/>
    <n v="0.99213372664700095"/>
    <n v="219686.64"/>
    <n v="1158.9946387526938"/>
    <m/>
    <m/>
    <n v="538.17627067817989"/>
    <n v="0.39293858737268267"/>
    <m/>
    <m/>
    <n v="6093385247.5531111"/>
    <m/>
    <m/>
    <m/>
    <n v="1.9242059217480141"/>
    <m/>
    <m/>
    <m/>
    <n v="1.9121857195493677"/>
    <m/>
    <m/>
    <m/>
    <m/>
    <m/>
    <n v="106956.14366075411"/>
    <m/>
  </r>
  <r>
    <x v="1259"/>
    <n v="41.04"/>
    <n v="42.09"/>
    <n v="172295.92"/>
    <n v="154346.82999999999"/>
    <n v="248157.94"/>
    <n v="222337.21"/>
    <n v="6.2517975603082476E-6"/>
    <n v="110523.66282984216"/>
    <n v="110531.51"/>
    <n v="-7.0994869769136493E-5"/>
    <n v="35965839085.22377"/>
    <m/>
    <m/>
    <n v="52820141.651425108"/>
    <m/>
    <m/>
    <n v="7.1347801268405808"/>
    <m/>
    <m/>
    <n v="439.14489280139878"/>
    <n v="439.12"/>
    <n v="5.6687924482545782E-5"/>
    <n v="9.6858255883048852"/>
    <m/>
    <m/>
    <m/>
    <n v="94427.08872485449"/>
    <m/>
    <m/>
    <n v="1266"/>
    <n v="0.97505345687811817"/>
    <n v="225408.49"/>
    <n v="1189.0883882739192"/>
    <m/>
    <m/>
    <n v="524.15919665683782"/>
    <n v="0.38266802423060803"/>
    <m/>
    <m/>
    <n v="6499885953.7759638"/>
    <m/>
    <m/>
    <m/>
    <n v="1.8599010849555402"/>
    <m/>
    <m/>
    <m/>
    <n v="1.8483118643490675"/>
    <m/>
    <m/>
    <m/>
    <m/>
    <m/>
    <n v="110523.66282984216"/>
    <m/>
  </r>
  <r>
    <x v="1260"/>
    <n v="45.54"/>
    <n v="44.99"/>
    <n v="184495.2"/>
    <n v="165272.34"/>
    <n v="256389.72"/>
    <n v="229708.3"/>
    <n v="5.4180167654571676E-6"/>
    <n v="118340.54859244742"/>
    <n v="118348.95"/>
    <n v="-7.0988441828845339E-5"/>
    <n v="41052654845.895714"/>
    <m/>
    <m/>
    <n v="58422581.307866409"/>
    <m/>
    <m/>
    <n v="6.8813275061532897"/>
    <m/>
    <m/>
    <n v="453.6788148161524"/>
    <n v="453.68"/>
    <n v="-2.6123784332421351E-6"/>
    <n v="9.3638269755100172"/>
    <m/>
    <m/>
    <m/>
    <n v="101100.57744202246"/>
    <m/>
    <m/>
    <n v="1267"/>
    <n v="1.0122249388753055"/>
    <n v="234398.26"/>
    <n v="1236.2221362272294"/>
    <m/>
    <m/>
    <n v="503.2546130658215"/>
    <n v="0.36730193509286108"/>
    <m/>
    <m/>
    <n v="7419330559.1257267"/>
    <m/>
    <m/>
    <m/>
    <n v="1.7280056776424206"/>
    <m/>
    <m/>
    <m/>
    <n v="1.717319922446034"/>
    <m/>
    <m/>
    <m/>
    <m/>
    <m/>
    <n v="118340.54859244742"/>
    <m/>
  </r>
  <r>
    <x v="1261"/>
    <n v="44.14"/>
    <n v="44.59"/>
    <n v="181514.07"/>
    <n v="162600.92000000001"/>
    <n v="255184.88"/>
    <n v="228627.6"/>
    <n v="5.4180167654571676E-6"/>
    <n v="116425.52679186691"/>
    <n v="116433.8"/>
    <n v="-7.1055038426082184E-5"/>
    <n v="39723944958.813919"/>
    <m/>
    <m/>
    <n v="57004168.699406311"/>
    <m/>
    <m/>
    <n v="6.9366279307685081"/>
    <m/>
    <m/>
    <n v="451.53585324848217"/>
    <n v="451.52"/>
    <n v="3.5110844441410549E-5"/>
    <n v="9.4075836294682365"/>
    <m/>
    <m/>
    <m/>
    <n v="99462.945564329217"/>
    <m/>
    <m/>
    <n v="1268"/>
    <n v="0.98990805113254088"/>
    <n v="234132.18"/>
    <n v="1234.722406461847"/>
    <m/>
    <m/>
    <n v="503.82588858401255"/>
    <n v="0.36768402456069377"/>
    <m/>
    <m/>
    <n v="7179240282.2999783"/>
    <m/>
    <m/>
    <m/>
    <n v="1.7558549378456465"/>
    <m/>
    <m/>
    <m/>
    <n v="1.7450231550519715"/>
    <m/>
    <m/>
    <m/>
    <m/>
    <m/>
    <n v="116425.52679186691"/>
    <m/>
  </r>
  <r>
    <x v="1262"/>
    <n v="42.28"/>
    <n v="43.03"/>
    <n v="177304.54"/>
    <n v="158829.13"/>
    <n v="252211.52"/>
    <n v="225962.44"/>
    <n v="5.4180167654571676E-6"/>
    <n v="113722.70550556107"/>
    <n v="113730.78"/>
    <n v="-7.0996562574587863E-5"/>
    <n v="37879516113.265572"/>
    <m/>
    <m/>
    <n v="55018859.438911095"/>
    <m/>
    <m/>
    <n v="7.0167638439612539"/>
    <m/>
    <m/>
    <n v="446.26377166338267"/>
    <n v="446.24"/>
    <n v="5.3271027659285153E-5"/>
    <n v="9.5169493664421747"/>
    <m/>
    <m/>
    <m/>
    <n v="97152.35514617413"/>
    <m/>
    <m/>
    <n v="1269"/>
    <n v="0.98257029979084365"/>
    <n v="230993.64"/>
    <n v="1218.075845021461"/>
    <m/>
    <m/>
    <n v="510.5796705902128"/>
    <n v="0.37257750431451708"/>
    <m/>
    <m/>
    <n v="6845941513.0291376"/>
    <m/>
    <m/>
    <m/>
    <n v="1.7965011421320938"/>
    <m/>
    <m/>
    <m/>
    <n v="1.7854454100307975"/>
    <m/>
    <m/>
    <m/>
    <m/>
    <m/>
    <n v="113722.70550556107"/>
    <m/>
  </r>
  <r>
    <x v="1263"/>
    <n v="42.04"/>
    <n v="42.24"/>
    <n v="174328.75"/>
    <n v="156162.56"/>
    <n v="253170.31"/>
    <n v="226820.22"/>
    <n v="5.4180167654571676E-6"/>
    <n v="111811.3145323299"/>
    <n v="111819.26"/>
    <n v="-7.1056342799025174E-5"/>
    <n v="36606147047.085945"/>
    <m/>
    <m/>
    <n v="53631490.995749615"/>
    <m/>
    <m/>
    <n v="7.0753459382941788"/>
    <m/>
    <m/>
    <n v="447.94933451498378"/>
    <n v="447.92"/>
    <n v="6.5490522825006892E-5"/>
    <n v="9.4805226139768877"/>
    <m/>
    <m/>
    <m/>
    <n v="95517.941404799159"/>
    <m/>
    <m/>
    <n v="1270"/>
    <n v="0.99526515151515149"/>
    <n v="231038.11"/>
    <n v="1218.2152159186599"/>
    <m/>
    <m/>
    <n v="510.48137577157138"/>
    <n v="0.37247046563134129"/>
    <m/>
    <m/>
    <n v="6615846593.6064816"/>
    <m/>
    <m/>
    <m/>
    <n v="1.8265773836655841"/>
    <m/>
    <m/>
    <m/>
    <n v="1.8153638054309329"/>
    <m/>
    <m/>
    <m/>
    <m/>
    <m/>
    <n v="111811.3145323299"/>
    <m/>
  </r>
  <r>
    <x v="1264"/>
    <n v="39.700000000000003"/>
    <n v="41.07"/>
    <n v="170641.62"/>
    <n v="152858.81"/>
    <n v="251540.24"/>
    <n v="225358.58"/>
    <n v="5.4180167654571676E-6"/>
    <n v="109443.7871892432"/>
    <n v="109451.56"/>
    <n v="-7.1015988778899697E-5"/>
    <n v="35055884689.512993"/>
    <m/>
    <m/>
    <n v="51927812.245634101"/>
    <m/>
    <m/>
    <n v="7.1498651508870612"/>
    <m/>
    <m/>
    <n v="445.05430213464086"/>
    <n v="445.04"/>
    <n v="3.2136739710697526E-5"/>
    <n v="9.5413143282373092"/>
    <m/>
    <m/>
    <m/>
    <n v="93493.919418738849"/>
    <m/>
    <m/>
    <n v="1271"/>
    <n v="0.9666423179936694"/>
    <n v="228663.47"/>
    <n v="1205.6000968864739"/>
    <m/>
    <m/>
    <n v="515.72817031192744"/>
    <n v="0.3762630948731952"/>
    <m/>
    <m/>
    <n v="6335705509.1158638"/>
    <m/>
    <m/>
    <m/>
    <n v="1.8651332877145081"/>
    <m/>
    <m/>
    <m/>
    <n v="1.8537108297718101"/>
    <m/>
    <m/>
    <m/>
    <m/>
    <m/>
    <n v="109443.7871892432"/>
    <m/>
  </r>
  <r>
    <x v="1265"/>
    <n v="40.93"/>
    <n v="41.17"/>
    <n v="171945.28"/>
    <n v="154024.13"/>
    <n v="253772.53"/>
    <n v="227354.86"/>
    <n v="5.5569757899665007E-6"/>
    <n v="110271.84394655604"/>
    <n v="110279.67999999999"/>
    <n v="-7.1056185907969471E-5"/>
    <n v="35586149010.381966"/>
    <m/>
    <m/>
    <n v="52516310.658812769"/>
    <m/>
    <m/>
    <n v="7.1216457326831675"/>
    <m/>
    <m/>
    <n v="448.97108556546044"/>
    <n v="448.96"/>
    <n v="2.469165507057447E-5"/>
    <n v="9.4559034583652348"/>
    <m/>
    <m/>
    <m/>
    <n v="94196.817628423683"/>
    <m/>
    <m/>
    <n v="1272"/>
    <n v="0.99417051250910848"/>
    <n v="231062.87"/>
    <n v="1217.9652903090948"/>
    <m/>
    <m/>
    <n v="510.31655746512496"/>
    <n v="0.3722090397241109"/>
    <m/>
    <m/>
    <n v="6431655824.6694441"/>
    <m/>
    <m/>
    <m/>
    <n v="1.8506558247025158"/>
    <m/>
    <m/>
    <m/>
    <n v="1.8394048432422527"/>
    <m/>
    <m/>
    <m/>
    <m/>
    <m/>
    <n v="110271.84394655604"/>
    <m/>
  </r>
  <r>
    <x v="1266"/>
    <n v="40.39"/>
    <n v="41.67"/>
    <n v="172526.66"/>
    <n v="154544.06"/>
    <n v="255797.02"/>
    <n v="229167.34"/>
    <n v="5.5569757899665007E-6"/>
    <n v="110641.99630809329"/>
    <n v="110649.85"/>
    <n v="-7.0977881187483938E-5"/>
    <n v="35824980596.720688"/>
    <m/>
    <m/>
    <n v="52780446.201247863"/>
    <m/>
    <m/>
    <n v="7.1093042828733077"/>
    <m/>
    <m/>
    <n v="452.54175230201662"/>
    <n v="452.52"/>
    <n v="4.8069261063821145E-5"/>
    <n v="9.3802258790868454"/>
    <m/>
    <m/>
    <m/>
    <n v="94511.496903958541"/>
    <m/>
    <m/>
    <n v="1273"/>
    <n v="0.96928245740340768"/>
    <n v="232758.31"/>
    <n v="1226.8063967612188"/>
    <m/>
    <m/>
    <n v="506.57207396507721"/>
    <n v="0.36944290532994994"/>
    <m/>
    <m/>
    <n v="6474859531.5704489"/>
    <m/>
    <m/>
    <m/>
    <n v="1.8443227730791731"/>
    <m/>
    <m/>
    <m/>
    <n v="1.8331380587429935"/>
    <m/>
    <m/>
    <m/>
    <m/>
    <m/>
    <n v="110641.99630809329"/>
    <m/>
  </r>
  <r>
    <x v="1267"/>
    <n v="38.85"/>
    <n v="40.200000000000003"/>
    <n v="168726.38"/>
    <n v="151139.03"/>
    <n v="254504.43"/>
    <n v="228008.05"/>
    <n v="5.5569757899665007E-6"/>
    <n v="108202.22402299527"/>
    <n v="108209.91"/>
    <n v="-7.1028402155892678E-5"/>
    <n v="34244977394.063248"/>
    <m/>
    <m/>
    <n v="51034379.11738459"/>
    <m/>
    <m/>
    <n v="7.187298110223578"/>
    <m/>
    <m/>
    <n v="450.24399569395149"/>
    <n v="450.24"/>
    <n v="8.8745867792283661E-6"/>
    <n v="9.4273813703727551"/>
    <m/>
    <m/>
    <m/>
    <n v="92425.926565463102"/>
    <m/>
    <m/>
    <n v="1274"/>
    <n v="0.96641791044776115"/>
    <n v="229773.37"/>
    <n v="1210.9790182452441"/>
    <m/>
    <m/>
    <n v="513.06845747319483"/>
    <n v="0.37414524615306466"/>
    <m/>
    <m/>
    <n v="6189333083.2638712"/>
    <m/>
    <m/>
    <m/>
    <n v="1.8848704754674159"/>
    <m/>
    <m/>
    <m/>
    <n v="1.87346824004553"/>
    <m/>
    <m/>
    <m/>
    <m/>
    <m/>
    <n v="108202.22402299527"/>
    <m/>
  </r>
  <r>
    <x v="1268"/>
    <n v="36.53"/>
    <n v="38.53"/>
    <n v="161584.44"/>
    <n v="144740.70000000001"/>
    <n v="248249.38"/>
    <n v="222402.95"/>
    <n v="5.5569757899665007E-6"/>
    <n v="103619.65602710245"/>
    <n v="103627.02"/>
    <n v="-7.1062285662115698E-5"/>
    <n v="31344276175.801296"/>
    <m/>
    <m/>
    <n v="47792029.209919363"/>
    <m/>
    <m/>
    <n v="7.3391001117838384"/>
    <m/>
    <m/>
    <n v="439.16747288431594"/>
    <n v="439.16"/>
    <n v="1.7016313680562334E-5"/>
    <n v="9.6588302013305984"/>
    <m/>
    <m/>
    <m/>
    <n v="88510.075074871143"/>
    <m/>
    <m/>
    <n v="1275"/>
    <n v="0.94809239553594604"/>
    <n v="223583.21"/>
    <n v="1178.2628902173492"/>
    <m/>
    <m/>
    <n v="526.89066777855908"/>
    <n v="0.38418840318848807"/>
    <m/>
    <m/>
    <n v="5665102873.2083387"/>
    <m/>
    <m/>
    <m/>
    <n v="1.9645732057461234"/>
    <m/>
    <m/>
    <m/>
    <n v="1.9527183976930169"/>
    <m/>
    <m/>
    <m/>
    <m/>
    <m/>
    <n v="103619.65602710245"/>
    <m/>
  </r>
  <r>
    <x v="1269"/>
    <n v="37.81"/>
    <n v="38.549999999999997"/>
    <n v="160325.15"/>
    <n v="143609.46"/>
    <n v="248423.99"/>
    <n v="222554.44"/>
    <n v="5.0011503509583832E-6"/>
    <n v="102802.08065966216"/>
    <n v="102809.38"/>
    <n v="-7.0998777911612798E-5"/>
    <n v="30849363929.595539"/>
    <m/>
    <m/>
    <n v="47225375.605564937"/>
    <m/>
    <m/>
    <n v="7.3664477976764822"/>
    <m/>
    <m/>
    <n v="439.4335056175658"/>
    <n v="439.4"/>
    <n v="7.6253112348156904E-5"/>
    <n v="9.6510162235372032"/>
    <m/>
    <m/>
    <m/>
    <n v="87806.066415656926"/>
    <m/>
    <m/>
    <n v="1276"/>
    <n v="0.98080415045395608"/>
    <n v="223240.43"/>
    <n v="1176.0890730746767"/>
    <m/>
    <m/>
    <n v="527.6984546562104"/>
    <n v="0.38463153188446947"/>
    <m/>
    <m/>
    <n v="5575798507.8501854"/>
    <m/>
    <m/>
    <m/>
    <n v="1.9795587488740212"/>
    <m/>
    <m/>
    <m/>
    <n v="1.9677327279712442"/>
    <m/>
    <m/>
    <m/>
    <m/>
    <m/>
    <n v="102802.08065966216"/>
    <m/>
  </r>
  <r>
    <x v="1270"/>
    <n v="37.67"/>
    <n v="38.69"/>
    <n v="160112.65"/>
    <n v="143418.4"/>
    <n v="249136"/>
    <n v="223191.19"/>
    <n v="5.0011503509583832E-6"/>
    <n v="102663.32018785147"/>
    <n v="102670.62"/>
    <n v="-7.1099328595947142E-5"/>
    <n v="30766042115.971909"/>
    <m/>
    <m/>
    <n v="47129543.41751454"/>
    <m/>
    <m/>
    <n v="7.3710147840693629"/>
    <m/>
    <m/>
    <n v="440.68222386559756"/>
    <n v="440.68"/>
    <n v="5.0464409493411466E-6"/>
    <n v="9.6230959170402492"/>
    <m/>
    <m/>
    <m/>
    <n v="87686.19072926529"/>
    <m/>
    <m/>
    <n v="1277"/>
    <n v="0.97363659860429064"/>
    <n v="222979.56"/>
    <n v="1174.6230172663511"/>
    <m/>
    <m/>
    <n v="528.31510234796656"/>
    <n v="0.38504449361991355"/>
    <m/>
    <m/>
    <n v="5560774873.0519238"/>
    <m/>
    <m/>
    <m/>
    <n v="1.9821000597605245"/>
    <m/>
    <m/>
    <m/>
    <n v="1.9702876046835756"/>
    <m/>
    <m/>
    <m/>
    <m/>
    <m/>
    <n v="102663.32018785147"/>
    <m/>
  </r>
  <r>
    <x v="1271"/>
    <n v="36.17"/>
    <n v="37.97"/>
    <n v="156878.85"/>
    <n v="140521.06"/>
    <n v="247099.54"/>
    <n v="221365.69"/>
    <n v="5.0011503509583832E-6"/>
    <n v="100587.37328896359"/>
    <n v="100594.52"/>
    <n v="-7.1044735204472964E-5"/>
    <n v="29521783362.753014"/>
    <m/>
    <m/>
    <n v="45699836.058458269"/>
    <m/>
    <m/>
    <n v="7.4451328665020204"/>
    <m/>
    <m/>
    <n v="437.06939029057474"/>
    <n v="437.04"/>
    <n v="6.7248514036943874E-5"/>
    <n v="9.7014937351611152"/>
    <m/>
    <m/>
    <m/>
    <n v="85911.757976704146"/>
    <m/>
    <m/>
    <n v="1278"/>
    <n v="0.95259415327890451"/>
    <n v="219437.95"/>
    <n v="1155.8760843847126"/>
    <m/>
    <m/>
    <n v="536.70639188870553"/>
    <n v="0.39112311975875408"/>
    <m/>
    <m/>
    <n v="5335917390.8983755"/>
    <m/>
    <m/>
    <m/>
    <n v="2.0220482836883753"/>
    <m/>
    <m/>
    <m/>
    <n v="2.0100270821734538"/>
    <m/>
    <m/>
    <m/>
    <m/>
    <m/>
    <n v="100587.37328896359"/>
    <m/>
  </r>
  <r>
    <x v="1272"/>
    <n v="35.79"/>
    <n v="36.96"/>
    <n v="151041.15"/>
    <n v="135291.35999999999"/>
    <n v="240792.51"/>
    <n v="215714.39"/>
    <n v="5.0011503509583832E-6"/>
    <n v="96842.003123273986"/>
    <n v="96848.89"/>
    <n v="-7.1109506015076818E-5"/>
    <n v="27323290755.715572"/>
    <m/>
    <m/>
    <n v="43147201.074920803"/>
    <m/>
    <m/>
    <n v="7.5833308827956483"/>
    <m/>
    <m/>
    <n v="425.90313738420008"/>
    <n v="425.88"/>
    <n v="5.4328412228965561E-5"/>
    <n v="9.9488473667196899"/>
    <m/>
    <m/>
    <m/>
    <n v="82711.540435712333"/>
    <m/>
    <m/>
    <n v="1279"/>
    <n v="0.96834415584415579"/>
    <n v="212948.39"/>
    <n v="1121.605136696679"/>
    <m/>
    <m/>
    <n v="552.57870719490154"/>
    <n v="0.40265184754015287"/>
    <m/>
    <m/>
    <n v="4938582776.7878895"/>
    <m/>
    <m/>
    <m/>
    <n v="2.0972041318843599"/>
    <m/>
    <m/>
    <m/>
    <n v="2.0847665423415531"/>
    <m/>
    <m/>
    <m/>
    <m/>
    <m/>
    <n v="96842.003123273986"/>
    <m/>
  </r>
  <r>
    <x v="1273"/>
    <n v="33.94"/>
    <n v="36.590000000000003"/>
    <n v="147977.57999999999"/>
    <n v="132546.57"/>
    <n v="236140.72"/>
    <n v="211546"/>
    <n v="5.0011503509583832E-6"/>
    <n v="94875.441806680072"/>
    <n v="94882.19"/>
    <n v="-7.1121812427965558E-5"/>
    <n v="26213567417.774567"/>
    <m/>
    <m/>
    <n v="41832736.230202697"/>
    <m/>
    <m/>
    <n v="7.6599098745624223"/>
    <m/>
    <m/>
    <n v="417.66507264875571"/>
    <n v="417.64"/>
    <n v="6.0034117315588276E-5"/>
    <n v="10.140771075617186"/>
    <m/>
    <m/>
    <m/>
    <n v="81030.664147795193"/>
    <m/>
    <m/>
    <n v="1280"/>
    <n v="0.92757584039355001"/>
    <n v="208436.51"/>
    <n v="1097.7552164923486"/>
    <m/>
    <m/>
    <n v="564.28656193575466"/>
    <n v="0.41114412370044534"/>
    <m/>
    <m/>
    <n v="4738035252.5187159"/>
    <m/>
    <m/>
    <m/>
    <n v="2.1396525323883067"/>
    <m/>
    <m/>
    <m/>
    <n v="2.1269942344142971"/>
    <m/>
    <m/>
    <m/>
    <m/>
    <m/>
    <n v="94875.441806680072"/>
    <m/>
  </r>
  <r>
    <x v="1274"/>
    <n v="39.18"/>
    <n v="39.409999999999997"/>
    <n v="159411.82"/>
    <n v="142786.47"/>
    <n v="244146.27"/>
    <n v="218714.57"/>
    <n v="3.7506470229597966E-6"/>
    <n v="102198.99884971912"/>
    <n v="102206.27"/>
    <n v="-7.1141919971040579E-5"/>
    <n v="30260067957.427986"/>
    <m/>
    <m/>
    <n v="46675706.221827812"/>
    <m/>
    <m/>
    <n v="7.3630276422518195"/>
    <m/>
    <m/>
    <n v="431.79300250641046"/>
    <n v="431.76"/>
    <n v="7.6437155851483141E-5"/>
    <n v="9.796158236885093"/>
    <m/>
    <m/>
    <m/>
    <n v="87281.567253875444"/>
    <m/>
    <m/>
    <n v="1281"/>
    <n v="0.99416391778736368"/>
    <n v="217709.93"/>
    <n v="1146.3262007400435"/>
    <m/>
    <m/>
    <n v="539.18123710957013"/>
    <n v="0.39274045437899163"/>
    <m/>
    <m/>
    <n v="5469557145.7814646"/>
    <m/>
    <m/>
    <m/>
    <n v="1.9740775824282735"/>
    <m/>
    <m/>
    <m/>
    <n v="1.9624847352266863"/>
    <m/>
    <m/>
    <m/>
    <m/>
    <m/>
    <n v="102198.99884971912"/>
    <m/>
  </r>
  <r>
    <x v="1275"/>
    <n v="37.14"/>
    <n v="37.78"/>
    <n v="153134.96"/>
    <n v="137163.70000000001"/>
    <n v="239651.01"/>
    <n v="214686.74"/>
    <n v="3.7506470229597966E-6"/>
    <n v="98172.506858711815"/>
    <n v="98179.49"/>
    <n v="-7.1126273809229978E-5"/>
    <n v="27875697694.708118"/>
    <m/>
    <m/>
    <n v="43917171.293732017"/>
    <m/>
    <m/>
    <n v="7.5076620977377821"/>
    <m/>
    <m/>
    <n v="423.83242619138628"/>
    <n v="423.8"/>
    <n v="7.6512957494667688E-5"/>
    <n v="9.976231924593872"/>
    <m/>
    <m/>
    <m/>
    <n v="83841.594423933842"/>
    <m/>
    <m/>
    <n v="1282"/>
    <n v="0.98305982001058756"/>
    <n v="212459.13"/>
    <n v="1118.5913779191658"/>
    <m/>
    <m/>
    <n v="552.18538827444775"/>
    <n v="0.40217457081757618"/>
    <m/>
    <m/>
    <n v="5038617373.687171"/>
    <m/>
    <m/>
    <m/>
    <n v="2.0517189651658572"/>
    <m/>
    <m/>
    <m/>
    <n v="2.0396973757626644"/>
    <m/>
    <m/>
    <m/>
    <m/>
    <m/>
    <n v="98172.506858711815"/>
    <m/>
  </r>
  <r>
    <x v="1276"/>
    <n v="38.1"/>
    <n v="38.5"/>
    <n v="155239.37"/>
    <n v="139048.12"/>
    <n v="242164.6"/>
    <n v="216937.69"/>
    <n v="3.7506470229597966E-6"/>
    <n v="99519.18559146476"/>
    <n v="99526.26"/>
    <n v="-7.1080823646263447E-5"/>
    <n v="28640449486.473614"/>
    <m/>
    <m/>
    <n v="44820693.256273203"/>
    <m/>
    <m/>
    <n v="7.4557531293209394"/>
    <m/>
    <m/>
    <n v="428.26736801539323"/>
    <n v="428.24"/>
    <n v="6.3908124867451122E-5"/>
    <n v="9.8713049232224375"/>
    <m/>
    <m/>
    <m/>
    <n v="84990.486734812759"/>
    <m/>
    <m/>
    <n v="1283"/>
    <n v="0.98961038961038961"/>
    <n v="214897.93"/>
    <n v="1131.3432470583152"/>
    <m/>
    <m/>
    <n v="545.84689990294908"/>
    <n v="0.39752035733685009"/>
    <m/>
    <m/>
    <n v="5176888746.7401152"/>
    <m/>
    <m/>
    <m/>
    <n v="2.0234372297321093"/>
    <m/>
    <m/>
    <m/>
    <n v="2.0116081859638792"/>
    <m/>
    <m/>
    <m/>
    <m/>
    <m/>
    <n v="99519.18559146476"/>
    <m/>
  </r>
  <r>
    <x v="1277"/>
    <n v="37.15"/>
    <n v="37.979999999999997"/>
    <n v="152609.04999999999"/>
    <n v="136691.62"/>
    <n v="238483.59"/>
    <n v="213639.33"/>
    <n v="3.7506470229597966E-6"/>
    <n v="97830.582820922937"/>
    <n v="97837.54"/>
    <n v="-7.1109505380584359E-5"/>
    <n v="27668541829.561115"/>
    <m/>
    <m/>
    <n v="43679831.917516522"/>
    <m/>
    <m/>
    <n v="7.5185909375803446"/>
    <m/>
    <m/>
    <n v="421.74722893208968"/>
    <n v="421.72"/>
    <n v="6.4566376007046955E-5"/>
    <n v="10.021056966872402"/>
    <m/>
    <m/>
    <m/>
    <n v="83547.208493751255"/>
    <m/>
    <m/>
    <n v="1284"/>
    <n v="0.97814639283833604"/>
    <n v="211386.54"/>
    <n v="1112.770426101838"/>
    <m/>
    <m/>
    <n v="554.76593111860677"/>
    <n v="0.40397746347732566"/>
    <m/>
    <m/>
    <n v="5001250903.018424"/>
    <m/>
    <m/>
    <m/>
    <n v="2.0576333306056709"/>
    <m/>
    <m/>
    <m/>
    <n v="2.0456316649247954"/>
    <m/>
    <m/>
    <m/>
    <m/>
    <m/>
    <n v="97830.582820922937"/>
    <m/>
  </r>
  <r>
    <x v="1278"/>
    <n v="36.82"/>
    <n v="37.81"/>
    <n v="152893.07"/>
    <n v="136945.5"/>
    <n v="240143.19"/>
    <n v="215125.24"/>
    <n v="3.7506470229597966E-6"/>
    <n v="98010.26497036728"/>
    <n v="98017.24"/>
    <n v="-7.1161253191065477E-5"/>
    <n v="27770169214.098236"/>
    <m/>
    <m/>
    <n v="43800046.966136195"/>
    <m/>
    <m/>
    <n v="7.5112691592371439"/>
    <m/>
    <m/>
    <n v="424.67179972004038"/>
    <n v="424.64"/>
    <n v="7.4886303787602415E-5"/>
    <n v="9.9510275026867081"/>
    <m/>
    <m/>
    <m/>
    <n v="83699.464060112019"/>
    <m/>
    <m/>
    <n v="1285"/>
    <n v="0.97381645067442468"/>
    <n v="212742.53"/>
    <n v="1119.8211157628962"/>
    <m/>
    <m/>
    <n v="551.20725110550131"/>
    <n v="0.40134800329930098"/>
    <m/>
    <m/>
    <n v="5019659582.4915648"/>
    <m/>
    <m/>
    <m/>
    <n v="2.0537159912862983"/>
    <m/>
    <m/>
    <m/>
    <n v="2.0417644118813332"/>
    <m/>
    <m/>
    <m/>
    <m/>
    <m/>
    <n v="98010.26497036728"/>
    <m/>
  </r>
  <r>
    <x v="1279"/>
    <n v="38.32"/>
    <n v="38.630000000000003"/>
    <n v="156547.82999999999"/>
    <n v="140217.51"/>
    <n v="244697.66"/>
    <n v="219202.8"/>
    <n v="3.7506470229597966E-6"/>
    <n v="100345.76422408264"/>
    <n v="100352.91"/>
    <n v="-7.1206464440032313E-5"/>
    <n v="29093564320.602062"/>
    <m/>
    <m/>
    <n v="45365218.37110652"/>
    <m/>
    <m/>
    <n v="7.4205301360507274"/>
    <m/>
    <m/>
    <n v="432.69432001775988"/>
    <n v="432.68"/>
    <n v="3.3096093556173045E-5"/>
    <n v="9.7614388544545267"/>
    <m/>
    <m/>
    <m/>
    <n v="85690.314321789789"/>
    <m/>
    <m/>
    <n v="1286"/>
    <n v="0.9919751488480455"/>
    <n v="216856.32000000001"/>
    <n v="1141.2076661812007"/>
    <m/>
    <m/>
    <n v="540.54858836643677"/>
    <n v="0.39347524106047194"/>
    <m/>
    <m/>
    <n v="5258995223.0565958"/>
    <m/>
    <m/>
    <m/>
    <n v="2.0043668991664991"/>
    <m/>
    <m/>
    <m/>
    <n v="1.9927822571712761"/>
    <m/>
    <m/>
    <m/>
    <m/>
    <m/>
    <n v="100345.76422408264"/>
    <m/>
  </r>
  <r>
    <x v="1280"/>
    <n v="37.950000000000003"/>
    <n v="38.4"/>
    <n v="154684.85"/>
    <n v="138548.34"/>
    <n v="242235.05"/>
    <n v="216995.94"/>
    <n v="3.7506470229597966E-6"/>
    <n v="99149.192973404803"/>
    <n v="99156.25"/>
    <n v="-7.1170769318062987E-5"/>
    <n v="28399718771.533646"/>
    <m/>
    <m/>
    <n v="44553665.508446217"/>
    <m/>
    <m/>
    <n v="7.4643602355341292"/>
    <m/>
    <m/>
    <n v="428.32928811892009"/>
    <n v="428.32"/>
    <n v="2.168499934640522E-5"/>
    <n v="9.859386040803173"/>
    <m/>
    <m/>
    <m/>
    <n v="84667.292101815066"/>
    <m/>
    <m/>
    <n v="1287"/>
    <n v="0.98828125000000011"/>
    <n v="214535.33"/>
    <n v="1128.9052883006493"/>
    <m/>
    <m/>
    <n v="546.3340220956112"/>
    <n v="0.39764886597583632"/>
    <m/>
    <m/>
    <n v="5133614505.8593168"/>
    <m/>
    <m/>
    <m/>
    <n v="2.0281327141303378"/>
    <m/>
    <m/>
    <m/>
    <n v="2.016437612366091"/>
    <m/>
    <m/>
    <m/>
    <m/>
    <m/>
    <n v="99149.192973404803"/>
    <m/>
  </r>
  <r>
    <x v="1281"/>
    <n v="36.08"/>
    <n v="36.49"/>
    <n v="148081.54999999999"/>
    <n v="132633.35999999999"/>
    <n v="236559.58"/>
    <n v="211911"/>
    <n v="3.7506470229597966E-6"/>
    <n v="94914.325308825355"/>
    <n v="94921.08"/>
    <n v="-7.1161128535890406E-5"/>
    <n v="25973729955.394104"/>
    <m/>
    <m/>
    <n v="41699096.802389309"/>
    <m/>
    <m/>
    <n v="7.6233518368997117"/>
    <m/>
    <m/>
    <n v="418.28350531873525"/>
    <n v="418.28"/>
    <n v="8.380316379730246E-6"/>
    <n v="10.090089040558746"/>
    <m/>
    <m/>
    <m/>
    <n v="81049.804779019774"/>
    <m/>
    <m/>
    <n v="1288"/>
    <n v="0.98876404494382009"/>
    <n v="208036.84"/>
    <n v="1094.6241392080613"/>
    <m/>
    <m/>
    <n v="562.88302677119589"/>
    <n v="0.40965521161544638"/>
    <m/>
    <m/>
    <n v="4695122236.6319809"/>
    <m/>
    <m/>
    <m/>
    <n v="2.1146203493864717"/>
    <m/>
    <m/>
    <m/>
    <n v="2.1024545690470906"/>
    <m/>
    <m/>
    <m/>
    <m/>
    <m/>
    <n v="94914.325308825355"/>
    <m/>
  </r>
  <r>
    <x v="1282"/>
    <n v="36.5"/>
    <n v="36.729999999999997"/>
    <n v="149750.85999999999"/>
    <n v="134128.01999999999"/>
    <n v="236835.71"/>
    <n v="212157.56"/>
    <n v="3.7506470229597966E-6"/>
    <n v="95981.945526083698"/>
    <n v="95988.77"/>
    <n v="-7.1096586780949877E-5"/>
    <n v="26558030620.956764"/>
    <m/>
    <m/>
    <n v="42402535.446098901"/>
    <m/>
    <m/>
    <n v="7.5800549639824037"/>
    <m/>
    <m/>
    <n v="418.76154590237684"/>
    <n v="418.76"/>
    <n v="3.6916190104818725E-6"/>
    <n v="10.078014187557102"/>
    <m/>
    <m/>
    <m/>
    <n v="81960.306342967495"/>
    <m/>
    <m/>
    <n v="1289"/>
    <n v="0.99373808875578551"/>
    <n v="208859.73"/>
    <n v="1098.8681177294638"/>
    <m/>
    <m/>
    <n v="560.65654220288695"/>
    <n v="0.40799614041064408"/>
    <m/>
    <m/>
    <n v="4800780154.7767467"/>
    <m/>
    <m/>
    <m/>
    <n v="2.0906930795598391"/>
    <m/>
    <m/>
    <m/>
    <n v="2.0786926870181417"/>
    <m/>
    <m/>
    <m/>
    <m/>
    <m/>
    <n v="95981.945526083698"/>
    <m/>
  </r>
  <r>
    <x v="1283"/>
    <n v="35.299999999999997"/>
    <n v="35.840000000000003"/>
    <n v="147612.93"/>
    <n v="132212.63"/>
    <n v="232914.07"/>
    <n v="208643.75"/>
    <n v="3.7506470229597966E-6"/>
    <n v="94609.344718338863"/>
    <n v="94616.08"/>
    <n v="-7.1185380551952449E-5"/>
    <n v="25798447169.092716"/>
    <m/>
    <m/>
    <n v="41492854.980416462"/>
    <m/>
    <m/>
    <n v="7.6338326329964801"/>
    <m/>
    <m/>
    <n v="411.81744828011881"/>
    <n v="411.8"/>
    <n v="4.2370762794563532E-5"/>
    <n v="10.244588445091244"/>
    <m/>
    <m/>
    <m/>
    <n v="80787.070838599102"/>
    <m/>
    <m/>
    <n v="1290"/>
    <n v="0.98493303571428559"/>
    <n v="205743.95"/>
    <n v="1082.3906256219245"/>
    <m/>
    <m/>
    <n v="569.02044481381586"/>
    <n v="0.41404339467193063"/>
    <m/>
    <m/>
    <n v="4663509716.7903919"/>
    <m/>
    <m/>
    <m/>
    <n v="2.1204500641566524"/>
    <m/>
    <m/>
    <m/>
    <n v="2.1083069942594665"/>
    <m/>
    <m/>
    <m/>
    <m/>
    <m/>
    <n v="94609.344718338863"/>
    <m/>
  </r>
  <r>
    <x v="1284"/>
    <n v="34.53"/>
    <n v="34.799999999999997"/>
    <n v="140811.78"/>
    <n v="126119.55"/>
    <n v="224270.65"/>
    <n v="200898.65"/>
    <n v="5.4180167654571676E-6"/>
    <n v="90243.691637965763"/>
    <n v="90250.11"/>
    <n v="-7.1117498186334949E-5"/>
    <n v="23417785083.549862"/>
    <m/>
    <m/>
    <n v="38620624.307567894"/>
    <m/>
    <m/>
    <n v="7.8086779001014337"/>
    <m/>
    <m/>
    <n v="396.5059340530122"/>
    <n v="396.48"/>
    <n v="6.5410747104976963E-5"/>
    <n v="10.623873352884006"/>
    <m/>
    <m/>
    <m/>
    <n v="77055.901206949799"/>
    <m/>
    <m/>
    <n v="1291"/>
    <n v="0.99224137931034495"/>
    <n v="197036.95"/>
    <n v="1036.3414987063904"/>
    <m/>
    <m/>
    <n v="593.10115782138621"/>
    <n v="0.43144282365136521"/>
    <m/>
    <m/>
    <n v="4233241734.5022302"/>
    <m/>
    <m/>
    <m/>
    <n v="2.2178620609094186"/>
    <m/>
    <m/>
    <m/>
    <n v="2.2052494006255516"/>
    <m/>
    <m/>
    <m/>
    <m/>
    <m/>
    <n v="90243.691637965763"/>
    <m/>
  </r>
  <r>
    <x v="1285"/>
    <n v="33.36"/>
    <n v="34.18"/>
    <n v="140569.57"/>
    <n v="125901.93"/>
    <n v="225515.04"/>
    <n v="202012.27"/>
    <n v="5.4180167654571676E-6"/>
    <n v="90086.267006051829"/>
    <n v="90092.67"/>
    <n v="-7.1071197558780774E-5"/>
    <n v="23336041522.332699"/>
    <m/>
    <m/>
    <n v="38519366.053989097"/>
    <m/>
    <m/>
    <n v="7.8150615595641559"/>
    <m/>
    <m/>
    <n v="398.69626831522402"/>
    <n v="398.68"/>
    <n v="4.0805446031910719E-5"/>
    <n v="10.564649653577577"/>
    <m/>
    <m/>
    <m/>
    <n v="76920.258890883342"/>
    <m/>
    <m/>
    <n v="1292"/>
    <n v="0.97600936220011703"/>
    <n v="197950.71"/>
    <n v="1041.0662433438629"/>
    <m/>
    <m/>
    <n v="590.35064775730507"/>
    <n v="0.42940129630192436"/>
    <m/>
    <m/>
    <n v="4218490607.03368"/>
    <m/>
    <m/>
    <m/>
    <n v="2.2215855185692419"/>
    <m/>
    <m/>
    <m/>
    <n v="2.2089848349307712"/>
    <m/>
    <m/>
    <m/>
    <m/>
    <m/>
    <n v="90086.267006051829"/>
    <m/>
  </r>
  <r>
    <x v="1286"/>
    <n v="32.450000000000003"/>
    <n v="33.36"/>
    <n v="135630.96"/>
    <n v="121477.96"/>
    <n v="218784.15"/>
    <n v="195981.77"/>
    <n v="5.4180167654571676E-6"/>
    <n v="86919.160004680787"/>
    <n v="86925.35"/>
    <n v="-7.1210473345462155E-5"/>
    <n v="21695204263.237789"/>
    <m/>
    <m/>
    <n v="36487883.351967655"/>
    <m/>
    <m/>
    <n v="7.9520057541299014"/>
    <m/>
    <m/>
    <n v="386.78705079652485"/>
    <n v="386.76"/>
    <n v="6.9942073960271856E-5"/>
    <n v="10.879683665300876"/>
    <m/>
    <m/>
    <m/>
    <n v="74214.830144615698"/>
    <m/>
    <m/>
    <n v="1293"/>
    <n v="0.97272182254196649"/>
    <n v="192105.26"/>
    <n v="1010.2448501518514"/>
    <m/>
    <m/>
    <n v="607.78359959634076"/>
    <n v="0.44203953491795006"/>
    <m/>
    <m/>
    <n v="3921897918.8423772"/>
    <m/>
    <m/>
    <m/>
    <n v="2.2995409774055471"/>
    <m/>
    <m/>
    <m/>
    <n v="2.2865324508558706"/>
    <m/>
    <m/>
    <m/>
    <m/>
    <m/>
    <n v="86919.160004680787"/>
    <m/>
  </r>
  <r>
    <x v="1287"/>
    <n v="33.44"/>
    <n v="34.04"/>
    <n v="137484.32999999999"/>
    <n v="123137.28"/>
    <n v="220437.22"/>
    <n v="197461.49"/>
    <n v="5.4180167654571676E-6"/>
    <n v="88104.744619492572"/>
    <n v="88111.02"/>
    <n v="-7.1221289997924764E-5"/>
    <n v="22287005842.793331"/>
    <m/>
    <m/>
    <n v="37234234.238883041"/>
    <m/>
    <m/>
    <n v="7.8973387919168134"/>
    <m/>
    <m/>
    <n v="389.69999980326844"/>
    <n v="389.68"/>
    <n v="5.1323658561974739E-5"/>
    <n v="10.797197994229832"/>
    <m/>
    <m/>
    <m/>
    <n v="75225.939764381168"/>
    <m/>
    <m/>
    <n v="1294"/>
    <n v="0.98237367802585185"/>
    <n v="193614.64"/>
    <n v="1018.1028892097431"/>
    <m/>
    <m/>
    <n v="603.00821546808356"/>
    <n v="0.43852483595433361"/>
    <m/>
    <m/>
    <n v="4028903945.8437533"/>
    <m/>
    <m/>
    <m/>
    <n v="2.268024913589108"/>
    <m/>
    <m/>
    <m/>
    <n v="2.2552285191442798"/>
    <m/>
    <m/>
    <m/>
    <m/>
    <m/>
    <n v="88104.744619492572"/>
    <m/>
  </r>
  <r>
    <x v="1288"/>
    <n v="32.049999999999997"/>
    <n v="32.82"/>
    <n v="131833.04"/>
    <n v="118075.06"/>
    <n v="214820.04"/>
    <n v="192428.71"/>
    <n v="5.4180167654571676E-6"/>
    <n v="84481.141259564058"/>
    <n v="84487.16"/>
    <n v="-7.123852235002559E-5"/>
    <n v="20453737584.581791"/>
    <m/>
    <m/>
    <n v="34936986.761924401"/>
    <m/>
    <m/>
    <n v="8.0593057380688791"/>
    <m/>
    <m/>
    <n v="379.76040646341056"/>
    <n v="379.76"/>
    <n v="1.0703165436165563E-6"/>
    <n v="11.07204096309467"/>
    <m/>
    <m/>
    <m/>
    <n v="72130.858090307956"/>
    <m/>
    <m/>
    <n v="1295"/>
    <n v="0.97653869591712361"/>
    <n v="187623.58"/>
    <n v="986.52247378142295"/>
    <m/>
    <m/>
    <n v="621.66723009302223"/>
    <n v="0.45205134946762526"/>
    <m/>
    <m/>
    <n v="3697519820.3036213"/>
    <m/>
    <m/>
    <m/>
    <n v="2.3611542960745222"/>
    <m/>
    <m/>
    <m/>
    <n v="2.347867693226942"/>
    <m/>
    <m/>
    <m/>
    <m/>
    <m/>
    <n v="84481.141259564058"/>
    <m/>
  </r>
  <r>
    <x v="1289"/>
    <n v="32.869999999999997"/>
    <n v="33.39"/>
    <n v="132699.74"/>
    <n v="118849.39"/>
    <n v="215559.1"/>
    <n v="193087.61"/>
    <n v="5.2790595175267185E-6"/>
    <n v="85030.318917859957"/>
    <n v="85036.37"/>
    <n v="-7.1158754072375707E-5"/>
    <n v="20719524676.14922"/>
    <m/>
    <m/>
    <n v="35277092.520189308"/>
    <m/>
    <m/>
    <n v="8.0317901463703798"/>
    <m/>
    <m/>
    <n v="381.0390474020648"/>
    <n v="381.04"/>
    <n v="-2.4999945812398394E-6"/>
    <n v="11.033079356233728"/>
    <m/>
    <m/>
    <m/>
    <n v="72596.294697687161"/>
    <m/>
    <m/>
    <n v="1296"/>
    <n v="0.98442647499251268"/>
    <n v="188547.97"/>
    <n v="991.15069510318483"/>
    <m/>
    <m/>
    <n v="618.60437961961316"/>
    <n v="0.44969625759800125"/>
    <m/>
    <m/>
    <n v="3745637405.1663556"/>
    <m/>
    <m/>
    <m/>
    <n v="2.3453422351703668"/>
    <m/>
    <m/>
    <m/>
    <n v="2.332249611738876"/>
    <m/>
    <m/>
    <m/>
    <m/>
    <m/>
    <n v="85030.318917859957"/>
    <m/>
  </r>
  <r>
    <x v="1290"/>
    <n v="31.8"/>
    <n v="32.770000000000003"/>
    <n v="131755.70000000001"/>
    <n v="118003.26"/>
    <n v="215590.35"/>
    <n v="193114.58"/>
    <n v="5.2790595175267185E-6"/>
    <n v="84423.345634409779"/>
    <n v="84429.36"/>
    <n v="-7.1235475315956087E-5"/>
    <n v="20423690243.855507"/>
    <m/>
    <m/>
    <n v="34899191.652838655"/>
    <m/>
    <m/>
    <n v="8.0600163219111582"/>
    <m/>
    <m/>
    <n v="381.08499489897002"/>
    <n v="381.08"/>
    <n v="1.3107218878039006E-5"/>
    <n v="11.031188503333663"/>
    <m/>
    <m/>
    <m/>
    <n v="72076.943461679373"/>
    <m/>
    <m/>
    <n v="1297"/>
    <n v="0.97039975587427518"/>
    <n v="188128.36"/>
    <n v="988.86768868197044"/>
    <m/>
    <m/>
    <n v="619.98107215961875"/>
    <n v="0.4506543246437546"/>
    <m/>
    <m/>
    <n v="3692179997.7529912"/>
    <m/>
    <m/>
    <m/>
    <n v="2.361929526625687"/>
    <m/>
    <m/>
    <m/>
    <n v="2.3487792293981156"/>
    <m/>
    <m/>
    <m/>
    <m/>
    <m/>
    <n v="84423.345634409779"/>
    <m/>
  </r>
  <r>
    <x v="1291"/>
    <n v="33.65"/>
    <n v="33.83"/>
    <n v="136152.29"/>
    <n v="121940.31"/>
    <n v="218903.3"/>
    <n v="196081.13"/>
    <n v="5.2790595175267185E-6"/>
    <n v="87238.362836667569"/>
    <n v="87244.57"/>
    <n v="-7.1146700962976261E-5"/>
    <n v="21785648661.837368"/>
    <m/>
    <m/>
    <n v="36644516.910346493"/>
    <m/>
    <m/>
    <n v="7.9252012186107477"/>
    <m/>
    <m/>
    <n v="386.93164544958341"/>
    <n v="386.92"/>
    <n v="3.0097822762753523E-5"/>
    <n v="10.861387341466207"/>
    <m/>
    <m/>
    <m/>
    <n v="74479.115219754705"/>
    <m/>
    <m/>
    <n v="1298"/>
    <n v="0.99467927874667461"/>
    <n v="192436.86"/>
    <n v="1011.4356726785539"/>
    <m/>
    <m/>
    <n v="605.78231738708087"/>
    <n v="0.44029173571041536"/>
    <m/>
    <m/>
    <n v="3938418387.1154733"/>
    <m/>
    <m/>
    <m/>
    <n v="2.283019988011751"/>
    <m/>
    <m/>
    <m/>
    <n v="2.2703427849012146"/>
    <m/>
    <m/>
    <m/>
    <m/>
    <m/>
    <n v="87238.362836667569"/>
    <m/>
  </r>
  <r>
    <x v="1292"/>
    <n v="31.37"/>
    <n v="32.25"/>
    <n v="130421.21"/>
    <n v="116806.82"/>
    <n v="212241.56"/>
    <n v="190112.89"/>
    <n v="5.2790595175267185E-6"/>
    <n v="83564.186911047596"/>
    <n v="83570.13"/>
    <n v="-7.1114989918186211E-5"/>
    <n v="19950570867.42934"/>
    <m/>
    <m/>
    <n v="34329347.600746907"/>
    <m/>
    <m/>
    <n v="8.0916544971900475"/>
    <m/>
    <m/>
    <n v="375.14726179522074"/>
    <n v="375.12"/>
    <n v="7.2674864632027436E-5"/>
    <n v="11.191627093186503"/>
    <m/>
    <m/>
    <m/>
    <n v="71341.177425329472"/>
    <m/>
    <m/>
    <n v="1299"/>
    <n v="0.97271317829457371"/>
    <n v="185520.79"/>
    <n v="975.00911989488884"/>
    <m/>
    <m/>
    <n v="627.55378524314153"/>
    <n v="0.4560723300451785"/>
    <m/>
    <m/>
    <n v="3606694742.8272038"/>
    <m/>
    <m/>
    <m/>
    <n v="2.379020631370163"/>
    <m/>
    <m/>
    <m/>
    <n v="2.3658455305411623"/>
    <m/>
    <m/>
    <m/>
    <m/>
    <m/>
    <n v="83564.186911047596"/>
    <m/>
  </r>
  <r>
    <x v="1293"/>
    <n v="33.119999999999997"/>
    <n v="33.22"/>
    <n v="133651.01999999999"/>
    <n v="119698.86"/>
    <n v="214470.74"/>
    <n v="192108.64"/>
    <n v="5.2790595175267185E-6"/>
    <n v="85631.520285817183"/>
    <n v="85637.62"/>
    <n v="-7.1227039971644146E-5"/>
    <n v="20937654049.42522"/>
    <m/>
    <m/>
    <n v="35603097.052685365"/>
    <m/>
    <m/>
    <n v="7.9911219107285101"/>
    <m/>
    <m/>
    <n v="379.07820217156882"/>
    <n v="379.08"/>
    <n v="-4.742609557739641E-6"/>
    <n v="11.073789506282823"/>
    <m/>
    <m/>
    <m/>
    <n v="73104.976921790207"/>
    <m/>
    <m/>
    <n v="1300"/>
    <n v="0.9969897652016857"/>
    <n v="188672.13"/>
    <n v="991.4936414972035"/>
    <m/>
    <m/>
    <n v="616.89387297353483"/>
    <n v="0.44828278050851689"/>
    <m/>
    <m/>
    <n v="3785164725.553432"/>
    <m/>
    <m/>
    <m/>
    <n v="2.3200099930707108"/>
    <m/>
    <m/>
    <m/>
    <n v="2.3071959999643683"/>
    <m/>
    <m/>
    <m/>
    <m/>
    <m/>
    <n v="85631.520285817183"/>
    <m/>
  </r>
  <r>
    <x v="1294"/>
    <n v="30.24"/>
    <n v="31.23"/>
    <n v="123885.77"/>
    <n v="110951.14"/>
    <n v="200055.07"/>
    <n v="179193"/>
    <n v="5.1401040459531089E-6"/>
    <n v="79369.022584321356"/>
    <n v="79374.679999999993"/>
    <n v="-7.1274815578892259E-5"/>
    <n v="17875213291.593166"/>
    <m/>
    <m/>
    <n v="31697024.097958285"/>
    <m/>
    <m/>
    <n v="8.2819984783171279"/>
    <m/>
    <m/>
    <n v="353.57256152082044"/>
    <n v="353.56"/>
    <n v="3.5528682035490533E-5"/>
    <n v="11.817161460799186"/>
    <m/>
    <m/>
    <m/>
    <n v="67755.300087907948"/>
    <m/>
    <m/>
    <n v="1301"/>
    <n v="0.96829971181556185"/>
    <n v="175648.92"/>
    <n v="922.83897647541028"/>
    <m/>
    <m/>
    <n v="659.47535257758489"/>
    <n v="0.47908950457218891"/>
    <m/>
    <m/>
    <n v="3231590274.9799862"/>
    <m/>
    <m/>
    <m/>
    <n v="2.4892109509585527"/>
    <m/>
    <m/>
    <m/>
    <n v="2.4755728418715073"/>
    <m/>
    <m/>
    <m/>
    <m/>
    <m/>
    <n v="79369.022584321356"/>
    <m/>
  </r>
  <r>
    <x v="1295"/>
    <n v="28.8"/>
    <n v="30.42"/>
    <n v="121932.22"/>
    <n v="109200.99"/>
    <n v="200589.54"/>
    <n v="179670.82"/>
    <n v="5.1401040459531089E-6"/>
    <n v="78115.550701081738"/>
    <n v="78121.11"/>
    <n v="-7.1162569480365256E-5"/>
    <n v="17310590315.039005"/>
    <m/>
    <m/>
    <n v="30945995.059302669"/>
    <m/>
    <m/>
    <n v="8.3469415064854662"/>
    <m/>
    <m/>
    <n v="354.50852666607051"/>
    <n v="354.48"/>
    <n v="8.0474684243103667E-5"/>
    <n v="11.78527554857725"/>
    <m/>
    <m/>
    <m/>
    <n v="66684.198854230926"/>
    <m/>
    <m/>
    <n v="1302"/>
    <n v="0.94674556213017746"/>
    <n v="175915.25"/>
    <n v="924.16607674126931"/>
    <m/>
    <m/>
    <n v="658.47541434481934"/>
    <n v="0.47831773257051413"/>
    <m/>
    <m/>
    <n v="3129534209.0958133"/>
    <m/>
    <m/>
    <m/>
    <n v="2.528358150578899"/>
    <m/>
    <m/>
    <m/>
    <n v="2.5145425965950583"/>
    <m/>
    <m/>
    <m/>
    <m/>
    <m/>
    <n v="78115.550701081738"/>
    <m/>
  </r>
  <r>
    <x v="1296"/>
    <n v="29.03"/>
    <n v="30.74"/>
    <n v="122333.94"/>
    <n v="109560.2"/>
    <n v="202634.11"/>
    <n v="181501.25"/>
    <n v="5.1401040459531089E-6"/>
    <n v="78371.000534178529"/>
    <n v="78376.58"/>
    <n v="-7.1187921461657311E-5"/>
    <n v="17423776460.190338"/>
    <m/>
    <m/>
    <n v="31097639.522676375"/>
    <m/>
    <m/>
    <n v="8.3328364219516047"/>
    <m/>
    <m/>
    <n v="358.11323054315534"/>
    <n v="358.08"/>
    <n v="9.2802008365033828E-5"/>
    <n v="11.664839362536272"/>
    <m/>
    <m/>
    <m/>
    <n v="66901.219866977612"/>
    <m/>
    <m/>
    <n v="1303"/>
    <n v="0.94437215354586868"/>
    <n v="178039.83"/>
    <n v="935.25446871790587"/>
    <m/>
    <m/>
    <n v="650.5228138976795"/>
    <n v="0.47249615492180491"/>
    <m/>
    <m/>
    <n v="3150016878.290134"/>
    <m/>
    <m/>
    <m/>
    <n v="2.5199238987794255"/>
    <m/>
    <m/>
    <m/>
    <n v="2.506191346797487"/>
    <m/>
    <m/>
    <m/>
    <m/>
    <m/>
    <n v="78371.000534178529"/>
    <m/>
  </r>
  <r>
    <x v="1297"/>
    <n v="31.35"/>
    <n v="32.39"/>
    <n v="129089.91"/>
    <n v="115610.17"/>
    <n v="207515.51"/>
    <n v="185872.63"/>
    <n v="5.1401040459531089E-6"/>
    <n v="82697.07261435753"/>
    <n v="82702.97"/>
    <n v="-7.1308027299044063E-5"/>
    <n v="19347300878.701424"/>
    <m/>
    <m/>
    <n v="33672345.992896467"/>
    <m/>
    <m/>
    <n v="8.1023983986577193"/>
    <m/>
    <m/>
    <n v="366.73113738204904"/>
    <n v="366.72"/>
    <n v="3.0370260823087136E-5"/>
    <n v="11.383534160317662"/>
    <m/>
    <m/>
    <m/>
    <n v="70593.077958831054"/>
    <m/>
    <m/>
    <n v="1304"/>
    <n v="0.96789132448286508"/>
    <n v="183085.58"/>
    <n v="961.6850157273484"/>
    <m/>
    <m/>
    <n v="632.08662752171961"/>
    <n v="0.45906182460044737"/>
    <m/>
    <m/>
    <n v="3497790073.7562871"/>
    <m/>
    <m/>
    <m/>
    <n v="2.3806615333900929"/>
    <m/>
    <m/>
    <m/>
    <n v="2.3677227798396983"/>
    <m/>
    <m/>
    <m/>
    <m/>
    <m/>
    <n v="82697.07261435753"/>
    <m/>
  </r>
  <r>
    <x v="1298"/>
    <n v="32.630000000000003"/>
    <n v="33.04"/>
    <n v="131143.46"/>
    <n v="117448.69"/>
    <n v="208140.46"/>
    <n v="186431.45"/>
    <n v="5.1401040459531089E-6"/>
    <n v="84010.561246787649"/>
    <n v="84016.55"/>
    <n v="-7.1280637116810652E-5"/>
    <n v="19961851769.184086"/>
    <m/>
    <m/>
    <n v="34474408.724980384"/>
    <m/>
    <m/>
    <n v="8.0376098172276755"/>
    <m/>
    <m/>
    <n v="367.82660917755265"/>
    <n v="367.8"/>
    <n v="7.2346866646588737E-5"/>
    <n v="11.348948503766293"/>
    <m/>
    <m/>
    <m/>
    <n v="71713.201884429829"/>
    <m/>
    <m/>
    <n v="1305"/>
    <n v="0.98759079903147706"/>
    <n v="183495.53"/>
    <n v="963.76308220262138"/>
    <m/>
    <m/>
    <n v="630.67131172812981"/>
    <n v="0.45799051244483441"/>
    <m/>
    <m/>
    <n v="3608917438.6049528"/>
    <m/>
    <m/>
    <m/>
    <n v="2.3426933437638704"/>
    <m/>
    <m/>
    <m/>
    <n v="2.329995264992649"/>
    <m/>
    <m/>
    <m/>
    <m/>
    <m/>
    <n v="84010.561246787649"/>
    <m/>
  </r>
  <r>
    <x v="1299"/>
    <n v="30.62"/>
    <n v="31.53"/>
    <n v="125095.65"/>
    <n v="112030.01"/>
    <n v="201822.32"/>
    <n v="180768.46"/>
    <n v="4.8621984320984524E-6"/>
    <n v="80128.515607450085"/>
    <n v="80134.23"/>
    <n v="-7.1310257176104841E-5"/>
    <n v="18116985037.463985"/>
    <m/>
    <m/>
    <n v="32084286.988758564"/>
    <m/>
    <m/>
    <n v="8.221536899121082"/>
    <m/>
    <m/>
    <n v="356.62638283560113"/>
    <n v="356.6"/>
    <n v="7.398439596495443E-5"/>
    <n v="11.692178491115683"/>
    <m/>
    <m/>
    <m/>
    <n v="68395.061331793957"/>
    <m/>
    <m/>
    <n v="1306"/>
    <n v="0.97113859816048209"/>
    <n v="178299.66"/>
    <n v="936.18065800056615"/>
    <m/>
    <m/>
    <n v="648.52943692861209"/>
    <n v="0.47078044624430837"/>
    <m/>
    <m/>
    <n v="3275469724.0045171"/>
    <m/>
    <m/>
    <m/>
    <n v="2.4503206337899464"/>
    <m/>
    <m/>
    <m/>
    <n v="2.4371827757031759"/>
    <m/>
    <m/>
    <m/>
    <m/>
    <m/>
    <n v="80128.515607450085"/>
    <m/>
  </r>
  <r>
    <x v="1300"/>
    <n v="32.36"/>
    <n v="32.47"/>
    <n v="128847.55"/>
    <n v="115389.5"/>
    <n v="203186.51"/>
    <n v="181989.46"/>
    <n v="4.8621984320984524E-6"/>
    <n v="82529.737656081459"/>
    <n v="82535.62"/>
    <n v="-7.1270366885700653E-5"/>
    <n v="19202773270.940609"/>
    <m/>
    <m/>
    <n v="33526344.22934483"/>
    <m/>
    <m/>
    <n v="8.0978995084389425"/>
    <m/>
    <m/>
    <n v="359.02819484331536"/>
    <n v="359"/>
    <n v="7.8537168009429337E-5"/>
    <n v="11.612830644165692"/>
    <m/>
    <m/>
    <m/>
    <n v="70443.596070422835"/>
    <m/>
    <m/>
    <n v="1307"/>
    <n v="0.99661225746843241"/>
    <n v="181490.37"/>
    <n v="952.859401055342"/>
    <m/>
    <m/>
    <n v="636.92386594938262"/>
    <n v="0.46231190213176199"/>
    <m/>
    <m/>
    <n v="3471798441.5516944"/>
    <m/>
    <m/>
    <m/>
    <n v="2.3767311586374023"/>
    <m/>
    <m/>
    <m/>
    <n v="2.3640220286031228"/>
    <m/>
    <m/>
    <m/>
    <m/>
    <m/>
    <n v="82529.737656081459"/>
    <m/>
  </r>
  <r>
    <x v="1301"/>
    <n v="31.67"/>
    <n v="32.049999999999997"/>
    <n v="126707.36"/>
    <n v="113472.29"/>
    <n v="204034.87"/>
    <n v="182748.43"/>
    <n v="4.8621984320984524E-6"/>
    <n v="81156.919149322042"/>
    <n v="81162.710000000006"/>
    <n v="-7.1348660954817511E-5"/>
    <n v="18563911676.712883"/>
    <m/>
    <m/>
    <n v="32689676.415748753"/>
    <m/>
    <m/>
    <n v="8.1648041702480967"/>
    <m/>
    <m/>
    <n v="360.51844613678549"/>
    <n v="360.52"/>
    <n v="-4.3100610631618963E-6"/>
    <n v="11.564028925491801"/>
    <m/>
    <m/>
    <m/>
    <n v="69270.752294911377"/>
    <m/>
    <m/>
    <n v="1308"/>
    <n v="0.98814352574102982"/>
    <n v="179961.61"/>
    <n v="944.75934194598915"/>
    <m/>
    <m/>
    <n v="642.28890944622913"/>
    <n v="0.46616193118241217"/>
    <m/>
    <m/>
    <n v="3356316662.4445515"/>
    <m/>
    <m/>
    <m/>
    <n v="2.4161082877161926"/>
    <m/>
    <m/>
    <m/>
    <n v="2.403223326442895"/>
    <m/>
    <m/>
    <m/>
    <m/>
    <m/>
    <n v="81156.919149322042"/>
    <m/>
  </r>
  <r>
    <x v="1302"/>
    <n v="28.92"/>
    <n v="30.43"/>
    <n v="122306.6"/>
    <n v="109530.65"/>
    <n v="202225.51"/>
    <n v="181126.95"/>
    <n v="4.8621984320984524E-6"/>
    <n v="78336.292506930564"/>
    <n v="78341.88"/>
    <n v="-7.132191708236757E-5"/>
    <n v="17273520936.157478"/>
    <m/>
    <m/>
    <n v="30985340.565639712"/>
    <m/>
    <m/>
    <n v="8.306237378378416"/>
    <m/>
    <m/>
    <n v="357.31269329514282"/>
    <n v="357.28"/>
    <n v="9.1506088062187629E-5"/>
    <n v="11.666258811353"/>
    <m/>
    <m/>
    <m/>
    <n v="66862.191592517658"/>
    <m/>
    <m/>
    <n v="1309"/>
    <n v="0.95037791652974046"/>
    <n v="177926.42"/>
    <n v="934.00210212198999"/>
    <m/>
    <m/>
    <n v="649.55256954360141"/>
    <n v="0.47138907788063727"/>
    <m/>
    <m/>
    <n v="3123037449.6832037"/>
    <m/>
    <m/>
    <m/>
    <n v="2.4999192018689613"/>
    <m/>
    <m/>
    <m/>
    <n v="2.4866232179355725"/>
    <m/>
    <m/>
    <m/>
    <m/>
    <m/>
    <n v="78336.292506930564"/>
    <m/>
  </r>
  <r>
    <x v="1303"/>
    <n v="30.04"/>
    <n v="30.6"/>
    <n v="119327.59"/>
    <n v="106861.23"/>
    <n v="198108.62"/>
    <n v="177436.94"/>
    <n v="4.1674654807088984E-6"/>
    <n v="76422.672380663877"/>
    <n v="76428.12"/>
    <n v="-7.1277683346360199E-5"/>
    <n v="16429536799.50252"/>
    <m/>
    <m/>
    <n v="29849586.496700026"/>
    <m/>
    <m/>
    <n v="8.4063147364973627"/>
    <m/>
    <m/>
    <n v="350.0129464678148"/>
    <n v="350"/>
    <n v="3.6989908042350805E-5"/>
    <n v="11.902757766108477"/>
    <m/>
    <m/>
    <m/>
    <n v="65225.840718331601"/>
    <m/>
    <m/>
    <n v="1310"/>
    <n v="0.98169934640522871"/>
    <n v="173574.57"/>
    <n v="910.94420039714157"/>
    <m/>
    <m/>
    <n v="665.43978488670973"/>
    <n v="0.48278132365156612"/>
    <m/>
    <m/>
    <n v="2970511264.1911826"/>
    <m/>
    <m/>
    <m/>
    <n v="2.5604880402056134"/>
    <m/>
    <m/>
    <m/>
    <n v="2.54698033996074"/>
    <m/>
    <m/>
    <m/>
    <m/>
    <m/>
    <n v="76422.672380663877"/>
    <m/>
  </r>
  <r>
    <x v="1304"/>
    <n v="29.63"/>
    <n v="30.58"/>
    <n v="119745.61"/>
    <n v="107235.13"/>
    <n v="198297.63"/>
    <n v="177605.48"/>
    <n v="4.1674654807088984E-6"/>
    <n v="76688.520913431683"/>
    <n v="76693.990000000005"/>
    <n v="-7.1310497319565513E-5"/>
    <n v="16543829455.35149"/>
    <m/>
    <m/>
    <n v="30005237.763036884"/>
    <m/>
    <m/>
    <n v="8.3912288349793673"/>
    <m/>
    <m/>
    <n v="350.33834151394336"/>
    <n v="350.32"/>
    <n v="5.2356456792024275E-5"/>
    <n v="11.89106156590374"/>
    <m/>
    <m/>
    <m/>
    <n v="65451.779333546234"/>
    <m/>
    <m/>
    <n v="1311"/>
    <n v="0.9689339437540877"/>
    <n v="174304.59"/>
    <n v="914.70402222876339"/>
    <m/>
    <m/>
    <n v="662.64107795767643"/>
    <n v="0.48070526921058859"/>
    <m/>
    <m/>
    <n v="2991197685.5151706"/>
    <m/>
    <m/>
    <m/>
    <n v="2.55141023257185"/>
    <m/>
    <m/>
    <m/>
    <n v="2.5379853367115519"/>
    <m/>
    <m/>
    <m/>
    <m/>
    <m/>
    <n v="76688.520913431683"/>
    <m/>
  </r>
  <r>
    <x v="1305"/>
    <n v="31.02"/>
    <n v="32.19"/>
    <n v="126066.59"/>
    <n v="112895.28"/>
    <n v="203971.28"/>
    <n v="182686.35"/>
    <n v="4.1674654807088984E-6"/>
    <n v="80734.689036465308"/>
    <n v="80740.45"/>
    <n v="-7.1351640159145191E-5"/>
    <n v="18289531840.669521"/>
    <m/>
    <m/>
    <n v="32379778.697359953"/>
    <m/>
    <m/>
    <n v="8.1694040387131395"/>
    <m/>
    <m/>
    <n v="360.35336139781992"/>
    <n v="360.32"/>
    <n v="9.258824883406902E-5"/>
    <n v="11.550507514051882"/>
    <m/>
    <m/>
    <m/>
    <n v="68904.092621246047"/>
    <m/>
    <m/>
    <n v="1312"/>
    <n v="0.9636533084808947"/>
    <n v="181126.34"/>
    <n v="950.42853034984716"/>
    <m/>
    <m/>
    <n v="636.70732731142107"/>
    <n v="0.46184814636568172"/>
    <m/>
    <m/>
    <n v="3306852684.5737276"/>
    <m/>
    <m/>
    <m/>
    <n v="2.4166275818890135"/>
    <m/>
    <m/>
    <m/>
    <n v="2.4039449503012107"/>
    <m/>
    <m/>
    <m/>
    <m/>
    <m/>
    <n v="80734.689036465308"/>
    <m/>
  </r>
  <r>
    <x v="1306"/>
    <n v="30.18"/>
    <n v="31.58"/>
    <n v="124581.78"/>
    <n v="111565.13"/>
    <n v="202446.63"/>
    <n v="181320.04"/>
    <n v="4.1674654807088984E-6"/>
    <n v="79781.851926894771"/>
    <n v="79787.539999999994"/>
    <n v="-7.1290242877775079E-5"/>
    <n v="17857818661.954708"/>
    <m/>
    <m/>
    <n v="31806451.335837778"/>
    <m/>
    <m/>
    <n v="8.2171591649198152"/>
    <m/>
    <m/>
    <n v="357.65106139786241"/>
    <n v="357.64"/>
    <n v="3.0928861040280253E-5"/>
    <n v="11.636511773837777"/>
    <m/>
    <m/>
    <m/>
    <n v="68089.879692658753"/>
    <m/>
    <m/>
    <n v="1313"/>
    <n v="0.95566814439518688"/>
    <n v="179927.22"/>
    <n v="944.06263935962693"/>
    <m/>
    <m/>
    <n v="640.922553491808"/>
    <n v="0.46486167282360413"/>
    <m/>
    <m/>
    <n v="3228820154.0134873"/>
    <m/>
    <m/>
    <m/>
    <n v="2.4449867879195302"/>
    <m/>
    <m/>
    <m/>
    <n v="2.4321887847421921"/>
    <m/>
    <m/>
    <m/>
    <m/>
    <m/>
    <n v="79781.851926894771"/>
    <m/>
  </r>
  <r>
    <x v="1307"/>
    <n v="29.62"/>
    <n v="31.6"/>
    <n v="124053.84"/>
    <n v="111091.89"/>
    <n v="202790.69"/>
    <n v="181627.44"/>
    <n v="4.1674654807088984E-6"/>
    <n v="79441.823385063573"/>
    <n v="79447.490000000005"/>
    <n v="-7.1325285876611133E-5"/>
    <n v="17705592468.880333"/>
    <m/>
    <m/>
    <n v="31603010.117466629"/>
    <m/>
    <m/>
    <n v="8.2342148009797143"/>
    <m/>
    <m/>
    <n v="358.25015719795539"/>
    <n v="358.24"/>
    <n v="2.8353053694196717E-5"/>
    <n v="11.616402623950849"/>
    <m/>
    <m/>
    <m/>
    <n v="67798.690304850577"/>
    <m/>
    <m/>
    <n v="1314"/>
    <n v="0.93734177215189873"/>
    <n v="179867.63"/>
    <n v="943.67628569115789"/>
    <m/>
    <m/>
    <n v="641.13482029036447"/>
    <n v="0.46497154917931738"/>
    <m/>
    <m/>
    <n v="3201320076.1443186"/>
    <m/>
    <m/>
    <m/>
    <n v="2.4552436401746061"/>
    <m/>
    <m/>
    <m/>
    <n v="2.4424255490252951"/>
    <m/>
    <m/>
    <m/>
    <m/>
    <m/>
    <n v="79441.823385063573"/>
    <m/>
  </r>
  <r>
    <x v="1308"/>
    <n v="29.77"/>
    <n v="31.77"/>
    <n v="123125.37"/>
    <n v="110259.05"/>
    <n v="202632.88"/>
    <n v="181483.82"/>
    <n v="5.2790595175267185E-6"/>
    <n v="78841.480490466711"/>
    <n v="78847.11"/>
    <n v="-7.1397791666538701E-5"/>
    <n v="17438031002.158943"/>
    <m/>
    <m/>
    <n v="31244466.351619523"/>
    <m/>
    <m/>
    <n v="8.2639593358603669"/>
    <m/>
    <m/>
    <n v="357.94518474287082"/>
    <n v="357.92"/>
    <n v="7.0364167609637818E-5"/>
    <n v="11.624482361978583"/>
    <m/>
    <m/>
    <m/>
    <n v="67283.375225071446"/>
    <m/>
    <m/>
    <n v="1315"/>
    <n v="0.93704752911551781"/>
    <n v="179495.22"/>
    <n v="941.50185701124633"/>
    <m/>
    <m/>
    <n v="642.46226880583299"/>
    <n v="0.46580176596441608"/>
    <m/>
    <m/>
    <n v="3153001622.2694006"/>
    <m/>
    <m/>
    <m/>
    <n v="2.4733046331287363"/>
    <m/>
    <m/>
    <m/>
    <n v="2.4604937962814781"/>
    <m/>
    <m/>
    <m/>
    <m/>
    <m/>
    <n v="78841.480490466711"/>
    <m/>
  </r>
  <r>
    <x v="1309"/>
    <n v="28.27"/>
    <n v="30.67"/>
    <n v="118891.33"/>
    <n v="106466.88"/>
    <n v="199297.53"/>
    <n v="178495.63"/>
    <n v="5.2790595175267185E-6"/>
    <n v="76128.420273546508"/>
    <n v="76133.86"/>
    <n v="-7.1449502934584075E-5"/>
    <n v="16237880609.960617"/>
    <m/>
    <m/>
    <n v="29631568.416357577"/>
    <m/>
    <m/>
    <n v="8.405691654824313"/>
    <m/>
    <m/>
    <n v="352.04480008424804"/>
    <n v="352.04"/>
    <n v="1.363505353935146E-5"/>
    <n v="11.815508587927059"/>
    <m/>
    <m/>
    <m/>
    <n v="64967.014336997672"/>
    <m/>
    <m/>
    <n v="1316"/>
    <n v="0.9217476361265079"/>
    <n v="176061.44"/>
    <n v="923.41862716073842"/>
    <m/>
    <m/>
    <n v="654.75270244178216"/>
    <n v="0.47466764815722257"/>
    <m/>
    <m/>
    <n v="2936018565.5476294"/>
    <m/>
    <m/>
    <m/>
    <n v="2.5582505264513071"/>
    <m/>
    <m/>
    <m/>
    <n v="2.5450375412139667"/>
    <m/>
    <m/>
    <m/>
    <m/>
    <m/>
    <n v="76128.420273546508"/>
    <m/>
  </r>
  <r>
    <x v="1310"/>
    <n v="28.46"/>
    <n v="30.61"/>
    <n v="119610.89"/>
    <n v="107110.68"/>
    <n v="201909.52"/>
    <n v="180834.05"/>
    <n v="5.2790595175267185E-6"/>
    <n v="76587.300955144601"/>
    <n v="76592.77"/>
    <n v="-7.1404192006685463E-5"/>
    <n v="16433603783.603825"/>
    <m/>
    <m/>
    <n v="29899331.776573781"/>
    <m/>
    <m/>
    <n v="8.3798984178501819"/>
    <m/>
    <m/>
    <n v="356.649996569287"/>
    <n v="356.64"/>
    <n v="2.8029860046574484E-5"/>
    <n v="11.660347273142758"/>
    <m/>
    <m/>
    <m/>
    <n v="65357.587911516683"/>
    <m/>
    <m/>
    <n v="1317"/>
    <n v="0.92976151584449529"/>
    <n v="178005.27"/>
    <n v="933.54085606045032"/>
    <m/>
    <m/>
    <n v="647.52381719815696"/>
    <n v="0.46938251705915612"/>
    <m/>
    <m/>
    <n v="2971426349.6199937"/>
    <m/>
    <m/>
    <m/>
    <n v="2.5426624801361606"/>
    <m/>
    <m/>
    <m/>
    <n v="2.5295676159086971"/>
    <m/>
    <m/>
    <m/>
    <m/>
    <m/>
    <n v="76587.300955144601"/>
    <m/>
  </r>
  <r>
    <x v="1311"/>
    <n v="28.11"/>
    <n v="29.93"/>
    <n v="116950.77"/>
    <n v="104728"/>
    <n v="198160.25"/>
    <n v="177475.17"/>
    <n v="5.2790595175267185E-6"/>
    <n v="74882.190214738381"/>
    <n v="74887.53"/>
    <n v="-7.1304064396593425E-5"/>
    <n v="15701844910.732679"/>
    <m/>
    <m/>
    <n v="28900690.652937774"/>
    <m/>
    <m/>
    <n v="8.4727209216334938"/>
    <m/>
    <m/>
    <n v="350.01880645563637"/>
    <n v="350"/>
    <n v="5.3732730389555172E-5"/>
    <n v="11.876554386284495"/>
    <m/>
    <m/>
    <m/>
    <n v="63901.478579834322"/>
    <m/>
    <m/>
    <n v="1318"/>
    <n v="0.93919144670898758"/>
    <n v="175004.39"/>
    <n v="917.7312080401291"/>
    <m/>
    <m/>
    <n v="658.44001800813066"/>
    <n v="0.47725029961941268"/>
    <m/>
    <m/>
    <n v="2839131751.0505481"/>
    <m/>
    <m/>
    <m/>
    <n v="2.5991030166528422"/>
    <m/>
    <m/>
    <m/>
    <n v="2.5857559267765295"/>
    <m/>
    <m/>
    <m/>
    <m/>
    <m/>
    <n v="74882.190214738381"/>
    <m/>
  </r>
  <r>
    <x v="1312"/>
    <n v="28.15"/>
    <n v="29.5"/>
    <n v="114984.89"/>
    <n v="102967.02"/>
    <n v="195890.53"/>
    <n v="175441.44"/>
    <n v="5.2790595175267185E-6"/>
    <n v="73621.665376999284"/>
    <n v="73626.92"/>
    <n v="-7.1368230542767641E-5"/>
    <n v="15173192423.948809"/>
    <m/>
    <m/>
    <n v="28170802.458685629"/>
    <m/>
    <m/>
    <n v="8.5435682268073538"/>
    <m/>
    <m/>
    <n v="346.00126735128782"/>
    <n v="346"/>
    <n v="3.6628649937586744E-6"/>
    <n v="12.01226974740289"/>
    <m/>
    <m/>
    <m/>
    <n v="62824.797761307425"/>
    <m/>
    <m/>
    <n v="1319"/>
    <n v="0.95423728813559316"/>
    <n v="172249.82"/>
    <n v="903.21558353899979"/>
    <m/>
    <m/>
    <n v="668.80386728302403"/>
    <n v="0.48471626899121406"/>
    <m/>
    <m/>
    <n v="2743560448.8705587"/>
    <m/>
    <m/>
    <m/>
    <n v="2.6426833151521549"/>
    <m/>
    <m/>
    <m/>
    <n v="2.629151520503652"/>
    <m/>
    <m/>
    <m/>
    <m/>
    <m/>
    <n v="73621.665376999284"/>
    <m/>
  </r>
  <r>
    <x v="1313"/>
    <n v="30.81"/>
    <n v="31.34"/>
    <n v="120574.91"/>
    <n v="107971.16"/>
    <n v="201043.04"/>
    <n v="180053.3"/>
    <n v="4.4453533327715178E-6"/>
    <n v="77195.154420044855"/>
    <n v="77200.67"/>
    <n v="-7.144471615527781E-5"/>
    <n v="16645974235.883997"/>
    <m/>
    <m/>
    <n v="30221375.032600533"/>
    <m/>
    <m/>
    <n v="8.3348314484277246"/>
    <m/>
    <m/>
    <n v="355.07616580907876"/>
    <n v="355.08"/>
    <n v="-1.0798104430609357E-5"/>
    <n v="11.695359290597665"/>
    <m/>
    <m/>
    <m/>
    <n v="65871.157768799691"/>
    <m/>
    <m/>
    <n v="1320"/>
    <n v="0.98308870453095087"/>
    <n v="176834.22"/>
    <n v="927.03732520783933"/>
    <m/>
    <m/>
    <n v="651.00376479715624"/>
    <n v="0.47168146309473441"/>
    <m/>
    <m/>
    <n v="3009927166.0237608"/>
    <m/>
    <m/>
    <m/>
    <n v="2.5138990835198327"/>
    <m/>
    <m/>
    <m/>
    <n v="2.5011382887545919"/>
    <m/>
    <m/>
    <m/>
    <m/>
    <m/>
    <n v="77195.154420044855"/>
    <m/>
  </r>
  <r>
    <x v="1314"/>
    <n v="32.68"/>
    <n v="32.79"/>
    <n v="124743.34"/>
    <n v="111703.38"/>
    <n v="204694.76"/>
    <n v="183322.96"/>
    <n v="4.4453533327715178E-6"/>
    <n v="79861.943008546528"/>
    <n v="79867.649999999994"/>
    <n v="-7.1455607539072652E-5"/>
    <n v="17796045734.542721"/>
    <m/>
    <m/>
    <n v="31787289.200482938"/>
    <m/>
    <m/>
    <n v="8.1904068578198395"/>
    <m/>
    <m/>
    <n v="361.51690847074718"/>
    <n v="361.52"/>
    <n v="-8.5514750298720799E-6"/>
    <n v="11.482604909332803"/>
    <m/>
    <m/>
    <m/>
    <n v="68145.738448153788"/>
    <m/>
    <m/>
    <n v="1321"/>
    <n v="0.99664531869472406"/>
    <n v="180963.95"/>
    <n v="948.61298380089193"/>
    <m/>
    <m/>
    <n v="635.80043041088322"/>
    <n v="0.46062229596610693"/>
    <m/>
    <m/>
    <n v="3217905963.8202944"/>
    <m/>
    <m/>
    <m/>
    <n v="2.4268885398906725"/>
    <m/>
    <m/>
    <m/>
    <n v="2.414603307654132"/>
    <m/>
    <m/>
    <m/>
    <m/>
    <m/>
    <n v="79861.943008546528"/>
    <m/>
  </r>
  <r>
    <x v="1315"/>
    <n v="31.54"/>
    <n v="32.89"/>
    <n v="125706.42"/>
    <n v="112565.29"/>
    <n v="204586.15"/>
    <n v="183224.87"/>
    <n v="4.4453533327715178E-6"/>
    <n v="80476.554174333549"/>
    <n v="80482.3"/>
    <n v="-7.1392413815929423E-5"/>
    <n v="18069939890.437603"/>
    <m/>
    <m/>
    <n v="32154114.567978419"/>
    <m/>
    <m/>
    <n v="8.1584391989722445"/>
    <m/>
    <m/>
    <n v="361.31627904268532"/>
    <n v="361.32"/>
    <n v="-1.0298232355432368E-5"/>
    <n v="11.488375013364996"/>
    <m/>
    <m/>
    <m/>
    <n v="68669.160829614382"/>
    <m/>
    <m/>
    <n v="1322"/>
    <n v="0.95895408938887194"/>
    <n v="180822.57"/>
    <n v="947.79785796065505"/>
    <m/>
    <m/>
    <n v="636.29715622202684"/>
    <n v="0.46093846342382122"/>
    <m/>
    <m/>
    <n v="3267454963.3565254"/>
    <m/>
    <m/>
    <m/>
    <n v="2.4080503609244652"/>
    <m/>
    <m/>
    <m/>
    <n v="2.395894116070036"/>
    <m/>
    <m/>
    <m/>
    <m/>
    <m/>
    <n v="80476.554174333549"/>
    <m/>
  </r>
  <r>
    <x v="1316"/>
    <n v="30.03"/>
    <n v="31.51"/>
    <n v="124743.77"/>
    <n v="111702.78"/>
    <n v="204103.07"/>
    <n v="182791.41"/>
    <n v="4.4453533327715178E-6"/>
    <n v="79858.32369571556"/>
    <n v="79864.03"/>
    <n v="-7.1450242173365375E-5"/>
    <n v="17792299729.517746"/>
    <m/>
    <m/>
    <n v="31783481.344788332"/>
    <m/>
    <m/>
    <n v="8.1893252196576487"/>
    <m/>
    <m/>
    <n v="360.45432992047648"/>
    <n v="360.44"/>
    <n v="3.9756743082097756E-5"/>
    <n v="11.515178643915043"/>
    <m/>
    <m/>
    <m/>
    <n v="68140.620713960103"/>
    <m/>
    <m/>
    <n v="1323"/>
    <n v="0.95303078387813389"/>
    <n v="180256.78"/>
    <n v="944.75844392350609"/>
    <m/>
    <m/>
    <n v="638.28811657625067"/>
    <n v="0.46233689897471142"/>
    <m/>
    <m/>
    <n v="3217274044.8409967"/>
    <m/>
    <m/>
    <m/>
    <n v="2.4263885709937139"/>
    <m/>
    <m/>
    <m/>
    <n v="2.41417363432577"/>
    <m/>
    <m/>
    <m/>
    <m/>
    <m/>
    <n v="79858.32369571556"/>
    <m/>
  </r>
  <r>
    <x v="1317"/>
    <n v="27.99"/>
    <n v="30.64"/>
    <n v="120936.95"/>
    <n v="108293.44"/>
    <n v="203601.33"/>
    <n v="182341.25"/>
    <n v="4.4453533327715178E-6"/>
    <n v="77419.390225035284"/>
    <n v="77424.92"/>
    <n v="-7.1421125972248589E-5"/>
    <n v="16705522283.270781"/>
    <m/>
    <m/>
    <n v="30327338.495193604"/>
    <m/>
    <m/>
    <n v="8.3139247445315529"/>
    <m/>
    <m/>
    <n v="359.5594691021854"/>
    <n v="359.56"/>
    <n v="-1.4765207881906051E-6"/>
    <n v="11.543161411183013"/>
    <m/>
    <m/>
    <m/>
    <n v="66058.561348486095"/>
    <m/>
    <m/>
    <n v="1324"/>
    <n v="0.91351174934725843"/>
    <n v="179431.27"/>
    <n v="940.35836546704581"/>
    <m/>
    <m/>
    <n v="641.21124225903975"/>
    <n v="0.46441020483928497"/>
    <m/>
    <m/>
    <n v="3020779978.3557153"/>
    <m/>
    <m/>
    <m/>
    <n v="2.500329208853572"/>
    <m/>
    <m/>
    <m/>
    <n v="2.4877769554606664"/>
    <m/>
    <m/>
    <m/>
    <m/>
    <m/>
    <n v="77419.390225035284"/>
    <m/>
  </r>
  <r>
    <x v="1318"/>
    <n v="31.17"/>
    <n v="33.01"/>
    <n v="126142.22"/>
    <n v="112953.08"/>
    <n v="208089.8"/>
    <n v="186358.61"/>
    <n v="5.4180167654571676E-6"/>
    <n v="80745.705862105518"/>
    <n v="80751.48"/>
    <n v="-7.1505041077557507E-5"/>
    <n v="18140964060.478626"/>
    <m/>
    <m/>
    <n v="32281457.575707149"/>
    <m/>
    <m/>
    <n v="8.1339561587677771"/>
    <m/>
    <m/>
    <n v="367.45921534330756"/>
    <n v="367.44"/>
    <n v="5.2295186445672215E-5"/>
    <n v="11.287772291743504"/>
    <m/>
    <m/>
    <m/>
    <n v="68893.716495703557"/>
    <m/>
    <m/>
    <n v="1325"/>
    <n v="0.94425931535898222"/>
    <n v="184156.41"/>
    <n v="964.89568779274214"/>
    <m/>
    <m/>
    <n v="624.32559635546954"/>
    <n v="0.45205185394290959"/>
    <m/>
    <m/>
    <n v="3280403996.9645176"/>
    <m/>
    <m/>
    <m/>
    <n v="2.3924109644660936"/>
    <m/>
    <m/>
    <m/>
    <n v="2.3805007151027682"/>
    <m/>
    <m/>
    <m/>
    <m/>
    <m/>
    <n v="80745.705862105518"/>
    <m/>
  </r>
  <r>
    <x v="1319"/>
    <n v="30.58"/>
    <n v="32.42"/>
    <n v="123636.77"/>
    <n v="110708.98"/>
    <n v="207084.07"/>
    <n v="185456.9"/>
    <n v="5.4180167654571676E-6"/>
    <n v="79139.996423826437"/>
    <n v="79145.649999999994"/>
    <n v="-7.1432557235406868E-5"/>
    <n v="17419438246.439732"/>
    <m/>
    <m/>
    <n v="31318372.358704381"/>
    <m/>
    <m/>
    <n v="8.2143856623497822"/>
    <m/>
    <m/>
    <n v="365.67431179422346"/>
    <n v="365.64"/>
    <n v="9.3840373655673659E-5"/>
    <n v="11.342030958049067"/>
    <m/>
    <m/>
    <m/>
    <n v="67522.613466697774"/>
    <m/>
    <m/>
    <n v="1326"/>
    <n v="0.94324491054904369"/>
    <n v="182692.6"/>
    <n v="957.15124799285502"/>
    <m/>
    <m/>
    <n v="629.28819337395566"/>
    <n v="0.45560190044663212"/>
    <m/>
    <m/>
    <n v="3149950719.5287948"/>
    <m/>
    <m/>
    <m/>
    <n v="2.4398286473456827"/>
    <m/>
    <m/>
    <m/>
    <n v="2.4277187704204892"/>
    <m/>
    <m/>
    <m/>
    <m/>
    <m/>
    <n v="79139.996423826437"/>
    <m/>
  </r>
  <r>
    <x v="1320"/>
    <n v="29.05"/>
    <n v="31.07"/>
    <n v="118569.57"/>
    <n v="106171.02"/>
    <n v="202363.12"/>
    <n v="181227.99"/>
    <n v="5.4180167654571676E-6"/>
    <n v="75894.626981108318"/>
    <n v="75900.05"/>
    <n v="-7.144947719650574E-5"/>
    <n v="15990756785.116371"/>
    <m/>
    <m/>
    <n v="29391772.200999293"/>
    <m/>
    <m/>
    <n v="8.3823605102980743"/>
    <m/>
    <m/>
    <n v="357.32922517644403"/>
    <n v="357.32"/>
    <n v="2.5817688469764732E-5"/>
    <n v="11.600293181921066"/>
    <m/>
    <m/>
    <m/>
    <n v="64752.604525285999"/>
    <m/>
    <m/>
    <n v="1327"/>
    <n v="0.9349855165754748"/>
    <n v="178411.39"/>
    <n v="934.64842449898731"/>
    <m/>
    <m/>
    <n v="644.03490400347494"/>
    <n v="0.46623425382003186"/>
    <m/>
    <m/>
    <n v="2891620374.6503944"/>
    <m/>
    <m/>
    <m/>
    <n v="2.5397189057869389"/>
    <m/>
    <m/>
    <m/>
    <n v="2.5271511585676696"/>
    <m/>
    <m/>
    <m/>
    <m/>
    <m/>
    <n v="75894.626981108318"/>
    <m/>
  </r>
  <r>
    <x v="1321"/>
    <n v="26.36"/>
    <n v="29.41"/>
    <n v="113178.5"/>
    <n v="101343.11"/>
    <n v="199256.86"/>
    <n v="178445.17"/>
    <n v="5.4180167654571676E-6"/>
    <n v="72442.116419617276"/>
    <n v="72447.289999999994"/>
    <n v="-7.1411648147501339E-5"/>
    <n v="14535884493.178902"/>
    <m/>
    <m/>
    <n v="27386053.201552328"/>
    <m/>
    <m/>
    <n v="8.5725583167265729"/>
    <m/>
    <m/>
    <n v="351.83566688437014"/>
    <n v="351.84"/>
    <n v="-1.2315585578237531E-5"/>
    <n v="11.778047969491412"/>
    <m/>
    <m/>
    <m/>
    <n v="61805.957320773414"/>
    <m/>
    <m/>
    <n v="1328"/>
    <n v="0.89629377762665763"/>
    <n v="174512.07"/>
    <n v="914.14957024787918"/>
    <m/>
    <m/>
    <n v="658.11078885521465"/>
    <n v="0.47637900446605808"/>
    <m/>
    <m/>
    <n v="2628550747.5629735"/>
    <m/>
    <m/>
    <m/>
    <n v="2.6550837617539438"/>
    <m/>
    <m/>
    <m/>
    <n v="2.6419847835674513"/>
    <m/>
    <m/>
    <m/>
    <m/>
    <m/>
    <n v="72442.116419617276"/>
    <m/>
  </r>
  <r>
    <x v="1322"/>
    <n v="25.93"/>
    <n v="29.28"/>
    <n v="111232.59"/>
    <n v="99600.14"/>
    <n v="198583.88"/>
    <n v="177841.51"/>
    <n v="5.4180167654571676E-6"/>
    <n v="71194.862571453632"/>
    <n v="71199.95"/>
    <n v="-7.1452698300555895E-5"/>
    <n v="14035329334.675638"/>
    <m/>
    <m/>
    <n v="26678647.264616609"/>
    <m/>
    <m/>
    <n v="8.645885897745929"/>
    <m/>
    <m/>
    <n v="350.63880962419205"/>
    <n v="350.64"/>
    <n v="-3.3948659819982296E-6"/>
    <n v="11.817518714458879"/>
    <m/>
    <m/>
    <m/>
    <n v="60740.857241904894"/>
    <m/>
    <m/>
    <n v="1329"/>
    <n v="0.88558743169398901"/>
    <n v="173016.88"/>
    <n v="906.24652357855962"/>
    <m/>
    <m/>
    <n v="663.74937116295098"/>
    <n v="0.48041499445138136"/>
    <m/>
    <m/>
    <n v="2538049891.2135973"/>
    <m/>
    <m/>
    <m/>
    <n v="2.7006219692511637"/>
    <m/>
    <m/>
    <m/>
    <n v="2.6873386565377109"/>
    <m/>
    <m/>
    <m/>
    <m/>
    <m/>
    <n v="71194.862571453632"/>
    <m/>
  </r>
  <r>
    <x v="1323"/>
    <n v="25.35"/>
    <n v="28.2"/>
    <n v="107268.66"/>
    <n v="96049.13"/>
    <n v="194953.8"/>
    <n v="174587.71"/>
    <n v="5.4180167654571676E-6"/>
    <n v="68652.711138078492"/>
    <n v="68657.61"/>
    <n v="-7.1352060194151967E-5"/>
    <n v="13032979893.289961"/>
    <m/>
    <m/>
    <n v="25249347.347857181"/>
    <m/>
    <m/>
    <n v="8.79881694394577"/>
    <m/>
    <m/>
    <n v="344.20401104145145"/>
    <n v="344.2"/>
    <n v="1.1653229086139305E-5"/>
    <n v="12.032593199585147"/>
    <m/>
    <m/>
    <m/>
    <n v="58569.157592420495"/>
    <m/>
    <m/>
    <n v="1330"/>
    <n v="0.89893617021276606"/>
    <n v="169186.77"/>
    <n v="885.97718970756989"/>
    <m/>
    <m/>
    <n v="678.44292652000593"/>
    <n v="0.49091040595525026"/>
    <m/>
    <m/>
    <n v="2356835145.4362154"/>
    <m/>
    <m/>
    <m/>
    <n v="2.7965155456698416"/>
    <m/>
    <m/>
    <m/>
    <n v="2.7828858604844005"/>
    <m/>
    <m/>
    <m/>
    <m/>
    <m/>
    <n v="68652.711138078492"/>
    <m/>
  </r>
  <r>
    <x v="1324"/>
    <n v="26.35"/>
    <n v="28.76"/>
    <n v="109136.03"/>
    <n v="97720.67"/>
    <n v="195133.84"/>
    <n v="174748"/>
    <n v="5.4180167654571676E-6"/>
    <n v="69846.138181392787"/>
    <n v="69851.13"/>
    <n v="-7.146367721200253E-5"/>
    <n v="13486068376.970749"/>
    <m/>
    <m/>
    <n v="25907594.669166818"/>
    <m/>
    <m/>
    <n v="8.7218598824673776"/>
    <m/>
    <m/>
    <n v="344.51348306761292"/>
    <n v="344.48"/>
    <n v="9.7198872540893433E-5"/>
    <n v="12.021166505646775"/>
    <m/>
    <m/>
    <m/>
    <n v="59586.357254244933"/>
    <m/>
    <m/>
    <n v="1331"/>
    <n v="0.91620305980528516"/>
    <n v="170055.67"/>
    <n v="890.45780773696356"/>
    <m/>
    <m/>
    <n v="674.95861708580344"/>
    <n v="0.4883429189845267"/>
    <m/>
    <m/>
    <n v="2438784815.3435507"/>
    <m/>
    <m/>
    <m/>
    <n v="2.7477198912926126"/>
    <m/>
    <m/>
    <m/>
    <n v="2.7343690629813189"/>
    <m/>
    <m/>
    <m/>
    <m/>
    <m/>
    <n v="69846.138181392787"/>
    <m/>
  </r>
  <r>
    <x v="1325"/>
    <n v="26.22"/>
    <n v="28.96"/>
    <n v="108165.04"/>
    <n v="96850.71"/>
    <n v="193316.79"/>
    <n v="173119.84"/>
    <n v="5.4180167654571676E-6"/>
    <n v="69223.02483070099"/>
    <n v="69227.97"/>
    <n v="-7.1433111486718381E-5"/>
    <n v="13245421427.867487"/>
    <m/>
    <m/>
    <n v="25560769.044822518"/>
    <m/>
    <m/>
    <n v="8.7602871078290505"/>
    <m/>
    <m/>
    <n v="341.29711539155232"/>
    <n v="341.28"/>
    <n v="5.0150584717467694E-5"/>
    <n v="12.13278695275463"/>
    <m/>
    <m/>
    <m/>
    <n v="59053.829665211786"/>
    <m/>
    <m/>
    <n v="1332"/>
    <n v="0.90538674033149169"/>
    <n v="169003.32"/>
    <n v="884.87831786488573"/>
    <m/>
    <m/>
    <n v="679.13544165560609"/>
    <n v="0.4913183369666847"/>
    <m/>
    <m/>
    <n v="2395281444.6667652"/>
    <m/>
    <m/>
    <m/>
    <n v="2.7720524011153884"/>
    <m/>
    <m/>
    <m/>
    <n v="2.758624744321216"/>
    <m/>
    <m/>
    <m/>
    <m/>
    <m/>
    <n v="69223.02483070099"/>
    <m/>
  </r>
  <r>
    <x v="1326"/>
    <n v="27.95"/>
    <n v="30.53"/>
    <n v="114109.02"/>
    <n v="102172.41"/>
    <n v="198968.09"/>
    <n v="178179.78"/>
    <n v="5.4180167654571676E-6"/>
    <n v="73025.248451882944"/>
    <n v="73030.47"/>
    <n v="-7.1498213239706843E-5"/>
    <n v="14700440899.025625"/>
    <m/>
    <m/>
    <n v="27666585.485999681"/>
    <m/>
    <m/>
    <n v="8.5192242353121355"/>
    <m/>
    <m/>
    <n v="351.26581271969127"/>
    <n v="351.24"/>
    <n v="7.3490262189057631E-5"/>
    <n v="11.777798507468866"/>
    <m/>
    <m/>
    <m/>
    <n v="62296.515249645956"/>
    <m/>
    <m/>
    <n v="1333"/>
    <n v="0.91549295774647876"/>
    <n v="175230.29"/>
    <n v="917.41024392866075"/>
    <m/>
    <m/>
    <n v="654.11252482103612"/>
    <n v="0.47317073053474495"/>
    <m/>
    <m/>
    <n v="2658421093.8285484"/>
    <m/>
    <m/>
    <m/>
    <n v="2.6196131623271186"/>
    <m/>
    <m/>
    <m/>
    <n v="2.6069630362102258"/>
    <m/>
    <m/>
    <m/>
    <m/>
    <m/>
    <n v="73025.248451882944"/>
    <m/>
  </r>
  <r>
    <x v="1327"/>
    <n v="29"/>
    <n v="30.79"/>
    <n v="113064.62"/>
    <n v="101235.05"/>
    <n v="199303.37"/>
    <n v="178476.17"/>
    <n v="5.2790595175267185E-6"/>
    <n v="72349.816846602189"/>
    <n v="72354.990000000005"/>
    <n v="-7.1496843518592534E-5"/>
    <n v="14428403959.203075"/>
    <m/>
    <m/>
    <n v="27282175.494092766"/>
    <m/>
    <m/>
    <n v="8.5567557566818007"/>
    <m/>
    <m/>
    <n v="351.82341182518445"/>
    <n v="351.8"/>
    <n v="6.6548678750555368E-5"/>
    <n v="11.756715726772569"/>
    <m/>
    <m/>
    <m/>
    <n v="61716.380813141433"/>
    <m/>
    <m/>
    <n v="1334"/>
    <n v="0.94186424163689508"/>
    <n v="175088.29"/>
    <n v="916.38054147880939"/>
    <m/>
    <m/>
    <n v="654.642592873338"/>
    <n v="0.47337463436844202"/>
    <m/>
    <m/>
    <n v="2609291058.5242939"/>
    <m/>
    <m/>
    <m/>
    <n v="2.6431537901035518"/>
    <m/>
    <m/>
    <m/>
    <n v="2.6305478947360141"/>
    <m/>
    <m/>
    <m/>
    <m/>
    <m/>
    <n v="72349.816846602189"/>
    <m/>
  </r>
  <r>
    <x v="1328"/>
    <n v="30.85"/>
    <n v="32.090000000000003"/>
    <n v="117402.9"/>
    <n v="105118.89"/>
    <n v="204032.98"/>
    <n v="182710.6"/>
    <n v="5.2790595175267185E-6"/>
    <n v="75124.041423195144"/>
    <n v="75129.41"/>
    <n v="-7.1457726140256028E-5"/>
    <n v="15534862949.157187"/>
    <m/>
    <m/>
    <n v="28851206.951100376"/>
    <m/>
    <m/>
    <n v="8.3922382013716952"/>
    <m/>
    <m/>
    <n v="360.16364805638989"/>
    <n v="360.16"/>
    <n v="1.0128988199298306E-5"/>
    <n v="11.477418258678624"/>
    <m/>
    <m/>
    <m/>
    <n v="64081.869441437506"/>
    <m/>
    <m/>
    <n v="1335"/>
    <n v="0.96135867871611091"/>
    <n v="179687.78"/>
    <n v="940.38001018566149"/>
    <m/>
    <m/>
    <n v="637.44542874834144"/>
    <n v="0.46089560281375247"/>
    <m/>
    <m/>
    <n v="2809405084.350246"/>
    <m/>
    <m/>
    <m/>
    <n v="2.5416319267364789"/>
    <m/>
    <m/>
    <m/>
    <n v="2.5295478265917675"/>
    <m/>
    <m/>
    <m/>
    <m/>
    <m/>
    <n v="75124.041423195144"/>
    <m/>
  </r>
  <r>
    <x v="1329"/>
    <n v="31.3"/>
    <n v="32.42"/>
    <n v="119047.29"/>
    <n v="106590.67"/>
    <n v="205930.5"/>
    <n v="184408.85"/>
    <n v="5.2790595175267185E-6"/>
    <n v="76174.400082468099"/>
    <n v="76179.839999999997"/>
    <n v="-7.1408886286650208E-5"/>
    <n v="15969235641.734612"/>
    <m/>
    <m/>
    <n v="29456137.199267596"/>
    <m/>
    <m/>
    <n v="8.3331112025377685"/>
    <m/>
    <m/>
    <n v="363.50432968970262"/>
    <n v="363.48"/>
    <n v="6.6935428916670148E-5"/>
    <n v="11.370377949691415"/>
    <m/>
    <m/>
    <m/>
    <n v="64976.820550425808"/>
    <m/>
    <m/>
    <n v="1336"/>
    <n v="0.96545342381246146"/>
    <n v="181227.72"/>
    <n v="948.36509296289648"/>
    <m/>
    <m/>
    <n v="631.98246563784664"/>
    <n v="0.45690237121496763"/>
    <m/>
    <m/>
    <n v="2887977278.3930836"/>
    <m/>
    <m/>
    <m/>
    <n v="2.5059295661979486"/>
    <m/>
    <m/>
    <m/>
    <n v="2.4940522946745785"/>
    <m/>
    <m/>
    <m/>
    <m/>
    <m/>
    <n v="76174.400082468099"/>
    <m/>
  </r>
  <r>
    <x v="1330"/>
    <n v="29.78"/>
    <n v="31.67"/>
    <n v="117437.89"/>
    <n v="105149.11"/>
    <n v="205530.86"/>
    <n v="184050.01"/>
    <n v="5.2790595175267185E-6"/>
    <n v="75142.766275406437"/>
    <n v="75148.13"/>
    <n v="-7.1375356826108849E-5"/>
    <n v="15536671084.092062"/>
    <m/>
    <m/>
    <n v="28857605.990499806"/>
    <m/>
    <m/>
    <n v="8.3890815367509166"/>
    <m/>
    <m/>
    <n v="362.7900469617523"/>
    <n v="362.76"/>
    <n v="8.2828762135500611E-5"/>
    <n v="11.392142270448113"/>
    <m/>
    <m/>
    <m/>
    <n v="64095.822314688652"/>
    <m/>
    <m/>
    <n v="1337"/>
    <n v="0.9403220713609094"/>
    <n v="180996.58"/>
    <n v="947.08158080883902"/>
    <m/>
    <m/>
    <n v="632.78850362755122"/>
    <n v="0.45744174287814909"/>
    <m/>
    <m/>
    <n v="2809767075.1856422"/>
    <m/>
    <m/>
    <m/>
    <n v="2.5397021177237349"/>
    <m/>
    <m/>
    <m/>
    <n v="2.5277023588790142"/>
    <m/>
    <m/>
    <m/>
    <m/>
    <m/>
    <n v="75142.766275406437"/>
    <m/>
  </r>
  <r>
    <x v="1331"/>
    <n v="29.02"/>
    <n v="31.71"/>
    <n v="118005.23"/>
    <n v="105656.53"/>
    <n v="206453.77"/>
    <n v="184875.49"/>
    <n v="5.2790595175267185E-6"/>
    <n v="75503.938314002749"/>
    <n v="75509.33"/>
    <n v="-7.1404235705063712E-5"/>
    <n v="15685995973.989687"/>
    <m/>
    <m/>
    <n v="29065514.511892736"/>
    <m/>
    <m/>
    <n v="8.3684615465622905"/>
    <m/>
    <m/>
    <n v="364.41022336136905"/>
    <n v="364.4"/>
    <n v="2.8055327577103384E-5"/>
    <n v="11.340687946926371"/>
    <m/>
    <m/>
    <m/>
    <n v="64402.885219985656"/>
    <m/>
    <m/>
    <n v="1338"/>
    <n v="0.91516871649321974"/>
    <n v="182514.77"/>
    <n v="954.95108188116365"/>
    <m/>
    <m/>
    <n v="627.4807062187698"/>
    <n v="0.45356174583187298"/>
    <m/>
    <m/>
    <n v="2836789765.657999"/>
    <m/>
    <m/>
    <m/>
    <n v="2.5273285136860824"/>
    <m/>
    <m/>
    <m/>
    <n v="2.5154246192670175"/>
    <m/>
    <m/>
    <m/>
    <m/>
    <m/>
    <n v="75503.938314002749"/>
    <m/>
  </r>
  <r>
    <x v="1332"/>
    <n v="26.31"/>
    <n v="30.1"/>
    <n v="112465.92"/>
    <n v="100695.21"/>
    <n v="204284.33"/>
    <n v="182929.87"/>
    <n v="5.0011503509583832E-6"/>
    <n v="71954.427218546858"/>
    <n v="71959.570000000007"/>
    <n v="-7.1467651253986908E-5"/>
    <n v="14211145284.772844"/>
    <m/>
    <m/>
    <n v="27015536.512468208"/>
    <m/>
    <m/>
    <n v="8.5637792270525583"/>
    <m/>
    <m/>
    <n v="360.5545826508673"/>
    <n v="360.52"/>
    <n v="9.5924361664501134E-5"/>
    <n v="11.458937136665314"/>
    <m/>
    <m/>
    <m/>
    <n v="61372.295397125272"/>
    <m/>
    <m/>
    <n v="1339"/>
    <n v="0.87408637873754147"/>
    <n v="179535.57"/>
    <n v="939.14333020799472"/>
    <m/>
    <m/>
    <n v="637.72311301120067"/>
    <n v="0.4608341840451054"/>
    <m/>
    <m/>
    <n v="2570115306.5820451"/>
    <m/>
    <m/>
    <m/>
    <n v="2.6456347314298934"/>
    <m/>
    <m/>
    <m/>
    <n v="2.6332910645214995"/>
    <m/>
    <m/>
    <m/>
    <m/>
    <m/>
    <n v="71954.427218546858"/>
    <m/>
  </r>
  <r>
    <x v="1333"/>
    <n v="25.02"/>
    <n v="29.58"/>
    <n v="110403.75"/>
    <n v="98848.36"/>
    <n v="203232.91"/>
    <n v="181987.44"/>
    <n v="5.0011503509583832E-6"/>
    <n v="70633.351775141171"/>
    <n v="70638.399999999994"/>
    <n v="-7.1465730520858806E-5"/>
    <n v="13689301901.074541"/>
    <m/>
    <m/>
    <n v="26271413.579926997"/>
    <m/>
    <m/>
    <n v="8.6419226485360294"/>
    <m/>
    <m/>
    <n v="358.69011736008099"/>
    <n v="358.68"/>
    <n v="2.8207204418873033E-5"/>
    <n v="11.517603630093481"/>
    <m/>
    <m/>
    <m/>
    <n v="60244.566141288728"/>
    <m/>
    <m/>
    <n v="1340"/>
    <n v="0.84584178498985807"/>
    <n v="177718.84"/>
    <n v="929.5675004684382"/>
    <m/>
    <m/>
    <n v="644.17626717502935"/>
    <n v="0.46545326310871754"/>
    <m/>
    <m/>
    <n v="2475754947.7614069"/>
    <m/>
    <m/>
    <m/>
    <n v="2.694032814450197"/>
    <m/>
    <m/>
    <m/>
    <n v="2.6815024627914728"/>
    <m/>
    <m/>
    <m/>
    <m/>
    <m/>
    <n v="70633.351775141171"/>
    <m/>
  </r>
  <r>
    <x v="1334"/>
    <n v="25.89"/>
    <n v="29.11"/>
    <n v="107021.02"/>
    <n v="95819.19"/>
    <n v="198601.77"/>
    <n v="177839.52"/>
    <n v="5.0011503509583832E-6"/>
    <n v="68467.502521194299"/>
    <n v="68472.39"/>
    <n v="-7.1378825913681609E-5"/>
    <n v="12849778472.984087"/>
    <m/>
    <m/>
    <n v="25062952.906609245"/>
    <m/>
    <m/>
    <n v="8.7739401994599771"/>
    <m/>
    <m/>
    <n v="350.50797230537722"/>
    <n v="350.48"/>
    <n v="7.9811416848984962E-5"/>
    <n v="11.779740003996761"/>
    <m/>
    <m/>
    <m/>
    <n v="58396.358504896365"/>
    <m/>
    <m/>
    <n v="1341"/>
    <n v="0.88938509103400898"/>
    <n v="173704.74"/>
    <n v="908.50060144368172"/>
    <m/>
    <m/>
    <n v="658.72614806592014"/>
    <n v="0.4759212441428925"/>
    <m/>
    <m/>
    <n v="2323939513.9002762"/>
    <m/>
    <m/>
    <m/>
    <n v="2.7764610939526193"/>
    <m/>
    <m/>
    <m/>
    <n v="2.7635876785361497"/>
    <m/>
    <m/>
    <m/>
    <m/>
    <m/>
    <n v="68467.502521194299"/>
    <m/>
  </r>
  <r>
    <x v="1335"/>
    <n v="25.42"/>
    <n v="28.61"/>
    <n v="105751.18"/>
    <n v="94681.79"/>
    <n v="196791.41"/>
    <n v="176217.53"/>
    <n v="5.0011503509583832E-6"/>
    <n v="67653.463157269784"/>
    <n v="67658.3"/>
    <n v="-7.148927375089098E-5"/>
    <n v="12544213349.061373"/>
    <m/>
    <m/>
    <n v="24615867.195873599"/>
    <m/>
    <m/>
    <n v="8.8256157505255679"/>
    <m/>
    <m/>
    <n v="347.30443833560321"/>
    <n v="347.28"/>
    <n v="7.0370696853450099E-5"/>
    <n v="11.886797218064046"/>
    <m/>
    <m/>
    <m/>
    <n v="57701.165929938004"/>
    <m/>
    <m/>
    <n v="1342"/>
    <n v="0.88850052429220561"/>
    <n v="171899.03"/>
    <n v="898.98627992326158"/>
    <m/>
    <m/>
    <n v="665.57379305720872"/>
    <n v="0.48082299664470557"/>
    <m/>
    <m/>
    <n v="2268691463.8790207"/>
    <m/>
    <m/>
    <m/>
    <n v="2.8092875971098588"/>
    <m/>
    <m/>
    <m/>
    <n v="2.7963027773292319"/>
    <m/>
    <m/>
    <m/>
    <m/>
    <m/>
    <n v="67653.463157269784"/>
    <m/>
  </r>
  <r>
    <x v="1336"/>
    <n v="24.34"/>
    <n v="28.65"/>
    <n v="105774.84"/>
    <n v="94702.5"/>
    <n v="197999.02"/>
    <n v="177298.01"/>
    <n v="5.0011503509583832E-6"/>
    <n v="67666.949449680542"/>
    <n v="67671.789999999994"/>
    <n v="-7.1529810567350083E-5"/>
    <n v="12549196455.117071"/>
    <m/>
    <m/>
    <n v="24623113.843955092"/>
    <m/>
    <m/>
    <n v="8.8242516027527085"/>
    <m/>
    <m/>
    <n v="349.42715067492588"/>
    <n v="349.4"/>
    <n v="7.7706568190949454E-5"/>
    <n v="11.81353530172435"/>
    <m/>
    <m/>
    <m/>
    <n v="57711.77486655378"/>
    <m/>
    <m/>
    <n v="1343"/>
    <n v="0.84956369982547997"/>
    <n v="172701.05"/>
    <n v="903.11010922734749"/>
    <m/>
    <m/>
    <n v="662.46846143603716"/>
    <n v="0.4785342800863015"/>
    <m/>
    <m/>
    <n v="2269607452.4872332"/>
    <m/>
    <m/>
    <m/>
    <n v="2.8085422992423519"/>
    <m/>
    <m/>
    <m/>
    <n v="2.7956017139749498"/>
    <m/>
    <m/>
    <m/>
    <m/>
    <m/>
    <n v="67666.949449680542"/>
    <m/>
  </r>
  <r>
    <x v="1337"/>
    <n v="24.4"/>
    <n v="27.59"/>
    <n v="103428.26"/>
    <n v="92600.14"/>
    <n v="192775.42"/>
    <n v="172617.89"/>
    <n v="5.2790595175267185E-6"/>
    <n v="66160.940500722412"/>
    <n v="66165.67"/>
    <n v="-7.1479655198602998E-5"/>
    <n v="11990585202.731615"/>
    <m/>
    <m/>
    <n v="23800771.675829452"/>
    <m/>
    <m/>
    <n v="8.9209891994499042"/>
    <m/>
    <m/>
    <n v="340.18369560682839"/>
    <n v="340.16"/>
    <n v="6.9660179998765059E-5"/>
    <n v="12.124222805509408"/>
    <m/>
    <m/>
    <m/>
    <n v="56424.692940531451"/>
    <m/>
    <m/>
    <n v="1344"/>
    <n v="0.88437839797027906"/>
    <n v="168138.15"/>
    <n v="879.04327210365216"/>
    <m/>
    <m/>
    <n v="679.97140853848089"/>
    <n v="0.49103786928844084"/>
    <m/>
    <m/>
    <n v="2168619329.8792915"/>
    <m/>
    <m/>
    <m/>
    <n v="2.8704897659850173"/>
    <m/>
    <m/>
    <m/>
    <n v="2.8573888244915677"/>
    <m/>
    <m/>
    <m/>
    <m/>
    <m/>
    <n v="66160.940500722412"/>
    <m/>
  </r>
  <r>
    <x v="1338"/>
    <n v="23.87"/>
    <n v="27.44"/>
    <n v="101422.05"/>
    <n v="90803.47"/>
    <n v="191443.73"/>
    <n v="171424.54"/>
    <n v="5.2790595175267185E-6"/>
    <n v="64876.027088410221"/>
    <n v="64880.67"/>
    <n v="-7.1560783662993899E-5"/>
    <n v="11524831472.237373"/>
    <m/>
    <m/>
    <n v="23107302.882050376"/>
    <m/>
    <m/>
    <n v="9.0071265529404272"/>
    <m/>
    <m/>
    <n v="337.82547363897766"/>
    <n v="337.8"/>
    <n v="7.5410417340604496E-5"/>
    <n v="12.207653461413461"/>
    <m/>
    <m/>
    <m/>
    <n v="55327.986325665108"/>
    <m/>
    <m/>
    <n v="1345"/>
    <n v="0.86989795918367352"/>
    <n v="167151.82999999999"/>
    <n v="873.8184562910219"/>
    <m/>
    <m/>
    <n v="683.96020822296464"/>
    <n v="0.49387153979241344"/>
    <m/>
    <m/>
    <n v="2084396010.6129076"/>
    <m/>
    <m/>
    <m/>
    <n v="2.926048024931414"/>
    <m/>
    <m/>
    <m/>
    <n v="2.9127368232743374"/>
    <m/>
    <m/>
    <m/>
    <m/>
    <m/>
    <n v="64876.027088410221"/>
    <m/>
  </r>
  <r>
    <x v="1339"/>
    <n v="23.47"/>
    <n v="27.22"/>
    <n v="99055.46"/>
    <n v="88684.18"/>
    <n v="190111.41"/>
    <n v="170230.64"/>
    <n v="5.2790595175267185E-6"/>
    <n v="63360.659832159952"/>
    <n v="63365.19"/>
    <n v="-7.1493004914047198E-5"/>
    <n v="10986429662.2019"/>
    <m/>
    <m/>
    <n v="22297588.828716487"/>
    <m/>
    <m/>
    <n v="9.1118246726953362"/>
    <m/>
    <m/>
    <n v="335.46625478894919"/>
    <n v="335.44"/>
    <n v="7.826970232893693E-5"/>
    <n v="12.292284879247864"/>
    <m/>
    <m/>
    <m/>
    <n v="54034.785515296368"/>
    <m/>
    <m/>
    <n v="1346"/>
    <n v="0.86223365172667155"/>
    <n v="166010.85999999999"/>
    <n v="867.78605144893356"/>
    <m/>
    <m/>
    <n v="688.62888626720837"/>
    <n v="0.49719554624738771"/>
    <m/>
    <m/>
    <n v="1987032334.1782391"/>
    <m/>
    <m/>
    <m/>
    <n v="2.9942004936431621"/>
    <m/>
    <m/>
    <m/>
    <n v="2.9806235698331567"/>
    <m/>
    <m/>
    <m/>
    <m/>
    <m/>
    <n v="63360.659832159952"/>
    <m/>
  </r>
  <r>
    <x v="1340"/>
    <n v="23.43"/>
    <n v="26.96"/>
    <n v="95645.28"/>
    <n v="85630.59"/>
    <n v="188623.35"/>
    <n v="168897.29"/>
    <n v="5.2790595175267185E-6"/>
    <n v="61177.852110707769"/>
    <n v="61182.23"/>
    <n v="-7.1554915409777209E-5"/>
    <n v="10229447686.31041"/>
    <m/>
    <m/>
    <n v="21145244.218355279"/>
    <m/>
    <m/>
    <n v="9.2682756885737625"/>
    <m/>
    <m/>
    <n v="332.83234224212384"/>
    <n v="332.8"/>
    <n v="9.7182217920099845E-5"/>
    <n v="12.388172730079267"/>
    <m/>
    <m/>
    <m/>
    <n v="52172.430783371332"/>
    <m/>
    <m/>
    <n v="1347"/>
    <n v="0.86906528189910981"/>
    <n v="164462.16"/>
    <n v="859.62342889724528"/>
    <m/>
    <m/>
    <n v="695.05304162765913"/>
    <n v="0.50178626653868463"/>
    <m/>
    <m/>
    <n v="1850134259.3618233"/>
    <m/>
    <m/>
    <m/>
    <n v="3.0971530981649038"/>
    <m/>
    <m/>
    <m/>
    <n v="3.0831551874548011"/>
    <m/>
    <m/>
    <m/>
    <m/>
    <m/>
    <n v="61177.852110707769"/>
    <m/>
  </r>
  <r>
    <x v="1341"/>
    <n v="23.09"/>
    <n v="26.37"/>
    <n v="94868.92"/>
    <n v="84935.06"/>
    <n v="188413.13"/>
    <n v="168708.17"/>
    <n v="5.2790595175267185E-6"/>
    <n v="60679.787214548094"/>
    <n v="60684.12"/>
    <n v="-7.1398999473171187E-5"/>
    <n v="10062869585.570583"/>
    <m/>
    <m/>
    <n v="20886913.619707283"/>
    <m/>
    <m/>
    <n v="9.3054955530499726"/>
    <m/>
    <m/>
    <n v="332.45329528038104"/>
    <n v="332.44"/>
    <n v="3.9993022443285398E-5"/>
    <n v="12.401650950872494"/>
    <m/>
    <m/>
    <m/>
    <n v="51746.858717340481"/>
    <m/>
    <m/>
    <n v="1348"/>
    <n v="0.87561623056503601"/>
    <n v="164419.31"/>
    <n v="859.33235343825811"/>
    <m/>
    <m/>
    <n v="695.2341350952006"/>
    <n v="0.50186942608976581"/>
    <m/>
    <m/>
    <n v="1820017687.1885886"/>
    <m/>
    <m/>
    <m/>
    <n v="3.1221641399917441"/>
    <m/>
    <m/>
    <m/>
    <n v="3.108099402235049"/>
    <m/>
    <m/>
    <m/>
    <m/>
    <m/>
    <n v="60679.787214548094"/>
    <m/>
  </r>
  <r>
    <x v="1342"/>
    <n v="24.28"/>
    <n v="26.99"/>
    <n v="96155.96"/>
    <n v="86085.99"/>
    <n v="190768.01"/>
    <n v="170814.1"/>
    <n v="5.2790595175267185E-6"/>
    <n v="61498.501180574873"/>
    <n v="61502.9"/>
    <n v="-7.1522146518732121E-5"/>
    <n v="10334349614.078529"/>
    <m/>
    <m/>
    <n v="21309307.819604527"/>
    <m/>
    <m/>
    <n v="9.2411941661697803"/>
    <m/>
    <m/>
    <n v="336.58383759632795"/>
    <n v="336.56"/>
    <n v="7.0827181863464261E-5"/>
    <n v="12.245680213791363"/>
    <m/>
    <m/>
    <m/>
    <n v="52442.579550564558"/>
    <m/>
    <m/>
    <n v="1349"/>
    <n v="0.89959244164505381"/>
    <n v="166277.72"/>
    <n v="868.84171987968705"/>
    <m/>
    <m/>
    <n v="687.37599441207601"/>
    <n v="0.49605576461879569"/>
    <m/>
    <m/>
    <n v="1869153758.7128062"/>
    <m/>
    <m/>
    <m/>
    <n v="3.0794262965583816"/>
    <m/>
    <m/>
    <m/>
    <n v="3.0656908297149319"/>
    <m/>
    <m/>
    <m/>
    <m/>
    <m/>
    <n v="61498.501180574873"/>
    <m/>
  </r>
  <r>
    <x v="1343"/>
    <n v="25.01"/>
    <n v="27.96"/>
    <n v="99520.320000000007"/>
    <n v="89097.56"/>
    <n v="194929.21"/>
    <n v="174539.14"/>
    <n v="5.2790595175267185E-6"/>
    <n v="63648.694070207144"/>
    <n v="63653.24"/>
    <n v="-7.1417099787085547E-5"/>
    <n v="11056966953.513624"/>
    <m/>
    <m/>
    <n v="22426756.157751907"/>
    <m/>
    <m/>
    <n v="9.0791400948957897"/>
    <m/>
    <m/>
    <n v="343.91731483394574"/>
    <n v="343.92"/>
    <n v="-7.8075309789538139E-6"/>
    <n v="11.978251907698439"/>
    <m/>
    <m/>
    <m/>
    <n v="54275.300440811458"/>
    <m/>
    <m/>
    <n v="1350"/>
    <n v="0.89449213161659513"/>
    <n v="170255.11"/>
    <n v="889.55509073966857"/>
    <m/>
    <m/>
    <n v="670.93384926830902"/>
    <n v="0.48414413180447968"/>
    <m/>
    <m/>
    <n v="1999864609.6611741"/>
    <m/>
    <m/>
    <m/>
    <n v="2.9715594667944258"/>
    <m/>
    <m/>
    <m/>
    <n v="2.9583491153679251"/>
    <m/>
    <m/>
    <m/>
    <m/>
    <m/>
    <n v="63648.694070207144"/>
    <m/>
  </r>
  <r>
    <x v="1344"/>
    <n v="25.61"/>
    <n v="28.42"/>
    <n v="100634.05"/>
    <n v="90094.18"/>
    <n v="195319.71"/>
    <n v="174887.87"/>
    <n v="5.2790595175267185E-6"/>
    <n v="64359.416039621785"/>
    <n v="64364.02"/>
    <n v="-7.1530031502287095E-5"/>
    <n v="11303875795.91922"/>
    <m/>
    <m/>
    <n v="22802276.713214222"/>
    <m/>
    <m/>
    <n v="9.0279536222861676"/>
    <m/>
    <m/>
    <n v="344.59787868691154"/>
    <n v="344.6"/>
    <n v="-6.1558708313036448E-6"/>
    <n v="11.953940267109189"/>
    <m/>
    <m/>
    <m/>
    <n v="54880.49505893825"/>
    <m/>
    <m/>
    <n v="1351"/>
    <n v="0.90112596762843056"/>
    <n v="171257.45"/>
    <n v="894.72228589328097"/>
    <m/>
    <m/>
    <n v="666.98387188157676"/>
    <n v="0.48124821431109976"/>
    <m/>
    <m/>
    <n v="2044535544.3063407"/>
    <m/>
    <m/>
    <m/>
    <n v="2.9381835933224876"/>
    <m/>
    <m/>
    <m/>
    <n v="2.925165110557491"/>
    <m/>
    <m/>
    <m/>
    <m/>
    <m/>
    <n v="64359.416039621785"/>
    <m/>
  </r>
  <r>
    <x v="1345"/>
    <n v="25.4"/>
    <n v="28.19"/>
    <n v="98346.64"/>
    <n v="88045.86"/>
    <n v="192615.85"/>
    <n v="172465.93"/>
    <n v="5.2790595175267185E-6"/>
    <n v="62894.994122937627"/>
    <n v="62899.49"/>
    <n v="-7.1477162412181272E-5"/>
    <n v="10789450530.786179"/>
    <m/>
    <m/>
    <n v="22023908.930658463"/>
    <m/>
    <m/>
    <n v="9.1301675766754808"/>
    <m/>
    <m/>
    <n v="339.81923714840485"/>
    <n v="339.8"/>
    <n v="5.6613150102524656E-5"/>
    <n v="12.119100497937268"/>
    <m/>
    <m/>
    <m/>
    <n v="53630.899541373255"/>
    <m/>
    <m/>
    <n v="1352"/>
    <n v="0.9010287335934728"/>
    <n v="168863.34"/>
    <n v="882.14554437465654"/>
    <m/>
    <m/>
    <n v="676.30803709313636"/>
    <n v="0.4879296125882529"/>
    <m/>
    <m/>
    <n v="1951503439.9596522"/>
    <m/>
    <m/>
    <m/>
    <n v="3.0048441789645137"/>
    <m/>
    <m/>
    <m/>
    <n v="2.991574817401101"/>
    <m/>
    <m/>
    <m/>
    <m/>
    <m/>
    <n v="62894.994122937627"/>
    <m/>
  </r>
  <r>
    <x v="1346"/>
    <n v="25.92"/>
    <n v="28.4"/>
    <n v="99301.04"/>
    <n v="88899.83"/>
    <n v="195144.55"/>
    <n v="174729.18"/>
    <n v="5.2790595175267185E-6"/>
    <n v="63503.806929578815"/>
    <n v="63508.34"/>
    <n v="-7.1377561138952217E-5"/>
    <n v="10998308387.665043"/>
    <m/>
    <m/>
    <n v="22343575.750713561"/>
    <m/>
    <m/>
    <n v="9.08547941238613"/>
    <m/>
    <m/>
    <n v="344.27205832894953"/>
    <n v="344.24"/>
    <n v="9.3127843799445387E-5"/>
    <n v="11.959683754949127"/>
    <m/>
    <m/>
    <m/>
    <n v="54149.185699909605"/>
    <m/>
    <m/>
    <n v="1353"/>
    <n v="0.91267605633802829"/>
    <n v="170262.7"/>
    <n v="889.38637899542084"/>
    <m/>
    <m/>
    <n v="670.70351443720256"/>
    <n v="0.48384030046681209"/>
    <m/>
    <m/>
    <n v="1989292250.3223019"/>
    <m/>
    <m/>
    <m/>
    <n v="2.9755611504144603"/>
    <m/>
    <m/>
    <m/>
    <n v="2.9624651500360857"/>
    <m/>
    <m/>
    <m/>
    <m/>
    <m/>
    <n v="63503.806929578815"/>
    <m/>
  </r>
  <r>
    <x v="1347"/>
    <n v="25.56"/>
    <n v="27.71"/>
    <n v="96769.96"/>
    <n v="86632.46"/>
    <n v="192563.53"/>
    <n v="172415.41"/>
    <n v="5.0011503509583832E-6"/>
    <n v="61880.634254620003"/>
    <n v="61885.05"/>
    <n v="-7.1353992280864809E-5"/>
    <n v="10436030843.981268"/>
    <m/>
    <m/>
    <n v="21486601.649809431"/>
    <m/>
    <m/>
    <n v="9.2000931615340473"/>
    <m/>
    <m/>
    <n v="339.69379867982281"/>
    <n v="339.68"/>
    <n v="4.0622585441685288E-5"/>
    <n v="12.11689155529673"/>
    <m/>
    <m/>
    <m/>
    <n v="52762.603906237215"/>
    <m/>
    <m/>
    <n v="1354"/>
    <n v="0.92241068206423671"/>
    <n v="168021.65"/>
    <n v="877.47442457566729"/>
    <m/>
    <m/>
    <n v="679.53152028363581"/>
    <n v="0.49006936114786026"/>
    <m/>
    <m/>
    <n v="1887628510.7037036"/>
    <m/>
    <m/>
    <m/>
    <n v="3.0510258152120793"/>
    <m/>
    <m/>
    <m/>
    <n v="3.0377331789984257"/>
    <m/>
    <m/>
    <m/>
    <m/>
    <m/>
    <n v="61880.634254620003"/>
    <m/>
  </r>
  <r>
    <x v="1348"/>
    <n v="24.89"/>
    <n v="27.22"/>
    <n v="96087.79"/>
    <n v="86021.32"/>
    <n v="191996.29"/>
    <n v="171906.66"/>
    <n v="5.0011503509583832E-6"/>
    <n v="61442.914777644437"/>
    <n v="61447.3"/>
    <n v="-7.1365582467675104E-5"/>
    <n v="10288377324.29285"/>
    <m/>
    <m/>
    <n v="21258522.628165867"/>
    <m/>
    <m/>
    <n v="9.2321263671963756"/>
    <m/>
    <m/>
    <n v="338.68489421586747"/>
    <n v="338.68"/>
    <n v="1.4450855874148516E-5"/>
    <n v="12.152256433566414"/>
    <m/>
    <m/>
    <m/>
    <n v="52388.568816161533"/>
    <m/>
    <m/>
    <n v="1355"/>
    <n v="0.91440117560617196"/>
    <n v="167302.72"/>
    <n v="873.65167045408998"/>
    <m/>
    <m/>
    <n v="682.4390955626402"/>
    <n v="0.49211961224327505"/>
    <m/>
    <m/>
    <n v="1860933625.6699378"/>
    <m/>
    <m/>
    <m/>
    <n v="3.0724058657928817"/>
    <m/>
    <m/>
    <m/>
    <n v="3.0590647152542738"/>
    <m/>
    <m/>
    <m/>
    <m/>
    <m/>
    <n v="61442.914777644437"/>
    <m/>
  </r>
  <r>
    <x v="1349"/>
    <n v="24.9"/>
    <n v="27.17"/>
    <n v="95652.7"/>
    <n v="85631.38"/>
    <n v="192052.97"/>
    <n v="171956.55"/>
    <n v="5.0011503509583832E-6"/>
    <n v="61163.206977221962"/>
    <n v="61167.58"/>
    <n v="-7.1492492886626735E-5"/>
    <n v="10194691726.961521"/>
    <m/>
    <m/>
    <n v="21113261.805965669"/>
    <m/>
    <m/>
    <n v="9.252632980425096"/>
    <m/>
    <m/>
    <n v="338.77661796903192"/>
    <n v="338.76"/>
    <n v="4.9055287023147542E-5"/>
    <n v="12.148341079830866"/>
    <m/>
    <m/>
    <m/>
    <n v="52149.269922194318"/>
    <m/>
    <m/>
    <n v="1356"/>
    <n v="0.91645196908354787"/>
    <n v="166799.01"/>
    <n v="870.95329501531285"/>
    <m/>
    <m/>
    <n v="684.4937626763957"/>
    <n v="0.49355448048210465"/>
    <m/>
    <m/>
    <n v="1844000027.2945907"/>
    <m/>
    <m/>
    <m/>
    <n v="3.0861895258682424"/>
    <m/>
    <m/>
    <m/>
    <n v="3.0728333579098837"/>
    <m/>
    <m/>
    <m/>
    <m/>
    <m/>
    <n v="61163.206977221962"/>
    <m/>
  </r>
  <r>
    <x v="1350"/>
    <n v="25.67"/>
    <n v="27.98"/>
    <n v="96701.93"/>
    <n v="86570.25"/>
    <n v="193530.53"/>
    <n v="173278.64"/>
    <n v="5.0011503509583832E-6"/>
    <n v="61832.608391286783"/>
    <n v="61837.02"/>
    <n v="-7.1342518012884604E-5"/>
    <n v="10417823866.318636"/>
    <m/>
    <m/>
    <n v="21459770.112572413"/>
    <m/>
    <m/>
    <n v="9.2014936618106997"/>
    <m/>
    <m/>
    <n v="341.37467258445815"/>
    <n v="341.36"/>
    <n v="4.2982729254070762E-5"/>
    <n v="12.054552834502367"/>
    <m/>
    <m/>
    <m/>
    <n v="52719.200994644438"/>
    <m/>
    <m/>
    <n v="1357"/>
    <n v="0.91744102930664762"/>
    <n v="168606.72"/>
    <n v="880.32364272945688"/>
    <m/>
    <m/>
    <n v="677.07545593867746"/>
    <n v="0.48815922846095539"/>
    <m/>
    <m/>
    <n v="1884372082.1473765"/>
    <m/>
    <m/>
    <m/>
    <n v="3.05221010746072"/>
    <m/>
    <m/>
    <m/>
    <n v="3.0390453346246118"/>
    <m/>
    <m/>
    <m/>
    <m/>
    <m/>
    <n v="61832.608391286783"/>
    <m/>
  </r>
  <r>
    <x v="1351"/>
    <n v="24.76"/>
    <n v="27.11"/>
    <n v="93526.2"/>
    <n v="83726.81"/>
    <n v="189451.77"/>
    <n v="169625.84"/>
    <n v="5.0011503509583832E-6"/>
    <n v="59800.542652525495"/>
    <n v="59804.81"/>
    <n v="-7.1354586269944953E-5"/>
    <n v="9733076028.4580479"/>
    <m/>
    <m/>
    <n v="20401798.427820608"/>
    <m/>
    <m/>
    <n v="9.3521845355339224"/>
    <m/>
    <m/>
    <n v="334.17186927020572"/>
    <n v="334.16"/>
    <n v="3.5519721707233387E-5"/>
    <n v="12.308275115123243"/>
    <m/>
    <m/>
    <m/>
    <n v="50985.836709639036"/>
    <m/>
    <m/>
    <n v="1358"/>
    <n v="0.91331611951309488"/>
    <n v="165089.26999999999"/>
    <n v="861.8911494264504"/>
    <m/>
    <m/>
    <n v="691.20051016244452"/>
    <n v="0.49829589835859261"/>
    <m/>
    <m/>
    <n v="1760526603.3389676"/>
    <m/>
    <m/>
    <m/>
    <n v="3.1523145366458554"/>
    <m/>
    <m/>
    <m/>
    <n v="3.1387637906645782"/>
    <m/>
    <m/>
    <m/>
    <m/>
    <m/>
    <n v="59800.542652525495"/>
    <m/>
  </r>
  <r>
    <x v="1352"/>
    <n v="24.99"/>
    <n v="27.06"/>
    <n v="93579.16"/>
    <n v="83772.97"/>
    <n v="190045.55"/>
    <n v="170154.94"/>
    <n v="5.1401040459531089E-6"/>
    <n v="59830.028393448345"/>
    <n v="59834.29"/>
    <n v="-7.1223483251059427E-5"/>
    <n v="9742636924.7653103"/>
    <m/>
    <m/>
    <n v="20416606.036181193"/>
    <m/>
    <m/>
    <n v="9.3483386241194086"/>
    <m/>
    <m/>
    <n v="335.19471028738548"/>
    <n v="335.2"/>
    <n v="-1.5780765556416831E-5"/>
    <n v="12.268710709897968"/>
    <m/>
    <m/>
    <m/>
    <n v="51008.610437288546"/>
    <m/>
    <m/>
    <n v="1359"/>
    <n v="0.92350332594235029"/>
    <n v="165377.81"/>
    <n v="863.19531485186121"/>
    <m/>
    <m/>
    <n v="689.99244258057035"/>
    <n v="0.49728353984127849"/>
    <m/>
    <m/>
    <n v="1762289647.0039914"/>
    <m/>
    <m/>
    <m/>
    <n v="3.1501364155174705"/>
    <m/>
    <m/>
    <m/>
    <n v="3.136732331514501"/>
    <m/>
    <m/>
    <m/>
    <m/>
    <m/>
    <n v="59830.028393448345"/>
    <m/>
  </r>
  <r>
    <x v="1353"/>
    <n v="25.99"/>
    <n v="28.1"/>
    <n v="95393.06"/>
    <n v="85396.36"/>
    <n v="192645"/>
    <n v="172481.45"/>
    <n v="5.1401040459531089E-6"/>
    <n v="60988.261941464087"/>
    <n v="60992.61"/>
    <n v="-7.1288284530068857E-5"/>
    <n v="10119825786.709913"/>
    <m/>
    <m/>
    <n v="21009361.180984817"/>
    <m/>
    <m/>
    <n v="9.2573419836371027"/>
    <m/>
    <m/>
    <n v="339.77123078821825"/>
    <n v="339.76"/>
    <n v="3.3055063039411081E-5"/>
    <n v="12.100576592259833"/>
    <m/>
    <m/>
    <m/>
    <n v="51995.265175373206"/>
    <m/>
    <m/>
    <n v="1360"/>
    <n v="0.92491103202846969"/>
    <n v="167687.96"/>
    <n v="875.18488260319327"/>
    <m/>
    <m/>
    <n v="680.35399083648508"/>
    <n v="0.49029054278162432"/>
    <m/>
    <m/>
    <n v="1830528829.167661"/>
    <m/>
    <m/>
    <m/>
    <n v="3.088947790669605"/>
    <m/>
    <m/>
    <m/>
    <n v="3.0758493752651535"/>
    <m/>
    <m/>
    <m/>
    <m/>
    <m/>
    <n v="60988.261941464087"/>
    <m/>
  </r>
  <r>
    <x v="1354"/>
    <n v="25.45"/>
    <n v="27.74"/>
    <n v="94201.14"/>
    <n v="84328.91"/>
    <n v="190944.87"/>
    <n v="170958.38"/>
    <n v="5.1401040459531089E-6"/>
    <n v="60224.755490062089"/>
    <n v="60229.05"/>
    <n v="-7.1302966557107439E-5"/>
    <n v="9866435890.2833633"/>
    <m/>
    <m/>
    <n v="20614742.607490763"/>
    <m/>
    <m/>
    <n v="9.3147790290369752"/>
    <m/>
    <m/>
    <n v="336.76447115826397"/>
    <n v="336.76"/>
    <n v="1.3276987361976467E-5"/>
    <n v="12.207040048299175"/>
    <m/>
    <m/>
    <m/>
    <n v="51343.536944127722"/>
    <m/>
    <m/>
    <n v="1361"/>
    <n v="0.91744772891131943"/>
    <n v="166604.24"/>
    <n v="869.46091478062681"/>
    <m/>
    <m/>
    <n v="684.75092682967932"/>
    <n v="0.49341237508131797"/>
    <m/>
    <m/>
    <n v="1784705657.1969454"/>
    <m/>
    <m/>
    <m/>
    <n v="3.1274138081258243"/>
    <m/>
    <m/>
    <m/>
    <n v="3.114198151845379"/>
    <m/>
    <m/>
    <m/>
    <m/>
    <m/>
    <n v="60224.755490062089"/>
    <m/>
  </r>
  <r>
    <x v="1355"/>
    <n v="24.71"/>
    <n v="27.28"/>
    <n v="92371.16"/>
    <n v="82690.28"/>
    <n v="190901.22"/>
    <n v="170918.42"/>
    <n v="5.1401040459531089E-6"/>
    <n v="59053.371103955462"/>
    <n v="59057.58"/>
    <n v="-7.126766868092993E-5"/>
    <n v="9482618340.6168346"/>
    <m/>
    <m/>
    <n v="20013207.756117489"/>
    <m/>
    <m/>
    <n v="9.4048535247978382"/>
    <m/>
    <m/>
    <n v="336.67927715527458"/>
    <n v="336.68"/>
    <n v="-2.1469785120853402E-6"/>
    <n v="12.209504496609958"/>
    <m/>
    <m/>
    <m/>
    <n v="50344.104088642292"/>
    <m/>
    <m/>
    <n v="1362"/>
    <n v="0.90579178885630496"/>
    <n v="165562.96"/>
    <n v="863.95930069409644"/>
    <m/>
    <m/>
    <n v="689.03063450752245"/>
    <n v="0.49644914767067327"/>
    <m/>
    <m/>
    <n v="1715289141.7759576"/>
    <m/>
    <m/>
    <m/>
    <n v="3.188035391219906"/>
    <m/>
    <m/>
    <m/>
    <n v="3.1746103243146999"/>
    <m/>
    <m/>
    <m/>
    <m/>
    <m/>
    <n v="59053.371103955462"/>
    <m/>
  </r>
  <r>
    <x v="1356"/>
    <n v="24.27"/>
    <n v="27.11"/>
    <n v="93880.94"/>
    <n v="84041.4"/>
    <n v="190344.21"/>
    <n v="170418.83"/>
    <n v="5.1401040459531089E-6"/>
    <n v="60017.117975827641"/>
    <n v="60021.4"/>
    <n v="-7.1341624359955169E-5"/>
    <n v="9792108982.8097134"/>
    <m/>
    <m/>
    <n v="20503026.308903102"/>
    <m/>
    <m/>
    <n v="9.3275964217830634"/>
    <m/>
    <m/>
    <n v="335.68873165995387"/>
    <n v="335.68"/>
    <n v="2.601185639261594E-5"/>
    <n v="12.244802591003133"/>
    <m/>
    <m/>
    <m/>
    <n v="51164.918969788538"/>
    <m/>
    <m/>
    <n v="1363"/>
    <n v="0.89524160826263377"/>
    <n v="165338.60999999999"/>
    <n v="862.72120381183493"/>
    <m/>
    <m/>
    <n v="689.96432174560869"/>
    <n v="0.49707474838612992"/>
    <m/>
    <m/>
    <n v="1771283473.8263433"/>
    <m/>
    <m/>
    <m/>
    <n v="3.1357983456008141"/>
    <m/>
    <m/>
    <m/>
    <n v="3.1226392482604481"/>
    <m/>
    <m/>
    <m/>
    <m/>
    <m/>
    <n v="60017.117975827641"/>
    <m/>
  </r>
  <r>
    <x v="1357"/>
    <n v="27.89"/>
    <n v="29.93"/>
    <n v="99517.26"/>
    <n v="89085.69"/>
    <n v="200224.86"/>
    <n v="179262.54"/>
    <n v="5.0011503509583832E-6"/>
    <n v="63615.705538801332"/>
    <n v="63620.24"/>
    <n v="-7.1273877600308566E-5"/>
    <n v="10966260134.256742"/>
    <m/>
    <m/>
    <n v="22346700.261744671"/>
    <m/>
    <m/>
    <n v="9.0464413497789469"/>
    <m/>
    <m/>
    <n v="353.08829581061389"/>
    <n v="353.08"/>
    <n v="2.3495555154351422E-5"/>
    <n v="11.608257200808655"/>
    <m/>
    <m/>
    <m/>
    <n v="54230.24099904063"/>
    <m/>
    <m/>
    <n v="1364"/>
    <n v="0.93184096224523894"/>
    <n v="174509.6"/>
    <n v="910.36127851031165"/>
    <m/>
    <m/>
    <n v="651.69343090477139"/>
    <n v="0.46936953608713794"/>
    <m/>
    <m/>
    <n v="1983713059.5997744"/>
    <m/>
    <m/>
    <m/>
    <n v="2.9471712235230005"/>
    <m/>
    <m/>
    <m/>
    <n v="2.9349333724313174"/>
    <m/>
    <m/>
    <m/>
    <m/>
    <m/>
    <n v="63615.705538801332"/>
    <m/>
  </r>
  <r>
    <x v="1358"/>
    <n v="26.18"/>
    <n v="28.9"/>
    <n v="97245.75"/>
    <n v="87051.839999999997"/>
    <n v="198322.36"/>
    <n v="177558.32"/>
    <n v="5.0011503509583832E-6"/>
    <n v="62162.143044158431"/>
    <n v="62166.57"/>
    <n v="-7.1211196653875319E-5"/>
    <n v="10465114102.543673"/>
    <m/>
    <m/>
    <n v="21580701.33017721"/>
    <m/>
    <m/>
    <n v="9.1492940640665221"/>
    <m/>
    <m/>
    <n v="349.72478765733473"/>
    <n v="349.72"/>
    <n v="1.3689972934605166E-5"/>
    <n v="11.718240204518798"/>
    <m/>
    <m/>
    <m/>
    <n v="52990.302598473769"/>
    <m/>
    <m/>
    <n v="1365"/>
    <n v="0.90588235294117647"/>
    <n v="172754.71"/>
    <n v="901.13620534656422"/>
    <m/>
    <m/>
    <n v="658.24694019572428"/>
    <n v="0.47404463277449693"/>
    <m/>
    <m/>
    <n v="1893071869.8619397"/>
    <m/>
    <m/>
    <m/>
    <n v="3.0143155272032054"/>
    <m/>
    <m/>
    <m/>
    <n v="3.0018426645707925"/>
    <m/>
    <m/>
    <m/>
    <m/>
    <m/>
    <n v="62162.143044158431"/>
    <m/>
  </r>
  <r>
    <x v="1359"/>
    <n v="26.26"/>
    <n v="28.48"/>
    <n v="94254.06"/>
    <n v="84373.32"/>
    <n v="197653.34"/>
    <n v="176958.46"/>
    <n v="5.0011503509583832E-6"/>
    <n v="60248.303870217424"/>
    <n v="60252.6"/>
    <n v="-7.1301981699911643E-5"/>
    <n v="9820711785.9670258"/>
    <m/>
    <m/>
    <n v="20583974.599459622"/>
    <m/>
    <m/>
    <n v="9.2896325700210465"/>
    <m/>
    <m/>
    <n v="348.53652843434685"/>
    <n v="348.52"/>
    <n v="4.7424636597126479E-5"/>
    <n v="11.757452831435865"/>
    <m/>
    <m/>
    <m/>
    <n v="51358.039963363626"/>
    <m/>
    <m/>
    <n v="1366"/>
    <n v="0.9220505617977528"/>
    <n v="172464.37"/>
    <n v="899.55146740880377"/>
    <m/>
    <m/>
    <n v="659.35322214089626"/>
    <n v="0.47479632297181984"/>
    <m/>
    <m/>
    <n v="1776515190.9683416"/>
    <m/>
    <m/>
    <m/>
    <n v="3.1069190486384191"/>
    <m/>
    <m/>
    <m/>
    <n v="3.094108149229589"/>
    <m/>
    <m/>
    <m/>
    <m/>
    <m/>
    <n v="60248.303870217424"/>
    <m/>
  </r>
  <r>
    <x v="1360"/>
    <n v="25.09"/>
    <n v="28.29"/>
    <n v="92450.83"/>
    <n v="82758.710000000006"/>
    <n v="196267.66"/>
    <n v="175716.98"/>
    <n v="5.0011503509583832E-6"/>
    <n v="59094.217080054674"/>
    <n v="59098.43"/>
    <n v="-7.1286495179734288E-5"/>
    <n v="9444463969.0665741"/>
    <m/>
    <m/>
    <n v="19992443.027900282"/>
    <m/>
    <m/>
    <n v="9.3780941343502899"/>
    <m/>
    <m/>
    <n v="346.0846189974331"/>
    <n v="346.08"/>
    <n v="1.3346617640852543E-5"/>
    <n v="11.839560394849158"/>
    <m/>
    <m/>
    <m/>
    <n v="50373.470520953451"/>
    <m/>
    <m/>
    <n v="1367"/>
    <n v="0.88688582537999294"/>
    <n v="171157.36"/>
    <n v="892.66456852816805"/>
    <m/>
    <m/>
    <n v="664.35008760864696"/>
    <n v="0.47834918681385707"/>
    <m/>
    <m/>
    <n v="1708465051.8001246"/>
    <m/>
    <m/>
    <m/>
    <n v="3.1662271286252306"/>
    <m/>
    <m/>
    <m/>
    <n v="3.1532176890572159"/>
    <m/>
    <m/>
    <m/>
    <m/>
    <m/>
    <n v="59094.217080054674"/>
    <m/>
  </r>
  <r>
    <x v="1361"/>
    <n v="25.01"/>
    <n v="27.77"/>
    <n v="91089.17"/>
    <n v="81539.39"/>
    <n v="194535.35"/>
    <n v="174165.17"/>
    <n v="5.0011503509583832E-6"/>
    <n v="58222.429509106274"/>
    <n v="58226.58"/>
    <n v="-7.1281722088589738E-5"/>
    <n v="9165796674.545187"/>
    <m/>
    <m/>
    <n v="19549948.186446097"/>
    <m/>
    <m/>
    <n v="9.4467528360102424"/>
    <m/>
    <m/>
    <n v="343.02162081164749"/>
    <n v="343"/>
    <n v="6.3034436289965967E-5"/>
    <n v="11.943737112862934"/>
    <m/>
    <m/>
    <m/>
    <n v="49629.565915906824"/>
    <m/>
    <m/>
    <n v="1368"/>
    <n v="0.90061217140799432"/>
    <n v="170400.4"/>
    <n v="888.64728007979488"/>
    <m/>
    <m/>
    <n v="667.28824020878199"/>
    <n v="0.48041918699338376"/>
    <m/>
    <m/>
    <n v="1658066060.8559594"/>
    <m/>
    <m/>
    <m/>
    <n v="3.2127268865464358"/>
    <m/>
    <m/>
    <m/>
    <n v="3.1995730719810975"/>
    <m/>
    <m/>
    <m/>
    <m/>
    <m/>
    <n v="58222.429509106274"/>
    <m/>
  </r>
  <r>
    <x v="1362"/>
    <n v="25.14"/>
    <n v="28.16"/>
    <n v="91176.86"/>
    <n v="81616.66"/>
    <n v="194591.16"/>
    <n v="174212.52"/>
    <n v="4.4453533327715178E-6"/>
    <n v="58274.216248400771"/>
    <n v="58278.37"/>
    <n v="-7.1274326979842151E-5"/>
    <n v="9182045552.9276886"/>
    <m/>
    <m/>
    <n v="19575758.498152029"/>
    <m/>
    <m/>
    <n v="9.4409963047995102"/>
    <m/>
    <m/>
    <n v="343.09493099649575"/>
    <n v="343.08"/>
    <n v="4.3520451485923317E-5"/>
    <n v="11.939324361921264"/>
    <m/>
    <m/>
    <m/>
    <n v="49671.401138083813"/>
    <m/>
    <m/>
    <n v="1369"/>
    <n v="0.89275568181818188"/>
    <n v="169719.59"/>
    <n v="884.88950448587343"/>
    <m/>
    <m/>
    <n v="669.95429326274518"/>
    <n v="0.48220147576449757"/>
    <m/>
    <m/>
    <n v="1661040625.1072488"/>
    <m/>
    <m/>
    <m/>
    <n v="3.2092339222685022"/>
    <m/>
    <m/>
    <m/>
    <n v="3.1962343123342203"/>
    <m/>
    <m/>
    <m/>
    <m/>
    <m/>
    <n v="58274.216248400771"/>
    <m/>
  </r>
  <r>
    <x v="1363"/>
    <n v="24.92"/>
    <n v="28.16"/>
    <n v="92182.51"/>
    <n v="82516.5"/>
    <n v="196020.03"/>
    <n v="175490.98"/>
    <n v="4.4453533327715178E-6"/>
    <n v="58915.524584801824"/>
    <n v="58919.73"/>
    <n v="-7.1375330439882312E-5"/>
    <n v="9384130816.2788563"/>
    <m/>
    <m/>
    <n v="19898827.891264115"/>
    <m/>
    <m/>
    <n v="9.388527436489186"/>
    <m/>
    <m/>
    <n v="345.60582704496028"/>
    <n v="345.6"/>
    <n v="1.6860662500839396E-5"/>
    <n v="11.851321866839633"/>
    <m/>
    <m/>
    <m/>
    <n v="50217.287381642214"/>
    <m/>
    <m/>
    <n v="1370"/>
    <n v="0.88494318181818188"/>
    <n v="170997.52"/>
    <n v="891.48280301240186"/>
    <m/>
    <m/>
    <n v="664.90976840860628"/>
    <n v="0.47852529901953933"/>
    <m/>
    <m/>
    <n v="1697610026.2536929"/>
    <m/>
    <m/>
    <m/>
    <n v="3.1737036532026521"/>
    <m/>
    <m/>
    <m/>
    <n v="3.160892328007078"/>
    <m/>
    <m/>
    <m/>
    <m/>
    <m/>
    <n v="58915.524584801824"/>
    <m/>
  </r>
  <r>
    <x v="1364"/>
    <n v="24.95"/>
    <n v="28.36"/>
    <n v="93799.86"/>
    <n v="83963.89"/>
    <n v="197695.83"/>
    <n v="176990.5"/>
    <n v="4.4453533327715178E-6"/>
    <n v="59947.740713347448"/>
    <n v="59952.01"/>
    <n v="-7.1211735061971204E-5"/>
    <n v="9712941715.0712032"/>
    <m/>
    <m/>
    <n v="20421696.146350216"/>
    <m/>
    <m/>
    <n v="9.3057664822143451"/>
    <m/>
    <m/>
    <n v="348.55195577597607"/>
    <n v="348.52"/>
    <n v="9.1689934511807181E-5"/>
    <n v="11.749673368793653"/>
    <m/>
    <m/>
    <m/>
    <n v="51096.347852096609"/>
    <m/>
    <m/>
    <n v="1371"/>
    <n v="0.87976022566995771"/>
    <n v="172306.58"/>
    <n v="898.23734776392746"/>
    <m/>
    <m/>
    <n v="659.81959644919448"/>
    <n v="0.47481696650127564"/>
    <m/>
    <m/>
    <n v="1757105053.5197058"/>
    <m/>
    <m/>
    <m/>
    <n v="3.1178897218156809"/>
    <m/>
    <m/>
    <m/>
    <n v="3.1053472844309065"/>
    <m/>
    <m/>
    <m/>
    <m/>
    <m/>
    <n v="59947.740713347448"/>
    <m/>
  </r>
  <r>
    <x v="1365"/>
    <n v="24.68"/>
    <n v="28.41"/>
    <n v="92538.93"/>
    <n v="82834.81"/>
    <n v="196985.55"/>
    <n v="176353.82"/>
    <n v="4.4453533327715178E-6"/>
    <n v="59140.434897533079"/>
    <n v="59144.65"/>
    <n v="-7.1267688065090873E-5"/>
    <n v="9451332542.1112576"/>
    <m/>
    <m/>
    <n v="20009099.611770436"/>
    <m/>
    <m/>
    <n v="9.3679112768037225"/>
    <m/>
    <m/>
    <n v="347.29121268825111"/>
    <n v="347.28"/>
    <n v="3.2287169578149033E-5"/>
    <n v="11.791556221746887"/>
    <m/>
    <m/>
    <m/>
    <n v="50407.48704964816"/>
    <m/>
    <m/>
    <n v="1372"/>
    <n v="0.86870820133755722"/>
    <n v="171678.59"/>
    <n v="894.89374370581413"/>
    <m/>
    <m/>
    <n v="662.22438045903402"/>
    <n v="0.47650231429080026"/>
    <m/>
    <m/>
    <n v="1709791115.2295377"/>
    <m/>
    <m/>
    <m/>
    <n v="3.1596694678454385"/>
    <m/>
    <m/>
    <m/>
    <n v="3.147003129424585"/>
    <m/>
    <m/>
    <m/>
    <m/>
    <m/>
    <n v="59140.434897533079"/>
    <m/>
  </r>
  <r>
    <x v="1366"/>
    <n v="24.76"/>
    <n v="28.5"/>
    <n v="93447.17"/>
    <n v="83647.44"/>
    <n v="197391.96"/>
    <n v="176716.88"/>
    <n v="4.4453533327715178E-6"/>
    <n v="59719.423142641761"/>
    <n v="59723.68"/>
    <n v="-7.1275871785569933E-5"/>
    <n v="9636379571.743288"/>
    <m/>
    <m/>
    <n v="20302856.743870147"/>
    <m/>
    <m/>
    <n v="9.3215391083229626"/>
    <m/>
    <m/>
    <n v="347.99923958568473"/>
    <n v="348"/>
    <n v="-2.1850986070548473E-6"/>
    <n v="11.76689800034845"/>
    <m/>
    <m/>
    <m/>
    <n v="50900.222281185066"/>
    <m/>
    <m/>
    <n v="1373"/>
    <n v="0.86877192982456142"/>
    <n v="172299.2"/>
    <n v="898.05861449159977"/>
    <m/>
    <m/>
    <n v="659.83047057920169"/>
    <n v="0.47473477439279743"/>
    <m/>
    <m/>
    <n v="1743279315.6594579"/>
    <m/>
    <m/>
    <m/>
    <n v="3.1285266088939636"/>
    <m/>
    <m/>
    <m/>
    <n v="3.1160288475424283"/>
    <m/>
    <m/>
    <m/>
    <m/>
    <m/>
    <n v="59719.423142641761"/>
    <m/>
  </r>
  <r>
    <x v="1367"/>
    <n v="26.01"/>
    <n v="29.17"/>
    <n v="94800.03"/>
    <n v="84857.31"/>
    <n v="199563.41"/>
    <n v="178658.53"/>
    <n v="4.1674654807088984E-6"/>
    <n v="60579.565759865269"/>
    <n v="60583.88"/>
    <n v="-7.1211024033623893E-5"/>
    <n v="9913918602.963892"/>
    <m/>
    <m/>
    <n v="20741248.134720381"/>
    <m/>
    <m/>
    <n v="9.2528711487974213"/>
    <m/>
    <m/>
    <n v="351.80173949563886"/>
    <n v="351.8"/>
    <n v="4.9445583820695305E-6"/>
    <n v="11.636465226753087"/>
    <m/>
    <m/>
    <m/>
    <n v="51631.038367052948"/>
    <m/>
    <m/>
    <n v="1374"/>
    <n v="0.89166952348303052"/>
    <n v="173771.06"/>
    <n v="905.51810172721014"/>
    <m/>
    <m/>
    <n v="654.19389143996773"/>
    <n v="0.47054552809572014"/>
    <m/>
    <m/>
    <n v="1793527295.3048153"/>
    <m/>
    <m/>
    <m/>
    <n v="3.0828450520102182"/>
    <m/>
    <m/>
    <m/>
    <n v="3.0706590651355774"/>
    <m/>
    <m/>
    <m/>
    <m/>
    <m/>
    <n v="60579.565759865269"/>
    <m/>
  </r>
  <r>
    <x v="1368"/>
    <n v="29.15"/>
    <n v="30.88"/>
    <n v="99375.99"/>
    <n v="88952.99"/>
    <n v="204095.9"/>
    <n v="182715.48"/>
    <n v="4.1674654807088984E-6"/>
    <n v="63502.169022021604"/>
    <n v="63506.7"/>
    <n v="-7.1346456017917781E-5"/>
    <n v="10870472842.852034"/>
    <m/>
    <m/>
    <n v="22242128.466189597"/>
    <m/>
    <m/>
    <n v="9.0291657633930154"/>
    <m/>
    <m/>
    <n v="359.78309787692382"/>
    <n v="359.76"/>
    <n v="6.4203571613852262E-5"/>
    <n v="11.37185296830436"/>
    <m/>
    <m/>
    <m/>
    <n v="54121.148946312656"/>
    <m/>
    <m/>
    <n v="1375"/>
    <n v="0.94397668393782386"/>
    <n v="178310.69"/>
    <n v="929.10148616233698"/>
    <m/>
    <m/>
    <n v="637.10359910131467"/>
    <n v="0.45820946254514533"/>
    <m/>
    <m/>
    <n v="1966591984.000181"/>
    <m/>
    <m/>
    <m/>
    <n v="2.9339133577807628"/>
    <m/>
    <m/>
    <m/>
    <n v="2.922356276489797"/>
    <m/>
    <m/>
    <m/>
    <m/>
    <m/>
    <n v="63502.169022021604"/>
    <m/>
  </r>
  <r>
    <x v="1369"/>
    <n v="28.9"/>
    <n v="31.04"/>
    <n v="100725.55"/>
    <n v="90160.63"/>
    <n v="206265.79"/>
    <n v="184657.3"/>
    <n v="4.1674654807088984E-6"/>
    <n v="64362.980802330763"/>
    <n v="64367.57"/>
    <n v="-7.1296736372628011E-5"/>
    <n v="11165173178.65391"/>
    <m/>
    <m/>
    <n v="22694307.706260815"/>
    <m/>
    <m/>
    <n v="8.967469668020378"/>
    <m/>
    <m/>
    <n v="363.59934415674741"/>
    <n v="363.6"/>
    <n v="-1.8037493195732779E-6"/>
    <n v="11.250628656904722"/>
    <m/>
    <m/>
    <m/>
    <n v="54853.993755828807"/>
    <m/>
    <m/>
    <n v="1376"/>
    <n v="0.93105670103092786"/>
    <n v="180704.53"/>
    <n v="941.50125232401331"/>
    <m/>
    <m/>
    <n v="628.55041544377457"/>
    <n v="0.45201509910295484"/>
    <m/>
    <m/>
    <n v="2019921446.8865898"/>
    <m/>
    <m/>
    <m/>
    <n v="2.8939472885606081"/>
    <m/>
    <m/>
    <m/>
    <n v="2.8825872946510094"/>
    <m/>
    <m/>
    <m/>
    <m/>
    <m/>
    <n v="64362.980802330763"/>
    <m/>
  </r>
  <r>
    <x v="1370"/>
    <n v="27.1"/>
    <n v="29.6"/>
    <n v="96083.39"/>
    <n v="86005"/>
    <n v="200381.57"/>
    <n v="179388.75"/>
    <n v="4.1674654807088984E-6"/>
    <n v="61395.173248937775"/>
    <n v="61399.55"/>
    <n v="-7.128311302329049E-5"/>
    <n v="10135520210.053612"/>
    <m/>
    <m/>
    <n v="21124577.06386853"/>
    <m/>
    <m/>
    <n v="9.1737165795743802"/>
    <m/>
    <m/>
    <n v="353.21819910492064"/>
    <n v="353.2"/>
    <n v="5.1526344622354614E-5"/>
    <n v="11.57124621606526"/>
    <m/>
    <m/>
    <m/>
    <n v="52323.87184507012"/>
    <m/>
    <m/>
    <n v="1377"/>
    <n v="0.91554054054054057"/>
    <n v="174938.51"/>
    <n v="911.3881413535504"/>
    <m/>
    <m/>
    <n v="648.60654943475492"/>
    <n v="0.46639403087730874"/>
    <m/>
    <m/>
    <n v="1833657623.1365714"/>
    <m/>
    <m/>
    <m/>
    <n v="3.027192382390004"/>
    <m/>
    <m/>
    <m/>
    <n v="3.0153508259517077"/>
    <m/>
    <m/>
    <m/>
    <m/>
    <m/>
    <n v="61395.173248937775"/>
    <m/>
  </r>
  <r>
    <x v="1371"/>
    <n v="25.26"/>
    <n v="28.48"/>
    <n v="92915.11"/>
    <n v="83168.69"/>
    <n v="197495.54"/>
    <n v="176804.32"/>
    <n v="4.1674654807088984E-6"/>
    <n v="59369.264332878214"/>
    <n v="59373.5"/>
    <n v="-7.1339353782118309E-5"/>
    <n v="9466624584.9826393"/>
    <m/>
    <m/>
    <n v="20078917.282984689"/>
    <m/>
    <m/>
    <n v="9.3245624310512909"/>
    <m/>
    <m/>
    <n v="348.12242461576955"/>
    <n v="348.12"/>
    <n v="6.9648850096193371E-6"/>
    <n v="11.73756640428242"/>
    <m/>
    <m/>
    <m/>
    <n v="50596.548510533066"/>
    <m/>
    <m/>
    <n v="1378"/>
    <n v="0.886938202247191"/>
    <n v="171712.42"/>
    <n v="894.51112684475527"/>
    <m/>
    <m/>
    <n v="660.56768425330324"/>
    <n v="0.47494990675222681"/>
    <m/>
    <m/>
    <n v="1712657602.387754"/>
    <m/>
    <m/>
    <m/>
    <n v="3.1268787967350891"/>
    <m/>
    <m/>
    <m/>
    <n v="3.114690142713735"/>
    <m/>
    <m/>
    <m/>
    <m/>
    <m/>
    <n v="59369.264332878214"/>
    <m/>
  </r>
  <r>
    <x v="1372"/>
    <n v="25.62"/>
    <n v="28.21"/>
    <n v="89871.62"/>
    <n v="80443.06"/>
    <n v="195717.47"/>
    <n v="175209.59"/>
    <n v="3.8895847329634137E-6"/>
    <n v="57418.98791213565"/>
    <n v="57423.08"/>
    <n v="-7.1262075533984337E-5"/>
    <n v="8844676440.7134113"/>
    <m/>
    <m/>
    <n v="19089295.214247908"/>
    <m/>
    <m/>
    <n v="9.4756425537391991"/>
    <m/>
    <m/>
    <n v="344.95460037150048"/>
    <n v="344.96"/>
    <n v="-1.5652911930397195E-5"/>
    <n v="11.841868430470775"/>
    <m/>
    <m/>
    <m/>
    <n v="48931.558196971237"/>
    <m/>
    <m/>
    <n v="1379"/>
    <n v="0.90818858560794047"/>
    <n v="169445.77"/>
    <n v="882.4276786908365"/>
    <m/>
    <m/>
    <n v="669.28735486019798"/>
    <n v="0.48103693101532308"/>
    <m/>
    <m/>
    <n v="1600186399.8644497"/>
    <m/>
    <m/>
    <m/>
    <n v="3.2287522435612277"/>
    <m/>
    <m/>
    <m/>
    <n v="3.2163434689790735"/>
    <m/>
    <m/>
    <m/>
    <m/>
    <m/>
    <n v="57418.98791213565"/>
    <m/>
  </r>
  <r>
    <x v="1373"/>
    <n v="24.32"/>
    <n v="27.29"/>
    <n v="87295.039999999994"/>
    <n v="78136.479999999996"/>
    <n v="194007.7"/>
    <n v="173678.3"/>
    <n v="3.8895847329634137E-6"/>
    <n v="55771.450726708179"/>
    <n v="55775.42"/>
    <n v="-7.1165278393570119E-5"/>
    <n v="8337117208.5671482"/>
    <m/>
    <m/>
    <n v="18267645.691990126"/>
    <m/>
    <m/>
    <n v="9.6110577396552817"/>
    <m/>
    <m/>
    <n v="341.93277064487717"/>
    <n v="341.92"/>
    <n v="3.7349803688524474E-5"/>
    <n v="11.944968181987807"/>
    <m/>
    <m/>
    <m/>
    <n v="47526.864561905255"/>
    <m/>
    <m/>
    <n v="1380"/>
    <n v="0.89116892634664713"/>
    <n v="167286.78"/>
    <n v="871.11621952092582"/>
    <m/>
    <m/>
    <n v="677.81506674270531"/>
    <n v="0.48711987309220661"/>
    <m/>
    <m/>
    <n v="1508369841.0373287"/>
    <m/>
    <m/>
    <m/>
    <n v="3.3211770150593258"/>
    <m/>
    <m/>
    <m/>
    <n v="3.3084576275616144"/>
    <m/>
    <m/>
    <m/>
    <m/>
    <m/>
    <n v="55771.450726708179"/>
    <m/>
  </r>
  <r>
    <x v="1374"/>
    <n v="23.55"/>
    <n v="26.51"/>
    <n v="83240.289999999994"/>
    <n v="74506.83"/>
    <n v="190941.09"/>
    <n v="170932.36"/>
    <n v="3.8895847329634137E-6"/>
    <n v="53179.636932311158"/>
    <n v="53183.43"/>
    <n v="-7.1320478743919224E-5"/>
    <n v="7562241644.8922987"/>
    <m/>
    <m/>
    <n v="16994200.956736755"/>
    <m/>
    <m/>
    <n v="9.833842938337817"/>
    <m/>
    <m/>
    <n v="336.51975645764662"/>
    <n v="336.52"/>
    <n v="-7.2370840775715095E-7"/>
    <n v="12.133422459274922"/>
    <m/>
    <m/>
    <m/>
    <n v="45317.533610658531"/>
    <m/>
    <m/>
    <n v="1381"/>
    <n v="0.88834402112410404"/>
    <n v="163691.69"/>
    <n v="852.32886944070617"/>
    <m/>
    <m/>
    <n v="692.3817059493183"/>
    <n v="0.49754119325239321"/>
    <m/>
    <m/>
    <n v="1368188047.9246087"/>
    <m/>
    <m/>
    <m/>
    <n v="3.4752927643536111"/>
    <m/>
    <m/>
    <m/>
    <n v="3.4620298119176587"/>
    <m/>
    <m/>
    <m/>
    <m/>
    <m/>
    <n v="53179.636932311158"/>
    <m/>
  </r>
  <r>
    <x v="1375"/>
    <n v="24.15"/>
    <n v="26.56"/>
    <n v="84299.55"/>
    <n v="75454.66"/>
    <n v="192727.21"/>
    <n v="172530.64"/>
    <n v="3.8895847329634137E-6"/>
    <n v="53855.052049623991"/>
    <n v="53858.89"/>
    <n v="-7.1259366392628642E-5"/>
    <n v="7754325615.4895515"/>
    <m/>
    <m/>
    <n v="17317901.983404592"/>
    <m/>
    <m/>
    <n v="9.770851175924145"/>
    <m/>
    <m/>
    <n v="339.6593804882969"/>
    <n v="339.64"/>
    <n v="5.7061854601636597E-5"/>
    <n v="12.019572705921789"/>
    <m/>
    <m/>
    <m/>
    <n v="45892.435263654705"/>
    <m/>
    <m/>
    <n v="1382"/>
    <n v="0.90926204819277112"/>
    <n v="165150.75"/>
    <n v="859.85892729548289"/>
    <m/>
    <m/>
    <n v="686.21018647950029"/>
    <n v="0.49305963391235424"/>
    <m/>
    <m/>
    <n v="1402951260.0611689"/>
    <m/>
    <m/>
    <m/>
    <n v="3.4309224265251794"/>
    <m/>
    <m/>
    <m/>
    <n v="3.417874876850588"/>
    <m/>
    <m/>
    <m/>
    <m/>
    <m/>
    <n v="53855.052049623991"/>
    <m/>
  </r>
  <r>
    <x v="1376"/>
    <n v="23.86"/>
    <n v="26.41"/>
    <n v="82218.960000000006"/>
    <n v="73591.490000000005"/>
    <n v="191379.42"/>
    <n v="171322.07"/>
    <n v="3.7506470229597966E-6"/>
    <n v="52522.017896655845"/>
    <n v="52525.760000000002"/>
    <n v="-7.1243202271698003E-5"/>
    <n v="7370460351.6270046"/>
    <m/>
    <m/>
    <n v="16674780.676386556"/>
    <m/>
    <m/>
    <n v="9.8901435359838992"/>
    <m/>
    <m/>
    <n v="337.25938479442857"/>
    <n v="337.24"/>
    <n v="5.748070937183769E-5"/>
    <n v="12.102562525812585"/>
    <m/>
    <m/>
    <m/>
    <n v="44754.551340427846"/>
    <m/>
    <m/>
    <n v="1383"/>
    <n v="0.90344566452101471"/>
    <n v="163791.96"/>
    <n v="852.58462820718546"/>
    <m/>
    <m/>
    <n v="691.85603149859048"/>
    <n v="0.49697496017832021"/>
    <m/>
    <m/>
    <n v="1333531472.4668727"/>
    <m/>
    <m/>
    <m/>
    <n v="3.515149538993529"/>
    <m/>
    <m/>
    <m/>
    <n v="3.5019232858251468"/>
    <m/>
    <m/>
    <m/>
    <m/>
    <m/>
    <n v="52522.017896655845"/>
    <m/>
  </r>
  <r>
    <x v="1377"/>
    <n v="23.42"/>
    <n v="26.33"/>
    <n v="82452.679999999993"/>
    <n v="73800.41"/>
    <n v="190740.7"/>
    <n v="170749.65"/>
    <n v="3.7506470229597966E-6"/>
    <n v="52670.035471078554"/>
    <n v="52673.79"/>
    <n v="-7.1278883130410087E-5"/>
    <n v="7412001299.5533619"/>
    <m/>
    <m/>
    <n v="16745223.798897389"/>
    <m/>
    <m/>
    <n v="9.875658442489561"/>
    <m/>
    <m/>
    <n v="336.12560099147242"/>
    <n v="336.12"/>
    <n v="1.6663666168037494E-5"/>
    <n v="12.14259593533431"/>
    <m/>
    <m/>
    <m/>
    <n v="44880.040918154838"/>
    <m/>
    <m/>
    <n v="1384"/>
    <n v="0.88947968097227514"/>
    <n v="163791.96"/>
    <n v="852.51805653073632"/>
    <m/>
    <m/>
    <n v="691.85603149859048"/>
    <n v="0.49692784967524578"/>
    <m/>
    <m/>
    <n v="1341057844.6815968"/>
    <m/>
    <m/>
    <m/>
    <n v="3.5050070730071869"/>
    <m/>
    <m/>
    <m/>
    <n v="3.4918655642642555"/>
    <m/>
    <m/>
    <m/>
    <m/>
    <m/>
    <n v="52670.035471078554"/>
    <m/>
  </r>
  <r>
    <x v="1378"/>
    <n v="23.69"/>
    <n v="25.87"/>
    <n v="78808.67"/>
    <n v="70538.509999999995"/>
    <n v="188624.55"/>
    <n v="168854.65"/>
    <n v="3.7506470229597966E-6"/>
    <n v="50341.046909438519"/>
    <n v="50344.639999999999"/>
    <n v="-7.1369872969184733E-5"/>
    <n v="6756515974.887373"/>
    <m/>
    <m/>
    <n v="15634515.170212297"/>
    <m/>
    <m/>
    <n v="10.093448967263779"/>
    <m/>
    <m/>
    <n v="332.38839049626802"/>
    <n v="332.36"/>
    <n v="8.5420917884215797E-5"/>
    <n v="12.276947868664987"/>
    <m/>
    <m/>
    <m/>
    <n v="42894.895033662549"/>
    <m/>
    <m/>
    <n v="1385"/>
    <n v="0.9157325086973328"/>
    <n v="161460.4"/>
    <n v="840.31693963762564"/>
    <m/>
    <m/>
    <n v="701.70452374937531"/>
    <n v="0.5039537847484109"/>
    <m/>
    <m/>
    <n v="1222469973.4344704"/>
    <m/>
    <m/>
    <m/>
    <n v="3.6597542131363578"/>
    <m/>
    <m/>
    <m/>
    <n v="3.646081141943009"/>
    <m/>
    <m/>
    <m/>
    <m/>
    <m/>
    <n v="50341.046909438519"/>
    <m/>
  </r>
  <r>
    <x v="1379"/>
    <n v="23.65"/>
    <n v="25.94"/>
    <n v="79257.259999999995"/>
    <n v="70939.759999999995"/>
    <n v="189257.99"/>
    <n v="169421.06"/>
    <n v="3.7506470229597966E-6"/>
    <n v="50626.360726057566"/>
    <n v="50629.97"/>
    <n v="-7.1287301620648336E-5"/>
    <n v="6833099987.6402578"/>
    <m/>
    <m/>
    <n v="15767386.458119495"/>
    <m/>
    <m/>
    <n v="10.064286288424277"/>
    <m/>
    <m/>
    <n v="333.49648698473857"/>
    <n v="333.48"/>
    <n v="4.9439200967116292E-5"/>
    <n v="12.235359122983169"/>
    <m/>
    <m/>
    <m/>
    <n v="43137.39354914501"/>
    <m/>
    <m/>
    <n v="1386"/>
    <n v="0.91171935235158053"/>
    <n v="162607.78"/>
    <n v="846.22237241077755"/>
    <m/>
    <m/>
    <n v="696.71802714426622"/>
    <n v="0.50032512424503917"/>
    <m/>
    <m/>
    <n v="1236336061.9097495"/>
    <m/>
    <m/>
    <m/>
    <n v="3.6387666479611624"/>
    <m/>
    <m/>
    <m/>
    <n v="3.6252203485432695"/>
    <m/>
    <m/>
    <m/>
    <m/>
    <m/>
    <n v="50626.360726057566"/>
    <m/>
  </r>
  <r>
    <x v="1380"/>
    <n v="23.92"/>
    <n v="26.54"/>
    <n v="81209.38"/>
    <n v="72686.75"/>
    <n v="190809.37"/>
    <n v="170809.2"/>
    <n v="3.7506470229597966E-6"/>
    <n v="51872.031877207774"/>
    <n v="51875.73"/>
    <n v="-7.1288110880196598E-5"/>
    <n v="7169351903.6368837"/>
    <m/>
    <m/>
    <n v="16349276.13820607"/>
    <m/>
    <m/>
    <n v="9.9399134238758062"/>
    <m/>
    <m/>
    <n v="336.22201603748402"/>
    <n v="336.2"/>
    <n v="6.5484941951243769E-5"/>
    <n v="12.134706216975534"/>
    <m/>
    <m/>
    <m/>
    <n v="44198.170682564334"/>
    <m/>
    <m/>
    <n v="1387"/>
    <n v="0.90128108515448391"/>
    <n v="164586.68"/>
    <n v="856.45382877000588"/>
    <m/>
    <m/>
    <n v="688.23912592615864"/>
    <n v="0.49418942945981453"/>
    <m/>
    <m/>
    <n v="1297185328.2902794"/>
    <m/>
    <m/>
    <m/>
    <n v="3.5489916682353089"/>
    <m/>
    <m/>
    <m/>
    <n v="3.5358267490123736"/>
    <m/>
    <m/>
    <m/>
    <m/>
    <m/>
    <n v="51872.031877207774"/>
    <m/>
  </r>
  <r>
    <x v="1381"/>
    <n v="24.06"/>
    <n v="26.23"/>
    <n v="81095.75"/>
    <n v="72584.23"/>
    <n v="191520.05"/>
    <n v="171443.47"/>
    <n v="2.7781327762710362E-6"/>
    <n v="51795.662284834092"/>
    <n v="51799.360000000001"/>
    <n v="-7.1385344643459803E-5"/>
    <n v="7148218164.3538246"/>
    <m/>
    <m/>
    <n v="16313037.437556129"/>
    <m/>
    <m/>
    <n v="9.9455743238094652"/>
    <m/>
    <m/>
    <n v="337.44960756684691"/>
    <n v="337.44"/>
    <n v="2.847192640742513E-5"/>
    <n v="12.08840546265321"/>
    <m/>
    <m/>
    <m/>
    <n v="44131.215766302048"/>
    <m/>
    <m/>
    <n v="1388"/>
    <n v="0.91727030118185282"/>
    <n v="165150.97"/>
    <n v="859.18891099627547"/>
    <m/>
    <m/>
    <n v="685.87947898286484"/>
    <n v="0.49235504305538536"/>
    <m/>
    <m/>
    <n v="1293395369.0677333"/>
    <m/>
    <m/>
    <m/>
    <n v="3.5535007306173267"/>
    <m/>
    <m/>
    <m/>
    <n v="3.5404607738571188"/>
    <m/>
    <m/>
    <m/>
    <m/>
    <m/>
    <n v="51795.662284834092"/>
    <m/>
  </r>
  <r>
    <x v="1382"/>
    <n v="23.08"/>
    <n v="25.69"/>
    <n v="79412.240000000005"/>
    <n v="71077.22"/>
    <n v="191516.13"/>
    <n v="171439.48"/>
    <n v="2.7781327762710362E-6"/>
    <n v="50719.171715203673"/>
    <n v="50722.79"/>
    <n v="-7.1334498680575287E-5"/>
    <n v="6851101672.7942038"/>
    <m/>
    <m/>
    <n v="15804462.438977387"/>
    <m/>
    <m/>
    <n v="10.048366180137071"/>
    <m/>
    <m/>
    <n v="337.43447265044341"/>
    <n v="337.44"/>
    <n v="-1.6380244062919047E-5"/>
    <n v="12.088273264004169"/>
    <m/>
    <m/>
    <m/>
    <n v="43213.446914047156"/>
    <m/>
    <m/>
    <n v="1389"/>
    <n v="0.8984040482678084"/>
    <n v="164272.94"/>
    <n v="854.55427714405232"/>
    <m/>
    <m/>
    <n v="689.52597744988145"/>
    <n v="0.49492574245817333"/>
    <m/>
    <m/>
    <n v="1239646066.0407329"/>
    <m/>
    <m/>
    <m/>
    <n v="3.6271103649322045"/>
    <m/>
    <m/>
    <m/>
    <n v="3.6138449842047353"/>
    <m/>
    <m/>
    <m/>
    <m/>
    <m/>
    <n v="50719.171715203673"/>
    <m/>
  </r>
  <r>
    <x v="1383"/>
    <n v="23.49"/>
    <n v="26.09"/>
    <n v="80071.98"/>
    <n v="71667.520000000004"/>
    <n v="190291.42"/>
    <n v="170342.68"/>
    <n v="2.7781327762710362E-6"/>
    <n v="51139.288818117624"/>
    <n v="51142.94"/>
    <n v="-7.1391708853285607E-5"/>
    <n v="6964603680.337225"/>
    <m/>
    <m/>
    <n v="16000808.53635239"/>
    <m/>
    <m/>
    <n v="10.006187723927709"/>
    <m/>
    <m/>
    <n v="335.26846677369929"/>
    <n v="335.24"/>
    <n v="8.4914609531416829E-5"/>
    <n v="12.165192952001613"/>
    <m/>
    <m/>
    <m/>
    <n v="43570.817681919762"/>
    <m/>
    <m/>
    <n v="1390"/>
    <n v="0.9003449597546952"/>
    <n v="163575.64000000001"/>
    <n v="850.86045295688962"/>
    <m/>
    <m/>
    <n v="692.45285307575011"/>
    <n v="0.49697947045164076"/>
    <m/>
    <m/>
    <n v="1260194247.5868084"/>
    <m/>
    <m/>
    <m/>
    <n v="3.5968194942532969"/>
    <m/>
    <m/>
    <m/>
    <n v="3.5837092177806884"/>
    <m/>
    <m/>
    <m/>
    <m/>
    <m/>
    <n v="51139.288818117624"/>
    <m/>
  </r>
  <r>
    <x v="1384"/>
    <n v="24.95"/>
    <n v="27.13"/>
    <n v="81573.070000000007"/>
    <n v="73010.850000000006"/>
    <n v="194185.36"/>
    <n v="173827.93"/>
    <n v="2.7781327762710362E-6"/>
    <n v="52096.714335254335"/>
    <n v="52100.43"/>
    <n v="-7.1317352767774622E-5"/>
    <n v="7225385011.0269623"/>
    <m/>
    <m/>
    <n v="16450130.895937081"/>
    <m/>
    <m/>
    <n v="9.9119620558269119"/>
    <m/>
    <m/>
    <n v="342.12073483998455"/>
    <n v="342.12"/>
    <n v="2.1479012759506588E-6"/>
    <n v="11.91588270113647"/>
    <m/>
    <m/>
    <m/>
    <n v="44385.957872123043"/>
    <m/>
    <m/>
    <n v="1391"/>
    <n v="0.91964614817545154"/>
    <n v="166514.37"/>
    <n v="866.07901738095677"/>
    <m/>
    <m/>
    <n v="680.01254122418538"/>
    <n v="0.48800468524815349"/>
    <m/>
    <m/>
    <n v="1307392139.904757"/>
    <m/>
    <m/>
    <m/>
    <n v="3.5292366274607767"/>
    <m/>
    <m/>
    <m/>
    <n v="3.5164161777019811"/>
    <m/>
    <m/>
    <m/>
    <m/>
    <m/>
    <n v="52096.714335254335"/>
    <m/>
  </r>
  <r>
    <x v="1385"/>
    <n v="25.61"/>
    <n v="27.21"/>
    <n v="81829.820000000007"/>
    <n v="73240.44"/>
    <n v="194804.95"/>
    <n v="174382.07999999999"/>
    <n v="2.7781327762710362E-6"/>
    <n v="52259.413651380251"/>
    <n v="52263.14"/>
    <n v="-7.129974624076052E-5"/>
    <n v="7270518436.5938692"/>
    <m/>
    <m/>
    <n v="16527167.584089326"/>
    <m/>
    <m/>
    <n v="9.8959301018936632"/>
    <m/>
    <m/>
    <n v="343.20397561279583"/>
    <n v="343.2"/>
    <n v="1.1583953367866329E-5"/>
    <n v="11.877489467391467"/>
    <m/>
    <m/>
    <m/>
    <n v="44523.981620381695"/>
    <m/>
    <m/>
    <n v="1392"/>
    <n v="0.94119808893789048"/>
    <n v="166740.75"/>
    <n v="867.18875383626346"/>
    <m/>
    <m/>
    <n v="679.08804900719338"/>
    <n v="0.48729503471552987"/>
    <m/>
    <m/>
    <n v="1315570259.0455863"/>
    <m/>
    <m/>
    <m/>
    <n v="3.5179747275328057"/>
    <m/>
    <m/>
    <m/>
    <n v="3.5052385395911583"/>
    <m/>
    <m/>
    <m/>
    <m/>
    <m/>
    <n v="52259.413651380251"/>
    <m/>
  </r>
  <r>
    <x v="1386"/>
    <n v="24.88"/>
    <n v="26.27"/>
    <n v="78931.820000000007"/>
    <n v="70646.02"/>
    <n v="191360.51"/>
    <n v="171297.29"/>
    <n v="3.1949139418507855E-6"/>
    <n v="50404.961143660868"/>
    <n v="50408.55"/>
    <n v="-7.1195389257039388E-5"/>
    <n v="6754575181.4823103"/>
    <m/>
    <m/>
    <n v="15647414.714441091"/>
    <m/>
    <m/>
    <n v="10.069837723107433"/>
    <m/>
    <m/>
    <n v="337.11095997760231"/>
    <n v="337.08"/>
    <n v="9.1847566163316685E-5"/>
    <n v="12.086374952206318"/>
    <m/>
    <m/>
    <m/>
    <n v="42942.302226562511"/>
    <m/>
    <m/>
    <n v="1393"/>
    <n v="0.94708793300342597"/>
    <n v="163985.32999999999"/>
    <n v="852.65854476354457"/>
    <m/>
    <m/>
    <n v="690.31009755858474"/>
    <n v="0.49520681484483176"/>
    <m/>
    <m/>
    <n v="1222242938.026432"/>
    <m/>
    <m/>
    <m/>
    <n v="3.6420841526487817"/>
    <m/>
    <m/>
    <m/>
    <n v="3.6290332946943087"/>
    <m/>
    <m/>
    <m/>
    <m/>
    <m/>
    <n v="50404.961143660868"/>
    <m/>
  </r>
  <r>
    <x v="1387"/>
    <n v="25.19"/>
    <n v="26.48"/>
    <n v="78920.210000000006"/>
    <n v="70635.399999999994"/>
    <n v="191877.47"/>
    <n v="171759.5"/>
    <n v="3.1949139418507855E-6"/>
    <n v="50396.318258212646"/>
    <n v="50399.91"/>
    <n v="-7.1264845261764798E-5"/>
    <n v="6752260714.0395632"/>
    <m/>
    <m/>
    <n v="15643359.194944164"/>
    <m/>
    <m/>
    <n v="10.070139360994762"/>
    <m/>
    <m/>
    <n v="338.01342232793127"/>
    <n v="338"/>
    <n v="3.9711029382383245E-5"/>
    <n v="12.053355077574693"/>
    <m/>
    <m/>
    <m/>
    <n v="42934.349882008239"/>
    <m/>
    <m/>
    <n v="1394"/>
    <n v="0.95128398791540791"/>
    <n v="164379.54"/>
    <n v="854.64154260031466"/>
    <m/>
    <m/>
    <n v="688.65063726687094"/>
    <n v="0.49396954002973664"/>
    <m/>
    <m/>
    <n v="1221834290.4157493"/>
    <m/>
    <m/>
    <m/>
    <n v="3.6424619991973128"/>
    <m/>
    <m/>
    <m/>
    <n v="3.6294561876595033"/>
    <m/>
    <m/>
    <m/>
    <m/>
    <m/>
    <n v="50396.318258212646"/>
    <m/>
  </r>
  <r>
    <x v="1388"/>
    <n v="25.61"/>
    <n v="26.66"/>
    <n v="79748.710000000006"/>
    <n v="71376.7"/>
    <n v="192723.65"/>
    <n v="172516.41"/>
    <n v="3.1949139418507855E-6"/>
    <n v="50924.13427813883"/>
    <n v="50927.76"/>
    <n v="-7.1193428911264789E-5"/>
    <n v="6893697504.7855034"/>
    <m/>
    <m/>
    <n v="15889083.165359726"/>
    <m/>
    <m/>
    <n v="10.016844788322201"/>
    <m/>
    <m/>
    <n v="339.4957838315932"/>
    <n v="339.48"/>
    <n v="4.649414278645736E-5"/>
    <n v="11.999832831196626"/>
    <m/>
    <m/>
    <m/>
    <n v="43383.422008045898"/>
    <m/>
    <m/>
    <n v="1395"/>
    <n v="0.96061515378844708"/>
    <n v="165422.29999999999"/>
    <n v="859.99590122013137"/>
    <m/>
    <m/>
    <n v="684.28210491475227"/>
    <n v="0.49078946043333427"/>
    <m/>
    <m/>
    <n v="1247437912.9932258"/>
    <m/>
    <m/>
    <m/>
    <n v="3.6040674471987817"/>
    <m/>
    <m/>
    <m/>
    <n v="3.59124463949686"/>
    <m/>
    <m/>
    <m/>
    <m/>
    <m/>
    <n v="50924.13427813883"/>
    <m/>
  </r>
  <r>
    <x v="1389"/>
    <n v="28.27"/>
    <n v="28.33"/>
    <n v="83266.34"/>
    <n v="74524.820000000007"/>
    <n v="197347.36"/>
    <n v="176654.76"/>
    <n v="3.1949139418507855E-6"/>
    <n v="53169.046699500985"/>
    <n v="53172.83"/>
    <n v="-7.1151008870784516E-5"/>
    <n v="7501485189.8784904"/>
    <m/>
    <m/>
    <n v="16939711.232107848"/>
    <m/>
    <m/>
    <n v="9.7955019344402636"/>
    <m/>
    <m/>
    <n v="347.63228594873351"/>
    <n v="347.6"/>
    <n v="9.2882476218303367E-5"/>
    <n v="11.711583243896753"/>
    <m/>
    <m/>
    <m/>
    <n v="45295.299342006263"/>
    <m/>
    <m/>
    <n v="1396"/>
    <n v="0.997882103776915"/>
    <n v="169555.98"/>
    <n v="881.41720965937679"/>
    <m/>
    <m/>
    <n v="667.18281871546696"/>
    <n v="0.47847993267915001"/>
    <m/>
    <m/>
    <n v="1357430436.4903719"/>
    <m/>
    <m/>
    <m/>
    <n v="3.4449470380539058"/>
    <m/>
    <m/>
    <m/>
    <n v="3.4327342456730658"/>
    <m/>
    <m/>
    <m/>
    <m/>
    <m/>
    <n v="53169.046699500985"/>
    <m/>
  </r>
  <r>
    <x v="1390"/>
    <n v="28.68"/>
    <n v="28.8"/>
    <n v="83413.95"/>
    <n v="74656.69"/>
    <n v="196854.17"/>
    <n v="176212.71"/>
    <n v="3.1949139418507855E-6"/>
    <n v="53262.003119912071"/>
    <n v="53265.79"/>
    <n v="-7.1094037804142474E-5"/>
    <n v="7527716353.065484"/>
    <m/>
    <m/>
    <n v="16984100.531386375"/>
    <m/>
    <m/>
    <n v="9.7863930551994276"/>
    <m/>
    <m/>
    <n v="346.75506416024814"/>
    <n v="346.76"/>
    <n v="-1.423416700840896E-5"/>
    <n v="11.740492848120622"/>
    <m/>
    <m/>
    <m/>
    <n v="45373.866343344969"/>
    <m/>
    <m/>
    <n v="1397"/>
    <n v="0.99583333333333335"/>
    <n v="169781.64"/>
    <n v="882.52136256407948"/>
    <m/>
    <m/>
    <n v="666.29487318342899"/>
    <n v="0.47779783262207376"/>
    <m/>
    <m/>
    <n v="1362188416.5749824"/>
    <m/>
    <m/>
    <m/>
    <n v="3.4386911157438456"/>
    <m/>
    <m/>
    <m/>
    <n v="3.4265443077027382"/>
    <m/>
    <m/>
    <m/>
    <m/>
    <m/>
    <n v="53262.003119912071"/>
    <m/>
  </r>
  <r>
    <x v="1391"/>
    <n v="26.84"/>
    <n v="27.61"/>
    <n v="80630.75"/>
    <n v="72164.97"/>
    <n v="193808.85"/>
    <n v="173485.02"/>
    <n v="2.0835330114543638E-6"/>
    <n v="51481.09058571465"/>
    <n v="51484.75"/>
    <n v="-7.1077635325988986E-5"/>
    <n v="7024321818.5354891"/>
    <m/>
    <m/>
    <n v="16132184.914887838"/>
    <m/>
    <m/>
    <n v="9.9483576783596668"/>
    <m/>
    <m/>
    <n v="341.36581563482872"/>
    <n v="341.36"/>
    <n v="1.703666167296447E-5"/>
    <n v="11.920981851044118"/>
    <m/>
    <m/>
    <m/>
    <n v="43854.894033252865"/>
    <m/>
    <m/>
    <n v="1398"/>
    <n v="0.97211155378486058"/>
    <n v="166462"/>
    <n v="865.06327451641971"/>
    <m/>
    <m/>
    <n v="679.32254279961739"/>
    <n v="0.48700140962244559"/>
    <m/>
    <m/>
    <n v="1271131891.8663783"/>
    <m/>
    <m/>
    <m/>
    <n v="3.5529633838838222"/>
    <m/>
    <m/>
    <m/>
    <n v="3.5405487107946043"/>
    <m/>
    <m/>
    <m/>
    <m/>
    <m/>
    <n v="51481.09058571465"/>
    <m/>
  </r>
  <r>
    <x v="1392"/>
    <n v="25.7"/>
    <n v="26.73"/>
    <n v="78774.100000000006"/>
    <n v="70503.100000000006"/>
    <n v="190202.25"/>
    <n v="170256.26"/>
    <n v="2.0835330114543638E-6"/>
    <n v="50294.431012775749"/>
    <n v="50298.01"/>
    <n v="-7.1155642623943471E-5"/>
    <n v="6700509980.5074539"/>
    <m/>
    <m/>
    <n v="15574403.663509529"/>
    <m/>
    <m/>
    <n v="10.062451966055395"/>
    <m/>
    <m/>
    <n v="335.00515078450093"/>
    <n v="335"/>
    <n v="1.5375476122070353E-5"/>
    <n v="12.142421506917445"/>
    <m/>
    <m/>
    <m/>
    <n v="42843.47627547288"/>
    <m/>
    <m/>
    <n v="1399"/>
    <n v="0.96146651702207253"/>
    <n v="163138.42000000001"/>
    <n v="847.72522528242223"/>
    <m/>
    <m/>
    <n v="692.88589549751805"/>
    <n v="0.49667779211595103"/>
    <m/>
    <m/>
    <n v="1212545838.8806288"/>
    <m/>
    <m/>
    <m/>
    <n v="3.6346144447431894"/>
    <m/>
    <m/>
    <m/>
    <n v="3.6219567476556289"/>
    <m/>
    <m/>
    <m/>
    <m/>
    <m/>
    <n v="50294.431012775749"/>
    <m/>
  </r>
  <r>
    <x v="1393"/>
    <n v="24.68"/>
    <n v="26.12"/>
    <n v="77894.759999999995"/>
    <n v="69715.94"/>
    <n v="189646.82"/>
    <n v="169758.73"/>
    <n v="2.0835330114543638E-6"/>
    <n v="49731.791366255849"/>
    <n v="49735.33"/>
    <n v="-7.1149296569483766E-5"/>
    <n v="6550606457.293334"/>
    <m/>
    <m/>
    <n v="15313057.648135098"/>
    <m/>
    <m/>
    <n v="10.118167679367783"/>
    <m/>
    <m/>
    <n v="334.01872153106655"/>
    <n v="334"/>
    <n v="5.6052488223157226E-5"/>
    <n v="12.177479558890084"/>
    <m/>
    <m/>
    <m/>
    <n v="42363.656122668865"/>
    <m/>
    <m/>
    <n v="1400"/>
    <n v="0.94486983154670745"/>
    <n v="162271.89000000001"/>
    <n v="843.15658669968252"/>
    <m/>
    <m/>
    <n v="696.56624507443235"/>
    <n v="0.49926862554136203"/>
    <m/>
    <m/>
    <n v="1185429986.1994665"/>
    <m/>
    <m/>
    <m/>
    <n v="3.6750233749580823"/>
    <m/>
    <m/>
    <m/>
    <n v="3.6622677016612153"/>
    <m/>
    <m/>
    <m/>
    <m/>
    <m/>
    <n v="49731.791366255849"/>
    <m/>
  </r>
  <r>
    <x v="1394"/>
    <n v="24.18"/>
    <n v="25.74"/>
    <n v="76965.38"/>
    <n v="68884"/>
    <n v="187695.85"/>
    <n v="168012"/>
    <n v="2.0835330114543638E-6"/>
    <n v="49137.231945058978"/>
    <n v="49140.73"/>
    <n v="-7.1184431753912314E-5"/>
    <n v="6393990250.5684528"/>
    <m/>
    <m/>
    <n v="15038448.293900574"/>
    <m/>
    <m/>
    <n v="10.178079029783767"/>
    <m/>
    <m/>
    <n v="330.57448130389071"/>
    <n v="330.56"/>
    <n v="4.3808397539590871E-5"/>
    <n v="12.302350157830277"/>
    <m/>
    <m/>
    <m/>
    <n v="41856.659265897746"/>
    <m/>
    <m/>
    <n v="1401"/>
    <n v="0.93939393939393945"/>
    <n v="160724.57"/>
    <n v="835.05158197915216"/>
    <m/>
    <m/>
    <n v="703.20825116882475"/>
    <n v="0.50398154966871356"/>
    <m/>
    <m/>
    <n v="1157098850.6509786"/>
    <m/>
    <m/>
    <m/>
    <n v="3.7187052586903477"/>
    <m/>
    <m/>
    <m/>
    <n v="3.7058412277473973"/>
    <m/>
    <m/>
    <m/>
    <m/>
    <m/>
    <n v="49137.231945058978"/>
    <m/>
  </r>
  <r>
    <x v="1395"/>
    <n v="23.12"/>
    <n v="25.08"/>
    <n v="75409.33"/>
    <n v="67491.19"/>
    <n v="185994.23999999999"/>
    <n v="166488.49"/>
    <n v="2.0835330114543638E-6"/>
    <n v="48142.624489637303"/>
    <n v="48146.05"/>
    <n v="-7.1148315650026994E-5"/>
    <n v="6135157258.0972137"/>
    <m/>
    <m/>
    <n v="14581848.768805493"/>
    <m/>
    <m/>
    <n v="10.28051284371006"/>
    <m/>
    <m/>
    <n v="327.56957701226304"/>
    <n v="327.56"/>
    <n v="2.9237429060469111E-5"/>
    <n v="12.413472918712033"/>
    <m/>
    <m/>
    <m/>
    <n v="41008.90266401269"/>
    <m/>
    <m/>
    <n v="1402"/>
    <n v="0.9218500797448167"/>
    <n v="159184.01999999999"/>
    <n v="826.98300891781707"/>
    <m/>
    <m/>
    <n v="709.94852411737349"/>
    <n v="0.50876399587864418"/>
    <m/>
    <m/>
    <n v="1110269179.7390668"/>
    <m/>
    <m/>
    <m/>
    <n v="3.7937194554545575"/>
    <m/>
    <m/>
    <m/>
    <n v="3.780640060980331"/>
    <m/>
    <m/>
    <m/>
    <m/>
    <m/>
    <n v="48142.624489637303"/>
    <m/>
  </r>
  <r>
    <x v="1396"/>
    <n v="23.01"/>
    <n v="25.17"/>
    <n v="73434.06"/>
    <n v="65722.91"/>
    <n v="184045.1"/>
    <n v="164742.72"/>
    <n v="2.0835330114543638E-6"/>
    <n v="46878.148518309114"/>
    <n v="46881.49"/>
    <n v="-7.1275074467247457E-5"/>
    <n v="5812920992.0040455"/>
    <m/>
    <m/>
    <n v="14007362.422738904"/>
    <m/>
    <m/>
    <n v="10.41377597928332"/>
    <m/>
    <m/>
    <n v="324.11307784728842"/>
    <n v="324.08"/>
    <n v="1.020669195521684E-4"/>
    <n v="12.542325107932667"/>
    <m/>
    <m/>
    <m/>
    <n v="39930.286035232049"/>
    <m/>
    <m/>
    <n v="1403"/>
    <n v="0.91418355184743738"/>
    <n v="157108.16"/>
    <n v="816.00745219233522"/>
    <m/>
    <m/>
    <n v="719.20670055539961"/>
    <n v="0.51525204220867882"/>
    <m/>
    <m/>
    <n v="1051984360.2006177"/>
    <m/>
    <m/>
    <m/>
    <n v="3.8925715692687231"/>
    <m/>
    <m/>
    <m/>
    <n v="3.8792872148463795"/>
    <m/>
    <m/>
    <m/>
    <m/>
    <m/>
    <n v="46878.148518309114"/>
    <m/>
  </r>
  <r>
    <x v="1397"/>
    <n v="22.99"/>
    <n v="25.09"/>
    <n v="72756.149999999994"/>
    <n v="65116.05"/>
    <n v="183685.75"/>
    <n v="164420.72"/>
    <n v="1.9446183847637855E-6"/>
    <n v="46444.258167807602"/>
    <n v="46447.56"/>
    <n v="-7.1087312065398756E-5"/>
    <n v="5705325623.5192699"/>
    <m/>
    <m/>
    <n v="13812889.059170995"/>
    <m/>
    <m/>
    <n v="10.461381441412177"/>
    <m/>
    <m/>
    <n v="323.47235604192599"/>
    <n v="323.44"/>
    <n v="1.0003723078777504E-4"/>
    <n v="12.566399507398026"/>
    <m/>
    <m/>
    <m/>
    <n v="39560.205860145084"/>
    <m/>
    <m/>
    <n v="1404"/>
    <n v="0.91630131526504577"/>
    <n v="156532"/>
    <n v="812.95144038594719"/>
    <m/>
    <m/>
    <n v="721.84423467579165"/>
    <n v="0.51709259479558201"/>
    <m/>
    <m/>
    <n v="1032522328.8281873"/>
    <m/>
    <m/>
    <m/>
    <n v="3.9283311017905636"/>
    <m/>
    <m/>
    <m/>
    <n v="3.9149704085772523"/>
    <m/>
    <m/>
    <m/>
    <m/>
    <m/>
    <n v="46444.258167807602"/>
    <m/>
  </r>
  <r>
    <x v="1398"/>
    <n v="22.86"/>
    <n v="24.58"/>
    <n v="72120.87"/>
    <n v="64547.35"/>
    <n v="183663.91"/>
    <n v="164400.85"/>
    <n v="1.9446183847637855E-6"/>
    <n v="46037.601362652611"/>
    <n v="46040.87"/>
    <n v="-7.0994256785139598E-5"/>
    <n v="5605426621.632843"/>
    <m/>
    <m/>
    <n v="13631474.525271958"/>
    <m/>
    <m/>
    <n v="10.506589423074901"/>
    <m/>
    <m/>
    <n v="323.42600912348763"/>
    <n v="323.39999999999998"/>
    <n v="8.0424005836965407E-5"/>
    <n v="12.567477737125888"/>
    <m/>
    <m/>
    <m/>
    <n v="39213.334126422917"/>
    <m/>
    <m/>
    <n v="1405"/>
    <n v="0.93002441008950365"/>
    <n v="156301.72"/>
    <n v="811.69209388360377"/>
    <m/>
    <m/>
    <n v="722.90616635979973"/>
    <n v="0.517804219132316"/>
    <m/>
    <m/>
    <n v="1014452789.7885642"/>
    <m/>
    <m/>
    <m/>
    <n v="3.9624551617513277"/>
    <m/>
    <m/>
    <m/>
    <n v="3.9490239570891572"/>
    <m/>
    <m/>
    <m/>
    <m/>
    <m/>
    <n v="46037.601362652611"/>
    <m/>
  </r>
  <r>
    <x v="1399"/>
    <n v="21.72"/>
    <n v="24.22"/>
    <n v="70497.600000000006"/>
    <n v="63094.42"/>
    <n v="180930.57"/>
    <n v="161953.85999999999"/>
    <n v="1.9446183847637855E-6"/>
    <n v="45000.306679456124"/>
    <n v="45003.5"/>
    <n v="-7.0957159862605756E-5"/>
    <n v="5352844094.3602362"/>
    <m/>
    <m/>
    <n v="13170773.708078252"/>
    <m/>
    <m/>
    <n v="10.624358275452574"/>
    <m/>
    <m/>
    <n v="318.60491979484999"/>
    <n v="318.60000000000002"/>
    <n v="1.5441917294412022E-5"/>
    <n v="12.754088785467285"/>
    <m/>
    <m/>
    <m/>
    <n v="38329.324316383558"/>
    <m/>
    <m/>
    <n v="1406"/>
    <n v="0.89677952105697767"/>
    <n v="153667.45000000001"/>
    <n v="797.94972831641076"/>
    <m/>
    <m/>
    <n v="735.08984563637216"/>
    <n v="0.52648124934565554"/>
    <m/>
    <m/>
    <n v="968750448.18459952"/>
    <m/>
    <m/>
    <m/>
    <n v="4.0514594268045299"/>
    <m/>
    <m/>
    <m/>
    <n v="4.0377731037205393"/>
    <m/>
    <m/>
    <m/>
    <m/>
    <m/>
    <n v="45000.306679456124"/>
    <m/>
  </r>
  <r>
    <x v="1400"/>
    <n v="21.43"/>
    <n v="24.4"/>
    <n v="71506.73"/>
    <n v="63997.45"/>
    <n v="182412.43"/>
    <n v="163279.98000000001"/>
    <n v="1.9446183847637855E-6"/>
    <n v="45643.345555255662"/>
    <n v="45646.59"/>
    <n v="-7.1077483429382582E-5"/>
    <n v="5505829551.5348577"/>
    <m/>
    <m/>
    <n v="13453077.608091604"/>
    <m/>
    <m/>
    <n v="10.547851617468421"/>
    <m/>
    <m/>
    <n v="321.20652976524445"/>
    <n v="321.2"/>
    <n v="2.0329281583020276E-5"/>
    <n v="12.649211749930895"/>
    <m/>
    <m/>
    <m/>
    <n v="38876.551892859519"/>
    <m/>
    <m/>
    <n v="1407"/>
    <n v="0.87827868852459023"/>
    <n v="155121.15"/>
    <n v="805.43546842497722"/>
    <m/>
    <m/>
    <n v="728.13586736314915"/>
    <n v="0.52145128102362936"/>
    <m/>
    <m/>
    <n v="996447076.85218334"/>
    <m/>
    <m/>
    <m/>
    <n v="3.9932874869728208"/>
    <m/>
    <m/>
    <m/>
    <n v="3.9798435795513996"/>
    <m/>
    <m/>
    <m/>
    <m/>
    <m/>
    <n v="45643.345555255662"/>
    <m/>
  </r>
  <r>
    <x v="1401"/>
    <n v="21.49"/>
    <n v="24.15"/>
    <n v="69584.25"/>
    <n v="62276.480000000003"/>
    <n v="180604.49"/>
    <n v="161660.71"/>
    <n v="2.222449413613603E-6"/>
    <n v="44412.961448559712"/>
    <n v="44416.11"/>
    <n v="-7.0887600023716857E-5"/>
    <n v="5209040760.4545078"/>
    <m/>
    <m/>
    <n v="12909117.801586665"/>
    <m/>
    <m/>
    <n v="10.688224327273963"/>
    <m/>
    <m/>
    <n v="317.99970005898331"/>
    <n v="318"/>
    <n v="-9.4321074428638241E-7"/>
    <n v="12.773323478735135"/>
    <m/>
    <m/>
    <m/>
    <n v="37827.156872821623"/>
    <m/>
    <m/>
    <n v="1408"/>
    <n v="0.88985507246376805"/>
    <n v="153066.10999999999"/>
    <n v="794.57892881269117"/>
    <m/>
    <m/>
    <n v="737.78218788659774"/>
    <n v="0.52820920830351237"/>
    <m/>
    <m/>
    <n v="942760390.76310635"/>
    <m/>
    <m/>
    <m/>
    <n v="4.1000989461390303"/>
    <m/>
    <m/>
    <m/>
    <n v="4.0864368424671973"/>
    <m/>
    <m/>
    <m/>
    <m/>
    <m/>
    <n v="44412.961448559712"/>
    <m/>
  </r>
  <r>
    <x v="1402"/>
    <n v="20.9"/>
    <n v="23.72"/>
    <n v="69277.919999999998"/>
    <n v="62002.18"/>
    <n v="179953.45"/>
    <n v="161077.6"/>
    <n v="2.222449413613603E-6"/>
    <n v="44216.364564356954"/>
    <n v="44219.5"/>
    <n v="-7.0906175851037645E-5"/>
    <n v="5162931849.7476044"/>
    <m/>
    <m/>
    <n v="12823397.333454665"/>
    <m/>
    <m/>
    <n v="10.711278517290548"/>
    <m/>
    <m/>
    <n v="316.84565412396063"/>
    <n v="316.83999999999997"/>
    <n v="1.7845360310131397E-5"/>
    <n v="12.818951190609926"/>
    <m/>
    <m/>
    <m/>
    <n v="37659.232153935278"/>
    <m/>
    <m/>
    <n v="1409"/>
    <n v="0.88111298482293421"/>
    <n v="152928.5"/>
    <n v="793.80259715184013"/>
    <m/>
    <m/>
    <n v="738.4454712670605"/>
    <n v="0.52863396433741217"/>
    <m/>
    <m/>
    <n v="934424026.39756894"/>
    <m/>
    <m/>
    <m/>
    <n v="4.1179662408908166"/>
    <m/>
    <m/>
    <m/>
    <n v="4.104293080395685"/>
    <m/>
    <m/>
    <m/>
    <m/>
    <m/>
    <n v="44216.364564356954"/>
    <m/>
  </r>
  <r>
    <x v="1403"/>
    <n v="22.22"/>
    <n v="24.55"/>
    <n v="69278.070000000007"/>
    <n v="62002.18"/>
    <n v="179843.11"/>
    <n v="160978.48000000001"/>
    <n v="2.222449413613603E-6"/>
    <n v="44215.382146491531"/>
    <n v="44218.52"/>
    <n v="-7.0962427246912263E-5"/>
    <n v="5162709931.29282"/>
    <m/>
    <m/>
    <n v="12822965.202530826"/>
    <m/>
    <m/>
    <n v="10.710794308809628"/>
    <m/>
    <m/>
    <n v="316.64365640750515"/>
    <n v="316.64"/>
    <n v="1.1547522439148139E-5"/>
    <n v="12.826393493410865"/>
    <m/>
    <m/>
    <m/>
    <n v="37657.919163604784"/>
    <m/>
    <m/>
    <n v="1410"/>
    <n v="0.90509164969450095"/>
    <n v="152928.5"/>
    <n v="793.74061530521317"/>
    <m/>
    <m/>
    <n v="738.4454712670605"/>
    <n v="0.52858385273421749"/>
    <m/>
    <m/>
    <n v="934392537.5879122"/>
    <m/>
    <m/>
    <m/>
    <n v="4.117774445202885"/>
    <m/>
    <m/>
    <m/>
    <n v="4.1041503993586534"/>
    <m/>
    <m/>
    <m/>
    <m/>
    <m/>
    <n v="44215.382146491531"/>
    <m/>
  </r>
  <r>
    <x v="1404"/>
    <n v="20.69"/>
    <n v="23.35"/>
    <n v="66793.45"/>
    <n v="59778.37"/>
    <n v="176958.71"/>
    <n v="158396.28"/>
    <n v="2.222449413613603E-6"/>
    <n v="42628.582244146979"/>
    <n v="42631.61"/>
    <n v="-7.102138185777207E-5"/>
    <n v="4792165801.8018856"/>
    <m/>
    <m/>
    <n v="12132681.278482269"/>
    <m/>
    <m/>
    <n v="10.902381552229311"/>
    <m/>
    <m/>
    <n v="311.55759421103727"/>
    <n v="311.56"/>
    <n v="-7.7217517099326116E-6"/>
    <n v="13.031684178319212"/>
    <m/>
    <m/>
    <m/>
    <n v="36305.990200776418"/>
    <m/>
    <m/>
    <n v="1411"/>
    <n v="0.88608137044967883"/>
    <n v="150502.76999999999"/>
    <n v="781.08942122440817"/>
    <m/>
    <m/>
    <n v="750.15858774316962"/>
    <n v="0.53691727258430844"/>
    <m/>
    <m/>
    <n v="867336263.09016716"/>
    <m/>
    <m/>
    <m/>
    <n v="4.2652665220101689"/>
    <m/>
    <m/>
    <m/>
    <n v="4.2512046995027815"/>
    <m/>
    <m/>
    <m/>
    <m/>
    <m/>
    <n v="42628.582244146979"/>
    <m/>
  </r>
  <r>
    <x v="1405"/>
    <n v="22.27"/>
    <n v="24.31"/>
    <n v="67902.38"/>
    <n v="60770.7"/>
    <n v="179173.99"/>
    <n v="160378.84"/>
    <n v="2.222449413613603E-6"/>
    <n v="43335.261319486395"/>
    <n v="43338.33"/>
    <n v="-7.0807539506168027E-5"/>
    <n v="4951054338.2357683"/>
    <m/>
    <m/>
    <n v="12434368.764633484"/>
    <m/>
    <m/>
    <n v="10.811402202632003"/>
    <m/>
    <m/>
    <n v="315.45017538616617"/>
    <n v="315.44"/>
    <n v="3.2257754774889236E-5"/>
    <n v="12.868126321196927"/>
    <m/>
    <m/>
    <m/>
    <n v="36907.388317288314"/>
    <m/>
    <m/>
    <n v="1412"/>
    <n v="0.91608391608391615"/>
    <n v="151961.60000000001"/>
    <n v="788.59897515423427"/>
    <m/>
    <m/>
    <n v="742.88726740429888"/>
    <n v="0.53166250626559475"/>
    <m/>
    <m/>
    <n v="896101891.44955826"/>
    <m/>
    <m/>
    <m/>
    <n v="4.1942670929192696"/>
    <m/>
    <m/>
    <m/>
    <n v="4.1804887223779259"/>
    <m/>
    <m/>
    <m/>
    <m/>
    <m/>
    <n v="43335.261319486395"/>
    <m/>
  </r>
  <r>
    <x v="1406"/>
    <n v="24.31"/>
    <n v="25.37"/>
    <n v="69302.3"/>
    <n v="62023.19"/>
    <n v="181943.89"/>
    <n v="162857.10999999999"/>
    <n v="2.0835330114543638E-6"/>
    <n v="44225.454208331248"/>
    <n v="44228.59"/>
    <n v="-7.089965266238174E-5"/>
    <n v="5154470885.0521698"/>
    <m/>
    <m/>
    <n v="12817483.195300533"/>
    <m/>
    <m/>
    <n v="10.698539151553998"/>
    <m/>
    <m/>
    <n v="320.30337487003777"/>
    <n v="320.27999999999997"/>
    <n v="7.2982609085281425E-5"/>
    <n v="12.667953784891745"/>
    <m/>
    <m/>
    <m/>
    <n v="37664.113401047958"/>
    <m/>
    <m/>
    <n v="1413"/>
    <n v="0.95821836815135975"/>
    <n v="154612.79999999999"/>
    <n v="802.1693425016008"/>
    <m/>
    <m/>
    <n v="729.92647518216995"/>
    <n v="0.52223830539226479"/>
    <m/>
    <m/>
    <n v="932945061.34846842"/>
    <m/>
    <m/>
    <m/>
    <n v="4.1072488997573284"/>
    <m/>
    <m/>
    <m/>
    <n v="4.0939014567593413"/>
    <m/>
    <m/>
    <m/>
    <m/>
    <m/>
    <n v="44225.454208331248"/>
    <m/>
  </r>
  <r>
    <x v="1407"/>
    <n v="24.83"/>
    <n v="25.46"/>
    <n v="69469.91"/>
    <n v="62173.06"/>
    <n v="181700.61"/>
    <n v="162639.01999999999"/>
    <n v="2.0835330114543638E-6"/>
    <n v="44331.334010718107"/>
    <n v="44334.48"/>
    <n v="-7.0960328888425295E-5"/>
    <n v="5179157595.5307732"/>
    <m/>
    <m/>
    <n v="12863507.068501119"/>
    <m/>
    <m/>
    <n v="10.685130372894859"/>
    <m/>
    <m/>
    <n v="319.86729256075506"/>
    <n v="319.83999999999997"/>
    <n v="8.5331918318720668E-5"/>
    <n v="12.684475328756205"/>
    <m/>
    <m/>
    <m/>
    <n v="37753.806908716702"/>
    <m/>
    <m/>
    <n v="1414"/>
    <n v="0.97525530243519232"/>
    <n v="154070"/>
    <n v="799.29074697006808"/>
    <m/>
    <m/>
    <n v="732.48903203858083"/>
    <n v="0.52402205113015343"/>
    <m/>
    <m/>
    <n v="937422122.00799048"/>
    <m/>
    <m/>
    <m/>
    <n v="4.097133497056225"/>
    <m/>
    <m/>
    <m/>
    <n v="4.0838665972680426"/>
    <m/>
    <m/>
    <m/>
    <m/>
    <m/>
    <n v="44331.334010718107"/>
    <m/>
  </r>
  <r>
    <x v="1408"/>
    <n v="27.91"/>
    <n v="27.42"/>
    <n v="74377.5"/>
    <n v="66565.039999999994"/>
    <n v="185493.92"/>
    <n v="166034.04"/>
    <n v="2.0835330114543638E-6"/>
    <n v="47461.892445103367"/>
    <n v="47465.26"/>
    <n v="-7.09477815277193E-5"/>
    <n v="5910626594.1852484"/>
    <m/>
    <m/>
    <n v="14226068.151296167"/>
    <m/>
    <m/>
    <n v="10.307259154102219"/>
    <m/>
    <m/>
    <n v="326.53710527630506"/>
    <n v="326.52"/>
    <n v="5.2386611249177761E-5"/>
    <n v="12.419258848353904"/>
    <m/>
    <m/>
    <m/>
    <n v="40419.372124981084"/>
    <m/>
    <m/>
    <n v="1415"/>
    <n v="1.0178701677607584"/>
    <n v="158816.66"/>
    <n v="823.85133378100613"/>
    <m/>
    <m/>
    <n v="709.92217029511198"/>
    <n v="0.50782959277103712"/>
    <m/>
    <m/>
    <n v="1069827329.3731624"/>
    <m/>
    <m/>
    <m/>
    <n v="3.8075296964091438"/>
    <m/>
    <m/>
    <m/>
    <n v="3.7952448625185067"/>
    <m/>
    <m/>
    <m/>
    <m/>
    <m/>
    <n v="47461.892445103367"/>
    <m/>
  </r>
  <r>
    <x v="1409"/>
    <n v="24.76"/>
    <n v="25.66"/>
    <n v="70342.210000000006"/>
    <n v="62953.47"/>
    <n v="180831.48"/>
    <n v="161860.39000000001"/>
    <n v="2.0835330114543638E-6"/>
    <n v="44885.792061255874"/>
    <n v="44888.97"/>
    <n v="-7.0795537169265899E-5"/>
    <n v="5269022408.1756115"/>
    <m/>
    <m/>
    <n v="13067847.926845724"/>
    <m/>
    <m/>
    <n v="10.586397226511369"/>
    <m/>
    <m/>
    <n v="318.32174454503661"/>
    <n v="318.32"/>
    <n v="5.4804757370074952E-6"/>
    <n v="12.731001310069955"/>
    <m/>
    <m/>
    <m/>
    <n v="38225.035469518989"/>
    <m/>
    <m/>
    <n v="1416"/>
    <n v="0.96492595479345289"/>
    <n v="153892.89000000001"/>
    <n v="798.24725596137409"/>
    <m/>
    <m/>
    <n v="731.93178493147286"/>
    <n v="0.52352412845554797"/>
    <m/>
    <m/>
    <n v="953705534.01055944"/>
    <m/>
    <m/>
    <m/>
    <n v="4.0139250522326169"/>
    <m/>
    <m/>
    <m/>
    <n v="4.0010209962803183"/>
    <m/>
    <m/>
    <m/>
    <m/>
    <m/>
    <n v="44885.792061255874"/>
    <m/>
  </r>
  <r>
    <x v="1410"/>
    <n v="30.69"/>
    <n v="29.07"/>
    <n v="77248.05"/>
    <n v="69133.789999999994"/>
    <n v="187992.46"/>
    <n v="168269.77"/>
    <n v="2.0835330114543638E-6"/>
    <n v="49291.248644890104"/>
    <n v="49294.74"/>
    <n v="-7.0826118768296809E-5"/>
    <n v="6303300216.5735426"/>
    <m/>
    <m/>
    <n v="14991704.033443127"/>
    <m/>
    <m/>
    <n v="10.066293892597999"/>
    <m/>
    <m/>
    <n v="330.91931042800485"/>
    <n v="330.92"/>
    <n v="-2.0838027171565798E-6"/>
    <n v="12.226449829648065"/>
    <m/>
    <m/>
    <m/>
    <n v="41976.23163758024"/>
    <m/>
    <m/>
    <n v="1417"/>
    <n v="1.0557275541795665"/>
    <n v="160632.88"/>
    <n v="833.14273718044308"/>
    <m/>
    <m/>
    <n v="699.87563918542662"/>
    <n v="0.50054808206570223"/>
    <m/>
    <m/>
    <n v="1140923018.3543496"/>
    <m/>
    <m/>
    <m/>
    <n v="3.6196980935684433"/>
    <m/>
    <m/>
    <m/>
    <n v="3.6081035245779653"/>
    <m/>
    <m/>
    <m/>
    <m/>
    <m/>
    <n v="49291.248644890104"/>
    <m/>
  </r>
  <r>
    <x v="1411"/>
    <n v="29.78"/>
    <n v="28.82"/>
    <n v="77943.460000000006"/>
    <n v="69755.72"/>
    <n v="187683.49"/>
    <n v="167992.16"/>
    <n v="1.6667944573445226E-6"/>
    <n v="49731.345116292461"/>
    <n v="49734.87"/>
    <n v="-7.0873487907796573E-5"/>
    <n v="6415871547.4916201"/>
    <m/>
    <m/>
    <n v="15192466.877029058"/>
    <m/>
    <m/>
    <n v="10.01965657310979"/>
    <m/>
    <m/>
    <n v="330.35127020997578"/>
    <n v="330.32"/>
    <n v="9.4666414312660763E-5"/>
    <n v="12.245323332012589"/>
    <m/>
    <m/>
    <m/>
    <n v="42349.421439206832"/>
    <m/>
    <m/>
    <n v="1418"/>
    <n v="1.0333102012491326"/>
    <n v="161488.51999999999"/>
    <n v="837.38443712604328"/>
    <m/>
    <m/>
    <n v="696.14762539452272"/>
    <n v="0.49774024646527604"/>
    <m/>
    <m/>
    <n v="1161333171.4216626"/>
    <m/>
    <m/>
    <m/>
    <n v="3.5866339697404377"/>
    <m/>
    <m/>
    <m/>
    <n v="3.5752705120519153"/>
    <m/>
    <m/>
    <m/>
    <m/>
    <m/>
    <n v="49731.345116292461"/>
    <m/>
  </r>
  <r>
    <x v="1412"/>
    <n v="28.81"/>
    <n v="28.87"/>
    <n v="78346.58"/>
    <n v="70116.38"/>
    <n v="189246.03"/>
    <n v="169390.48"/>
    <n v="1.6667944573445226E-6"/>
    <n v="49987.334453178453"/>
    <n v="49990.879999999997"/>
    <n v="-7.0923872945272137E-5"/>
    <n v="6481933649.7282095"/>
    <m/>
    <m/>
    <n v="15309776.012079518"/>
    <m/>
    <m/>
    <n v="9.9933023417708569"/>
    <m/>
    <m/>
    <n v="333.09345424748267"/>
    <n v="333.08"/>
    <n v="4.0393441463670854E-5"/>
    <n v="12.142967768785589"/>
    <m/>
    <m/>
    <m/>
    <n v="42566.897719639514"/>
    <m/>
    <m/>
    <n v="1419"/>
    <n v="0.99792171804641483"/>
    <n v="162978.70000000001"/>
    <n v="845.04564554396745"/>
    <m/>
    <m/>
    <n v="689.72373056651611"/>
    <n v="0.49310046296959986"/>
    <m/>
    <m/>
    <n v="1173302579.81567"/>
    <m/>
    <m/>
    <m/>
    <n v="3.5679237082383914"/>
    <m/>
    <m/>
    <m/>
    <n v="3.5566595644707868"/>
    <m/>
    <m/>
    <m/>
    <m/>
    <m/>
    <n v="49987.334453178453"/>
    <m/>
  </r>
  <r>
    <x v="1413"/>
    <n v="27.72"/>
    <n v="28.18"/>
    <n v="77304.87"/>
    <n v="69183.98"/>
    <n v="186808.04"/>
    <n v="167208"/>
    <n v="1.6667944573445226E-6"/>
    <n v="49321.491340406719"/>
    <n v="49324.99"/>
    <n v="-7.0930771466581888E-5"/>
    <n v="6309266842.3344412"/>
    <m/>
    <m/>
    <n v="15003888.778553572"/>
    <m/>
    <m/>
    <n v="10.059292510236238"/>
    <m/>
    <m/>
    <n v="328.79431113566329"/>
    <n v="328.8"/>
    <n v="-1.7301898834309881E-5"/>
    <n v="12.298987159376077"/>
    <m/>
    <m/>
    <m/>
    <n v="41999.383379639869"/>
    <m/>
    <m/>
    <n v="1420"/>
    <n v="0.98367636621717525"/>
    <n v="160625.99"/>
    <n v="832.78179801038493"/>
    <m/>
    <m/>
    <n v="699.68036856977153"/>
    <n v="0.500171290430103"/>
    <m/>
    <m/>
    <n v="1142059192.3378537"/>
    <m/>
    <m/>
    <m/>
    <n v="3.6152011828222697"/>
    <m/>
    <m/>
    <m/>
    <n v="3.6038283468350225"/>
    <m/>
    <m/>
    <m/>
    <m/>
    <m/>
    <n v="49321.491340406719"/>
    <m/>
  </r>
  <r>
    <x v="1414"/>
    <n v="25.43"/>
    <n v="26.61"/>
    <n v="73959.91"/>
    <n v="66190.289999999994"/>
    <n v="184369.39"/>
    <n v="165024.93"/>
    <n v="1.6667944573445226E-6"/>
    <n v="47186.21367486463"/>
    <n v="47189.56"/>
    <n v="-7.0912403831835391E-5"/>
    <n v="5762993875.1769743"/>
    <m/>
    <m/>
    <n v="14029556.31920124"/>
    <m/>
    <m/>
    <n v="10.276467940770461"/>
    <m/>
    <m/>
    <n v="324.49421586800332"/>
    <n v="324.48"/>
    <n v="4.3811230286294744E-5"/>
    <n v="12.459122843112009"/>
    <m/>
    <m/>
    <m/>
    <n v="40180.608901460815"/>
    <m/>
    <m/>
    <n v="1421"/>
    <n v="0.95565576850807965"/>
    <n v="158487.26"/>
    <n v="821.62917497109413"/>
    <m/>
    <m/>
    <n v="708.99659064984223"/>
    <n v="0.50678301060882003"/>
    <m/>
    <m/>
    <n v="1043186960.0574319"/>
    <m/>
    <m/>
    <m/>
    <n v="3.7714604556810496"/>
    <m/>
    <m/>
    <m/>
    <n v="3.7596383727563039"/>
    <m/>
    <m/>
    <m/>
    <m/>
    <m/>
    <n v="47186.21367486463"/>
    <m/>
  </r>
  <r>
    <x v="1415"/>
    <n v="24.19"/>
    <n v="25.88"/>
    <n v="71661.77"/>
    <n v="64133.46"/>
    <n v="183371.67"/>
    <n v="164131.62"/>
    <n v="1.6667944573445226E-6"/>
    <n v="45718.89202952262"/>
    <n v="45722.13"/>
    <n v="-7.081845218881444E-5"/>
    <n v="5404594278.6669054"/>
    <m/>
    <m/>
    <n v="13375163.460533792"/>
    <m/>
    <m/>
    <n v="10.435664208819373"/>
    <m/>
    <m/>
    <n v="322.73033703078141"/>
    <n v="322.72000000000003"/>
    <n v="3.2030958048379077E-5"/>
    <n v="12.526123911938164"/>
    <m/>
    <m/>
    <m/>
    <n v="38930.659305286114"/>
    <m/>
    <m/>
    <n v="1422"/>
    <n v="0.93469860896445145"/>
    <n v="156690.79999999999"/>
    <n v="812.252545049334"/>
    <m/>
    <m/>
    <n v="717.03309790751609"/>
    <n v="0.51247883333208433"/>
    <m/>
    <m/>
    <n v="978320969.7408222"/>
    <m/>
    <m/>
    <m/>
    <n v="3.8884755786008536"/>
    <m/>
    <m/>
    <m/>
    <n v="3.8763303309955921"/>
    <m/>
    <m/>
    <m/>
    <m/>
    <m/>
    <n v="45718.89202952262"/>
    <m/>
  </r>
  <r>
    <x v="1416"/>
    <n v="23.15"/>
    <n v="24.41"/>
    <n v="67422.36"/>
    <n v="60339.09"/>
    <n v="179779.24"/>
    <n v="160915.29999999999"/>
    <n v="1.8057055335418681E-6"/>
    <n v="43011.079931635395"/>
    <n v="43014.12"/>
    <n v="-7.0676056248664132E-5"/>
    <n v="4764462775.7418098"/>
    <m/>
    <m/>
    <n v="12186945.961671492"/>
    <m/>
    <m/>
    <n v="10.742913187959703"/>
    <m/>
    <m/>
    <n v="316.38458984083906"/>
    <n v="316.36"/>
    <n v="7.7727401817773156E-5"/>
    <n v="12.770237701400852"/>
    <m/>
    <m/>
    <m/>
    <n v="36623.548238710828"/>
    <m/>
    <m/>
    <n v="1423"/>
    <n v="0.94838181073330596"/>
    <n v="152921.39000000001"/>
    <n v="792.52703119798502"/>
    <m/>
    <m/>
    <n v="734.28230289966348"/>
    <n v="0.52465797528361935"/>
    <m/>
    <m/>
    <n v="862471679.84722447"/>
    <m/>
    <m/>
    <m/>
    <n v="4.1179565728729042"/>
    <m/>
    <m/>
    <m/>
    <n v="4.1052331921594147"/>
    <m/>
    <m/>
    <m/>
    <m/>
    <m/>
    <n v="43011.079931635395"/>
    <m/>
  </r>
  <r>
    <x v="1417"/>
    <n v="22.84"/>
    <n v="24.71"/>
    <n v="67808.070000000007"/>
    <n v="60684.17"/>
    <n v="181254.62"/>
    <n v="162235.57999999999"/>
    <n v="1.8057055335418681E-6"/>
    <n v="43256.083058548946"/>
    <n v="43259.14"/>
    <n v="-7.0665793426627488E-5"/>
    <n v="4818749676.7879524"/>
    <m/>
    <m/>
    <n v="12291077.696655402"/>
    <m/>
    <m/>
    <n v="10.711709511586193"/>
    <m/>
    <m/>
    <n v="318.97326021413772"/>
    <n v="318.95999999999998"/>
    <n v="4.1573282347995288E-5"/>
    <n v="12.665014706318045"/>
    <m/>
    <m/>
    <m/>
    <n v="36831.714579166961"/>
    <m/>
    <m/>
    <n v="1424"/>
    <n v="0.92432213678672603"/>
    <n v="154231.45000000001"/>
    <n v="799.25410694394975"/>
    <m/>
    <m/>
    <n v="727.99179067153943"/>
    <n v="0.52011398198550085"/>
    <m/>
    <m/>
    <n v="872307255.64850545"/>
    <m/>
    <m/>
    <m/>
    <n v="4.0942152300788388"/>
    <m/>
    <m/>
    <m/>
    <n v="4.0816117143109398"/>
    <m/>
    <m/>
    <m/>
    <m/>
    <m/>
    <n v="43256.083058548946"/>
    <m/>
  </r>
  <r>
    <x v="1418"/>
    <n v="23"/>
    <n v="24.97"/>
    <n v="68014.09"/>
    <n v="60868.43"/>
    <n v="183362.24"/>
    <n v="164121.75"/>
    <n v="1.8057055335418681E-6"/>
    <n v="43386.449270556855"/>
    <n v="43389.52"/>
    <n v="-7.0771224091492613E-5"/>
    <n v="4847802352.6382055"/>
    <m/>
    <m/>
    <n v="12346642.130658068"/>
    <m/>
    <m/>
    <n v="10.694963626168633"/>
    <m/>
    <m/>
    <n v="322.6743977930692"/>
    <n v="322.68"/>
    <n v="-1.7361494145329281E-5"/>
    <n v="12.517329368028602"/>
    <m/>
    <m/>
    <m/>
    <n v="36942.261501195848"/>
    <m/>
    <m/>
    <n v="1425"/>
    <n v="0.92110532639167009"/>
    <n v="155939.20000000001"/>
    <n v="808.04086492078591"/>
    <m/>
    <m/>
    <n v="719.93099645272537"/>
    <n v="0.51430618678898776"/>
    <m/>
    <m/>
    <n v="877574988.43393445"/>
    <m/>
    <m/>
    <m/>
    <n v="4.0815935398677228"/>
    <m/>
    <m/>
    <m/>
    <n v="4.0690752460648314"/>
    <m/>
    <m/>
    <m/>
    <m/>
    <m/>
    <n v="43386.449270556855"/>
    <m/>
  </r>
  <r>
    <x v="1419"/>
    <n v="24.24"/>
    <n v="26.07"/>
    <n v="71052.27"/>
    <n v="63587.3"/>
    <n v="186490.33"/>
    <n v="166921.31"/>
    <n v="1.8057055335418681E-6"/>
    <n v="45323.410789856192"/>
    <n v="45326.61"/>
    <n v="-7.0581279822290455E-5"/>
    <n v="5280656270.1144075"/>
    <m/>
    <m/>
    <n v="13173447.590830822"/>
    <m/>
    <m/>
    <n v="10.455629726017287"/>
    <m/>
    <m/>
    <n v="328.17109798718309"/>
    <n v="328.16"/>
    <n v="3.3818829787479743E-5"/>
    <n v="12.303378105679689"/>
    <m/>
    <m/>
    <m/>
    <n v="38591.052286870239"/>
    <m/>
    <m/>
    <n v="1426"/>
    <n v="0.9298043728423474"/>
    <n v="159011.32999999999"/>
    <n v="823.89559538506501"/>
    <m/>
    <m/>
    <n v="705.7477659876962"/>
    <n v="0.50412614061513694"/>
    <m/>
    <m/>
    <n v="955941782.85053933"/>
    <m/>
    <m/>
    <m/>
    <n v="3.8990953786186213"/>
    <m/>
    <m/>
    <m/>
    <n v="3.8871811037537656"/>
    <m/>
    <m/>
    <m/>
    <m/>
    <m/>
    <n v="45323.410789856192"/>
    <m/>
  </r>
  <r>
    <x v="1420"/>
    <n v="23.36"/>
    <n v="25.6"/>
    <n v="69899.240000000005"/>
    <n v="62555.3"/>
    <n v="185664.31"/>
    <n v="166181.67000000001"/>
    <n v="1.8057055335418681E-6"/>
    <n v="44586.81924645917"/>
    <n v="44589.97"/>
    <n v="-7.0660588935789193E-5"/>
    <n v="5109028061.2170048"/>
    <m/>
    <m/>
    <n v="12852313.688314151"/>
    <m/>
    <m/>
    <n v="10.539998875224683"/>
    <m/>
    <m/>
    <n v="326.70956605417956"/>
    <n v="326.68"/>
    <n v="9.0504635054333704E-5"/>
    <n v="12.357460476513921"/>
    <m/>
    <m/>
    <m/>
    <n v="37963.409144972065"/>
    <m/>
    <m/>
    <n v="1427"/>
    <n v="0.91249999999999998"/>
    <n v="157852.43"/>
    <n v="817.8270498244724"/>
    <m/>
    <m/>
    <n v="710.89136855993513"/>
    <n v="0.50775215585576805"/>
    <m/>
    <m/>
    <n v="924881402.12993503"/>
    <m/>
    <m/>
    <m/>
    <n v="3.9621918059843972"/>
    <m/>
    <m/>
    <m/>
    <n v="3.9501297427665123"/>
    <m/>
    <m/>
    <m/>
    <m/>
    <m/>
    <n v="44586.81924645917"/>
    <m/>
  </r>
  <r>
    <x v="1421"/>
    <n v="22.89"/>
    <n v="25.15"/>
    <n v="68688.83"/>
    <n v="61471.72"/>
    <n v="184234.48"/>
    <n v="164900.98000000001"/>
    <n v="1.8057055335418681E-6"/>
    <n v="43811.526712344996"/>
    <n v="43814.62"/>
    <n v="-7.0599440438079419E-5"/>
    <n v="4931389248.5706186"/>
    <m/>
    <m/>
    <n v="12517107.404105384"/>
    <m/>
    <m/>
    <n v="10.629843848707539"/>
    <m/>
    <m/>
    <n v="324.16980999355326"/>
    <n v="324.16000000000003"/>
    <n v="3.0262813281112244E-5"/>
    <n v="12.451379827331317"/>
    <m/>
    <m/>
    <m/>
    <n v="37301.906867119906"/>
    <m/>
    <m/>
    <n v="1428"/>
    <n v="0.91013916500994041"/>
    <n v="156644.09"/>
    <n v="811.37659732509678"/>
    <m/>
    <m/>
    <n v="716.33315033222539"/>
    <n v="0.51149344523545182"/>
    <m/>
    <m/>
    <n v="892749637.38015437"/>
    <m/>
    <m/>
    <m/>
    <n v="4.0302615234541568"/>
    <m/>
    <m/>
    <m/>
    <n v="4.0181295962093664"/>
    <m/>
    <m/>
    <m/>
    <m/>
    <m/>
    <n v="43811.526712344996"/>
    <m/>
  </r>
  <r>
    <x v="1422"/>
    <n v="22.41"/>
    <n v="25.04"/>
    <n v="68316.34"/>
    <n v="61138.26"/>
    <n v="185005.69"/>
    <n v="165590.96"/>
    <n v="1.8057055335418681E-6"/>
    <n v="43572.880390412458"/>
    <n v="43575.96"/>
    <n v="-7.0672214393940891E-5"/>
    <n v="4877675839.663064"/>
    <m/>
    <m/>
    <n v="12414838.420655968"/>
    <m/>
    <m/>
    <n v="10.658193387550172"/>
    <m/>
    <m/>
    <n v="325.51885517498823"/>
    <n v="325.52"/>
    <n v="-3.5169114394051348E-6"/>
    <n v="12.3988444501442"/>
    <m/>
    <m/>
    <m/>
    <n v="37098.265157760878"/>
    <m/>
    <m/>
    <n v="1429"/>
    <n v="0.89496805111821087"/>
    <n v="157340.32"/>
    <n v="814.91925622654367"/>
    <m/>
    <m/>
    <n v="713.14929175667487"/>
    <n v="0.50917175859973585"/>
    <m/>
    <m/>
    <n v="883034245.22081912"/>
    <m/>
    <m/>
    <m/>
    <n v="4.0519353843314656"/>
    <m/>
    <m/>
    <m/>
    <n v="4.039784248185228"/>
    <m/>
    <m/>
    <m/>
    <m/>
    <m/>
    <n v="43572.880390412458"/>
    <m/>
  </r>
  <r>
    <x v="1423"/>
    <n v="21.63"/>
    <n v="24.72"/>
    <n v="65756.28"/>
    <n v="58847.08"/>
    <n v="185227.85"/>
    <n v="165789.51"/>
    <n v="1.8057055335418681E-6"/>
    <n v="41939.024540962288"/>
    <n v="41941.99"/>
    <n v="-7.0703823011553091E-5"/>
    <n v="4511894429.1235428"/>
    <m/>
    <m/>
    <n v="11716567.249539927"/>
    <m/>
    <m/>
    <n v="10.857412515791916"/>
    <m/>
    <m/>
    <n v="325.90180046803084"/>
    <n v="325.88"/>
    <n v="6.689722606734172E-5"/>
    <n v="12.383542077806549"/>
    <m/>
    <m/>
    <m/>
    <n v="35706.748325711589"/>
    <m/>
    <m/>
    <n v="1430"/>
    <n v="0.875"/>
    <n v="157198.32"/>
    <n v="814.12021647220672"/>
    <m/>
    <m/>
    <n v="713.79291062963409"/>
    <n v="0.50958297702722366"/>
    <m/>
    <m/>
    <n v="816822617.01355517"/>
    <m/>
    <m/>
    <m/>
    <n v="4.2035874413627141"/>
    <m/>
    <m/>
    <m/>
    <n v="4.1910292812269487"/>
    <m/>
    <m/>
    <m/>
    <m/>
    <m/>
    <n v="41939.024540962288"/>
    <m/>
  </r>
  <r>
    <x v="1424"/>
    <n v="22.63"/>
    <n v="25.11"/>
    <n v="66574.740000000005"/>
    <n v="59579.43"/>
    <n v="186996.98"/>
    <n v="167372.69"/>
    <n v="1.8057055335418681E-6"/>
    <n v="42459.998859756211"/>
    <n v="42463"/>
    <n v="-7.06765947716681E-5"/>
    <n v="4623994499.4615202"/>
    <m/>
    <m/>
    <n v="11934883.49528617"/>
    <m/>
    <m/>
    <n v="10.789364682214412"/>
    <m/>
    <m/>
    <n v="329.00649910454212"/>
    <n v="329"/>
    <n v="1.9754117149384243E-5"/>
    <n v="12.264855953815212"/>
    <m/>
    <m/>
    <m/>
    <n v="36149.857239456695"/>
    <m/>
    <m/>
    <n v="1431"/>
    <n v="0.90123456790123457"/>
    <n v="159178.34"/>
    <n v="824.31024659467334"/>
    <m/>
    <m/>
    <n v="704.80220233895466"/>
    <n v="0.50311673482584374"/>
    <m/>
    <m/>
    <n v="837125067.99241948"/>
    <m/>
    <m/>
    <m/>
    <n v="4.1510805851286179"/>
    <m/>
    <m/>
    <m/>
    <n v="4.1387264499079848"/>
    <m/>
    <m/>
    <m/>
    <m/>
    <m/>
    <n v="42459.998859756211"/>
    <m/>
  </r>
  <r>
    <x v="1425"/>
    <n v="22.19"/>
    <n v="24.66"/>
    <n v="65311.85"/>
    <n v="58449.13"/>
    <n v="186898.07"/>
    <n v="167283.85999999999"/>
    <n v="1.8057055335418681E-6"/>
    <n v="41653.537925528239"/>
    <n v="41656.480000000003"/>
    <n v="-7.062705422455906E-5"/>
    <n v="4448354941.8760777"/>
    <m/>
    <m/>
    <n v="11594862.140011068"/>
    <m/>
    <m/>
    <n v="10.891216523172416"/>
    <m/>
    <m/>
    <n v="328.8244566212602"/>
    <n v="328.8"/>
    <n v="7.4381451521166042E-5"/>
    <n v="12.270933588287225"/>
    <m/>
    <m/>
    <m/>
    <n v="35462.810536767334"/>
    <m/>
    <m/>
    <n v="1432"/>
    <n v="0.89983779399837793"/>
    <n v="158386.51999999999"/>
    <n v="820.1457370160889"/>
    <m/>
    <m/>
    <n v="708.30818487311114"/>
    <n v="0.50557151907962516"/>
    <m/>
    <m/>
    <n v="805335205.43303728"/>
    <m/>
    <m/>
    <m/>
    <n v="4.2296350272842567"/>
    <m/>
    <m/>
    <m/>
    <n v="4.2170951586361607"/>
    <m/>
    <m/>
    <m/>
    <m/>
    <m/>
    <n v="41653.537925528239"/>
    <m/>
  </r>
  <r>
    <x v="1426"/>
    <n v="21.16"/>
    <n v="24.11"/>
    <n v="62048.01"/>
    <n v="55527.92"/>
    <n v="184178.65"/>
    <n v="164848.93"/>
    <n v="1.1111679050213041E-6"/>
    <n v="39569.084063662485"/>
    <n v="39571.879999999997"/>
    <n v="-7.0654624887978024E-5"/>
    <n v="4003179581.9852262"/>
    <m/>
    <m/>
    <n v="10724534.112275595"/>
    <m/>
    <m/>
    <n v="11.16186693241211"/>
    <m/>
    <m/>
    <n v="324.01626421938556"/>
    <n v="324"/>
    <n v="5.0198207980134413E-5"/>
    <n v="12.448205507067616"/>
    <m/>
    <m/>
    <m/>
    <n v="33686.902567726524"/>
    <m/>
    <m/>
    <n v="1433"/>
    <n v="0.87764413106594774"/>
    <n v="155474.45000000001"/>
    <n v="804.87809526872024"/>
    <m/>
    <m/>
    <n v="721.33102934196756"/>
    <n v="0.51472047284672506"/>
    <m/>
    <m/>
    <n v="724762758.95371306"/>
    <m/>
    <m/>
    <m/>
    <n v="4.4404060783490849"/>
    <m/>
    <m/>
    <m/>
    <n v="4.4273926739803144"/>
    <m/>
    <m/>
    <m/>
    <m/>
    <m/>
    <n v="39569.084063662485"/>
    <m/>
  </r>
  <r>
    <x v="1427"/>
    <n v="20.47"/>
    <n v="23.74"/>
    <n v="61542.95"/>
    <n v="55075.87"/>
    <n v="183624.31"/>
    <n v="164352.59"/>
    <n v="1.1111679050213041E-6"/>
    <n v="39246.041626013102"/>
    <n v="39248.82"/>
    <n v="-7.0788726562964754E-5"/>
    <n v="3937826571.8713765"/>
    <m/>
    <m/>
    <n v="10593215.285317698"/>
    <m/>
    <m/>
    <n v="11.206794399254663"/>
    <m/>
    <m/>
    <n v="323.03316476086496"/>
    <n v="323.04000000000002"/>
    <n v="-2.1159110744961573E-5"/>
    <n v="12.485237608275312"/>
    <m/>
    <m/>
    <m/>
    <n v="33411.494257169019"/>
    <m/>
    <m/>
    <n v="1434"/>
    <n v="0.86225779275484415"/>
    <n v="155161.01999999999"/>
    <n v="803.1927746834715"/>
    <m/>
    <m/>
    <n v="722.78520258089304"/>
    <n v="0.51570923678548874"/>
    <m/>
    <m/>
    <n v="712938218.86826503"/>
    <m/>
    <m/>
    <m/>
    <n v="4.4763467034958344"/>
    <m/>
    <m/>
    <m/>
    <n v="4.4632757283920652"/>
    <m/>
    <m/>
    <m/>
    <m/>
    <m/>
    <n v="39246.041626013102"/>
    <m/>
  </r>
  <r>
    <x v="1428"/>
    <n v="20.48"/>
    <n v="23.66"/>
    <n v="60698.27"/>
    <n v="54319.89"/>
    <n v="183040.84"/>
    <n v="163830.17000000001"/>
    <n v="1.1111679050213041E-6"/>
    <n v="38706.443960440825"/>
    <n v="38709.18"/>
    <n v="-7.0681930208205124E-5"/>
    <n v="3829555256.8039551"/>
    <m/>
    <m/>
    <n v="10374759.465258829"/>
    <m/>
    <m/>
    <n v="11.283197419622157"/>
    <m/>
    <m/>
    <n v="321.99886860334561"/>
    <n v="322"/>
    <n v="-3.5136542061442455E-6"/>
    <n v="12.524474524086727"/>
    <m/>
    <m/>
    <m/>
    <n v="32951.733961453123"/>
    <m/>
    <m/>
    <n v="1435"/>
    <n v="0.8655959425190195"/>
    <n v="154527.04000000001"/>
    <n v="799.84851124227657"/>
    <m/>
    <m/>
    <n v="725.73846598901082"/>
    <n v="0.51776731222038685"/>
    <m/>
    <m/>
    <n v="693343050.52044618"/>
    <m/>
    <m/>
    <m/>
    <n v="4.5375783888916725"/>
    <m/>
    <m/>
    <m/>
    <n v="4.524377030198715"/>
    <m/>
    <m/>
    <m/>
    <m/>
    <m/>
    <n v="38706.443960440825"/>
    <m/>
  </r>
  <r>
    <x v="1429"/>
    <n v="24.74"/>
    <n v="26.04"/>
    <n v="64814.47"/>
    <n v="58003.42"/>
    <n v="189151.95"/>
    <n v="169299.53"/>
    <n v="1.1111679050213041E-6"/>
    <n v="41329.271962017148"/>
    <n v="41332.19"/>
    <n v="-7.059964601086044E-5"/>
    <n v="4348549877.2833128"/>
    <m/>
    <m/>
    <n v="11429285.933080794"/>
    <m/>
    <m/>
    <n v="10.899644891865593"/>
    <m/>
    <m/>
    <n v="332.73308669859506"/>
    <n v="332.72"/>
    <n v="3.9332467525410308E-5"/>
    <n v="12.105484750101105"/>
    <m/>
    <m/>
    <m/>
    <n v="35183.797150949002"/>
    <m/>
    <m/>
    <n v="1436"/>
    <n v="0.95007680491551461"/>
    <n v="160579.62"/>
    <n v="831.04751842061648"/>
    <m/>
    <m/>
    <n v="697.31243696214426"/>
    <n v="0.49739287103884577"/>
    <m/>
    <m/>
    <n v="787323677.2635473"/>
    <m/>
    <m/>
    <m/>
    <n v="4.2294829835647176"/>
    <m/>
    <m/>
    <m/>
    <n v="4.217268233242323"/>
    <m/>
    <m/>
    <m/>
    <m/>
    <m/>
    <n v="41329.271962017148"/>
    <m/>
  </r>
  <r>
    <x v="1430"/>
    <n v="24.51"/>
    <n v="26.24"/>
    <n v="64895.93"/>
    <n v="58076.13"/>
    <n v="189677.92"/>
    <n v="169769.73"/>
    <n v="1.6667944573445226E-6"/>
    <n v="41378.188349256932"/>
    <n v="41381.11"/>
    <n v="-7.0603488960707672E-5"/>
    <n v="4358882708.9766932"/>
    <m/>
    <m/>
    <n v="11449619.062388781"/>
    <m/>
    <m/>
    <n v="10.891336106758901"/>
    <m/>
    <m/>
    <n v="333.63390236235404"/>
    <n v="333.64"/>
    <n v="-1.8276098926794937E-5"/>
    <n v="12.070584799932526"/>
    <m/>
    <m/>
    <m/>
    <n v="35224.217149067255"/>
    <m/>
    <m/>
    <n v="1437"/>
    <n v="0.93407012195121963"/>
    <n v="160542.37"/>
    <n v="830.6601288586827"/>
    <m/>
    <m/>
    <n v="697.47419402868138"/>
    <n v="0.49736678257613165"/>
    <m/>
    <m/>
    <n v="789217779.32257187"/>
    <m/>
    <m/>
    <m/>
    <n v="4.223590928258095"/>
    <m/>
    <m/>
    <m/>
    <n v="4.2115283903017646"/>
    <m/>
    <m/>
    <m/>
    <m/>
    <m/>
    <n v="41378.188349256932"/>
    <m/>
  </r>
  <r>
    <x v="1431"/>
    <n v="21.92"/>
    <n v="24.94"/>
    <n v="62426.95"/>
    <n v="55866.52"/>
    <n v="185732.09"/>
    <n v="166237.76000000001"/>
    <n v="1.6667944573445226E-6"/>
    <n v="39802.975466225267"/>
    <n v="39805.79"/>
    <n v="-7.0706642795737018E-5"/>
    <n v="4027024428.222086"/>
    <m/>
    <m/>
    <n v="10795823.462855689"/>
    <m/>
    <m/>
    <n v="11.098024551189777"/>
    <m/>
    <m/>
    <n v="326.68542029619147"/>
    <n v="326.68"/>
    <n v="1.6592066216070123E-5"/>
    <n v="12.32127177566173"/>
    <m/>
    <m/>
    <m/>
    <n v="33882.867583207786"/>
    <m/>
    <m/>
    <n v="1438"/>
    <n v="0.87890938251804329"/>
    <n v="157168.88"/>
    <n v="813.14190252075298"/>
    <m/>
    <m/>
    <n v="712.13027652462188"/>
    <n v="0.50776985324502966"/>
    <m/>
    <m/>
    <n v="729138810.04203939"/>
    <m/>
    <m/>
    <m/>
    <n v="4.3840807823505372"/>
    <m/>
    <m/>
    <m/>
    <n v="4.3716090946558515"/>
    <m/>
    <m/>
    <m/>
    <m/>
    <m/>
    <n v="39802.975466225267"/>
    <m/>
  </r>
  <r>
    <x v="1432"/>
    <n v="21.12"/>
    <n v="24.8"/>
    <n v="61772.32"/>
    <n v="55280.59"/>
    <n v="186397.9"/>
    <n v="166833.41"/>
    <n v="1.6667944573445226E-6"/>
    <n v="39384.627713655929"/>
    <n v="39387.410000000003"/>
    <n v="-7.0638976872872128E-5"/>
    <n v="3942381630.802002"/>
    <m/>
    <m/>
    <n v="10625624.925239407"/>
    <m/>
    <m/>
    <n v="11.155718462054494"/>
    <m/>
    <m/>
    <n v="327.84852366650432"/>
    <n v="327.84"/>
    <n v="2.5999470791626678E-5"/>
    <n v="12.2766895467349"/>
    <m/>
    <m/>
    <m/>
    <n v="33526.333955000686"/>
    <m/>
    <m/>
    <n v="1439"/>
    <n v="0.85161290322580652"/>
    <n v="157801.60000000001"/>
    <n v="816.35164748326588"/>
    <m/>
    <m/>
    <n v="709.26342992901937"/>
    <n v="0.5056777671925613"/>
    <m/>
    <m/>
    <n v="713820288.19241619"/>
    <m/>
    <m/>
    <m/>
    <n v="4.4298548420813644"/>
    <m/>
    <m/>
    <m/>
    <n v="4.4173026600472802"/>
    <m/>
    <m/>
    <m/>
    <m/>
    <m/>
    <n v="39384.627713655929"/>
    <m/>
  </r>
  <r>
    <x v="1433"/>
    <n v="22.46"/>
    <n v="25.51"/>
    <n v="63085.18"/>
    <n v="56455.38"/>
    <n v="186293.13"/>
    <n v="166739.35999999999"/>
    <n v="1.6667944573445226E-6"/>
    <n v="40220.696672637045"/>
    <n v="40223.54"/>
    <n v="-7.0688143384622926E-5"/>
    <n v="4109764957.1646218"/>
    <m/>
    <m/>
    <n v="10963969.57042562"/>
    <m/>
    <m/>
    <n v="11.03668219629696"/>
    <m/>
    <m/>
    <n v="327.65625788201271"/>
    <n v="327.64"/>
    <n v="4.9621175719494204E-5"/>
    <n v="12.283176507589662"/>
    <m/>
    <m/>
    <m/>
    <n v="34237.621793271763"/>
    <m/>
    <m/>
    <n v="1440"/>
    <n v="0.88043904351234803"/>
    <n v="157727.20000000001"/>
    <n v="815.90304307935753"/>
    <m/>
    <m/>
    <n v="709.59783210990179"/>
    <n v="0.50586822510808926"/>
    <m/>
    <m/>
    <n v="744134573.7759167"/>
    <m/>
    <m/>
    <m/>
    <n v="4.3355122819325018"/>
    <m/>
    <m/>
    <m/>
    <n v="4.3232760873571259"/>
    <m/>
    <m/>
    <m/>
    <m/>
    <m/>
    <n v="40220.696672637045"/>
    <m/>
  </r>
  <r>
    <x v="1434"/>
    <n v="21.25"/>
    <n v="24.76"/>
    <n v="61676.52"/>
    <n v="55194.66"/>
    <n v="186024.91"/>
    <n v="166499.01"/>
    <n v="1.6667944573445226E-6"/>
    <n v="39321.630137387343"/>
    <n v="39324.400000000001"/>
    <n v="-7.043623329683335E-5"/>
    <n v="3926041521.8362274"/>
    <m/>
    <m/>
    <n v="10596353.525889589"/>
    <m/>
    <m/>
    <n v="11.159409239439716"/>
    <m/>
    <m/>
    <n v="327.17652900609403"/>
    <n v="327.16000000000003"/>
    <n v="5.0522698661126242E-5"/>
    <n v="12.300447892750025"/>
    <m/>
    <m/>
    <m/>
    <n v="33471.885380201478"/>
    <m/>
    <m/>
    <n v="1441"/>
    <n v="0.85823909531502418"/>
    <n v="157504.09"/>
    <n v="814.68530562239459"/>
    <m/>
    <m/>
    <n v="710.60158017822516"/>
    <n v="0.50653576998208227"/>
    <m/>
    <m/>
    <n v="710875686.06296694"/>
    <m/>
    <m/>
    <m/>
    <n v="4.4321233143834258"/>
    <m/>
    <m/>
    <m/>
    <n v="4.4196642015177545"/>
    <m/>
    <m/>
    <m/>
    <m/>
    <m/>
    <n v="39321.630137387343"/>
    <m/>
  </r>
  <r>
    <x v="1435"/>
    <n v="22.1"/>
    <n v="25.3"/>
    <n v="61428.55"/>
    <n v="54972.480000000003"/>
    <n v="185844.88"/>
    <n v="166337.04999999999"/>
    <n v="1.3889776309117252E-6"/>
    <n v="39160.673039700785"/>
    <n v="39163.440000000002"/>
    <n v="-7.0651615364125675E-5"/>
    <n v="3893921930.9140897"/>
    <m/>
    <m/>
    <n v="10531307.108316222"/>
    <m/>
    <m/>
    <n v="11.180353346546331"/>
    <m/>
    <m/>
    <n v="326.8359867509489"/>
    <n v="326.83999999999997"/>
    <n v="-1.227894092237225E-5"/>
    <n v="12.311098192135711"/>
    <m/>
    <m/>
    <m/>
    <n v="33333.661226552889"/>
    <m/>
    <m/>
    <n v="1442"/>
    <n v="0.87351778656126489"/>
    <n v="157362.84"/>
    <n v="813.76404291025415"/>
    <m/>
    <m/>
    <n v="711.23884917359021"/>
    <n v="0.50684586636449835"/>
    <m/>
    <m/>
    <n v="705081297.5161736"/>
    <m/>
    <m/>
    <m/>
    <n v="4.4493425897689525"/>
    <m/>
    <m/>
    <m/>
    <n v="4.436984901433493"/>
    <m/>
    <m/>
    <m/>
    <m/>
    <m/>
    <n v="39160.673039700785"/>
    <m/>
  </r>
  <r>
    <x v="1436"/>
    <n v="23.69"/>
    <n v="26.13"/>
    <n v="63049.78"/>
    <n v="56423.25"/>
    <n v="189580.95"/>
    <n v="169680.72"/>
    <n v="1.3889776309117252E-6"/>
    <n v="40193.226358755725"/>
    <n v="40196.07"/>
    <n v="-7.0744260428301509E-5"/>
    <n v="4099270059.4270635"/>
    <m/>
    <m/>
    <n v="10947833.252045108"/>
    <m/>
    <m/>
    <n v="11.032325136576997"/>
    <m/>
    <m/>
    <n v="333.39829437963675"/>
    <n v="333.4"/>
    <n v="-5.1158379220650474E-6"/>
    <n v="12.063193830112651"/>
    <m/>
    <m/>
    <m/>
    <n v="34212.171742582672"/>
    <m/>
    <m/>
    <n v="1443"/>
    <n v="0.90662074244163804"/>
    <n v="160328.01999999999"/>
    <n v="829.03301966104414"/>
    <m/>
    <m/>
    <n v="697.8370116699424"/>
    <n v="0.49724825457406208"/>
    <m/>
    <m/>
    <n v="742271660.50198758"/>
    <m/>
    <m/>
    <m/>
    <n v="4.3317189345427334"/>
    <m/>
    <m/>
    <m/>
    <n v="4.3197353601977708"/>
    <m/>
    <m/>
    <m/>
    <m/>
    <m/>
    <n v="40193.226358755725"/>
    <m/>
  </r>
  <r>
    <x v="1437"/>
    <n v="22.66"/>
    <n v="25.8"/>
    <n v="62579.44"/>
    <n v="56002.27"/>
    <n v="189166.8"/>
    <n v="169309.8"/>
    <n v="1.3889776309117252E-6"/>
    <n v="39892.419388186529"/>
    <n v="39895.24"/>
    <n v="-7.0700459841033236E-5"/>
    <n v="4037922925.2208323"/>
    <m/>
    <m/>
    <n v="10824943.99350768"/>
    <m/>
    <m/>
    <n v="11.072981242908298"/>
    <m/>
    <m/>
    <n v="332.66185581150177"/>
    <n v="332.64"/>
    <n v="6.5704099031282936E-5"/>
    <n v="12.089133469687576"/>
    <m/>
    <m/>
    <m/>
    <n v="33955.727102446057"/>
    <m/>
    <m/>
    <n v="1444"/>
    <n v="0.87829457364341079"/>
    <n v="159971.44"/>
    <n v="827.12460727110897"/>
    <m/>
    <m/>
    <n v="699.38904681402562"/>
    <n v="0.49830692596193366"/>
    <m/>
    <m/>
    <n v="731170681.17176449"/>
    <m/>
    <m/>
    <m/>
    <n v="4.3638351036781646"/>
    <m/>
    <m/>
    <m/>
    <n v="4.3518104568435119"/>
    <m/>
    <m/>
    <m/>
    <m/>
    <m/>
    <n v="39892.419388186529"/>
    <m/>
  </r>
  <r>
    <x v="1438"/>
    <n v="22.32"/>
    <n v="25.34"/>
    <n v="61626.02"/>
    <n v="55148.98"/>
    <n v="188746.82"/>
    <n v="168933.67"/>
    <n v="1.3889776309117252E-6"/>
    <n v="39283.686307319964"/>
    <n v="39286.46"/>
    <n v="-7.0601746251397479E-5"/>
    <n v="3914702118.0115633"/>
    <m/>
    <m/>
    <n v="10577182.847036304"/>
    <m/>
    <m/>
    <n v="11.156834737723342"/>
    <m/>
    <m/>
    <n v="331.91520078311947"/>
    <n v="331.92"/>
    <n v="-1.4458956617668939E-5"/>
    <n v="12.11555877403177"/>
    <m/>
    <m/>
    <m/>
    <n v="33437.187917073614"/>
    <m/>
    <m/>
    <n v="1445"/>
    <n v="0.88082083662194166"/>
    <n v="159770.96"/>
    <n v="826.02353234568204"/>
    <m/>
    <m/>
    <n v="700.26553774331455"/>
    <n v="0.49888412004727078"/>
    <m/>
    <m/>
    <n v="708865530.37998092"/>
    <m/>
    <m/>
    <m/>
    <n v="4.4301192226452875"/>
    <m/>
    <m/>
    <m/>
    <n v="4.4179604305928208"/>
    <m/>
    <m/>
    <m/>
    <m/>
    <m/>
    <n v="39283.686307319964"/>
    <m/>
  </r>
  <r>
    <x v="1439"/>
    <n v="21.59"/>
    <n v="25.12"/>
    <n v="61270.400000000001"/>
    <n v="54830.66"/>
    <n v="188140.07"/>
    <n v="168390.37"/>
    <n v="1.3889776309117252E-6"/>
    <n v="39056.042951774427"/>
    <n v="39058.800000000003"/>
    <n v="-7.0587120586829144E-5"/>
    <n v="3869341235.921205"/>
    <m/>
    <m/>
    <n v="10485252.222247148"/>
    <m/>
    <m/>
    <n v="11.188527566002952"/>
    <m/>
    <m/>
    <n v="330.84015105589862"/>
    <n v="330.84"/>
    <n v="4.5658293634787128E-7"/>
    <n v="12.154090410771358"/>
    <m/>
    <m/>
    <m/>
    <n v="33243.029355711114"/>
    <m/>
    <m/>
    <n v="1446"/>
    <n v="0.85947452229299359"/>
    <n v="158835.89000000001"/>
    <n v="821.12505531081047"/>
    <m/>
    <m/>
    <n v="704.3638876335425"/>
    <n v="0.50175630375307845"/>
    <m/>
    <m/>
    <n v="700658772.41291165"/>
    <m/>
    <m/>
    <m/>
    <n v="4.4554823525404732"/>
    <m/>
    <m/>
    <m/>
    <n v="4.4433027298866188"/>
    <m/>
    <m/>
    <m/>
    <m/>
    <m/>
    <n v="39056.042951774427"/>
    <m/>
  </r>
  <r>
    <x v="1440"/>
    <n v="21.15"/>
    <n v="24.56"/>
    <n v="60054.57"/>
    <n v="53742.39"/>
    <n v="187475.53"/>
    <n v="167794.89"/>
    <n v="1.1111679050213041E-6"/>
    <n v="38278.227252819517"/>
    <n v="38280.94"/>
    <n v="-7.086417367196951E-5"/>
    <n v="3715253619.9508953"/>
    <m/>
    <m/>
    <n v="10172059.434667315"/>
    <m/>
    <m/>
    <n v="11.298029264442835"/>
    <m/>
    <m/>
    <n v="329.64745705358376"/>
    <n v="329.64"/>
    <n v="2.2621810410683452E-5"/>
    <n v="12.195758335024914"/>
    <m/>
    <m/>
    <m/>
    <n v="32579.819202116672"/>
    <m/>
    <m/>
    <n v="1447"/>
    <n v="0.86115635179153094"/>
    <n v="158287.13"/>
    <n v="818.09649506512187"/>
    <m/>
    <m/>
    <n v="706.79738504384306"/>
    <n v="0.50334664426724662"/>
    <m/>
    <m/>
    <n v="672777630.6183989"/>
    <m/>
    <m/>
    <m/>
    <n v="4.543279166357352"/>
    <m/>
    <m/>
    <m/>
    <n v="4.5310087682167648"/>
    <m/>
    <m/>
    <m/>
    <m/>
    <m/>
    <n v="38278.227252819517"/>
    <m/>
  </r>
  <r>
    <x v="1441"/>
    <n v="21.5"/>
    <n v="24.73"/>
    <n v="59411.64"/>
    <n v="53166.98"/>
    <n v="185573.32"/>
    <n v="166092.18"/>
    <n v="1.1111679050213041E-6"/>
    <n v="37867.506252451327"/>
    <n v="37870.19"/>
    <n v="-7.0867020964926475E-5"/>
    <n v="3635536216.1760082"/>
    <m/>
    <m/>
    <n v="10008356.568584606"/>
    <m/>
    <m/>
    <n v="11.357998770194529"/>
    <m/>
    <m/>
    <n v="326.29475110978575"/>
    <n v="326.27999999999997"/>
    <n v="4.520997237267288E-5"/>
    <n v="12.319073653680105"/>
    <m/>
    <m/>
    <m/>
    <n v="32229.869265945643"/>
    <m/>
    <m/>
    <n v="1448"/>
    <n v="0.86938940558026689"/>
    <n v="156293.72"/>
    <n v="807.73061386923882"/>
    <m/>
    <m/>
    <n v="715.69853180997791"/>
    <n v="0.50963729169835392"/>
    <m/>
    <m/>
    <n v="658348828.84101808"/>
    <m/>
    <m/>
    <m/>
    <n v="4.5917093600801602"/>
    <m/>
    <m/>
    <m/>
    <n v="4.5793571644709132"/>
    <m/>
    <m/>
    <m/>
    <m/>
    <m/>
    <n v="37867.506252451327"/>
    <m/>
  </r>
  <r>
    <x v="1442"/>
    <n v="20.54"/>
    <n v="24.25"/>
    <n v="56705.83"/>
    <n v="50745.51"/>
    <n v="183467.26"/>
    <n v="164207.01999999999"/>
    <n v="1.1111679050213041E-6"/>
    <n v="36142.008755344628"/>
    <n v="36144.57"/>
    <n v="-7.0861118430021186E-5"/>
    <n v="3304232267.3929563"/>
    <m/>
    <m/>
    <n v="9324302.1186224613"/>
    <m/>
    <m/>
    <n v="11.616121513699856"/>
    <m/>
    <m/>
    <n v="322.58378645761496"/>
    <n v="322.56"/>
    <n v="7.3742738141646669E-5"/>
    <n v="12.45844919544488"/>
    <m/>
    <m/>
    <m/>
    <n v="30760.899540213766"/>
    <m/>
    <m/>
    <n v="1449"/>
    <n v="0.84701030927835053"/>
    <n v="153902.19"/>
    <n v="795.30901106790634"/>
    <m/>
    <m/>
    <n v="726.64980041999956"/>
    <n v="0.5173864620248031"/>
    <m/>
    <m/>
    <n v="598360167.30901885"/>
    <m/>
    <m/>
    <m/>
    <n v="4.8006134259872812"/>
    <m/>
    <m/>
    <m/>
    <n v="4.7877504875784851"/>
    <m/>
    <m/>
    <m/>
    <m/>
    <m/>
    <n v="36142.008755344628"/>
    <m/>
  </r>
  <r>
    <x v="1443"/>
    <n v="22.57"/>
    <n v="24.78"/>
    <n v="57515.06"/>
    <n v="51469.63"/>
    <n v="185225.66"/>
    <n v="165780.64000000001"/>
    <n v="1.1111679050213041E-6"/>
    <n v="36656.885469017434"/>
    <n v="36659.480000000003"/>
    <n v="-7.0773807554491697E-5"/>
    <n v="3398382800.551971"/>
    <m/>
    <m/>
    <n v="9523562.7846025527"/>
    <m/>
    <m/>
    <n v="11.532721230074806"/>
    <m/>
    <m/>
    <n v="325.66757586461858"/>
    <n v="325.64"/>
    <n v="8.4682055701446046E-5"/>
    <n v="12.338615380900208"/>
    <m/>
    <m/>
    <m/>
    <n v="31198.758622514077"/>
    <m/>
    <m/>
    <n v="1450"/>
    <n v="0.91081517352703789"/>
    <n v="155187.10999999999"/>
    <n v="801.88637957128287"/>
    <m/>
    <m/>
    <n v="720.58304554434994"/>
    <n v="0.5130181980768761"/>
    <m/>
    <m/>
    <n v="615416192.52603257"/>
    <m/>
    <m/>
    <m/>
    <n v="4.7318900160276884"/>
    <m/>
    <m/>
    <m/>
    <n v="4.7192617165241781"/>
    <m/>
    <m/>
    <m/>
    <m/>
    <m/>
    <n v="36656.885469017434"/>
    <m/>
  </r>
  <r>
    <x v="1444"/>
    <n v="21.68"/>
    <n v="24.52"/>
    <n v="56698.78"/>
    <n v="50739.09"/>
    <n v="182797.97"/>
    <n v="163607.62"/>
    <n v="1.1111679050213041E-6"/>
    <n v="36135.753068531973"/>
    <n v="36138.31"/>
    <n v="-7.0754041016973801E-5"/>
    <n v="3301766545.6665058"/>
    <m/>
    <m/>
    <n v="9320488.0421491414"/>
    <m/>
    <m/>
    <n v="11.614041677944561"/>
    <m/>
    <m/>
    <n v="321.39132437697964"/>
    <n v="321.36"/>
    <n v="9.7474411811182549E-5"/>
    <n v="12.499899071178051"/>
    <m/>
    <m/>
    <m/>
    <n v="30754.863215614751"/>
    <m/>
    <m/>
    <n v="1451"/>
    <n v="0.88417618270799347"/>
    <n v="153078.42000000001"/>
    <n v="790.92854617968953"/>
    <m/>
    <m/>
    <n v="730.37436302109711"/>
    <n v="0.51993982219013724"/>
    <m/>
    <m/>
    <n v="597926084.24228776"/>
    <m/>
    <m/>
    <m/>
    <n v="4.7988291132830359"/>
    <m/>
    <m/>
    <m/>
    <n v="4.7860733829242372"/>
    <m/>
    <m/>
    <m/>
    <m/>
    <m/>
    <n v="36135.753068531973"/>
    <m/>
  </r>
  <r>
    <x v="1445"/>
    <n v="20.49"/>
    <n v="23.53"/>
    <n v="54756.58"/>
    <n v="49000.87"/>
    <n v="177384.54"/>
    <n v="158761.96"/>
    <n v="1.9446183847637855E-6"/>
    <n v="34895.380750737058"/>
    <n v="34897.85"/>
    <n v="-7.0756486801881735E-5"/>
    <n v="3075143541.2589874"/>
    <m/>
    <m/>
    <n v="8840642.2400857992"/>
    <m/>
    <m/>
    <n v="11.811376665337155"/>
    <m/>
    <m/>
    <n v="311.8507389690854"/>
    <n v="311.83999999999997"/>
    <n v="3.4437432931744283E-5"/>
    <n v="12.868762772244281"/>
    <m/>
    <m/>
    <m/>
    <n v="29698.156459011476"/>
    <m/>
    <m/>
    <n v="1452"/>
    <n v="0.87080322991925196"/>
    <n v="148562.59"/>
    <n v="767.41627553562546"/>
    <m/>
    <m/>
    <n v="751.92048598056829"/>
    <n v="0.53512589349765349"/>
    <m/>
    <m/>
    <n v="556902270.32391608"/>
    <m/>
    <m/>
    <m/>
    <n v="4.9625339653905494"/>
    <m/>
    <m/>
    <m/>
    <n v="4.9495019785538403"/>
    <m/>
    <m/>
    <m/>
    <m/>
    <m/>
    <n v="34895.380750737058"/>
    <m/>
  </r>
  <r>
    <x v="1446"/>
    <n v="19.54"/>
    <n v="22.76"/>
    <n v="53390.66"/>
    <n v="47778.43"/>
    <n v="174232.77"/>
    <n v="155940.76999999999"/>
    <n v="1.9446183847637855E-6"/>
    <n v="34024.074924446635"/>
    <n v="34026.49"/>
    <n v="-7.0976335007300051E-5"/>
    <n v="2921584013.8298879"/>
    <m/>
    <m/>
    <n v="8509530.0784282908"/>
    <m/>
    <m/>
    <n v="11.958167116575801"/>
    <m/>
    <m/>
    <n v="306.30230349060531"/>
    <n v="306.27999999999997"/>
    <n v="7.282059097990512E-5"/>
    <n v="13.096980917434568"/>
    <m/>
    <m/>
    <m/>
    <n v="28956.257683205422"/>
    <m/>
    <m/>
    <n v="1453"/>
    <n v="0.85852372583479775"/>
    <n v="145548.94"/>
    <n v="751.79023148175531"/>
    <m/>
    <m/>
    <n v="767.17348589511835"/>
    <n v="0.54592937464746871"/>
    <m/>
    <m/>
    <n v="529098010.28416759"/>
    <m/>
    <m/>
    <m/>
    <n v="5.0860989514955106"/>
    <m/>
    <m/>
    <m/>
    <n v="5.0728009837360721"/>
    <m/>
    <m/>
    <m/>
    <m/>
    <m/>
    <n v="34024.074924446635"/>
    <m/>
  </r>
  <r>
    <x v="1447"/>
    <n v="19.71"/>
    <n v="22.68"/>
    <n v="52930.63"/>
    <n v="47366.67"/>
    <n v="173135.72"/>
    <n v="154958.59"/>
    <n v="1.9446183847637855E-6"/>
    <n v="33730.090772031406"/>
    <n v="33732.49"/>
    <n v="-7.1125136881122764E-5"/>
    <n v="2871102708.5752182"/>
    <m/>
    <m/>
    <n v="8399242.8638312668"/>
    <m/>
    <m/>
    <n v="12.009152641697481"/>
    <m/>
    <m/>
    <n v="304.36626098888763"/>
    <n v="304.36"/>
    <n v="2.0570997790736456E-5"/>
    <n v="13.179009334115165"/>
    <m/>
    <m/>
    <m/>
    <n v="28705.708466766842"/>
    <m/>
    <m/>
    <n v="1454"/>
    <n v="0.86904761904761907"/>
    <n v="144815.07"/>
    <n v="747.94123643766841"/>
    <m/>
    <m/>
    <n v="771.04163915060644"/>
    <n v="0.54862998443476818"/>
    <m/>
    <m/>
    <n v="519960832.82242829"/>
    <m/>
    <m/>
    <m/>
    <n v="5.1296926083893046"/>
    <m/>
    <m/>
    <m/>
    <n v="5.1163396740982048"/>
    <m/>
    <m/>
    <m/>
    <m/>
    <m/>
    <n v="33730.090772031406"/>
    <m/>
  </r>
  <r>
    <x v="1448"/>
    <n v="19.47"/>
    <n v="22.41"/>
    <n v="52254.27"/>
    <n v="46761.32"/>
    <n v="171938.2"/>
    <n v="153886.49"/>
    <n v="1.9446183847637855E-6"/>
    <n v="33298.267813788028"/>
    <n v="33300.629999999997"/>
    <n v="-7.0935180864983849E-5"/>
    <n v="2797595811.9534349"/>
    <m/>
    <m/>
    <n v="8237950.708509868"/>
    <m/>
    <m/>
    <n v="12.085345280223786"/>
    <m/>
    <m/>
    <n v="302.25369444301009"/>
    <n v="302.24"/>
    <n v="4.5309829969752968E-5"/>
    <n v="13.269724915909878"/>
    <m/>
    <m/>
    <m/>
    <n v="28337.859079442555"/>
    <m/>
    <m/>
    <n v="1455"/>
    <n v="0.86880856760374825"/>
    <n v="143730.74"/>
    <n v="742.28292253293591"/>
    <m/>
    <m/>
    <n v="776.81495805022223"/>
    <n v="0.5526855578219404"/>
    <m/>
    <m/>
    <n v="506653472.94853771"/>
    <m/>
    <m/>
    <m/>
    <n v="5.1950085379294739"/>
    <m/>
    <m/>
    <m/>
    <n v="5.1815453461620118"/>
    <m/>
    <m/>
    <m/>
    <m/>
    <m/>
    <n v="33298.267813788028"/>
    <m/>
  </r>
  <r>
    <x v="1449"/>
    <n v="19.93"/>
    <n v="22.49"/>
    <n v="51793.99"/>
    <n v="46349.06"/>
    <n v="171089.03"/>
    <n v="153125.28"/>
    <n v="3.0559851109668301E-6"/>
    <n v="33001.742132537402"/>
    <n v="33004.080000000002"/>
    <n v="-7.0835710693994969E-5"/>
    <n v="2747803819.4831653"/>
    <m/>
    <m/>
    <n v="8127913.1332045104"/>
    <m/>
    <m/>
    <n v="12.136424279572683"/>
    <m/>
    <m/>
    <n v="300.73158763592818"/>
    <n v="300.72000000000003"/>
    <n v="3.8532973956284522E-5"/>
    <n v="13.333554713234752"/>
    <m/>
    <m/>
    <m/>
    <n v="28084.108164008252"/>
    <m/>
    <m/>
    <n v="1456"/>
    <n v="0.88617163183637182"/>
    <n v="143029.49"/>
    <n v="738.43070939413792"/>
    <m/>
    <m/>
    <n v="780.60497185890858"/>
    <n v="0.55517150467308674"/>
    <m/>
    <m/>
    <n v="497652807.95657057"/>
    <m/>
    <m/>
    <m/>
    <n v="5.2398327871919657"/>
    <m/>
    <m/>
    <m/>
    <n v="5.226494557271697"/>
    <m/>
    <m/>
    <m/>
    <m/>
    <m/>
    <n v="33001.742132537402"/>
    <m/>
  </r>
  <r>
    <x v="1450"/>
    <n v="20.010000000000002"/>
    <n v="22.63"/>
    <n v="52092.7"/>
    <n v="46616.23"/>
    <n v="170344.81"/>
    <n v="152458.73000000001"/>
    <n v="3.0559851109668301E-6"/>
    <n v="33191.262796923555"/>
    <n v="33193.620000000003"/>
    <n v="-7.1013739280312294E-5"/>
    <n v="2779365010.2795315"/>
    <m/>
    <m/>
    <n v="8197914.4897572799"/>
    <m/>
    <m/>
    <n v="12.100898217847543"/>
    <m/>
    <m/>
    <n v="299.41613459469545"/>
    <n v="299.39999999999998"/>
    <n v="5.3889761841841022E-5"/>
    <n v="13.39114091759305"/>
    <m/>
    <m/>
    <m/>
    <n v="28245.008659972489"/>
    <m/>
    <m/>
    <n v="1457"/>
    <n v="0.88422448077772875"/>
    <n v="142825.60000000001"/>
    <n v="737.32049277408862"/>
    <m/>
    <m/>
    <n v="781.71773222540571"/>
    <n v="0.55591020509055389"/>
    <m/>
    <m/>
    <n v="503373086.99931842"/>
    <m/>
    <m/>
    <m/>
    <n v="5.2093861659861913"/>
    <m/>
    <m/>
    <m/>
    <n v="5.1961911475116889"/>
    <m/>
    <m/>
    <m/>
    <m/>
    <m/>
    <n v="33191.262796923555"/>
    <m/>
  </r>
  <r>
    <x v="1451"/>
    <n v="19.96"/>
    <n v="22.66"/>
    <n v="52901.77"/>
    <n v="47340.1"/>
    <n v="172071.22"/>
    <n v="154003.4"/>
    <n v="3.0559851109668301E-6"/>
    <n v="33705.946053253123"/>
    <n v="33708.339999999997"/>
    <n v="-7.1019419730311562E-5"/>
    <n v="2865561754.6782603"/>
    <m/>
    <m/>
    <n v="8388581.0977277998"/>
    <m/>
    <m/>
    <n v="12.006402353631419"/>
    <m/>
    <m/>
    <n v="302.4432813912141"/>
    <n v="302.44"/>
    <n v="1.0849726273409743E-5"/>
    <n v="13.255015791759973"/>
    <m/>
    <m/>
    <m/>
    <n v="28682.605085803927"/>
    <m/>
    <m/>
    <n v="1458"/>
    <n v="0.88084730803177413"/>
    <n v="144672.70000000001"/>
    <n v="746.79761482622939"/>
    <m/>
    <m/>
    <n v="771.60812426161249"/>
    <n v="0.54866884977425401"/>
    <m/>
    <m/>
    <n v="518988636.44729626"/>
    <m/>
    <m/>
    <m/>
    <n v="5.1282544833329657"/>
    <m/>
    <m/>
    <m/>
    <n v="5.1153296515278859"/>
    <m/>
    <m/>
    <m/>
    <m/>
    <m/>
    <n v="33705.946053253123"/>
    <m/>
  </r>
  <r>
    <x v="1452"/>
    <n v="21.68"/>
    <n v="23.89"/>
    <n v="54338.32"/>
    <n v="48625.48"/>
    <n v="174889.45"/>
    <n v="156525.24"/>
    <n v="3.0559851109668301E-6"/>
    <n v="34620.388381225865"/>
    <n v="34622.839999999997"/>
    <n v="-7.0809291615958614E-5"/>
    <n v="3021046073.5541015"/>
    <m/>
    <m/>
    <n v="8729937.4583800379"/>
    <m/>
    <m/>
    <n v="11.842867845052288"/>
    <m/>
    <m/>
    <n v="307.38928561791096"/>
    <n v="307.36"/>
    <n v="9.5281161865301556E-5"/>
    <n v="13.037519571657359"/>
    <m/>
    <m/>
    <m/>
    <n v="29460.368978899449"/>
    <m/>
    <m/>
    <n v="1459"/>
    <n v="0.9074926747593135"/>
    <n v="146977.78"/>
    <n v="758.63715149944869"/>
    <m/>
    <m/>
    <n v="759.31403937156108"/>
    <n v="0.53987568944665398"/>
    <m/>
    <m/>
    <n v="547153391.60657656"/>
    <m/>
    <m/>
    <m/>
    <n v="4.9887795788170184"/>
    <m/>
    <m/>
    <m/>
    <n v="4.9762691953063083"/>
    <m/>
    <m/>
    <m/>
    <m/>
    <m/>
    <n v="34620.388381225865"/>
    <m/>
  </r>
  <r>
    <x v="1453"/>
    <n v="20.04"/>
    <n v="22.77"/>
    <n v="52332.65"/>
    <n v="46830.080000000002"/>
    <n v="171128.14"/>
    <n v="153156.98000000001"/>
    <n v="2.222449413613603E-6"/>
    <n v="33339.270779987601"/>
    <n v="33341.629999999997"/>
    <n v="-7.0758988459651562E-5"/>
    <n v="2797472703.9000983"/>
    <m/>
    <m/>
    <n v="8245322.3417548835"/>
    <m/>
    <m/>
    <n v="12.059324283895977"/>
    <m/>
    <m/>
    <n v="300.74899487431719"/>
    <n v="300.72000000000003"/>
    <n v="9.6418177431445429E-5"/>
    <n v="13.316221548729064"/>
    <m/>
    <m/>
    <m/>
    <n v="28368.646285799972"/>
    <m/>
    <m/>
    <n v="1460"/>
    <n v="0.88010540184453223"/>
    <n v="143546.66"/>
    <n v="740.69577512808132"/>
    <m/>
    <m/>
    <n v="777.03983157476728"/>
    <n v="0.55226934917935133"/>
    <m/>
    <m/>
    <n v="506679967.26167351"/>
    <m/>
    <m/>
    <m/>
    <n v="5.1720167650278102"/>
    <m/>
    <m/>
    <m/>
    <n v="5.1593078390913547"/>
    <m/>
    <m/>
    <m/>
    <m/>
    <m/>
    <n v="33339.270779987601"/>
    <m/>
  </r>
  <r>
    <x v="1454"/>
    <n v="19.350000000000001"/>
    <n v="22.39"/>
    <n v="51294.58"/>
    <n v="45901.05"/>
    <n v="169357.57"/>
    <n v="151572.01"/>
    <n v="2.222449413613603E-6"/>
    <n v="32677.156483655868"/>
    <n v="32679.47"/>
    <n v="-7.0794181917022136E-5"/>
    <n v="2686362926.996398"/>
    <m/>
    <m/>
    <n v="7999692.7690593554"/>
    <m/>
    <m/>
    <n v="12.178392081512335"/>
    <m/>
    <m/>
    <n v="297.63005077147204"/>
    <n v="297.60000000000002"/>
    <n v="1.0097705467737583E-4"/>
    <n v="13.453558926604078"/>
    <m/>
    <m/>
    <m/>
    <n v="27804.890618867361"/>
    <m/>
    <m/>
    <n v="1461"/>
    <n v="0.86422510049129075"/>
    <n v="141815.96"/>
    <n v="731.70828544861786"/>
    <m/>
    <m/>
    <n v="786.40837304070226"/>
    <n v="0.55887491552662483"/>
    <m/>
    <m/>
    <n v="486560214.07815164"/>
    <m/>
    <m/>
    <m/>
    <n v="5.2743752089410734"/>
    <m/>
    <m/>
    <m/>
    <n v="5.2614769110060422"/>
    <m/>
    <m/>
    <m/>
    <m/>
    <m/>
    <n v="32677.156483655868"/>
    <m/>
  </r>
  <r>
    <x v="1455"/>
    <n v="19.16"/>
    <n v="21.8"/>
    <n v="49445.56"/>
    <n v="44246.35"/>
    <n v="166324.35999999999"/>
    <n v="148857.01"/>
    <n v="2.222449413613603E-6"/>
    <n v="31498.472237003443"/>
    <n v="31500.71"/>
    <n v="-7.1038493943631487E-5"/>
    <n v="2492572862.4112267"/>
    <m/>
    <m/>
    <n v="7566862.9694253402"/>
    <m/>
    <m/>
    <n v="12.397342787435417"/>
    <m/>
    <m/>
    <n v="292.29234127985228"/>
    <n v="292.27999999999997"/>
    <n v="4.2224168100180037E-5"/>
    <n v="13.694066740890618"/>
    <m/>
    <m/>
    <m/>
    <n v="26801.609741135886"/>
    <m/>
    <m/>
    <n v="1462"/>
    <n v="0.87889908256880733"/>
    <n v="138928.89000000001"/>
    <n v="716.7562975506238"/>
    <m/>
    <m/>
    <n v="802.41796759941485"/>
    <n v="0.57019835814040354"/>
    <m/>
    <m/>
    <n v="451464704.87431115"/>
    <m/>
    <m/>
    <m/>
    <n v="5.4642581486759783"/>
    <m/>
    <m/>
    <m/>
    <n v="5.4509598849302616"/>
    <m/>
    <m/>
    <m/>
    <m/>
    <m/>
    <n v="31498.472237003443"/>
    <m/>
  </r>
  <r>
    <x v="1456"/>
    <n v="19.059999999999999"/>
    <n v="21.6"/>
    <n v="48608.45"/>
    <n v="43497.17"/>
    <n v="164996.71"/>
    <n v="147668.46"/>
    <n v="2.222449413613603E-6"/>
    <n v="30964.450181871369"/>
    <n v="30966.65"/>
    <n v="-7.1038298577130732E-5"/>
    <n v="2408060774.4635825"/>
    <m/>
    <m/>
    <n v="7374431.0614466593"/>
    <m/>
    <m/>
    <n v="12.501733631389955"/>
    <m/>
    <m/>
    <n v="289.95210753643062"/>
    <n v="289.95999999999998"/>
    <n v="-2.7219145983470305E-5"/>
    <n v="13.802927267911354"/>
    <m/>
    <m/>
    <m/>
    <n v="26346.885782278834"/>
    <m/>
    <m/>
    <n v="1463"/>
    <n v="0.88240740740740731"/>
    <n v="137658.04"/>
    <n v="710.14432579145455"/>
    <m/>
    <m/>
    <n v="809.75807428365977"/>
    <n v="0.57535969320874947"/>
    <m/>
    <m/>
    <n v="436161589.20282567"/>
    <m/>
    <m/>
    <m/>
    <n v="5.5565202577806128"/>
    <m/>
    <m/>
    <m/>
    <n v="5.5430629315619067"/>
    <m/>
    <m/>
    <m/>
    <m/>
    <m/>
    <n v="30964.450181871369"/>
    <m/>
  </r>
  <r>
    <x v="1457"/>
    <n v="18.13"/>
    <n v="21"/>
    <n v="47334.87"/>
    <n v="42357.41"/>
    <n v="163528.34"/>
    <n v="146353.97"/>
    <n v="2.222449413613603E-6"/>
    <n v="30152.421750484991"/>
    <n v="30154.560000000001"/>
    <n v="-7.0909657279405458E-5"/>
    <n v="2281765455.4733095"/>
    <m/>
    <m/>
    <n v="7084343.0657266816"/>
    <m/>
    <m/>
    <n v="12.66495306858085"/>
    <m/>
    <m/>
    <n v="287.36470362909949"/>
    <n v="287.36"/>
    <n v="1.6368419750500962E-5"/>
    <n v="13.925311705662129"/>
    <m/>
    <m/>
    <m/>
    <n v="25655.621605293516"/>
    <m/>
    <m/>
    <n v="1464"/>
    <n v="0.86333333333333329"/>
    <n v="135899.54"/>
    <n v="701.01791097765545"/>
    <m/>
    <m/>
    <n v="820.10225449738221"/>
    <n v="0.58265433513806675"/>
    <m/>
    <m/>
    <n v="413290103.88962388"/>
    <m/>
    <m/>
    <m/>
    <n v="5.7018526468267954"/>
    <m/>
    <m/>
    <m/>
    <n v="5.688110527760883"/>
    <m/>
    <m/>
    <m/>
    <m/>
    <m/>
    <n v="30152.421750484991"/>
    <m/>
  </r>
  <r>
    <x v="1458"/>
    <n v="17.55"/>
    <n v="21.27"/>
    <n v="46625.46"/>
    <n v="41722.31"/>
    <n v="161759.26999999999"/>
    <n v="144769.72"/>
    <n v="1.1111679050213041E-6"/>
    <n v="29698.35337765708"/>
    <n v="29700.46"/>
    <n v="-7.0928946653281422E-5"/>
    <n v="2213047853.478579"/>
    <m/>
    <m/>
    <n v="6924310.7968191784"/>
    <m/>
    <m/>
    <n v="12.758170800274236"/>
    <m/>
    <m/>
    <n v="284.23516337446534"/>
    <n v="284.24"/>
    <n v="-1.7015991889524074E-5"/>
    <n v="14.074535300087369"/>
    <m/>
    <m/>
    <m/>
    <n v="25268.302333351938"/>
    <m/>
    <m/>
    <n v="1465"/>
    <n v="0.82510578279266578"/>
    <n v="134377.71"/>
    <n v="693.00541388831289"/>
    <m/>
    <m/>
    <n v="829.2859221828046"/>
    <n v="0.589011476988895"/>
    <m/>
    <m/>
    <n v="400855969.34065109"/>
    <m/>
    <m/>
    <m/>
    <n v="5.7865366772741984"/>
    <m/>
    <m/>
    <m/>
    <n v="5.7727950206148373"/>
    <m/>
    <m/>
    <m/>
    <m/>
    <m/>
    <n v="29698.35337765708"/>
    <m/>
  </r>
  <r>
    <x v="1459"/>
    <n v="18.25"/>
    <n v="21.79"/>
    <n v="47909.37"/>
    <n v="42871.15"/>
    <n v="162423.12"/>
    <n v="145363.68"/>
    <n v="1.1111679050213041E-6"/>
    <n v="30515.403101921795"/>
    <n v="30517.56"/>
    <n v="-7.067727820331271E-5"/>
    <n v="2334819159.9367595"/>
    <m/>
    <m/>
    <n v="7210063.1974799233"/>
    <m/>
    <m/>
    <n v="12.581951408936503"/>
    <m/>
    <m/>
    <n v="285.3946877273587"/>
    <n v="285.39999999999998"/>
    <n v="-1.8613429016434146E-5"/>
    <n v="14.016287559797052"/>
    <m/>
    <m/>
    <m/>
    <n v="25963.169607473668"/>
    <m/>
    <m/>
    <n v="1466"/>
    <n v="0.83754015603487841"/>
    <n v="135232.89000000001"/>
    <n v="697.36124590337693"/>
    <m/>
    <m/>
    <n v="824.0083450092369"/>
    <n v="0.58520752711179236"/>
    <m/>
    <m/>
    <n v="422917166.54026961"/>
    <m/>
    <m/>
    <m/>
    <n v="5.6269400550048365"/>
    <m/>
    <m/>
    <m/>
    <n v="5.6136374718435924"/>
    <m/>
    <m/>
    <m/>
    <m/>
    <m/>
    <n v="30515.403101921795"/>
    <m/>
  </r>
  <r>
    <x v="1460"/>
    <n v="17.850000000000001"/>
    <n v="21.29"/>
    <n v="47051.46"/>
    <n v="42103.41"/>
    <n v="162071.43"/>
    <n v="145048.76999999999"/>
    <n v="1.1111679050213041E-6"/>
    <n v="29968.234995699109"/>
    <n v="29970.36"/>
    <n v="-7.0903529383437025E-5"/>
    <n v="2251095636.6895299"/>
    <m/>
    <m/>
    <n v="7016149.1680144835"/>
    <m/>
    <m/>
    <n v="12.694036841530396"/>
    <m/>
    <m/>
    <n v="284.76978714106571"/>
    <n v="284.76"/>
    <n v="3.4369788824761827E-5"/>
    <n v="14.046147953044862"/>
    <m/>
    <m/>
    <m/>
    <n v="25497.330083112625"/>
    <m/>
    <m/>
    <n v="1467"/>
    <n v="0.83842179426961028"/>
    <n v="134739.15"/>
    <n v="694.76090297168844"/>
    <m/>
    <m/>
    <n v="827.01682822855491"/>
    <n v="0.58728846320644745"/>
    <m/>
    <m/>
    <n v="407756156.03196019"/>
    <m/>
    <m/>
    <m/>
    <n v="5.7274409798292893"/>
    <m/>
    <m/>
    <m/>
    <n v="5.7139619463878626"/>
    <m/>
    <m/>
    <m/>
    <m/>
    <m/>
    <n v="29968.234995699109"/>
    <m/>
  </r>
  <r>
    <x v="1461"/>
    <n v="17.63"/>
    <n v="20.71"/>
    <n v="46000.43"/>
    <n v="41162.870000000003"/>
    <n v="159277.45000000001"/>
    <n v="142548.07999999999"/>
    <n v="1.1111679050213041E-6"/>
    <n v="29298.093664743774"/>
    <n v="29300.17"/>
    <n v="-7.0864273354898089E-5"/>
    <n v="2150427223.6240158"/>
    <m/>
    <m/>
    <n v="6780822.0401886515"/>
    <m/>
    <m/>
    <n v="12.835241419117237"/>
    <m/>
    <m/>
    <n v="279.85376298449353"/>
    <n v="279.83999999999997"/>
    <n v="4.9181619831140111E-5"/>
    <n v="14.287795713692175"/>
    <m/>
    <m/>
    <m/>
    <n v="24926.88101030745"/>
    <m/>
    <m/>
    <n v="1468"/>
    <n v="0.85127957508450014"/>
    <n v="132095.59"/>
    <n v="681.07662402079336"/>
    <m/>
    <m/>
    <n v="843.24276260940758"/>
    <n v="0.5987542024284237"/>
    <m/>
    <m/>
    <n v="389525456.00216436"/>
    <m/>
    <m/>
    <m/>
    <n v="5.8551124687086133"/>
    <m/>
    <m/>
    <m/>
    <n v="5.8413954779341832"/>
    <m/>
    <m/>
    <m/>
    <m/>
    <m/>
    <n v="29298.093664743774"/>
    <m/>
  </r>
  <r>
    <x v="1462"/>
    <n v="17.91"/>
    <n v="21.48"/>
    <n v="47194.05"/>
    <n v="42230.92"/>
    <n v="161508.23000000001"/>
    <n v="144544.4"/>
    <n v="1.1111679050213041E-6"/>
    <n v="30057.588206736993"/>
    <n v="30059.72"/>
    <n v="-7.0918600140301713E-5"/>
    <n v="2261921439.513844"/>
    <m/>
    <m/>
    <n v="7044496.8882092116"/>
    <m/>
    <m/>
    <n v="12.668151184665213"/>
    <m/>
    <m/>
    <n v="283.76637002614467"/>
    <n v="283.76"/>
    <n v="2.2448640205396941E-5"/>
    <n v="14.087196337822984"/>
    <m/>
    <m/>
    <m/>
    <n v="25572.765356147345"/>
    <m/>
    <m/>
    <n v="1469"/>
    <n v="0.83379888268156421"/>
    <n v="134231.26"/>
    <n v="692.0339656033475"/>
    <m/>
    <m/>
    <n v="829.60954237228964"/>
    <n v="0.58901793694904014"/>
    <m/>
    <m/>
    <n v="409725625.80933678"/>
    <m/>
    <m/>
    <m/>
    <n v="5.7029246624472609"/>
    <m/>
    <m/>
    <m/>
    <n v="5.6896250900952801"/>
    <m/>
    <m/>
    <m/>
    <m/>
    <m/>
    <n v="30057.588206736993"/>
    <m/>
  </r>
  <r>
    <x v="1463"/>
    <n v="17.579999999999998"/>
    <n v="20.89"/>
    <n v="45012.54"/>
    <n v="40278.639999999999"/>
    <n v="157978.03"/>
    <n v="141384.35"/>
    <n v="1.6667944573445226E-6"/>
    <n v="28665.402429607275"/>
    <n v="28667.43"/>
    <n v="-7.0727316425878151E-5"/>
    <n v="2052432641.3543417"/>
    <m/>
    <m/>
    <n v="6555126.4516576547"/>
    <m/>
    <m/>
    <n v="12.958623717266237"/>
    <m/>
    <m/>
    <n v="277.53681610270172"/>
    <n v="277.52"/>
    <n v="6.0594201144903437E-5"/>
    <n v="14.393138991384372"/>
    <m/>
    <m/>
    <m/>
    <n v="24387.168646001795"/>
    <m/>
    <m/>
    <n v="1470"/>
    <n v="0.84155098133078021"/>
    <n v="131415.18"/>
    <n v="677.303983643827"/>
    <m/>
    <m/>
    <n v="847.01418299090403"/>
    <n v="0.60114713444060452"/>
    <m/>
    <m/>
    <n v="371793350.11629391"/>
    <m/>
    <m/>
    <m/>
    <n v="5.9654518827525935"/>
    <m/>
    <m/>
    <m/>
    <n v="5.9517948275617814"/>
    <m/>
    <m/>
    <m/>
    <m/>
    <m/>
    <n v="28665.402429607275"/>
    <m/>
  </r>
  <r>
    <x v="1464"/>
    <n v="18.68"/>
    <n v="21.4"/>
    <n v="44699.3"/>
    <n v="39998.28"/>
    <n v="158088.76999999999"/>
    <n v="141483.22"/>
    <n v="1.6667944573445226E-6"/>
    <n v="28465.227236522944"/>
    <n v="28467.25"/>
    <n v="-7.1055808940290177E-5"/>
    <n v="2023772556.6876392"/>
    <m/>
    <m/>
    <n v="6486467.2942552501"/>
    <m/>
    <m/>
    <n v="13.003135212581594"/>
    <m/>
    <m/>
    <n v="277.72459276494197"/>
    <n v="277.72000000000003"/>
    <n v="1.6537393568771819E-5"/>
    <n v="14.382565873942809"/>
    <m/>
    <m/>
    <m/>
    <n v="24216.57709882786"/>
    <m/>
    <m/>
    <n v="1471"/>
    <n v="0.87289719626168227"/>
    <n v="131553.95000000001"/>
    <n v="677.96625259353209"/>
    <m/>
    <m/>
    <n v="846.11976456699233"/>
    <n v="0.60045541805197555"/>
    <m/>
    <m/>
    <n v="366605250.66255587"/>
    <m/>
    <m/>
    <m/>
    <n v="6.0066947116329965"/>
    <m/>
    <m/>
    <m/>
    <n v="5.9930106955660323"/>
    <m/>
    <m/>
    <m/>
    <m/>
    <m/>
    <n v="28465.227236522944"/>
    <m/>
  </r>
  <r>
    <x v="1465"/>
    <n v="22.27"/>
    <n v="23.15"/>
    <n v="47301.04"/>
    <n v="42326.33"/>
    <n v="162373.49"/>
    <n v="145317.64000000001"/>
    <n v="1.6667944573445226E-6"/>
    <n v="30121.322285732553"/>
    <n v="30123.46"/>
    <n v="-7.0965097218156359E-5"/>
    <n v="2259256502.4169679"/>
    <m/>
    <m/>
    <n v="7052534.7335209316"/>
    <m/>
    <m/>
    <n v="12.6241488725622"/>
    <m/>
    <m/>
    <n v="285.24487733470295"/>
    <n v="285.24"/>
    <n v="1.7099055892977333E-5"/>
    <n v="13.992281274945221"/>
    <m/>
    <m/>
    <m/>
    <n v="25625.179311170155"/>
    <m/>
    <m/>
    <n v="1472"/>
    <n v="0.96198704103671706"/>
    <n v="136073.42000000001"/>
    <n v="701.20268759679618"/>
    <m/>
    <m/>
    <n v="817.05174424249742"/>
    <n v="0.57977210876311758"/>
    <m/>
    <m/>
    <n v="409267061.1996209"/>
    <m/>
    <m/>
    <m/>
    <n v="5.6568190571675361"/>
    <m/>
    <m/>
    <m/>
    <n v="5.6439956325613592"/>
    <m/>
    <m/>
    <m/>
    <m/>
    <m/>
    <n v="30121.322285732553"/>
    <m/>
  </r>
  <r>
    <x v="1466"/>
    <n v="27.31"/>
    <n v="26.29"/>
    <n v="51428.02"/>
    <n v="46019.199999999997"/>
    <n v="168425.27"/>
    <n v="150733.5"/>
    <n v="1.6667944573445226E-6"/>
    <n v="32748.58634927019"/>
    <n v="32750.91"/>
    <n v="-7.0949195909664198E-5"/>
    <n v="2653370312.6517067"/>
    <m/>
    <m/>
    <n v="7975240.8866151739"/>
    <m/>
    <m/>
    <n v="12.072889847307154"/>
    <m/>
    <m/>
    <n v="295.86895025341454"/>
    <n v="295.83999999999997"/>
    <n v="9.7857806295786887E-5"/>
    <n v="13.470325537211775"/>
    <m/>
    <m/>
    <m/>
    <n v="27859.942904545514"/>
    <m/>
    <m/>
    <n v="1473"/>
    <n v="1.0387980220616204"/>
    <n v="140819.74"/>
    <n v="725.60438380068763"/>
    <m/>
    <m/>
    <n v="788.5525043855655"/>
    <n v="0.55949627833183835"/>
    <m/>
    <m/>
    <n v="480665986.84882915"/>
    <m/>
    <m/>
    <m/>
    <n v="5.1630347842790894"/>
    <m/>
    <m/>
    <m/>
    <n v="5.1513887028571101"/>
    <m/>
    <m/>
    <m/>
    <m/>
    <m/>
    <n v="32748.58634927019"/>
    <m/>
  </r>
  <r>
    <x v="1467"/>
    <n v="25.41"/>
    <n v="25.19"/>
    <n v="50664.68"/>
    <n v="45335.92"/>
    <n v="166379.79999999999"/>
    <n v="148902.14000000001"/>
    <n v="1.527885156615838E-6"/>
    <n v="32260.143000379161"/>
    <n v="32262.43"/>
    <n v="-7.0887395054897162E-5"/>
    <n v="2574239997.0637612"/>
    <m/>
    <m/>
    <n v="7796831.4414544841"/>
    <m/>
    <m/>
    <n v="12.160867902879302"/>
    <m/>
    <m/>
    <n v="292.25433865383184"/>
    <n v="292.24"/>
    <n v="4.9064651765018397E-5"/>
    <n v="13.632535076110244"/>
    <m/>
    <m/>
    <m/>
    <n v="27443.415745011975"/>
    <m/>
    <m/>
    <n v="1474"/>
    <n v="1.0087336244541485"/>
    <n v="139038.04"/>
    <n v="716.25597974451887"/>
    <m/>
    <m/>
    <n v="798.52954309522192"/>
    <n v="0.56641410913122303"/>
    <m/>
    <m/>
    <n v="466345254.20902425"/>
    <m/>
    <m/>
    <m/>
    <n v="5.2389619695542677"/>
    <m/>
    <m/>
    <m/>
    <n v="5.2273211396198249"/>
    <m/>
    <m/>
    <m/>
    <m/>
    <m/>
    <n v="32260.143000379161"/>
    <m/>
  </r>
  <r>
    <x v="1468"/>
    <n v="24.55"/>
    <n v="25.17"/>
    <n v="51144.11"/>
    <n v="45764.86"/>
    <n v="167699.60999999999"/>
    <n v="150083.07999999999"/>
    <n v="1.527885156615838E-6"/>
    <n v="32564.620390205946"/>
    <n v="32566.93"/>
    <n v="-7.0918867515423756E-5"/>
    <n v="2622837116.8397875"/>
    <m/>
    <m/>
    <n v="7907218.0530384369"/>
    <m/>
    <m/>
    <n v="12.102791518663897"/>
    <m/>
    <m/>
    <n v="294.56546739335323"/>
    <n v="294.56"/>
    <n v="1.8561221324153721E-5"/>
    <n v="13.523936149033787"/>
    <m/>
    <m/>
    <m/>
    <n v="27702.102239501666"/>
    <m/>
    <m/>
    <n v="1475"/>
    <n v="0.97536750099324587"/>
    <n v="141002.18"/>
    <n v="726.31755148524303"/>
    <m/>
    <m/>
    <n v="787.24900564823952"/>
    <n v="0.55835964784204273"/>
    <m/>
    <m/>
    <n v="475153773.41518301"/>
    <m/>
    <m/>
    <m/>
    <n v="5.1891525041260547"/>
    <m/>
    <m/>
    <m/>
    <n v="5.177679911385666"/>
    <m/>
    <m/>
    <m/>
    <m/>
    <m/>
    <n v="32564.620390205946"/>
    <m/>
  </r>
  <r>
    <x v="1469"/>
    <n v="23.14"/>
    <n v="24.13"/>
    <n v="49599.64"/>
    <n v="44382.77"/>
    <n v="166292.97"/>
    <n v="148823.98000000001"/>
    <n v="1.527885156615838E-6"/>
    <n v="31580.451080718114"/>
    <n v="31582.69"/>
    <n v="-7.0890708862458851E-5"/>
    <n v="2464311120.5668249"/>
    <m/>
    <m/>
    <n v="7548768.9569194056"/>
    <m/>
    <m/>
    <n v="12.284987136852211"/>
    <m/>
    <m/>
    <n v="292.08757267734313"/>
    <n v="292.08"/>
    <n v="2.5926723305813582E-5"/>
    <n v="13.636909668608922"/>
    <m/>
    <m/>
    <m/>
    <n v="26864.567395025329"/>
    <m/>
    <m/>
    <n v="1476"/>
    <n v="0.95897223373394125"/>
    <n v="139205.69"/>
    <n v="717.00764637542545"/>
    <m/>
    <m/>
    <n v="797.27924040175185"/>
    <n v="0.5654200299638944"/>
    <m/>
    <m/>
    <n v="446439622.74081159"/>
    <m/>
    <m/>
    <m/>
    <n v="5.3456149296749143"/>
    <m/>
    <m/>
    <m/>
    <n v="5.3338557154929305"/>
    <m/>
    <m/>
    <m/>
    <m/>
    <m/>
    <n v="31580.451080718114"/>
    <m/>
  </r>
  <r>
    <x v="1470"/>
    <n v="23.73"/>
    <n v="24.67"/>
    <n v="50082.74"/>
    <n v="44814.99"/>
    <n v="166624.62"/>
    <n v="149120.57"/>
    <n v="1.527885156615838E-6"/>
    <n v="31887.266815870251"/>
    <n v="31889.53"/>
    <n v="-7.0969504089468671E-5"/>
    <n v="2512198598.3742986"/>
    <m/>
    <m/>
    <n v="7658780.9778846325"/>
    <m/>
    <m/>
    <n v="12.224616040842593"/>
    <m/>
    <m/>
    <n v="292.66296753850207"/>
    <n v="292.64"/>
    <n v="7.84839341925192E-5"/>
    <n v="13.609250211773627"/>
    <m/>
    <m/>
    <m/>
    <n v="27125.241257340949"/>
    <m/>
    <m/>
    <n v="1477"/>
    <n v="0.96189704094041339"/>
    <n v="139578.10999999999"/>
    <n v="718.86973716640102"/>
    <m/>
    <m/>
    <n v="795.14626196739027"/>
    <n v="0.56385389417436871"/>
    <m/>
    <m/>
    <n v="455119557.54856211"/>
    <m/>
    <m/>
    <m/>
    <n v="5.2933103028484867"/>
    <m/>
    <m/>
    <m/>
    <n v="5.2817248663320679"/>
    <m/>
    <m/>
    <m/>
    <m/>
    <m/>
    <n v="31887.266815870251"/>
    <m/>
  </r>
  <r>
    <x v="1471"/>
    <n v="24.62"/>
    <n v="25.38"/>
    <n v="51269.07"/>
    <n v="45876.47"/>
    <n v="168642.49"/>
    <n v="150926.23000000001"/>
    <n v="1.527885156615838E-6"/>
    <n v="32641.797383707475"/>
    <n v="32644.12"/>
    <n v="-7.1149606499565365E-5"/>
    <n v="2631090665.1976347"/>
    <m/>
    <m/>
    <n v="7930620.5340675246"/>
    <m/>
    <m/>
    <n v="12.079294909155779"/>
    <m/>
    <m/>
    <n v="296.19997402401594"/>
    <n v="296.2"/>
    <n v="-8.7697447859191868E-8"/>
    <n v="13.443982821885609"/>
    <m/>
    <m/>
    <m/>
    <n v="27766.756845862707"/>
    <m/>
    <m/>
    <n v="1478"/>
    <n v="0.97005516154452331"/>
    <n v="141469.43"/>
    <n v="728.55371914163561"/>
    <m/>
    <m/>
    <n v="784.37182156133974"/>
    <n v="0.55616080002233459"/>
    <m/>
    <m/>
    <n v="476663258.28314465"/>
    <m/>
    <m/>
    <m/>
    <n v="5.1676931842962803"/>
    <m/>
    <m/>
    <m/>
    <n v="5.1564400110099351"/>
    <m/>
    <m/>
    <m/>
    <m/>
    <m/>
    <n v="32641.797383707475"/>
    <m/>
  </r>
  <r>
    <x v="1472"/>
    <n v="22.59"/>
    <n v="23.64"/>
    <n v="48413.51"/>
    <n v="43321.06"/>
    <n v="165863.57"/>
    <n v="148438.54999999999"/>
    <n v="2.639209272237153E-6"/>
    <n v="30821.475532011544"/>
    <n v="30823.67"/>
    <n v="-7.1194247422634582E-5"/>
    <n v="2337678226.4247823"/>
    <m/>
    <m/>
    <n v="7267258.950567292"/>
    <m/>
    <m/>
    <n v="12.414031503689809"/>
    <m/>
    <m/>
    <n v="291.2978301546533"/>
    <n v="291.27999999999997"/>
    <n v="6.1213109905589036E-5"/>
    <n v="13.664168620435625"/>
    <m/>
    <m/>
    <m/>
    <n v="26217.351243553796"/>
    <m/>
    <m/>
    <n v="1479"/>
    <n v="0.95558375634517767"/>
    <n v="138811.22"/>
    <n v="714.69675638056628"/>
    <m/>
    <m/>
    <n v="799.11016481890829"/>
    <n v="0.56644993953961442"/>
    <m/>
    <m/>
    <n v="423518269.33703047"/>
    <m/>
    <m/>
    <m/>
    <n v="5.4547816565682714"/>
    <m/>
    <m/>
    <m/>
    <n v="5.443084854706278"/>
    <m/>
    <m/>
    <m/>
    <m/>
    <m/>
    <n v="30821.475532011544"/>
    <m/>
  </r>
  <r>
    <x v="1473"/>
    <n v="21.48"/>
    <n v="22.93"/>
    <n v="46611.95"/>
    <n v="41708.89"/>
    <n v="164410.07999999999"/>
    <n v="147137.37"/>
    <n v="2.639209272237153E-6"/>
    <n v="29673.825463244244"/>
    <n v="29675.94"/>
    <n v="-7.1254246900132046E-5"/>
    <n v="2163595244.92448"/>
    <m/>
    <m/>
    <n v="6861357.0115495715"/>
    <m/>
    <m/>
    <n v="12.644450639655288"/>
    <m/>
    <m/>
    <n v="288.7380982738668"/>
    <n v="288.72000000000003"/>
    <n v="6.2684517410538376E-5"/>
    <n v="13.783472308109134"/>
    <m/>
    <m/>
    <m/>
    <n v="25240.806534148447"/>
    <m/>
    <m/>
    <n v="1480"/>
    <n v="0.9367640645442652"/>
    <n v="136569.38"/>
    <n v="703.09930018965701"/>
    <m/>
    <m/>
    <n v="812.01601732778761"/>
    <n v="0.57554370082143336"/>
    <m/>
    <m/>
    <n v="391983049.36870128"/>
    <m/>
    <m/>
    <m/>
    <n v="5.6575149156846471"/>
    <m/>
    <m/>
    <m/>
    <n v="5.645452425051591"/>
    <m/>
    <m/>
    <m/>
    <m/>
    <m/>
    <n v="29673.825463244244"/>
    <m/>
  </r>
  <r>
    <x v="1474"/>
    <n v="21.6"/>
    <n v="23"/>
    <n v="46768.02"/>
    <n v="41848.43"/>
    <n v="164957.10999999999"/>
    <n v="147626.54"/>
    <n v="2.639209272237153E-6"/>
    <n v="29772.455852512212"/>
    <n v="29774.58"/>
    <n v="-7.1340972325750762E-5"/>
    <n v="2177979450.0500746"/>
    <m/>
    <m/>
    <n v="6895557.3554042242"/>
    <m/>
    <m/>
    <n v="12.622728551684858"/>
    <m/>
    <m/>
    <n v="289.69173218386322"/>
    <n v="289.68"/>
    <n v="4.0500496627959848E-5"/>
    <n v="13.737176199504157"/>
    <m/>
    <m/>
    <m/>
    <n v="25324.368446838624"/>
    <m/>
    <m/>
    <n v="1481"/>
    <n v="0.93913043478260871"/>
    <n v="137197.15"/>
    <n v="706.27609273293638"/>
    <m/>
    <m/>
    <n v="808.2834141981707"/>
    <n v="0.5728437850399607"/>
    <m/>
    <m/>
    <n v="394592564.94367754"/>
    <m/>
    <m/>
    <m/>
    <n v="5.6383246858814084"/>
    <m/>
    <m/>
    <m/>
    <n v="5.6263719141345812"/>
    <m/>
    <m/>
    <m/>
    <m/>
    <m/>
    <n v="29772.455852512212"/>
    <m/>
  </r>
  <r>
    <x v="1475"/>
    <n v="26.08"/>
    <n v="25.98"/>
    <n v="52203.42"/>
    <n v="46711.96"/>
    <n v="171865.16"/>
    <n v="153808.43"/>
    <n v="2.639209272237153E-6"/>
    <n v="33231.813529480598"/>
    <n v="33234.17"/>
    <n v="-7.0905051018255172E-5"/>
    <n v="2684104896.2152915"/>
    <m/>
    <m/>
    <n v="8097363.6245662114"/>
    <m/>
    <m/>
    <n v="11.888698594150943"/>
    <m/>
    <m/>
    <n v="301.81604112572222"/>
    <n v="301.8"/>
    <n v="5.3151510013949022E-5"/>
    <n v="13.161477207331176"/>
    <m/>
    <m/>
    <m/>
    <n v="28266.52379297408"/>
    <m/>
    <m/>
    <n v="1482"/>
    <n v="1.0038491147036182"/>
    <n v="144238.32999999999"/>
    <n v="742.46534814399104"/>
    <m/>
    <m/>
    <n v="766.80099994697184"/>
    <n v="0.54339299841170485"/>
    <m/>
    <m/>
    <n v="486293490.01218885"/>
    <m/>
    <m/>
    <m/>
    <n v="4.982819240406438"/>
    <m/>
    <m/>
    <m/>
    <n v="4.9723168896208119"/>
    <m/>
    <m/>
    <m/>
    <m/>
    <m/>
    <n v="33231.813529480598"/>
    <m/>
  </r>
  <r>
    <x v="1476"/>
    <n v="26.11"/>
    <n v="26"/>
    <n v="52836"/>
    <n v="47277.87"/>
    <n v="173301.99"/>
    <n v="155093.9"/>
    <n v="2.639209272237153E-6"/>
    <n v="33633.6831208734"/>
    <n v="33636.080000000002"/>
    <n v="-7.1259169516779686E-5"/>
    <n v="2749023117.1611114"/>
    <m/>
    <m/>
    <n v="8244233.7333757579"/>
    <m/>
    <m/>
    <n v="11.81614931016802"/>
    <m/>
    <m/>
    <n v="304.33186779101584"/>
    <n v="304.32"/>
    <n v="3.8997735988033355E-5"/>
    <n v="13.051030508137821"/>
    <m/>
    <m/>
    <m/>
    <n v="28607.972011207348"/>
    <m/>
    <m/>
    <n v="1483"/>
    <n v="1.0042307692307693"/>
    <n v="145157.74"/>
    <n v="747.13965898340632"/>
    <m/>
    <m/>
    <n v="761.91322491961773"/>
    <n v="0.53987809768096884"/>
    <m/>
    <m/>
    <n v="498059484.44991028"/>
    <m/>
    <m/>
    <m/>
    <n v="4.9222236959100991"/>
    <m/>
    <m/>
    <m/>
    <n v="4.9119091292334787"/>
    <m/>
    <m/>
    <m/>
    <m/>
    <m/>
    <n v="33633.6831208734"/>
    <m/>
  </r>
  <r>
    <x v="1477"/>
    <n v="26.51"/>
    <n v="26.43"/>
    <n v="53517.45"/>
    <n v="47887.26"/>
    <n v="174344.44"/>
    <n v="156025.60000000001"/>
    <n v="3.0559851109668301E-6"/>
    <n v="34064.980080302172"/>
    <n v="34067.4"/>
    <n v="-7.1033295697020549E-5"/>
    <n v="2819533848.5947671"/>
    <m/>
    <m/>
    <n v="8402780.7611508109"/>
    <m/>
    <m/>
    <n v="11.738404880538624"/>
    <m/>
    <m/>
    <n v="306.14009618786611"/>
    <n v="306.12"/>
    <n v="6.5648072213875253E-5"/>
    <n v="12.971308229709805"/>
    <m/>
    <m/>
    <m/>
    <n v="28973.684896220362"/>
    <m/>
    <m/>
    <n v="1484"/>
    <n v="1.0030268634127886"/>
    <n v="145573.66"/>
    <n v="749.10493314497933"/>
    <m/>
    <m/>
    <n v="759.73011743593429"/>
    <n v="0.53817810869639038"/>
    <m/>
    <m/>
    <n v="510847351.76968288"/>
    <m/>
    <m/>
    <m/>
    <n v="4.8580996301283328"/>
    <m/>
    <m/>
    <m/>
    <n v="4.8480972912192222"/>
    <m/>
    <m/>
    <m/>
    <m/>
    <m/>
    <n v="34064.980080302172"/>
    <m/>
  </r>
  <r>
    <x v="1478"/>
    <n v="26"/>
    <n v="26.04"/>
    <n v="52235.47"/>
    <n v="46740"/>
    <n v="173158.52"/>
    <n v="154963.81"/>
    <n v="3.0559851109668301E-6"/>
    <n v="33248.162177376871"/>
    <n v="33250.519999999997"/>
    <n v="-7.091084960852978E-5"/>
    <n v="2684322622.5753474"/>
    <m/>
    <m/>
    <n v="8100543.0896908455"/>
    <m/>
    <m/>
    <n v="11.878479420077156"/>
    <m/>
    <m/>
    <n v="304.05026611269483"/>
    <n v="304.04000000000002"/>
    <n v="3.3765664698037767E-5"/>
    <n v="13.059137842096318"/>
    <m/>
    <m/>
    <m/>
    <n v="28278.561286990898"/>
    <m/>
    <m/>
    <n v="1485"/>
    <n v="0.99846390168970822"/>
    <n v="144668.84"/>
    <n v="744.39070764593328"/>
    <m/>
    <m/>
    <n v="764.45225607597672"/>
    <n v="0.54147184686983452"/>
    <m/>
    <m/>
    <n v="486353690.23977554"/>
    <m/>
    <m/>
    <m/>
    <n v="4.9742559618093543"/>
    <m/>
    <m/>
    <m/>
    <n v="4.9640772417035146"/>
    <m/>
    <m/>
    <m/>
    <m/>
    <m/>
    <n v="33248.162177376871"/>
    <m/>
  </r>
  <r>
    <x v="1479"/>
    <n v="25.4"/>
    <n v="25.87"/>
    <n v="52053.27"/>
    <n v="46576.83"/>
    <n v="173205.58"/>
    <n v="155005.45000000001"/>
    <n v="3.0559851109668301E-6"/>
    <n v="33131.383000641414"/>
    <n v="33133.74"/>
    <n v="-7.1135928469967524E-5"/>
    <n v="2665468253.3409948"/>
    <m/>
    <m/>
    <n v="8057852.8764694966"/>
    <m/>
    <m/>
    <n v="11.898675480124542"/>
    <m/>
    <m/>
    <n v="304.12548325519572"/>
    <n v="304.12"/>
    <n v="1.8029906601713108E-5"/>
    <n v="13.055185766975281"/>
    <m/>
    <m/>
    <m/>
    <n v="28178.857939190217"/>
    <m/>
    <m/>
    <n v="1486"/>
    <n v="0.98183223811364506"/>
    <n v="144807.47"/>
    <n v="745.04584626417102"/>
    <m/>
    <m/>
    <n v="763.71971397320044"/>
    <n v="0.54090169803694144"/>
    <m/>
    <m/>
    <n v="482941680.01774544"/>
    <m/>
    <m/>
    <m/>
    <n v="4.9913886731468766"/>
    <m/>
    <m/>
    <m/>
    <n v="4.98123788473867"/>
    <m/>
    <m/>
    <m/>
    <m/>
    <m/>
    <n v="33131.383000641414"/>
    <m/>
  </r>
  <r>
    <x v="1480"/>
    <n v="23.96"/>
    <n v="24.57"/>
    <n v="50685.86"/>
    <n v="45353.14"/>
    <n v="171606.61"/>
    <n v="153574.01999999999"/>
    <n v="3.0559851109668301E-6"/>
    <n v="32260.253644800337"/>
    <n v="32262.55"/>
    <n v="-7.1177114011833353E-5"/>
    <n v="2525304752.4018593"/>
    <m/>
    <m/>
    <n v="7740042.0686410945"/>
    <m/>
    <m/>
    <n v="12.054434534639753"/>
    <m/>
    <m/>
    <n v="301.31056181526486"/>
    <n v="301.27999999999997"/>
    <n v="1.0143990727851104E-4"/>
    <n v="13.175299532345507"/>
    <m/>
    <m/>
    <m/>
    <n v="27437.572107339001"/>
    <m/>
    <m/>
    <n v="1487"/>
    <n v="0.97517297517297519"/>
    <n v="143100.32999999999"/>
    <n v="736.2049874267102"/>
    <m/>
    <m/>
    <n v="772.72323065995852"/>
    <n v="0.54722652685210338"/>
    <m/>
    <m/>
    <n v="457550085.26158267"/>
    <m/>
    <m/>
    <m/>
    <n v="5.1222863737657294"/>
    <m/>
    <m/>
    <m/>
    <n v="5.1119340266486608"/>
    <m/>
    <m/>
    <m/>
    <m/>
    <m/>
    <n v="32260.253644800337"/>
    <m/>
  </r>
  <r>
    <x v="1481"/>
    <n v="22.73"/>
    <n v="24.46"/>
    <n v="50594.94"/>
    <n v="45271.65"/>
    <n v="172293.44"/>
    <n v="154188.21"/>
    <n v="3.0559851109668301E-6"/>
    <n v="32201.600181148184"/>
    <n v="32203.89"/>
    <n v="-7.1103796833726918E-5"/>
    <n v="2516123817.5522752"/>
    <m/>
    <m/>
    <n v="7718921.1150398878"/>
    <m/>
    <m/>
    <n v="12.06471875320924"/>
    <m/>
    <m/>
    <n v="302.50913621178427"/>
    <n v="302.48"/>
    <n v="9.6324424042171231E-5"/>
    <n v="13.122162180726258"/>
    <m/>
    <m/>
    <m/>
    <n v="27387.317700547344"/>
    <m/>
    <m/>
    <n v="1488"/>
    <n v="0.92927228127555195"/>
    <n v="143961.01999999999"/>
    <n v="740.57512929511427"/>
    <m/>
    <m/>
    <n v="768.07561623868696"/>
    <n v="0.54388362086910091"/>
    <m/>
    <m/>
    <n v="455890480.40431803"/>
    <m/>
    <m/>
    <m/>
    <n v="5.1312510380657459"/>
    <m/>
    <m/>
    <m/>
    <n v="5.1209453296860907"/>
    <m/>
    <m/>
    <m/>
    <m/>
    <m/>
    <n v="32201.600181148184"/>
    <m/>
  </r>
  <r>
    <x v="1482"/>
    <n v="22.25"/>
    <n v="23.57"/>
    <n v="47892.67"/>
    <n v="42853.14"/>
    <n v="167956.51"/>
    <n v="150305.14000000001"/>
    <n v="2.7781327762710362E-6"/>
    <n v="30478.743469680514"/>
    <n v="30480.91"/>
    <n v="-7.1078268971791481E-5"/>
    <n v="2246908842.7576041"/>
    <m/>
    <m/>
    <n v="7099421.7415960161"/>
    <m/>
    <m/>
    <n v="12.384740824614447"/>
    <m/>
    <m/>
    <n v="294.86568603860928"/>
    <n v="294.83999999999997"/>
    <n v="8.7118568068422775E-5"/>
    <n v="13.450789547696766"/>
    <m/>
    <m/>
    <m/>
    <n v="25920.612419893972"/>
    <m/>
    <m/>
    <n v="1489"/>
    <n v="0.94399660585490031"/>
    <n v="139482.98000000001"/>
    <n v="717.31477664120212"/>
    <m/>
    <m/>
    <n v="791.9673150648099"/>
    <n v="0.56058900792881561"/>
    <m/>
    <m/>
    <n v="407126275.5176062"/>
    <m/>
    <m/>
    <m/>
    <n v="5.4043666698287574"/>
    <m/>
    <m/>
    <m/>
    <n v="5.3937852527953227"/>
    <m/>
    <m/>
    <m/>
    <m/>
    <m/>
    <n v="30478.743469680514"/>
    <m/>
  </r>
  <r>
    <x v="1483"/>
    <n v="21.72"/>
    <n v="23.29"/>
    <n v="46167.86"/>
    <n v="41309.699999999997"/>
    <n v="166189.01"/>
    <n v="148722.98000000001"/>
    <n v="2.7781327762710362E-6"/>
    <n v="29380.363434303112"/>
    <n v="29382.45"/>
    <n v="-7.1014013361292427E-5"/>
    <n v="2084966709.6671162"/>
    <m/>
    <m/>
    <n v="6715646.0001327172"/>
    <m/>
    <m/>
    <n v="12.607201266390582"/>
    <m/>
    <m/>
    <n v="291.75553580753717"/>
    <n v="291.76"/>
    <n v="-1.5300906439641437E-5"/>
    <n v="13.591911892294197"/>
    <m/>
    <m/>
    <m/>
    <n v="24986.159482291128"/>
    <m/>
    <m/>
    <n v="1490"/>
    <n v="0.93258909403177326"/>
    <n v="137959.32999999999"/>
    <n v="709.4237515577355"/>
    <m/>
    <m/>
    <n v="800.61841356871696"/>
    <n v="0.56665891152256498"/>
    <m/>
    <m/>
    <n v="377786639.39147598"/>
    <m/>
    <m/>
    <m/>
    <n v="5.5987547734679772"/>
    <m/>
    <m/>
    <m/>
    <n v="5.5878618649251495"/>
    <m/>
    <m/>
    <m/>
    <m/>
    <m/>
    <n v="29380.363434303112"/>
    <m/>
  </r>
  <r>
    <x v="1484"/>
    <n v="20.63"/>
    <n v="22.78"/>
    <n v="44283.69"/>
    <n v="39623.68"/>
    <n v="164653.79999999999"/>
    <n v="147348.71"/>
    <n v="2.7781327762710362E-6"/>
    <n v="28180.625692188569"/>
    <n v="28182.62"/>
    <n v="-7.0763747707980329E-5"/>
    <n v="1914693212.302109"/>
    <m/>
    <m/>
    <n v="6304293.5433895467"/>
    <m/>
    <m/>
    <n v="12.863895778712319"/>
    <m/>
    <m/>
    <n v="289.05332722168066"/>
    <n v="289.04000000000002"/>
    <n v="4.6108572102854239E-5"/>
    <n v="13.717038274090601"/>
    <m/>
    <m/>
    <m/>
    <n v="23965.535209744841"/>
    <m/>
    <m/>
    <n v="1491"/>
    <n v="0.90561896400351172"/>
    <n v="136304.68"/>
    <n v="700.86036998058603"/>
    <m/>
    <m/>
    <n v="810.22083232511034"/>
    <n v="0.57340091759845957"/>
    <m/>
    <m/>
    <n v="346936871.90939283"/>
    <m/>
    <m/>
    <m/>
    <n v="5.8269917442189376"/>
    <m/>
    <m/>
    <m/>
    <n v="5.8157267055614392"/>
    <m/>
    <m/>
    <m/>
    <m/>
    <m/>
    <n v="28180.625692188569"/>
    <m/>
  </r>
  <r>
    <x v="1485"/>
    <n v="20.02"/>
    <n v="22.31"/>
    <n v="43389.29"/>
    <n v="38823.29"/>
    <n v="162202.18"/>
    <n v="145154.34"/>
    <n v="2.7781327762710362E-6"/>
    <n v="27610.786857384814"/>
    <n v="27612.75"/>
    <n v="-7.109551258699387E-5"/>
    <n v="1837262458.6699126"/>
    <m/>
    <m/>
    <n v="6113069.429455719"/>
    <m/>
    <m/>
    <n v="12.993232381076202"/>
    <m/>
    <m/>
    <n v="284.7425117815452"/>
    <n v="284.72000000000003"/>
    <n v="7.9066386432957714E-5"/>
    <n v="13.920841120186632"/>
    <m/>
    <m/>
    <m/>
    <n v="23480.617759328637"/>
    <m/>
    <m/>
    <n v="1492"/>
    <n v="0.89735544598834605"/>
    <n v="134228.54999999999"/>
    <n v="690.13129700295178"/>
    <m/>
    <m/>
    <n v="822.56174223821915"/>
    <n v="0.58207951265070679"/>
    <m/>
    <m/>
    <n v="332909549.28705525"/>
    <m/>
    <m/>
    <m/>
    <n v="5.9444188753335343"/>
    <m/>
    <m/>
    <m/>
    <n v="5.9330001974915207"/>
    <m/>
    <m/>
    <m/>
    <m/>
    <m/>
    <n v="27610.786857384814"/>
    <m/>
  </r>
  <r>
    <x v="1486"/>
    <n v="19.940000000000001"/>
    <n v="21.73"/>
    <n v="42574.95"/>
    <n v="38094.32"/>
    <n v="160265.39000000001"/>
    <n v="143419.9"/>
    <n v="2.7781327762710362E-6"/>
    <n v="27090.599577492903"/>
    <n v="27092.52"/>
    <n v="-7.08838641476639E-5"/>
    <n v="1768042256.9670613"/>
    <m/>
    <m/>
    <n v="5940294.7156413989"/>
    <m/>
    <m/>
    <n v="13.113438288621309"/>
    <m/>
    <m/>
    <n v="281.32193782010296"/>
    <n v="281.32"/>
    <n v="6.8883126083107982E-6"/>
    <n v="14.085734727117769"/>
    <m/>
    <m/>
    <m/>
    <n v="23037.321462296342"/>
    <m/>
    <m/>
    <n v="1493"/>
    <n v="0.91762540266912107"/>
    <n v="132333.14000000001"/>
    <n v="680.22674849338716"/>
    <m/>
    <m/>
    <n v="834.17694445753625"/>
    <n v="0.59013106608349963"/>
    <m/>
    <m/>
    <n v="320375329.07587767"/>
    <m/>
    <m/>
    <m/>
    <n v="6.0551887983515114"/>
    <m/>
    <m/>
    <m/>
    <n v="6.0437815801419719"/>
    <m/>
    <m/>
    <m/>
    <m/>
    <m/>
    <n v="27090.599577492903"/>
    <m/>
  </r>
  <r>
    <x v="1487"/>
    <n v="21.37"/>
    <n v="22.62"/>
    <n v="43947.17"/>
    <n v="39322.019999999997"/>
    <n v="161502.38"/>
    <n v="144526.47"/>
    <n v="2.7781327762710362E-6"/>
    <n v="27963.066428927439"/>
    <n v="27965.05"/>
    <n v="-7.0930360309029439E-5"/>
    <n v="1881922992.6712744"/>
    <m/>
    <m/>
    <n v="6227249.7099643983"/>
    <m/>
    <m/>
    <n v="12.901545741686702"/>
    <m/>
    <m/>
    <n v="283.4863763003134"/>
    <n v="283.48"/>
    <n v="2.2492945934038389E-5"/>
    <n v="13.976576759814025"/>
    <m/>
    <m/>
    <m/>
    <n v="23778.93691134013"/>
    <m/>
    <m/>
    <n v="1494"/>
    <n v="0.94473916887709997"/>
    <n v="134379.67000000001"/>
    <n v="690.69250983002394"/>
    <m/>
    <m/>
    <n v="821.27641068239359"/>
    <n v="0.58094962204863554"/>
    <m/>
    <m/>
    <n v="341013886.20806217"/>
    <m/>
    <m/>
    <m/>
    <n v="5.8597698355302992"/>
    <m/>
    <m/>
    <m/>
    <n v="5.8488030978396948"/>
    <m/>
    <m/>
    <m/>
    <m/>
    <m/>
    <n v="27963.066428927439"/>
    <m/>
  </r>
  <r>
    <x v="1488"/>
    <n v="20.27"/>
    <n v="22.08"/>
    <n v="43007.51"/>
    <n v="38481.14"/>
    <n v="160343.72"/>
    <n v="143489.20000000001"/>
    <n v="2.7781327762710362E-6"/>
    <n v="27364.504582855425"/>
    <n v="27366.45"/>
    <n v="-7.1087669192615444E-5"/>
    <n v="1801358764.3156242"/>
    <m/>
    <m/>
    <n v="6027297.0718782926"/>
    <m/>
    <m/>
    <n v="13.038902552751365"/>
    <m/>
    <m/>
    <n v="281.44570862778801"/>
    <n v="281.44"/>
    <n v="2.0283640520313284E-5"/>
    <n v="14.076405447565985"/>
    <m/>
    <m/>
    <m/>
    <n v="23269.625960637921"/>
    <m/>
    <m/>
    <n v="1495"/>
    <n v="0.91802536231884058"/>
    <n v="132824.35"/>
    <n v="682.64507828138767"/>
    <m/>
    <m/>
    <n v="830.78192313872376"/>
    <n v="0.58761786667194604"/>
    <m/>
    <m/>
    <n v="326418093.21787286"/>
    <m/>
    <m/>
    <m/>
    <n v="5.9847990677271721"/>
    <m/>
    <m/>
    <m/>
    <n v="5.9736722139913097"/>
    <m/>
    <m/>
    <m/>
    <m/>
    <m/>
    <n v="27364.504582855425"/>
    <m/>
  </r>
  <r>
    <x v="1489"/>
    <n v="20.100000000000001"/>
    <n v="22.07"/>
    <n v="42860.11"/>
    <n v="38349.14"/>
    <n v="160487.64000000001"/>
    <n v="143617.60000000001"/>
    <n v="2.7781327762710362E-6"/>
    <n v="27270.053029385694"/>
    <n v="27271.98"/>
    <n v="-7.065752520740709E-5"/>
    <n v="1788924633.4588938"/>
    <m/>
    <m/>
    <n v="5996082.2853063149"/>
    <m/>
    <m/>
    <n v="13.060675471481526"/>
    <m/>
    <m/>
    <n v="281.69145754815702"/>
    <n v="281.68"/>
    <n v="4.067576028465858E-5"/>
    <n v="14.063328207564341"/>
    <m/>
    <m/>
    <m/>
    <n v="23188.99677084951"/>
    <m/>
    <m/>
    <n v="1496"/>
    <n v="0.91073855913004087"/>
    <n v="133100.75"/>
    <n v="684.01221094220114"/>
    <m/>
    <m/>
    <n v="829.05311269428682"/>
    <n v="0.58633947991002044"/>
    <m/>
    <m/>
    <n v="324167776.33188951"/>
    <m/>
    <m/>
    <m/>
    <n v="6.0050487353120943"/>
    <m/>
    <m/>
    <m/>
    <n v="5.9939583645419692"/>
    <m/>
    <m/>
    <m/>
    <m/>
    <m/>
    <n v="27270.053029385694"/>
    <m/>
  </r>
  <r>
    <x v="1490"/>
    <n v="19.5"/>
    <n v="21.65"/>
    <n v="41990.52"/>
    <n v="37570.97"/>
    <n v="159936.37"/>
    <n v="143123.88"/>
    <n v="2.7781327762710362E-6"/>
    <n v="26716.118692003362"/>
    <n v="26718.01"/>
    <n v="-7.0787756896395493E-5"/>
    <n v="1716251099.9000089"/>
    <m/>
    <m/>
    <n v="5813380.144119706"/>
    <m/>
    <m/>
    <n v="13.192590850071554"/>
    <m/>
    <m/>
    <n v="280.71701119631274"/>
    <n v="280.72000000000003"/>
    <n v="-1.0646921086099326E-5"/>
    <n v="14.111191542055392"/>
    <m/>
    <m/>
    <m/>
    <n v="22717.660068460129"/>
    <m/>
    <m/>
    <n v="1497"/>
    <n v="0.90069284064665134"/>
    <n v="132320.20000000001"/>
    <n v="679.94782480120762"/>
    <m/>
    <m/>
    <n v="833.91497415722756"/>
    <n v="0.58972207483481542"/>
    <m/>
    <m/>
    <n v="311001452.3431015"/>
    <m/>
    <m/>
    <m/>
    <n v="6.1266161385583411"/>
    <m/>
    <m/>
    <m/>
    <n v="6.1153768846288017"/>
    <m/>
    <m/>
    <m/>
    <m/>
    <m/>
    <n v="26716.118692003362"/>
    <m/>
  </r>
  <r>
    <x v="1491"/>
    <n v="19.260000000000002"/>
    <n v="21.44"/>
    <n v="41175.9"/>
    <n v="36841.769999999997"/>
    <n v="159209.62"/>
    <n v="142472.32999999999"/>
    <n v="3.4727769306908129E-6"/>
    <n v="26195.907158396316"/>
    <n v="26197.77"/>
    <n v="-7.1106876794679863E-5"/>
    <n v="1649424509.0939431"/>
    <m/>
    <m/>
    <n v="5643565.1929870751"/>
    <m/>
    <m/>
    <n v="13.318809309240105"/>
    <m/>
    <m/>
    <n v="279.42099378224628"/>
    <n v="279.39999999999998"/>
    <n v="7.5138805462726665E-5"/>
    <n v="14.174005467194254"/>
    <m/>
    <m/>
    <m/>
    <n v="22274.41209119598"/>
    <m/>
    <m/>
    <n v="1498"/>
    <n v="0.89832089552238803"/>
    <n v="131629.74"/>
    <n v="676.24135727681835"/>
    <m/>
    <m/>
    <n v="838.26642565939142"/>
    <n v="0.59263073703769054"/>
    <m/>
    <m/>
    <n v="298899026.08100772"/>
    <m/>
    <m/>
    <m/>
    <n v="6.2446525704500795"/>
    <m/>
    <m/>
    <m/>
    <n v="6.2334280538535447"/>
    <m/>
    <m/>
    <m/>
    <m/>
    <m/>
    <n v="26195.907158396316"/>
    <m/>
  </r>
  <r>
    <x v="1492"/>
    <n v="19.059999999999999"/>
    <n v="21.18"/>
    <n v="40747.379999999997"/>
    <n v="36458.230000000003"/>
    <n v="158498.82"/>
    <n v="141835.76"/>
    <n v="3.4727769306908129E-6"/>
    <n v="25922.652718182246"/>
    <n v="25924.49"/>
    <n v="-7.0870509612963595E-5"/>
    <n v="1615014551.2758765"/>
    <m/>
    <m/>
    <n v="5555249.765643863"/>
    <m/>
    <m/>
    <n v="13.387531598924429"/>
    <m/>
    <m/>
    <n v="278.16672071089266"/>
    <n v="278.16000000000003"/>
    <n v="2.4161313246562344E-5"/>
    <n v="14.236858141428154"/>
    <m/>
    <m/>
    <m/>
    <n v="22041.756564461677"/>
    <m/>
    <m/>
    <n v="1499"/>
    <n v="0.89990557129367321"/>
    <n v="130863.65"/>
    <n v="672.25311224077495"/>
    <m/>
    <m/>
    <n v="843.14516754578722"/>
    <n v="0.59602336494224262"/>
    <m/>
    <m/>
    <n v="292665806.91703862"/>
    <m/>
    <m/>
    <m/>
    <n v="6.3093684400563674"/>
    <m/>
    <m/>
    <m/>
    <n v="6.2981098667598134"/>
    <m/>
    <m/>
    <m/>
    <m/>
    <m/>
    <n v="25922.652718182246"/>
    <m/>
  </r>
  <r>
    <x v="1493"/>
    <n v="18.829999999999998"/>
    <n v="20.97"/>
    <n v="40364.92"/>
    <n v="36115.9"/>
    <n v="156955.73000000001"/>
    <n v="140454.39999999999"/>
    <n v="3.4727769306908129E-6"/>
    <n v="25678.71330701865"/>
    <n v="25680.53"/>
    <n v="-7.074203613977037E-5"/>
    <n v="1584619577.0073843"/>
    <m/>
    <m/>
    <n v="5476822.4259836152"/>
    <m/>
    <m/>
    <n v="13.449775682371692"/>
    <m/>
    <m/>
    <n v="275.45186852482101"/>
    <n v="275.44"/>
    <n v="4.3089329149870181E-5"/>
    <n v="14.375031290184358"/>
    <m/>
    <m/>
    <m/>
    <n v="21834.03092588974"/>
    <m/>
    <m/>
    <n v="1500"/>
    <n v="0.89794945159752027"/>
    <n v="129483.96"/>
    <n v="665.11363815068"/>
    <m/>
    <m/>
    <n v="852.03441185626798"/>
    <n v="0.60225011897856218"/>
    <m/>
    <m/>
    <n v="287160071.01224077"/>
    <m/>
    <m/>
    <m/>
    <n v="6.3683145778385777"/>
    <m/>
    <m/>
    <m/>
    <n v="6.3570338569831089"/>
    <m/>
    <m/>
    <m/>
    <m/>
    <m/>
    <n v="25678.71330701865"/>
    <m/>
  </r>
  <r>
    <x v="1494"/>
    <n v="18.72"/>
    <n v="21.03"/>
    <n v="40260.589999999997"/>
    <n v="36022.42"/>
    <n v="157105.07999999999"/>
    <n v="140587.56"/>
    <n v="3.4727769306908129E-6"/>
    <n v="25611.717785553366"/>
    <n v="25613.52"/>
    <n v="-7.0361841973842765E-5"/>
    <n v="1576350740.4740565"/>
    <m/>
    <m/>
    <n v="5455374.8152937191"/>
    <m/>
    <m/>
    <n v="13.466573145583146"/>
    <m/>
    <m/>
    <n v="275.70724971204424"/>
    <n v="275.68"/>
    <n v="9.8845444153505824E-5"/>
    <n v="14.360921514760642"/>
    <m/>
    <m/>
    <m/>
    <n v="21776.757894656959"/>
    <m/>
    <m/>
    <n v="1501"/>
    <n v="0.89015691868758906"/>
    <n v="129897.67"/>
    <n v="667.18662169715935"/>
    <m/>
    <m/>
    <n v="849.31210434783964"/>
    <n v="0.60026898155620634"/>
    <m/>
    <m/>
    <n v="285663912.04423231"/>
    <m/>
    <m/>
    <m/>
    <n v="6.3845005267340884"/>
    <m/>
    <m/>
    <m/>
    <n v="6.3732743837125749"/>
    <m/>
    <m/>
    <m/>
    <m/>
    <m/>
    <n v="25611.717785553366"/>
    <m/>
  </r>
  <r>
    <x v="1495"/>
    <n v="17.420000000000002"/>
    <n v="20.23"/>
    <n v="38449.57"/>
    <n v="34401.919999999998"/>
    <n v="154637.07999999999"/>
    <n v="138378.54999999999"/>
    <n v="3.4727769306908129E-6"/>
    <n v="24459.043542855015"/>
    <n v="24460.77"/>
    <n v="-7.0580654042529112E-5"/>
    <n v="1434463846.4804261"/>
    <m/>
    <m/>
    <n v="5087081.1864977255"/>
    <m/>
    <m/>
    <n v="13.768853462351592"/>
    <m/>
    <m/>
    <n v="271.36948370976404"/>
    <n v="271.36"/>
    <n v="3.4948812514867811E-5"/>
    <n v="14.58608150313148"/>
    <m/>
    <m/>
    <m/>
    <n v="20796.386344517141"/>
    <m/>
    <m/>
    <n v="1502"/>
    <n v="0.86109738012852211"/>
    <n v="126920.39"/>
    <n v="651.84367249153979"/>
    <m/>
    <m/>
    <n v="868.77850387627404"/>
    <n v="0.6139690575857325"/>
    <m/>
    <m/>
    <n v="259953470.91612878"/>
    <m/>
    <m/>
    <m/>
    <n v="6.6714021172892135"/>
    <m/>
    <m/>
    <m/>
    <n v="6.6597584942787469"/>
    <m/>
    <m/>
    <m/>
    <m/>
    <m/>
    <n v="24459.043542855015"/>
    <m/>
  </r>
  <r>
    <x v="1496"/>
    <n v="17.79"/>
    <n v="20.260000000000002"/>
    <n v="37892.870000000003"/>
    <n v="33903.46"/>
    <n v="154236.62"/>
    <n v="138018.75"/>
    <n v="4.1674654807088984E-6"/>
    <n v="24103.145007434039"/>
    <n v="24104.84"/>
    <n v="-7.0317519882401314E-5"/>
    <n v="1392723592.8260815"/>
    <m/>
    <m/>
    <n v="4976015.6719122287"/>
    <m/>
    <m/>
    <n v="13.866723313063996"/>
    <m/>
    <m/>
    <n v="270.64692558271383"/>
    <n v="270.64"/>
    <n v="2.5589649400803438E-5"/>
    <n v="14.622567195907463"/>
    <m/>
    <m/>
    <m/>
    <n v="20492.917498214152"/>
    <m/>
    <m/>
    <n v="1503"/>
    <n v="0.87808489634748266"/>
    <n v="126500.28"/>
    <n v="649.5338770634487"/>
    <m/>
    <m/>
    <n v="871.65418474412718"/>
    <n v="0.61582614809989888"/>
    <m/>
    <m/>
    <n v="252394861.52323589"/>
    <m/>
    <m/>
    <m/>
    <n v="6.7671204835664316"/>
    <m/>
    <m/>
    <m/>
    <n v="6.7555745286036526"/>
    <m/>
    <m/>
    <m/>
    <m/>
    <m/>
    <n v="24103.145007434039"/>
    <m/>
  </r>
  <r>
    <x v="1497"/>
    <n v="17.920000000000002"/>
    <n v="20.16"/>
    <n v="37976.699999999997"/>
    <n v="33978.32"/>
    <n v="153972.99"/>
    <n v="137782.26"/>
    <n v="4.1674654807088984E-6"/>
    <n v="24155.879122322182"/>
    <n v="24157.58"/>
    <n v="-7.0407618553702811E-5"/>
    <n v="1398816548.5328701"/>
    <m/>
    <m/>
    <n v="4992328.2509753797"/>
    <m/>
    <m/>
    <n v="13.850788053416773"/>
    <m/>
    <m/>
    <n v="270.17773241389096"/>
    <n v="270.16000000000003"/>
    <n v="6.5636711174654749E-5"/>
    <n v="14.647141703575686"/>
    <m/>
    <m/>
    <m/>
    <n v="20537.450497572245"/>
    <m/>
    <m/>
    <n v="1504"/>
    <n v="0.88888888888888895"/>
    <n v="126541.57"/>
    <n v="649.69515292259541"/>
    <m/>
    <m/>
    <n v="871.3696746917534"/>
    <n v="0.61556678305272683"/>
    <m/>
    <m/>
    <n v="253500911.58642113"/>
    <m/>
    <m/>
    <m/>
    <n v="6.7518639649154961"/>
    <m/>
    <m/>
    <m/>
    <n v="6.7404367682918016"/>
    <m/>
    <m/>
    <m/>
    <m/>
    <m/>
    <n v="24155.879122322182"/>
    <m/>
  </r>
  <r>
    <x v="1498"/>
    <n v="18.57"/>
    <n v="20.51"/>
    <n v="38230.81"/>
    <n v="34205.53"/>
    <n v="156312.81"/>
    <n v="139875.47"/>
    <n v="4.1674654807088984E-6"/>
    <n v="24316.918187149913"/>
    <n v="24318.63"/>
    <n v="-7.0391006816050705E-5"/>
    <n v="1417465899.5452397"/>
    <m/>
    <m/>
    <n v="5042233.2105528126"/>
    <m/>
    <m/>
    <n v="13.803854522208999"/>
    <m/>
    <m/>
    <n v="274.27674672423069"/>
    <n v="274.27999999999997"/>
    <n v="-1.1861148349390227E-5"/>
    <n v="14.424146598821084"/>
    <m/>
    <m/>
    <m/>
    <n v="20674.061773191916"/>
    <m/>
    <m/>
    <n v="1505"/>
    <n v="0.90541199414919549"/>
    <n v="128019.78"/>
    <n v="657.23331984287302"/>
    <m/>
    <m/>
    <n v="861.19066895611968"/>
    <n v="0.60831829770249868"/>
    <m/>
    <m/>
    <n v="256882530.74729466"/>
    <m/>
    <m/>
    <m/>
    <n v="6.7064024843085779"/>
    <m/>
    <m/>
    <m/>
    <n v="6.6951443338175745"/>
    <m/>
    <m/>
    <m/>
    <m/>
    <m/>
    <n v="24316.918187149913"/>
    <m/>
  </r>
  <r>
    <x v="1499"/>
    <n v="18.059999999999999"/>
    <n v="20.7"/>
    <n v="38524.49"/>
    <n v="34468.14"/>
    <n v="157061.57999999999"/>
    <n v="140544.92000000001"/>
    <n v="4.1674654807088984E-6"/>
    <n v="24503.117487895499"/>
    <n v="24504.84"/>
    <n v="-7.0292730109722257E-5"/>
    <n v="1439171780.2183087"/>
    <m/>
    <m/>
    <n v="5100128.3018920887"/>
    <m/>
    <m/>
    <n v="13.750243957762915"/>
    <m/>
    <m/>
    <n v="275.5838679787546"/>
    <n v="275.56"/>
    <n v="8.6616267798600433E-5"/>
    <n v="14.354640896345874"/>
    <m/>
    <m/>
    <m/>
    <n v="20832.058759763982"/>
    <m/>
    <m/>
    <n v="1506"/>
    <n v="0.87246376811594195"/>
    <n v="128816.64"/>
    <n v="661.27263550815826"/>
    <m/>
    <m/>
    <n v="855.8301817215347"/>
    <n v="0.60447450997612573"/>
    <m/>
    <m/>
    <n v="260818128.08950973"/>
    <m/>
    <m/>
    <m/>
    <n v="6.6546047039778022"/>
    <m/>
    <m/>
    <m/>
    <n v="6.6435249019841089"/>
    <m/>
    <m/>
    <m/>
    <m/>
    <m/>
    <n v="24503.117487895499"/>
    <m/>
  </r>
  <r>
    <x v="1500"/>
    <n v="17.579999999999998"/>
    <n v="20.27"/>
    <n v="38224.1"/>
    <n v="34199.24"/>
    <n v="155885.54"/>
    <n v="139491.96"/>
    <n v="4.1674654807088984E-6"/>
    <n v="24311.464610974148"/>
    <n v="24313.18"/>
    <n v="-7.0553873489753727E-5"/>
    <n v="1416658510.4339612"/>
    <m/>
    <m/>
    <n v="5040276.1782985022"/>
    <m/>
    <m/>
    <n v="13.803255573759211"/>
    <m/>
    <m/>
    <n v="273.51369169063025"/>
    <n v="273.52"/>
    <n v="-2.3063429985814565E-5"/>
    <n v="14.461710974355469"/>
    <m/>
    <m/>
    <m/>
    <n v="20668.818739735205"/>
    <m/>
    <m/>
    <n v="1507"/>
    <n v="0.86729156388751838"/>
    <n v="128130.31"/>
    <n v="657.69804235584274"/>
    <m/>
    <m/>
    <n v="860.39001132600924"/>
    <n v="0.60763752026274431"/>
    <m/>
    <m/>
    <n v="256739979.10051909"/>
    <m/>
    <m/>
    <m/>
    <n v="6.706207627419408"/>
    <m/>
    <m/>
    <m/>
    <n v="6.6951340121265321"/>
    <m/>
    <m/>
    <m/>
    <m/>
    <m/>
    <n v="24311.464610974148"/>
    <m/>
  </r>
  <r>
    <x v="1501"/>
    <n v="18"/>
    <n v="20.72"/>
    <n v="38260.74"/>
    <n v="34231.599999999999"/>
    <n v="156854.9"/>
    <n v="140357.64000000001"/>
    <n v="4.5842999230050197E-6"/>
    <n v="24332.98848757103"/>
    <n v="24334.7"/>
    <n v="-7.0332177054543976E-5"/>
    <n v="1419166492.5597379"/>
    <m/>
    <m/>
    <n v="5046919.7351754056"/>
    <m/>
    <m/>
    <n v="13.794854138357802"/>
    <m/>
    <m/>
    <n v="275.19437997473295"/>
    <n v="275.2"/>
    <n v="-2.0421603441289626E-5"/>
    <n v="14.370565336758489"/>
    <m/>
    <m/>
    <m/>
    <n v="20686.212159235434"/>
    <m/>
    <m/>
    <n v="1508"/>
    <n v="0.86872586872586877"/>
    <n v="128692.59"/>
    <n v="660.42952072885919"/>
    <m/>
    <m/>
    <n v="856.61432315692264"/>
    <n v="0.60479896971513825"/>
    <m/>
    <m/>
    <n v="257199840.43397221"/>
    <m/>
    <m/>
    <m/>
    <n v="6.6989259790816806"/>
    <m/>
    <m/>
    <m/>
    <n v="6.6881404092038617"/>
    <m/>
    <m/>
    <m/>
    <m/>
    <m/>
    <n v="24332.98848757103"/>
    <m/>
  </r>
  <r>
    <x v="1502"/>
    <n v="17.690000000000001"/>
    <n v="20.16"/>
    <n v="37180.18"/>
    <n v="33264.67"/>
    <n v="154872.13"/>
    <n v="138582.76999999999"/>
    <n v="4.5842999230050197E-6"/>
    <n v="23645.19954340448"/>
    <n v="23646.87"/>
    <n v="-7.0641763392775836E-5"/>
    <n v="1338938538.8438232"/>
    <m/>
    <m/>
    <n v="4832918.5669803349"/>
    <m/>
    <m/>
    <n v="13.989051334442276"/>
    <m/>
    <m/>
    <n v="271.70907995087879"/>
    <n v="271.68"/>
    <n v="1.0703751059626399E-4"/>
    <n v="14.551814490112408"/>
    <m/>
    <m/>
    <m/>
    <n v="20101.193917329831"/>
    <m/>
    <m/>
    <n v="1509"/>
    <n v="0.87748015873015883"/>
    <n v="126746.85"/>
    <n v="650.39351018692184"/>
    <m/>
    <m/>
    <n v="869.56571960592839"/>
    <n v="0.61388489952001768"/>
    <m/>
    <m/>
    <n v="242661565.35913834"/>
    <m/>
    <m/>
    <m/>
    <n v="6.8878277653738529"/>
    <m/>
    <m/>
    <m/>
    <n v="6.8768355260804999"/>
    <m/>
    <m/>
    <m/>
    <m/>
    <m/>
    <n v="23645.19954340448"/>
    <m/>
  </r>
  <r>
    <x v="1503"/>
    <n v="16.91"/>
    <n v="19.72"/>
    <n v="35757.19"/>
    <n v="31991.38"/>
    <n v="153664.62"/>
    <n v="137501.63"/>
    <n v="4.5842999230050197E-6"/>
    <n v="22739.67680371759"/>
    <n v="22741.279999999999"/>
    <n v="-7.049718759932766E-5"/>
    <n v="1236385745.188647"/>
    <m/>
    <m/>
    <n v="4555276.6471557468"/>
    <m/>
    <m/>
    <n v="14.256140141069277"/>
    <m/>
    <m/>
    <n v="269.58403979442483"/>
    <n v="269.56"/>
    <n v="8.9181608639243848E-5"/>
    <n v="14.66486386904279"/>
    <m/>
    <m/>
    <m/>
    <n v="19331.095501130181"/>
    <m/>
    <m/>
    <n v="1510"/>
    <n v="0.85750507099391482"/>
    <n v="125104.34"/>
    <n v="641.91494711348162"/>
    <m/>
    <m/>
    <n v="880.83440510075479"/>
    <n v="0.62178127512184989"/>
    <m/>
    <m/>
    <n v="224077034.62233621"/>
    <m/>
    <m/>
    <m/>
    <n v="7.1511438402474727"/>
    <m/>
    <m/>
    <m/>
    <n v="7.1398325751129139"/>
    <m/>
    <m/>
    <m/>
    <m/>
    <m/>
    <n v="22739.67680371759"/>
    <m/>
  </r>
  <r>
    <x v="1504"/>
    <n v="16.62"/>
    <n v="19.48"/>
    <n v="35225.480000000003"/>
    <n v="31515.52"/>
    <n v="152892.13"/>
    <n v="136809.76"/>
    <n v="4.5842999230050197E-6"/>
    <n v="22400.991208539082"/>
    <n v="22402.57"/>
    <n v="-7.0473676052174028E-5"/>
    <n v="1199555450.2735837"/>
    <m/>
    <m/>
    <n v="4453489.4709246596"/>
    <m/>
    <m/>
    <n v="14.361518310527195"/>
    <m/>
    <m/>
    <n v="268.22226895256728"/>
    <n v="268.2"/>
    <n v="8.3031143054856926E-5"/>
    <n v="14.73817582781547"/>
    <m/>
    <m/>
    <m/>
    <n v="19042.888618149227"/>
    <m/>
    <m/>
    <n v="1511"/>
    <n v="0.85318275154004108"/>
    <n v="124426.13"/>
    <n v="638.38517637612495"/>
    <m/>
    <m/>
    <n v="885.60954481120268"/>
    <n v="0.62509278671073598"/>
    <m/>
    <m/>
    <n v="217403581.37869889"/>
    <m/>
    <m/>
    <m/>
    <n v="7.2571764509838426"/>
    <m/>
    <m/>
    <m/>
    <n v="7.2458001701314654"/>
    <m/>
    <m/>
    <m/>
    <m/>
    <m/>
    <n v="22400.991208539082"/>
    <m/>
  </r>
  <r>
    <x v="1505"/>
    <n v="16.97"/>
    <n v="19.95"/>
    <n v="35910.269999999997"/>
    <n v="32128.05"/>
    <n v="154420.47"/>
    <n v="138176.71"/>
    <n v="4.5842999230050197E-6"/>
    <n v="22835.913884041358"/>
    <n v="22837.53"/>
    <n v="-7.0765794665250681E-5"/>
    <n v="1246133518.4118299"/>
    <m/>
    <m/>
    <n v="4583170.8542602835"/>
    <m/>
    <m/>
    <n v="14.221311451915625"/>
    <m/>
    <m/>
    <n v="270.89686626229008"/>
    <n v="270.88"/>
    <n v="6.2264701307102044E-5"/>
    <n v="14.590444922700163"/>
    <m/>
    <m/>
    <m/>
    <n v="19412.325954404703"/>
    <m/>
    <m/>
    <n v="1512"/>
    <n v="0.85062656641604006"/>
    <n v="125781.56"/>
    <n v="645.28900475488024"/>
    <m/>
    <m/>
    <n v="875.96220027574657"/>
    <n v="0.61822475894292861"/>
    <m/>
    <m/>
    <n v="225846804.5040772"/>
    <m/>
    <m/>
    <m/>
    <n v="7.1157958337056133"/>
    <m/>
    <m/>
    <m/>
    <n v="7.1047418809580405"/>
    <m/>
    <m/>
    <m/>
    <m/>
    <m/>
    <n v="22835.913884041358"/>
    <m/>
  </r>
  <r>
    <x v="1506"/>
    <n v="16.87"/>
    <n v="20.11"/>
    <n v="35437.39"/>
    <n v="31704.53"/>
    <n v="153777.85999999999"/>
    <n v="137599.79999999999"/>
    <n v="4.3064085186728107E-6"/>
    <n v="22533.553518783072"/>
    <n v="22535.14"/>
    <n v="-7.0400326642183764E-5"/>
    <n v="1213130970.3008201"/>
    <m/>
    <m/>
    <n v="4492091.9328695238"/>
    <m/>
    <m/>
    <n v="14.313104628430658"/>
    <m/>
    <m/>
    <n v="269.74981452882207"/>
    <n v="269.72000000000003"/>
    <n v="1.1053881366618334E-4"/>
    <n v="14.649926010267638"/>
    <m/>
    <m/>
    <m/>
    <n v="19154.424214262002"/>
    <m/>
    <m/>
    <n v="1513"/>
    <n v="0.83888612630532078"/>
    <n v="125115.69"/>
    <n v="641.72259014931421"/>
    <m/>
    <m/>
    <n v="880.59942174364392"/>
    <n v="0.6213208274823101"/>
    <m/>
    <m/>
    <n v="219870236.76999187"/>
    <m/>
    <m/>
    <m/>
    <n v="7.2085907146139094"/>
    <m/>
    <m/>
    <m/>
    <n v="7.1976986625975945"/>
    <m/>
    <m/>
    <m/>
    <m/>
    <m/>
    <n v="22533.553518783072"/>
    <m/>
  </r>
  <r>
    <x v="1507"/>
    <n v="16.350000000000001"/>
    <n v="19.68"/>
    <n v="34691.65"/>
    <n v="31037.200000000001"/>
    <n v="152900.84"/>
    <n v="136814.45000000001"/>
    <n v="4.3064085186728107E-6"/>
    <n v="22058.822352946325"/>
    <n v="22060.37"/>
    <n v="-7.0155081427603072E-5"/>
    <n v="1162014482.8413386"/>
    <m/>
    <m/>
    <n v="4350118.2343494557"/>
    <m/>
    <m/>
    <n v="14.463084847606778"/>
    <m/>
    <m/>
    <n v="268.20484777167417"/>
    <n v="268.2"/>
    <n v="1.8075211313028916E-5"/>
    <n v="14.733058881048107"/>
    <m/>
    <m/>
    <m/>
    <n v="18750.600244572372"/>
    <m/>
    <m/>
    <n v="1514"/>
    <n v="0.8307926829268294"/>
    <n v="124183.01"/>
    <n v="636.88910941904032"/>
    <m/>
    <m/>
    <n v="887.16388595010642"/>
    <n v="0.62589315199601192"/>
    <m/>
    <m/>
    <n v="210607300.82776603"/>
    <m/>
    <m/>
    <m/>
    <n v="7.3599772902782608"/>
    <m/>
    <m/>
    <m/>
    <n v="7.3489586162673071"/>
    <m/>
    <m/>
    <m/>
    <m/>
    <m/>
    <n v="22058.822352946325"/>
    <m/>
  </r>
  <r>
    <x v="1508"/>
    <n v="17.55"/>
    <n v="20.079999999999998"/>
    <n v="35423.800000000003"/>
    <n v="31692.09"/>
    <n v="154459.85"/>
    <n v="138208.85"/>
    <n v="4.3064085186728107E-6"/>
    <n v="22523.813591251983"/>
    <n v="22525.4"/>
    <n v="-7.0427550588170185E-5"/>
    <n v="1211002343.5051422"/>
    <m/>
    <m/>
    <n v="4487649.3117414601"/>
    <m/>
    <m/>
    <n v="14.309851205916354"/>
    <m/>
    <m/>
    <n v="270.93291587665499"/>
    <n v="270.92"/>
    <n v="4.767413500283979E-5"/>
    <n v="14.582424363690668"/>
    <m/>
    <m/>
    <m/>
    <n v="19145.573444426511"/>
    <m/>
    <m/>
    <n v="1515"/>
    <n v="0.87400398406374513"/>
    <n v="125518.43"/>
    <n v="643.68772430955687"/>
    <m/>
    <m/>
    <n v="877.62364049643702"/>
    <n v="0.61910382604040237"/>
    <m/>
    <m/>
    <n v="219487601.18406162"/>
    <m/>
    <m/>
    <m/>
    <n v="7.2043450043476955"/>
    <m/>
    <m/>
    <m/>
    <n v="7.1936592909287738"/>
    <m/>
    <m/>
    <m/>
    <m/>
    <m/>
    <n v="22523.813591251983"/>
    <m/>
  </r>
  <r>
    <x v="1509"/>
    <n v="18.399999999999999"/>
    <n v="20.58"/>
    <n v="35815.86"/>
    <n v="32042.71"/>
    <n v="155255.43"/>
    <n v="138920.13"/>
    <n v="4.3064085186728107E-6"/>
    <n v="22772.545119195478"/>
    <n v="22774.15"/>
    <n v="-7.046940520383238E-5"/>
    <n v="1237747152.014297"/>
    <m/>
    <m/>
    <n v="4561968.081742947"/>
    <m/>
    <m/>
    <n v="14.230050608805719"/>
    <m/>
    <m/>
    <n v="272.32177611313654"/>
    <n v="272.32"/>
    <n v="6.5221545848537232E-6"/>
    <n v="14.506903067099168"/>
    <m/>
    <m/>
    <m/>
    <n v="19356.712315317083"/>
    <m/>
    <m/>
    <n v="1516"/>
    <n v="0.89407191448007772"/>
    <n v="126676.85"/>
    <n v="649.57764729259725"/>
    <m/>
    <m/>
    <n v="869.52397913496293"/>
    <n v="0.61333191946901489"/>
    <m/>
    <m/>
    <n v="224336567.92649388"/>
    <m/>
    <m/>
    <m/>
    <n v="7.1243091369173719"/>
    <m/>
    <m/>
    <m/>
    <n v="7.1138409884895912"/>
    <m/>
    <m/>
    <m/>
    <m/>
    <m/>
    <n v="22772.545119195478"/>
    <m/>
  </r>
  <r>
    <x v="1510"/>
    <n v="17.77"/>
    <n v="20.059999999999999"/>
    <n v="35443.65"/>
    <n v="31709.57"/>
    <n v="154927.25"/>
    <n v="138625.88"/>
    <n v="4.3064085186728107E-6"/>
    <n v="22535.335960503628"/>
    <n v="22536.92"/>
    <n v="-7.028642318340772E-5"/>
    <n v="1211960490.0148633"/>
    <m/>
    <m/>
    <n v="4490672.294308858"/>
    <m/>
    <m/>
    <n v="14.303377117853184"/>
    <m/>
    <m/>
    <n v="271.73951432359149"/>
    <n v="271.72000000000003"/>
    <n v="7.1817766787329873E-5"/>
    <n v="14.53715539202932"/>
    <m/>
    <m/>
    <m/>
    <n v="19154.797587939367"/>
    <m/>
    <m/>
    <n v="1517"/>
    <n v="0.88584247258225324"/>
    <n v="126075.3"/>
    <n v="646.44252016219434"/>
    <m/>
    <m/>
    <n v="873.65308520010944"/>
    <n v="0.61618603042673215"/>
    <m/>
    <m/>
    <n v="219664423.49449494"/>
    <m/>
    <m/>
    <m/>
    <n v="7.1980435209313676"/>
    <m/>
    <m/>
    <m/>
    <n v="7.1875669081606137"/>
    <m/>
    <m/>
    <m/>
    <m/>
    <m/>
    <n v="22535.335960503628"/>
    <m/>
  </r>
  <r>
    <x v="1511"/>
    <n v="17.59"/>
    <n v="19.850000000000001"/>
    <n v="34723.71"/>
    <n v="31065.07"/>
    <n v="153869.85999999999"/>
    <n v="137677.95000000001"/>
    <n v="4.028524218879781E-6"/>
    <n v="22075.977808830019"/>
    <n v="22077.53"/>
    <n v="-7.0306378022300109E-5"/>
    <n v="1162550444.8647594"/>
    <m/>
    <m/>
    <n v="4353322.1549858525"/>
    <m/>
    <m/>
    <n v="14.4467764645951"/>
    <m/>
    <m/>
    <n v="269.86513015280792"/>
    <n v="269.83999999999997"/>
    <n v="9.3129828075744214E-5"/>
    <n v="14.635113996320742"/>
    <m/>
    <m/>
    <m/>
    <n v="18763.511812774344"/>
    <m/>
    <m/>
    <n v="1518"/>
    <n v="0.88614609571788405"/>
    <n v="124623.55"/>
    <n v="638.8490992557571"/>
    <m/>
    <m/>
    <n v="883.71315141799073"/>
    <n v="0.62310414379015078"/>
    <m/>
    <m/>
    <n v="210713719.53024614"/>
    <m/>
    <m/>
    <m/>
    <n v="7.3433182858878938"/>
    <m/>
    <m/>
    <m/>
    <n v="7.3329359175805715"/>
    <m/>
    <m/>
    <m/>
    <m/>
    <m/>
    <n v="22075.977808830019"/>
    <m/>
  </r>
  <r>
    <x v="1512"/>
    <n v="17.13"/>
    <n v="19.54"/>
    <n v="34131.660000000003"/>
    <n v="30535.279999999999"/>
    <n v="153692.45000000001"/>
    <n v="137518.66"/>
    <n v="4.028524218879781E-6"/>
    <n v="21699.046443318046"/>
    <n v="21700.57"/>
    <n v="-7.0208141166538951E-5"/>
    <n v="1122851465.5350358"/>
    <m/>
    <m/>
    <n v="4241815.5492618671"/>
    <m/>
    <m/>
    <n v="14.569306949253614"/>
    <m/>
    <m/>
    <n v="269.54740638919969"/>
    <n v="269.52"/>
    <n v="1.016859201532494E-4"/>
    <n v="14.651563564173285"/>
    <m/>
    <m/>
    <m/>
    <n v="18442.872045618289"/>
    <m/>
    <m/>
    <n v="1519"/>
    <n v="0.87666325486182184"/>
    <n v="124096.64"/>
    <n v="636.09836507225293"/>
    <m/>
    <m/>
    <n v="887.4495021848694"/>
    <n v="0.62567931966890467"/>
    <m/>
    <m/>
    <n v="203519752.00227895"/>
    <m/>
    <m/>
    <m/>
    <n v="7.4682048738668811"/>
    <m/>
    <m/>
    <m/>
    <n v="7.4577474940660782"/>
    <m/>
    <m/>
    <m/>
    <m/>
    <m/>
    <n v="21699.046443318046"/>
    <m/>
  </r>
  <r>
    <x v="1513"/>
    <n v="17.59"/>
    <n v="19.920000000000002"/>
    <n v="33981.660000000003"/>
    <n v="30400.959999999999"/>
    <n v="153784.32999999999"/>
    <n v="137600.32000000001"/>
    <n v="4.028524218879781E-6"/>
    <n v="21603.157855887894"/>
    <n v="21604.67"/>
    <n v="-6.9991539426661475E-5"/>
    <n v="1112927134.9214368"/>
    <m/>
    <m/>
    <n v="4213684.9078345606"/>
    <m/>
    <m/>
    <n v="14.600690958341335"/>
    <m/>
    <m/>
    <n v="269.70197002731283"/>
    <n v="269.68"/>
    <n v="8.1467025040193874E-5"/>
    <n v="14.642380718245562"/>
    <m/>
    <m/>
    <m/>
    <n v="18361.104505426913"/>
    <m/>
    <m/>
    <n v="1520"/>
    <n v="0.8830321285140561"/>
    <n v="124040.04"/>
    <n v="635.758597754378"/>
    <m/>
    <m/>
    <n v="887.85426448805242"/>
    <n v="0.62590535157646143"/>
    <m/>
    <m/>
    <n v="201722449.83277932"/>
    <m/>
    <m/>
    <m/>
    <n v="7.5007069941320168"/>
    <m/>
    <m/>
    <m/>
    <n v="7.4903061062189051"/>
    <m/>
    <m/>
    <m/>
    <m/>
    <m/>
    <n v="21603.157855887894"/>
    <m/>
  </r>
  <r>
    <x v="1514"/>
    <n v="17.47"/>
    <n v="19.899999999999999"/>
    <n v="33882.129999999997"/>
    <n v="30311.8"/>
    <n v="154113.34"/>
    <n v="137894.15"/>
    <n v="4.028524218879781E-6"/>
    <n v="21539.358438271705"/>
    <n v="21540.880000000001"/>
    <n v="-7.0636005970792226E-5"/>
    <n v="1106353586.6474383"/>
    <m/>
    <m/>
    <n v="4195006.6810330469"/>
    <m/>
    <m/>
    <n v="14.621440427948654"/>
    <m/>
    <m/>
    <n v="270.27238672992013"/>
    <n v="270.27999999999997"/>
    <n v="-2.8168085244306695E-5"/>
    <n v="14.610632012018597"/>
    <m/>
    <m/>
    <m/>
    <n v="18306.61673614012"/>
    <m/>
    <m/>
    <n v="1521"/>
    <n v="0.8778894472361809"/>
    <n v="124311.44"/>
    <n v="637.09988953754294"/>
    <m/>
    <m/>
    <n v="885.91163654805769"/>
    <n v="0.62447666610852304"/>
    <m/>
    <m/>
    <n v="200532467.87771729"/>
    <m/>
    <m/>
    <m/>
    <n v="7.5223547109556606"/>
    <m/>
    <m/>
    <m/>
    <n v="7.5120261040197063"/>
    <m/>
    <m/>
    <m/>
    <m/>
    <m/>
    <n v="21539.358438271705"/>
    <m/>
  </r>
  <r>
    <x v="1515"/>
    <n v="17.02"/>
    <n v="19.350000000000001"/>
    <n v="32607.31"/>
    <n v="29170.83"/>
    <n v="150888.03"/>
    <n v="135006.06"/>
    <n v="4.8621984320984524E-6"/>
    <n v="20726.915280949012"/>
    <n v="20728.38"/>
    <n v="-7.0662495138984482E-5"/>
    <n v="1022899732.6258396"/>
    <m/>
    <m/>
    <n v="3957616.067316473"/>
    <m/>
    <m/>
    <n v="14.893930646904069"/>
    <m/>
    <m/>
    <n v="264.59027240158582"/>
    <n v="264.56"/>
    <n v="1.1442546713724688E-4"/>
    <n v="14.914724146637056"/>
    <m/>
    <m/>
    <m/>
    <n v="17615.078424686162"/>
    <m/>
    <m/>
    <n v="1522"/>
    <n v="0.87958656330749341"/>
    <n v="121125.71"/>
    <n v="620.57906440621207"/>
    <m/>
    <m/>
    <n v="908.61489923973147"/>
    <n v="0.64023731178489129"/>
    <m/>
    <m/>
    <n v="185410941.35776645"/>
    <m/>
    <m/>
    <m/>
    <n v="7.8040504675962419"/>
    <m/>
    <m/>
    <m/>
    <n v="7.7937596103281805"/>
    <m/>
    <m/>
    <m/>
    <m/>
    <m/>
    <n v="20726.915280949012"/>
    <m/>
  </r>
  <r>
    <x v="1516"/>
    <n v="16.23"/>
    <n v="18.84"/>
    <n v="31722.76"/>
    <n v="28379.360000000001"/>
    <n v="149535.45000000001"/>
    <n v="133795.19"/>
    <n v="4.8621984320984524E-6"/>
    <n v="20164.157253123412"/>
    <n v="20165.57"/>
    <n v="-7.0057373859899741E-5"/>
    <n v="967353579.98487723"/>
    <m/>
    <m/>
    <n v="3796419.6373880678"/>
    <m/>
    <m/>
    <n v="15.095301086228162"/>
    <m/>
    <m/>
    <n v="262.21205683662646"/>
    <n v="262.2"/>
    <n v="4.5983358605949931E-5"/>
    <n v="15.04801095969775"/>
    <m/>
    <m/>
    <m/>
    <n v="17136.544378434188"/>
    <m/>
    <m/>
    <n v="1523"/>
    <n v="0.86146496815286622"/>
    <n v="119596.62"/>
    <n v="612.69703476804295"/>
    <m/>
    <m/>
    <n v="920.08524650356583"/>
    <n v="0.64825820536692802"/>
    <m/>
    <m/>
    <n v="175343803.49219477"/>
    <m/>
    <m/>
    <m/>
    <n v="8.0154185101562714"/>
    <m/>
    <m/>
    <m/>
    <n v="8.0049646165471593"/>
    <m/>
    <m/>
    <m/>
    <m/>
    <m/>
    <n v="20164.157253123412"/>
    <m/>
  </r>
  <r>
    <x v="1517"/>
    <n v="16.62"/>
    <n v="19.190000000000001"/>
    <n v="32283.88"/>
    <n v="28881.21"/>
    <n v="150847.65"/>
    <n v="134968.62"/>
    <n v="4.8621984320984524E-6"/>
    <n v="20520.325467187435"/>
    <n v="20521.77"/>
    <n v="-7.0390264220177023E-5"/>
    <n v="1001525812.1474646"/>
    <m/>
    <m/>
    <n v="3896990.0095832874"/>
    <m/>
    <m/>
    <n v="14.961154896993834"/>
    <m/>
    <m/>
    <n v="264.50656420470614"/>
    <n v="264.48"/>
    <n v="1.0043937048598295E-4"/>
    <n v="14.915555545043278"/>
    <m/>
    <m/>
    <m/>
    <n v="17438.972595648935"/>
    <m/>
    <m/>
    <n v="1524"/>
    <n v="0.86607608129233971"/>
    <n v="120678.53"/>
    <n v="618.19141830691274"/>
    <m/>
    <m/>
    <n v="911.76185551605579"/>
    <n v="0.64233295496251719"/>
    <m/>
    <m/>
    <n v="181539114.2951563"/>
    <m/>
    <m/>
    <m/>
    <n v="7.8733101245059673"/>
    <m/>
    <m/>
    <m/>
    <n v="7.8631552079194087"/>
    <m/>
    <m/>
    <m/>
    <m/>
    <m/>
    <n v="20520.325467187435"/>
    <m/>
  </r>
  <r>
    <x v="1518"/>
    <n v="16.48"/>
    <n v="19.079999999999998"/>
    <n v="31739.69"/>
    <n v="28394.240000000002"/>
    <n v="150657.25"/>
    <n v="134797.6"/>
    <n v="4.8621984320984524E-6"/>
    <n v="20173.9347253216"/>
    <n v="20175.36"/>
    <n v="-7.0644324483004617E-5"/>
    <n v="967713044.67039537"/>
    <m/>
    <m/>
    <n v="3798300.4918870968"/>
    <m/>
    <m/>
    <n v="15.086603900216812"/>
    <m/>
    <m/>
    <n v="264.16626237932701"/>
    <n v="264.16000000000003"/>
    <n v="2.3706766077324914E-5"/>
    <n v="14.933975428919538"/>
    <m/>
    <m/>
    <m/>
    <n v="17144.333954251866"/>
    <m/>
    <m/>
    <n v="1525"/>
    <n v="0.86373165618448644"/>
    <n v="120121.4"/>
    <n v="615.28940074228331"/>
    <m/>
    <m/>
    <n v="915.97113684027863"/>
    <n v="0.64523720779821558"/>
    <m/>
    <m/>
    <n v="175411291.7061832"/>
    <m/>
    <m/>
    <m/>
    <n v="8.0056901895240031"/>
    <m/>
    <m/>
    <m/>
    <n v="7.9954800787643574"/>
    <m/>
    <m/>
    <m/>
    <m/>
    <m/>
    <n v="20173.9347253216"/>
    <m/>
  </r>
  <r>
    <x v="1519"/>
    <n v="16.14"/>
    <n v="18.62"/>
    <n v="31378.85"/>
    <n v="28071.3"/>
    <n v="150439.69"/>
    <n v="134602.29"/>
    <n v="4.8621984320984524E-6"/>
    <n v="19944.096366752226"/>
    <n v="19945.509999999998"/>
    <n v="-7.0874760674022319E-5"/>
    <n v="945662452.11268866"/>
    <m/>
    <m/>
    <n v="3733375.1010192912"/>
    <m/>
    <m/>
    <n v="15.171711267717111"/>
    <m/>
    <m/>
    <n v="263.77835511713954"/>
    <n v="263.76"/>
    <n v="6.95902227008105E-5"/>
    <n v="14.955133024946837"/>
    <m/>
    <m/>
    <m/>
    <n v="16948.753072957086"/>
    <m/>
    <m/>
    <n v="1526"/>
    <n v="0.86680988184747587"/>
    <n v="119626.89"/>
    <n v="612.70856157805463"/>
    <m/>
    <m/>
    <n v="919.74196274539531"/>
    <n v="0.64783207253765829"/>
    <m/>
    <m/>
    <n v="171415457.72789592"/>
    <m/>
    <m/>
    <m/>
    <n v="8.0963652658479397"/>
    <m/>
    <m/>
    <m/>
    <n v="8.0861563707571715"/>
    <m/>
    <m/>
    <m/>
    <m/>
    <m/>
    <n v="19944.096366752226"/>
    <m/>
  </r>
  <r>
    <x v="1520"/>
    <n v="15.58"/>
    <n v="18.96"/>
    <n v="31330.97"/>
    <n v="28028.06"/>
    <n v="150037.45000000001"/>
    <n v="134240.43"/>
    <n v="4.3064085186728107E-6"/>
    <n v="19912.207634906936"/>
    <n v="19913.61"/>
    <n v="-7.042244440180756E-5"/>
    <n v="942633456.70315361"/>
    <m/>
    <m/>
    <n v="3724372.4259692975"/>
    <m/>
    <m/>
    <n v="15.181337216214271"/>
    <m/>
    <m/>
    <n v="263.05383093943016"/>
    <n v="263.04000000000002"/>
    <n v="5.2581126179118698E-5"/>
    <n v="14.99386778159659"/>
    <m/>
    <m/>
    <m/>
    <n v="16920.875871876269"/>
    <m/>
    <m/>
    <n v="1527"/>
    <n v="0.82172995780590719"/>
    <n v="119570.77"/>
    <n v="612.27767814377705"/>
    <m/>
    <m/>
    <n v="920.17343696452156"/>
    <n v="0.64795168520096835"/>
    <m/>
    <m/>
    <n v="170870098.14230666"/>
    <m/>
    <m/>
    <m/>
    <n v="8.1077036469228521"/>
    <m/>
    <m/>
    <m/>
    <n v="8.0978315323178141"/>
    <m/>
    <m/>
    <m/>
    <m/>
    <m/>
    <n v="19912.207634906936"/>
    <m/>
  </r>
  <r>
    <x v="1521"/>
    <n v="16.2"/>
    <n v="18.989999999999998"/>
    <n v="31475.3"/>
    <n v="28157.05"/>
    <n v="150582.99"/>
    <n v="134727.96"/>
    <n v="4.3064085186728107E-6"/>
    <n v="20003.447922343523"/>
    <n v="20004.86"/>
    <n v="-7.0586730248400897E-5"/>
    <n v="951270874.78328311"/>
    <m/>
    <m/>
    <n v="3749956.3664413905"/>
    <m/>
    <m/>
    <n v="15.145718940502936"/>
    <m/>
    <m/>
    <n v="264.00386387538794"/>
    <n v="264"/>
    <n v="1.4635891620873309E-5"/>
    <n v="14.938925324901117"/>
    <m/>
    <m/>
    <m/>
    <n v="16998.156019521066"/>
    <m/>
    <m/>
    <n v="1528"/>
    <n v="0.85308056872037918"/>
    <n v="119839.77"/>
    <n v="613.60721209026963"/>
    <m/>
    <m/>
    <n v="918.10331017230101"/>
    <n v="0.64643269532770464"/>
    <m/>
    <m/>
    <n v="172437034.79095465"/>
    <m/>
    <m/>
    <m/>
    <n v="8.0700147053980213"/>
    <m/>
    <m/>
    <m/>
    <n v="8.0603004868196351"/>
    <m/>
    <m/>
    <m/>
    <m/>
    <m/>
    <n v="20003.447922343523"/>
    <m/>
  </r>
  <r>
    <x v="1522"/>
    <n v="15.59"/>
    <n v="18.77"/>
    <n v="30738.05"/>
    <n v="27497.41"/>
    <n v="149558.18"/>
    <n v="133810.48000000001"/>
    <n v="4.3064085186728107E-6"/>
    <n v="19534.428258425589"/>
    <n v="19535.810000000001"/>
    <n v="-7.0728655449325828E-5"/>
    <n v="906662622.40908611"/>
    <m/>
    <m/>
    <n v="3618058.1402060846"/>
    <m/>
    <m/>
    <n v="15.322436918071821"/>
    <m/>
    <m/>
    <n v="262.20076142165442"/>
    <n v="262.2"/>
    <n v="2.903972747603234E-6"/>
    <n v="15.040165949096918"/>
    <m/>
    <m/>
    <m/>
    <n v="16599.358569638927"/>
    <m/>
    <m/>
    <n v="1529"/>
    <n v="0.83058071390516786"/>
    <n v="118709.21"/>
    <n v="607.77102481157988"/>
    <m/>
    <m/>
    <n v="926.76463252253916"/>
    <n v="0.65246923974520776"/>
    <m/>
    <m/>
    <n v="164352072.67176342"/>
    <m/>
    <m/>
    <m/>
    <n v="8.2586876435283898"/>
    <m/>
    <m/>
    <m/>
    <n v="8.2488609367189198"/>
    <m/>
    <m/>
    <m/>
    <m/>
    <m/>
    <n v="19534.428258425589"/>
    <m/>
  </r>
  <r>
    <x v="1523"/>
    <n v="15.89"/>
    <n v="18.899999999999999"/>
    <n v="30738.18"/>
    <n v="27497.41"/>
    <n v="149758.31"/>
    <n v="133988.96"/>
    <n v="4.3064085186728107E-6"/>
    <n v="19534.034554156558"/>
    <n v="19535.419999999998"/>
    <n v="-7.0919685547621292E-5"/>
    <n v="906625540.75017953"/>
    <m/>
    <m/>
    <n v="3617936.2166030034"/>
    <m/>
    <m/>
    <n v="15.321744259964566"/>
    <m/>
    <m/>
    <n v="262.54522118531958"/>
    <n v="262.52"/>
    <n v="9.6073386102402125E-5"/>
    <n v="15.019614117744791"/>
    <m/>
    <m/>
    <m/>
    <n v="16598.779832472821"/>
    <m/>
    <m/>
    <n v="1530"/>
    <n v="0.84074074074074079"/>
    <n v="118686.85"/>
    <n v="607.60909824841349"/>
    <m/>
    <m/>
    <n v="926.93919738724674"/>
    <n v="0.65253027632519212"/>
    <m/>
    <m/>
    <n v="164346534.2320542"/>
    <m/>
    <m/>
    <m/>
    <n v="8.258302992323074"/>
    <m/>
    <m/>
    <m/>
    <n v="8.2485913648273641"/>
    <m/>
    <m/>
    <m/>
    <m/>
    <m/>
    <n v="19534.034554156558"/>
    <m/>
  </r>
  <r>
    <x v="1524"/>
    <n v="18.36"/>
    <n v="20.23"/>
    <n v="31963.38"/>
    <n v="28593.32"/>
    <n v="152830.22"/>
    <n v="136736.82999999999"/>
    <n v="4.3064085186728107E-6"/>
    <n v="20312.150717164841"/>
    <n v="20313.59"/>
    <n v="-7.0853199023890312E-5"/>
    <n v="978852674.57310486"/>
    <m/>
    <m/>
    <n v="3834096.4232985168"/>
    <m/>
    <m/>
    <n v="15.015741174924157"/>
    <m/>
    <m/>
    <n v="267.92413407373544"/>
    <n v="267.92"/>
    <n v="1.5430254312498448E-5"/>
    <n v="14.711108362188677"/>
    <m/>
    <m/>
    <m/>
    <n v="17259.722858240195"/>
    <m/>
    <m/>
    <n v="1531"/>
    <n v="0.90756302521008403"/>
    <n v="121499.57"/>
    <n v="621.96005544404466"/>
    <m/>
    <m/>
    <n v="904.97197507681335"/>
    <n v="0.63700578896069204"/>
    <m/>
    <m/>
    <n v="177440625.42796198"/>
    <m/>
    <m/>
    <m/>
    <n v="7.9287988052696701"/>
    <m/>
    <m/>
    <m/>
    <n v="7.9195847190255693"/>
    <m/>
    <m/>
    <m/>
    <m/>
    <m/>
    <n v="20312.150717164841"/>
    <m/>
  </r>
  <r>
    <x v="1525"/>
    <n v="17.34"/>
    <n v="19.79"/>
    <n v="31190.43"/>
    <n v="27901.5"/>
    <n v="152370.5"/>
    <n v="136323.75"/>
    <n v="4.028524218879781E-6"/>
    <n v="19819.505070908155"/>
    <n v="19820.91"/>
    <n v="-7.0881159938918081E-5"/>
    <n v="931370614.65987349"/>
    <m/>
    <m/>
    <n v="3694573.0177612798"/>
    <m/>
    <m/>
    <n v="15.195334394106276"/>
    <m/>
    <m/>
    <n v="267.09866713254996"/>
    <n v="267.08"/>
    <n v="6.9893412273369648E-5"/>
    <n v="14.754091526967446"/>
    <m/>
    <m/>
    <m/>
    <n v="16840.359531507213"/>
    <m/>
    <m/>
    <n v="1532"/>
    <n v="0.87620010106114199"/>
    <n v="120752.81"/>
    <n v="617.99258265937692"/>
    <m/>
    <m/>
    <n v="910.534108935463"/>
    <n v="0.64073870039030689"/>
    <m/>
    <m/>
    <n v="168837146.29877877"/>
    <m/>
    <m/>
    <m/>
    <n v="8.1195027626356548"/>
    <m/>
    <m/>
    <m/>
    <n v="8.1104051581511758"/>
    <m/>
    <m/>
    <m/>
    <m/>
    <m/>
    <n v="19819.505070908155"/>
    <m/>
  </r>
  <r>
    <x v="1526"/>
    <n v="15.73"/>
    <n v="18.989999999999998"/>
    <n v="29711.040000000001"/>
    <n v="26577.99"/>
    <n v="151150.01999999999"/>
    <n v="135231.25"/>
    <n v="4.028524218879781E-6"/>
    <n v="18878.987865315761"/>
    <n v="18880.32"/>
    <n v="-7.0556785279007883E-5"/>
    <n v="842976615.08516788"/>
    <m/>
    <m/>
    <n v="3431578.8014473794"/>
    <m/>
    <m/>
    <n v="15.555027172580296"/>
    <m/>
    <m/>
    <n v="264.95275966585672"/>
    <n v="264.95999999999998"/>
    <n v="-2.7326140335404148E-5"/>
    <n v="14.871840816319638"/>
    <m/>
    <m/>
    <m/>
    <n v="16040.976371609539"/>
    <m/>
    <m/>
    <n v="1533"/>
    <n v="0.82833070036861511"/>
    <n v="118716.71"/>
    <n v="607.52472456776206"/>
    <m/>
    <m/>
    <n v="925.88727959214157"/>
    <n v="0.65148089389666697"/>
    <m/>
    <m/>
    <n v="152814388.01001602"/>
    <m/>
    <m/>
    <m/>
    <n v="8.5042559522355496"/>
    <m/>
    <m/>
    <m/>
    <n v="8.4948429288314244"/>
    <m/>
    <m/>
    <m/>
    <m/>
    <m/>
    <n v="18878.987865315761"/>
    <m/>
  </r>
  <r>
    <x v="1527"/>
    <n v="16.32"/>
    <n v="19.3"/>
    <n v="29870.9"/>
    <n v="26720.880000000001"/>
    <n v="153102.35"/>
    <n v="136977.42000000001"/>
    <n v="4.028524218879781E-6"/>
    <n v="18980.103286409059"/>
    <n v="18981.45"/>
    <n v="-7.0948931242931224E-5"/>
    <n v="852005641.8508482"/>
    <m/>
    <m/>
    <n v="3459135.7834167588"/>
    <m/>
    <m/>
    <n v="15.51251200913749"/>
    <m/>
    <m/>
    <n v="268.36847939106121"/>
    <n v="268.36"/>
    <n v="3.1597075052847146E-5"/>
    <n v="14.679324744545067"/>
    <m/>
    <m/>
    <m/>
    <n v="16126.654443947418"/>
    <m/>
    <m/>
    <n v="1534"/>
    <n v="0.84559585492227973"/>
    <n v="120182.35"/>
    <n v="614.97701551953332"/>
    <m/>
    <m/>
    <n v="914.45655991955778"/>
    <n v="0.6433769167022495"/>
    <m/>
    <m/>
    <n v="154452320.64452824"/>
    <m/>
    <m/>
    <m/>
    <n v="8.4581409610098213"/>
    <m/>
    <m/>
    <m/>
    <n v="8.4488940376177375"/>
    <m/>
    <m/>
    <m/>
    <m/>
    <m/>
    <n v="18980.103286409059"/>
    <m/>
  </r>
  <r>
    <x v="1528"/>
    <n v="16.47"/>
    <n v="19.59"/>
    <n v="29795.56"/>
    <n v="26653.38"/>
    <n v="154408.51999999999"/>
    <n v="138145.47"/>
    <n v="4.028524218879781E-6"/>
    <n v="18931.77027863876"/>
    <n v="18933.11"/>
    <n v="-7.0760765729538377E-5"/>
    <n v="847666208.64246106"/>
    <m/>
    <m/>
    <n v="3445912.3978562066"/>
    <m/>
    <m/>
    <n v="15.531403062931238"/>
    <m/>
    <m/>
    <n v="270.65142567790758"/>
    <n v="270.64"/>
    <n v="4.2217255053156322E-5"/>
    <n v="14.553669804061251"/>
    <m/>
    <m/>
    <m/>
    <n v="16085.355833783169"/>
    <m/>
    <m/>
    <n v="1535"/>
    <n v="0.84073506891271055"/>
    <n v="120860.71"/>
    <n v="618.39991603391593"/>
    <m/>
    <m/>
    <n v="909.29498043648869"/>
    <n v="0.63968478098500359"/>
    <m/>
    <m/>
    <n v="153666813.64340881"/>
    <m/>
    <m/>
    <m/>
    <n v="8.4791122568167676"/>
    <m/>
    <m/>
    <m/>
    <n v="8.4699577504091881"/>
    <m/>
    <m/>
    <m/>
    <m/>
    <m/>
    <n v="18931.77027863876"/>
    <m/>
  </r>
  <r>
    <x v="1529"/>
    <n v="16.62"/>
    <n v="19.39"/>
    <n v="29582.400000000001"/>
    <n v="26462.59"/>
    <n v="154095.19"/>
    <n v="137864.59"/>
    <n v="4.028524218879781E-6"/>
    <n v="18795.872443590655"/>
    <n v="18797.2"/>
    <n v="-7.0625221274767114E-5"/>
    <n v="835496289.8164854"/>
    <m/>
    <m/>
    <n v="3408797.7705592629"/>
    <m/>
    <m/>
    <n v="15.586286824739393"/>
    <m/>
    <m/>
    <n v="270.09562633438634"/>
    <n v="270.08"/>
    <n v="5.785816938086441E-5"/>
    <n v="14.582779970766858"/>
    <m/>
    <m/>
    <m/>
    <n v="15969.656973257454"/>
    <m/>
    <m/>
    <n v="1536"/>
    <n v="0.85714285714285721"/>
    <n v="120714.66"/>
    <n v="617.60440409024682"/>
    <m/>
    <m/>
    <n v="910.39378692118294"/>
    <n v="0.64039707433724269"/>
    <m/>
    <m/>
    <n v="151461756.43799418"/>
    <m/>
    <m/>
    <m/>
    <n v="8.5394096222329932"/>
    <m/>
    <m/>
    <m/>
    <n v="8.5303061813713139"/>
    <m/>
    <m/>
    <m/>
    <m/>
    <m/>
    <n v="18795.872443590655"/>
    <m/>
  </r>
  <r>
    <x v="1530"/>
    <n v="17.47"/>
    <n v="19.86"/>
    <n v="29963.58"/>
    <n v="26803.25"/>
    <n v="154572.99"/>
    <n v="138290.4"/>
    <n v="4.1674654807088984E-6"/>
    <n v="19036.671493339196"/>
    <n v="19038.02"/>
    <n v="-7.083229562765414E-5"/>
    <n v="856901918.9783268"/>
    <m/>
    <m/>
    <n v="3474270.0608272543"/>
    <m/>
    <m/>
    <n v="15.483863548579277"/>
    <m/>
    <m/>
    <n v="270.91328820330386"/>
    <n v="270.92"/>
    <n v="-2.477409086132365E-5"/>
    <n v="14.536308157491206"/>
    <m/>
    <m/>
    <m/>
    <n v="16173.546847822503"/>
    <m/>
    <m/>
    <n v="1537"/>
    <n v="0.87965760322255793"/>
    <n v="121715.31"/>
    <n v="622.57810371394453"/>
    <m/>
    <m/>
    <n v="902.84718452108768"/>
    <n v="0.63490798635205969"/>
    <m/>
    <m/>
    <n v="155345665.98648423"/>
    <m/>
    <m/>
    <m/>
    <n v="8.4283017549838721"/>
    <m/>
    <m/>
    <m/>
    <n v="8.4196607331984978"/>
    <m/>
    <m/>
    <m/>
    <m/>
    <m/>
    <n v="19036.671493339196"/>
    <m/>
  </r>
  <r>
    <x v="1531"/>
    <n v="22.81"/>
    <n v="22.72"/>
    <n v="33289.519999999997"/>
    <n v="29778.29"/>
    <n v="161686.15"/>
    <n v="144653.69"/>
    <n v="4.1674654807088984E-6"/>
    <n v="21149.215281347249"/>
    <n v="21150.71"/>
    <n v="-7.0669904355447066E-5"/>
    <n v="1047083452.22952"/>
    <m/>
    <m/>
    <n v="4052575.9774496555"/>
    <m/>
    <m/>
    <n v="14.623882889904973"/>
    <m/>
    <m/>
    <n v="283.3733013903194"/>
    <n v="283.36"/>
    <n v="4.6941665441169178E-5"/>
    <n v="13.866979830259524"/>
    <m/>
    <m/>
    <m/>
    <n v="17968.111204669698"/>
    <m/>
    <m/>
    <n v="1538"/>
    <n v="1.0039612676056338"/>
    <n v="127775.93"/>
    <n v="653.52735594712931"/>
    <m/>
    <m/>
    <n v="857.89134697318843"/>
    <n v="0.6032365654759726"/>
    <m/>
    <m/>
    <n v="189824607.11048564"/>
    <m/>
    <m/>
    <m/>
    <n v="7.492449250463733"/>
    <m/>
    <m/>
    <m/>
    <n v="7.4848706700076786"/>
    <m/>
    <m/>
    <m/>
    <m/>
    <m/>
    <n v="21149.215281347249"/>
    <m/>
  </r>
  <r>
    <x v="1532"/>
    <n v="21.08"/>
    <n v="22.31"/>
    <n v="32919.99"/>
    <n v="29447.61"/>
    <n v="160957.66"/>
    <n v="144001.32999999999"/>
    <n v="4.1674654807088984E-6"/>
    <n v="20913.938649610798"/>
    <n v="20915.419999999998"/>
    <n v="-7.0825753879177888E-5"/>
    <n v="1023786269.1807326"/>
    <m/>
    <m/>
    <n v="3984937.5164633961"/>
    <m/>
    <m/>
    <n v="14.70441530707706"/>
    <m/>
    <m/>
    <n v="282.08966158886687"/>
    <n v="282.08"/>
    <n v="3.4251236765703297E-5"/>
    <n v="13.929060060979261"/>
    <m/>
    <m/>
    <m/>
    <n v="17767.960600766255"/>
    <m/>
    <m/>
    <n v="1539"/>
    <n v="0.94486777229941732"/>
    <n v="126983.11"/>
    <n v="649.42165810400604"/>
    <m/>
    <m/>
    <n v="863.2143637393923"/>
    <n v="0.60692197007467075"/>
    <m/>
    <m/>
    <n v="185602448.67938083"/>
    <m/>
    <m/>
    <m/>
    <n v="7.575298070523929"/>
    <m/>
    <m/>
    <m/>
    <n v="7.5677397979188337"/>
    <m/>
    <m/>
    <m/>
    <m/>
    <m/>
    <n v="20913.938649610798"/>
    <m/>
  </r>
  <r>
    <x v="1533"/>
    <n v="18.440000000000001"/>
    <n v="20.96"/>
    <n v="31415.3"/>
    <n v="28101.51"/>
    <n v="159328.24"/>
    <n v="142542.97"/>
    <n v="4.1674654807088984E-6"/>
    <n v="19957.528432681211"/>
    <n v="19958.939999999999"/>
    <n v="-7.0723561411023539E-5"/>
    <n v="930150096.33556652"/>
    <m/>
    <m/>
    <n v="3711575.0985895661"/>
    <m/>
    <m/>
    <n v="15.039817226383077"/>
    <m/>
    <m/>
    <n v="279.22717929451886"/>
    <n v="279.2"/>
    <n v="9.7347043405804357E-5"/>
    <n v="14.069663548718864"/>
    <m/>
    <m/>
    <m/>
    <n v="16955.165942641943"/>
    <m/>
    <m/>
    <n v="1540"/>
    <n v="0.87977099236641221"/>
    <n v="125030.34"/>
    <n v="639.38480199698972"/>
    <m/>
    <m/>
    <n v="876.48903556842038"/>
    <n v="0.61619691194179571"/>
    <m/>
    <m/>
    <n v="168628362.99507663"/>
    <m/>
    <m/>
    <m/>
    <n v="7.9212087923531138"/>
    <m/>
    <m/>
    <m/>
    <n v="7.9134142509677536"/>
    <m/>
    <m/>
    <m/>
    <m/>
    <m/>
    <n v="19957.528432681211"/>
    <m/>
  </r>
  <r>
    <x v="1534"/>
    <n v="22.05"/>
    <n v="23.67"/>
    <n v="34101.550000000003"/>
    <n v="30504.29"/>
    <n v="164609.1"/>
    <n v="147266.9"/>
    <n v="4.1674654807088984E-6"/>
    <n v="21663.522509554557"/>
    <n v="21665.06"/>
    <n v="-7.0966359910551446E-5"/>
    <n v="1089167742.871557"/>
    <m/>
    <m/>
    <n v="4187463.4773731041"/>
    <m/>
    <m/>
    <n v="14.396187224686111"/>
    <m/>
    <m/>
    <n v="288.47499934352436"/>
    <n v="288.48"/>
    <n v="-1.7334499707644113E-5"/>
    <n v="13.602942926393343"/>
    <m/>
    <m/>
    <m/>
    <n v="18404.251818967237"/>
    <m/>
    <m/>
    <n v="1541"/>
    <n v="0.9315589353612167"/>
    <n v="130068.7"/>
    <n v="665.09821833654973"/>
    <m/>
    <m/>
    <n v="841.16907005247833"/>
    <n v="0.5913099056704717"/>
    <m/>
    <m/>
    <n v="197458369.64503786"/>
    <m/>
    <m/>
    <m/>
    <n v="7.2435796125702465"/>
    <m/>
    <m/>
    <m/>
    <n v="7.2365514173858214"/>
    <m/>
    <m/>
    <m/>
    <m/>
    <m/>
    <n v="21663.522509554557"/>
    <m/>
  </r>
  <r>
    <x v="1535"/>
    <n v="20.190000000000001"/>
    <n v="22.58"/>
    <n v="32886.26"/>
    <n v="29416.82"/>
    <n v="163274.45000000001"/>
    <n v="146071.01999999999"/>
    <n v="4.5842999230050197E-6"/>
    <n v="20889.963070005128"/>
    <n v="20891.45"/>
    <n v="-7.1174092505454922E-5"/>
    <n v="1011387388.4394436"/>
    <m/>
    <m/>
    <n v="3963139.8183984347"/>
    <m/>
    <m/>
    <n v="14.650810318354619"/>
    <m/>
    <m/>
    <n v="286.11511453288432"/>
    <n v="286.12"/>
    <n v="-1.7074888563173296E-5"/>
    <n v="13.71207256268888"/>
    <m/>
    <m/>
    <m/>
    <n v="17746.288726975297"/>
    <m/>
    <m/>
    <n v="1542"/>
    <n v="0.89415411868910555"/>
    <n v="129016.36"/>
    <n v="659.56261869657294"/>
    <m/>
    <m/>
    <n v="847.97467247011627"/>
    <n v="0.5959244824074974"/>
    <m/>
    <m/>
    <n v="183361152.3549206"/>
    <m/>
    <m/>
    <m/>
    <n v="7.5007631911966426"/>
    <m/>
    <m/>
    <m/>
    <n v="7.49379473087106"/>
    <m/>
    <m/>
    <m/>
    <m/>
    <m/>
    <n v="20889.963070005128"/>
    <m/>
  </r>
  <r>
    <x v="1536"/>
    <n v="23.84"/>
    <n v="25.07"/>
    <n v="36225.199999999997"/>
    <n v="32403.37"/>
    <n v="171543.69"/>
    <n v="153468.29999999999"/>
    <n v="4.5842999230050197E-6"/>
    <n v="23010.358675986907"/>
    <n v="23011.99"/>
    <n v="-7.0890175647320142E-5"/>
    <n v="1216700677.2078617"/>
    <m/>
    <m/>
    <n v="4566524.0679279203"/>
    <m/>
    <m/>
    <n v="13.906468052414059"/>
    <m/>
    <m/>
    <n v="300.59844474283187"/>
    <n v="300.60000000000002"/>
    <n v="-5.1738428747949428E-6"/>
    <n v="13.017248547121831"/>
    <m/>
    <m/>
    <m/>
    <n v="19547.303582590273"/>
    <m/>
    <m/>
    <n v="1543"/>
    <n v="0.95093737534902267"/>
    <n v="136950.57"/>
    <n v="700.0695385750987"/>
    <m/>
    <m/>
    <n v="795.82617652697286"/>
    <n v="0.55922347825815188"/>
    <m/>
    <m/>
    <n v="220585292.28982574"/>
    <m/>
    <m/>
    <m/>
    <n v="6.7389324515133202"/>
    <m/>
    <m/>
    <m/>
    <n v="6.7327671863682639"/>
    <m/>
    <m/>
    <m/>
    <m/>
    <m/>
    <n v="23010.358675986907"/>
    <m/>
  </r>
  <r>
    <x v="1537"/>
    <n v="24.91"/>
    <n v="26.37"/>
    <n v="37866.76"/>
    <n v="33871.589999999997"/>
    <n v="177144.14"/>
    <n v="158477.94"/>
    <n v="4.5842999230050197E-6"/>
    <n v="24052.496146994632"/>
    <n v="24054.2"/>
    <n v="-7.0833908646705801E-5"/>
    <n v="1326905940.0644915"/>
    <m/>
    <m/>
    <n v="4876728.4581323564"/>
    <m/>
    <m/>
    <n v="13.590797611453143"/>
    <m/>
    <m/>
    <n v="310.40462387665769"/>
    <n v="310.39999999999998"/>
    <n v="1.4896509850981232E-5"/>
    <n v="12.591920667464631"/>
    <m/>
    <m/>
    <m/>
    <n v="20432.293569413621"/>
    <m/>
    <m/>
    <n v="1544"/>
    <n v="0.94463405384907084"/>
    <n v="141084.68"/>
    <n v="721.14613849972125"/>
    <m/>
    <m/>
    <n v="771.80266969058721"/>
    <n v="0.5422908568768503"/>
    <m/>
    <m/>
    <n v="240566941.72826669"/>
    <m/>
    <m/>
    <m/>
    <n v="6.4332869288313983"/>
    <m/>
    <m/>
    <m/>
    <n v="6.4274923924161289"/>
    <m/>
    <m/>
    <m/>
    <m/>
    <m/>
    <n v="24052.496146994632"/>
    <m/>
  </r>
  <r>
    <x v="1538"/>
    <n v="32.799999999999997"/>
    <n v="26.37"/>
    <n v="44384.92"/>
    <n v="39701.89"/>
    <n v="191847.77"/>
    <n v="171631.47"/>
    <n v="4.5842999230050197E-6"/>
    <n v="28192.063069870994"/>
    <n v="28194.06"/>
    <n v="-7.0828044240744958E-5"/>
    <n v="1783632807.5548809"/>
    <m/>
    <m/>
    <n v="6135664.9665606283"/>
    <m/>
    <m/>
    <n v="12.420547480624142"/>
    <m/>
    <m/>
    <n v="336.1611783304009"/>
    <n v="336.16"/>
    <n v="3.5052665423584983E-6"/>
    <n v="11.546428158443479"/>
    <m/>
    <m/>
    <m/>
    <n v="23948.459142404201"/>
    <m/>
    <m/>
    <n v="1545"/>
    <n v="1.2438376943496396"/>
    <n v="154609.67000000001"/>
    <n v="790.21663181403608"/>
    <m/>
    <m/>
    <n v="697.81431468607138"/>
    <n v="0.49025802258532153"/>
    <m/>
    <m/>
    <n v="323373381.03134155"/>
    <m/>
    <m/>
    <m/>
    <n v="5.3256803811563014"/>
    <m/>
    <m/>
    <m/>
    <n v="5.320958897058901"/>
    <m/>
    <m/>
    <m/>
    <m/>
    <m/>
    <n v="28192.063069870994"/>
    <m/>
  </r>
  <r>
    <x v="1539"/>
    <n v="40.950000000000003"/>
    <n v="36.619999999999997"/>
    <n v="48360.57"/>
    <n v="43257.89"/>
    <n v="199962.47"/>
    <n v="178890.28"/>
    <n v="4.5842999230050197E-6"/>
    <n v="30716.536052588632"/>
    <n v="30718.720000000001"/>
    <n v="-7.1095000422238819E-5"/>
    <n v="2103058525.2723269"/>
    <m/>
    <m/>
    <n v="6959764.9062158028"/>
    <m/>
    <m/>
    <n v="11.863772304301326"/>
    <m/>
    <m/>
    <n v="350.37144546074626"/>
    <n v="350.36"/>
    <n v="3.2667715339274039E-5"/>
    <n v="11.057736751828292"/>
    <m/>
    <m/>
    <m/>
    <n v="26092.553590767224"/>
    <m/>
    <m/>
    <n v="1546"/>
    <n v="1.1182413981430914"/>
    <n v="161895.9"/>
    <n v="827.39225513201097"/>
    <m/>
    <m/>
    <n v="664.9286899117925"/>
    <n v="0.4671095391289754"/>
    <m/>
    <m/>
    <n v="381288038.08424115"/>
    <m/>
    <m/>
    <m/>
    <n v="4.8484465452687013"/>
    <m/>
    <m/>
    <m/>
    <n v="4.8442168139832864"/>
    <m/>
    <m/>
    <m/>
    <m/>
    <m/>
    <n v="30716.536052588632"/>
    <m/>
  </r>
  <r>
    <x v="1540"/>
    <n v="28.84"/>
    <n v="28.98"/>
    <n v="41546.44"/>
    <n v="37162.15"/>
    <n v="183307.96"/>
    <n v="163988.37"/>
    <n v="4.3064085186728107E-6"/>
    <n v="26386.566002339172"/>
    <n v="26388.44"/>
    <n v="-7.1015856216827267E-5"/>
    <n v="1510162940.6696253"/>
    <m/>
    <m/>
    <n v="5488094.0014047213"/>
    <m/>
    <m/>
    <n v="12.697949299058376"/>
    <m/>
    <m/>
    <n v="321.1661511156459"/>
    <n v="321.16000000000003"/>
    <n v="1.9152807466227273E-5"/>
    <n v="11.977693471789033"/>
    <m/>
    <m/>
    <m/>
    <n v="22413.344080369505"/>
    <m/>
    <m/>
    <n v="1547"/>
    <n v="0.99516908212560384"/>
    <n v="147030.98000000001"/>
    <n v="751.2469414494866"/>
    <m/>
    <m/>
    <n v="725.98095733328739"/>
    <n v="0.50985347244561996"/>
    <m/>
    <m/>
    <n v="273800988.75433207"/>
    <m/>
    <m/>
    <m/>
    <n v="5.5308986084272238"/>
    <m/>
    <m/>
    <m/>
    <n v="5.5263084965377676"/>
    <m/>
    <m/>
    <m/>
    <m/>
    <m/>
    <n v="26386.566002339172"/>
    <m/>
  </r>
  <r>
    <x v="1541"/>
    <n v="28.32"/>
    <n v="28.87"/>
    <n v="41386.06"/>
    <n v="37018.53"/>
    <n v="183760.56"/>
    <n v="164392.57"/>
    <n v="4.3064085186728107E-6"/>
    <n v="26284.066120696592"/>
    <n v="26285.94"/>
    <n v="-7.1288274393288553E-5"/>
    <n v="1498429045.9769857"/>
    <m/>
    <m/>
    <n v="5456095.5012291521"/>
    <m/>
    <m/>
    <n v="12.721910959441001"/>
    <m/>
    <m/>
    <n v="321.95128199025152"/>
    <n v="321.92"/>
    <n v="9.7173180453324903E-5"/>
    <n v="11.947780280931001"/>
    <m/>
    <m/>
    <m/>
    <n v="22325.945145987884"/>
    <m/>
    <m/>
    <n v="1548"/>
    <n v="0.98094908209213716"/>
    <n v="146664.29"/>
    <n v="749.31484575995978"/>
    <m/>
    <m/>
    <n v="727.7915278487294"/>
    <n v="0.51107657689967956"/>
    <m/>
    <m/>
    <n v="271675524.25846994"/>
    <m/>
    <m/>
    <m/>
    <n v="5.5520151897159371"/>
    <m/>
    <m/>
    <m/>
    <n v="5.5474846404151297"/>
    <m/>
    <m/>
    <m/>
    <m/>
    <m/>
    <n v="26284.066120696592"/>
    <m/>
  </r>
  <r>
    <x v="1542"/>
    <n v="25.52"/>
    <n v="26.65"/>
    <n v="39168.79"/>
    <n v="35035.089999999997"/>
    <n v="177901.23"/>
    <n v="159150.09"/>
    <n v="4.3064085186728107E-6"/>
    <n v="24875.283198825859"/>
    <n v="24877.05"/>
    <n v="-7.1021329865916805E-5"/>
    <n v="1337803711.50301"/>
    <m/>
    <m/>
    <n v="5017422.857942705"/>
    <m/>
    <m/>
    <n v="13.062138241256655"/>
    <m/>
    <m/>
    <n v="311.6780471541278"/>
    <n v="311.68"/>
    <n v="-6.265547587980258E-6"/>
    <n v="12.32839215890214"/>
    <m/>
    <m/>
    <m/>
    <n v="21128.992058659078"/>
    <m/>
    <m/>
    <n v="1549"/>
    <n v="0.95759849906191374"/>
    <n v="141135.34"/>
    <n v="721.01087426511822"/>
    <m/>
    <m/>
    <n v="755.22781085871941"/>
    <n v="0.5302928666626644"/>
    <m/>
    <m/>
    <n v="242554789.4642925"/>
    <m/>
    <m/>
    <m/>
    <n v="5.8492177962248721"/>
    <m/>
    <m/>
    <m/>
    <n v="5.8445259389512767"/>
    <m/>
    <m/>
    <m/>
    <m/>
    <m/>
    <n v="24875.283198825859"/>
    <m/>
  </r>
  <r>
    <x v="1543"/>
    <n v="26.68"/>
    <n v="27.61"/>
    <n v="40146.269999999997"/>
    <n v="35909.26"/>
    <n v="178181.38"/>
    <n v="159400.01999999999"/>
    <n v="4.3064085186728107E-6"/>
    <n v="25495.438715025375"/>
    <n v="25497.25"/>
    <n v="-7.1038444327320427E-5"/>
    <n v="1404506070.1443708"/>
    <m/>
    <m/>
    <n v="5205034.0602974417"/>
    <m/>
    <m/>
    <n v="12.89859665678097"/>
    <m/>
    <m/>
    <n v="312.16125043686412"/>
    <n v="312.16000000000003"/>
    <n v="4.0057562278317249E-6"/>
    <n v="12.308629339900824"/>
    <m/>
    <m/>
    <m/>
    <n v="21655.432206675181"/>
    <m/>
    <m/>
    <n v="1550"/>
    <n v="0.96631655197392252"/>
    <n v="141788.99"/>
    <n v="724.29358365525582"/>
    <m/>
    <m/>
    <n v="751.73007132326507"/>
    <n v="0.52778684806784182"/>
    <m/>
    <m/>
    <n v="254650308.02956501"/>
    <m/>
    <m/>
    <m/>
    <n v="5.703006750179294"/>
    <m/>
    <m/>
    <m/>
    <n v="5.6985113597423176"/>
    <m/>
    <m/>
    <m/>
    <m/>
    <m/>
    <n v="25495.438715025375"/>
    <m/>
  </r>
  <r>
    <x v="1544"/>
    <n v="31.24"/>
    <n v="30.8"/>
    <n v="44166.03"/>
    <n v="39504.620000000003"/>
    <n v="187605.9"/>
    <n v="167830.45"/>
    <n v="4.3064085186728107E-6"/>
    <n v="28047.558452446523"/>
    <n v="28049.55"/>
    <n v="-7.1001051834218565E-5"/>
    <n v="1685685189.3142536"/>
    <m/>
    <m/>
    <n v="5986551.4839687124"/>
    <m/>
    <m/>
    <n v="12.252316581245989"/>
    <m/>
    <m/>
    <n v="328.66433266868069"/>
    <n v="328.64"/>
    <n v="7.4040496228944264E-5"/>
    <n v="11.657263268794916"/>
    <m/>
    <m/>
    <m/>
    <n v="23822.818782329716"/>
    <m/>
    <m/>
    <n v="1551"/>
    <n v="1.0142857142857142"/>
    <n v="150194.82999999999"/>
    <n v="767.17280717012329"/>
    <m/>
    <m/>
    <n v="707.16439169798559"/>
    <n v="0.49645038723603024"/>
    <m/>
    <m/>
    <n v="305632957.24672818"/>
    <m/>
    <m/>
    <m/>
    <n v="5.131762855121516"/>
    <m/>
    <m/>
    <m/>
    <n v="5.1277890024829995"/>
    <m/>
    <m/>
    <m/>
    <m/>
    <m/>
    <n v="28047.558452446523"/>
    <m/>
  </r>
  <r>
    <x v="1545"/>
    <n v="30.84"/>
    <n v="30.51"/>
    <n v="44541.21"/>
    <n v="39839.69"/>
    <n v="190818.11"/>
    <n v="170701.89"/>
    <n v="4.4453533327715178E-6"/>
    <n v="28283.746764867334"/>
    <n v="28285.759999999998"/>
    <n v="-7.1174864407552718E-5"/>
    <n v="1714070839.8728876"/>
    <m/>
    <m/>
    <n v="6062103.6224715393"/>
    <m/>
    <m/>
    <n v="12.198701282192259"/>
    <m/>
    <m/>
    <n v="334.2673084540225"/>
    <n v="334.24"/>
    <n v="8.1703129555021903E-5"/>
    <n v="11.456698640673231"/>
    <m/>
    <m/>
    <m/>
    <n v="24022.366197352185"/>
    <m/>
    <m/>
    <n v="1552"/>
    <n v="1.0108161258603736"/>
    <n v="152675.88"/>
    <n v="779.66297889653765"/>
    <m/>
    <m/>
    <n v="695.48282972929269"/>
    <n v="0.48811074710364161"/>
    <m/>
    <m/>
    <n v="310786166.73428071"/>
    <m/>
    <m/>
    <m/>
    <n v="5.087525380145391"/>
    <m/>
    <m/>
    <m/>
    <n v="5.083797712362732"/>
    <m/>
    <m/>
    <m/>
    <m/>
    <m/>
    <n v="28283.746764867334"/>
    <m/>
  </r>
  <r>
    <x v="1546"/>
    <n v="33.549999999999997"/>
    <n v="32.81"/>
    <n v="47564.2"/>
    <n v="42543.42"/>
    <n v="197026.65"/>
    <n v="176255.16"/>
    <n v="4.4453533327715178E-6"/>
    <n v="30202.614271581242"/>
    <n v="30204.76"/>
    <n v="-7.1039412952056402E-5"/>
    <n v="1946643138.4524703"/>
    <m/>
    <m/>
    <n v="6678987.6898569455"/>
    <m/>
    <m/>
    <n v="11.784234669917774"/>
    <m/>
    <m/>
    <n v="345.13475737903934"/>
    <n v="345.12"/>
    <n v="4.2760138616593224E-5"/>
    <n v="11.083628897740773"/>
    <m/>
    <m/>
    <m/>
    <n v="25651.755389858234"/>
    <m/>
    <m/>
    <n v="1553"/>
    <n v="1.0225540993599511"/>
    <n v="160168.69"/>
    <n v="817.8623057866256"/>
    <m/>
    <m/>
    <n v="661.35091117461366"/>
    <n v="0.46411194165898806"/>
    <m/>
    <m/>
    <n v="352957425.81502086"/>
    <m/>
    <m/>
    <m/>
    <n v="4.7420383926214607"/>
    <m/>
    <m/>
    <m/>
    <n v="4.7386303717026408"/>
    <m/>
    <m/>
    <m/>
    <m/>
    <m/>
    <n v="30202.614271581242"/>
    <m/>
  </r>
  <r>
    <x v="1547"/>
    <n v="35.32"/>
    <n v="34.18"/>
    <n v="48640.18"/>
    <n v="43505.63"/>
    <n v="202500.49"/>
    <n v="181151.14"/>
    <n v="4.4453533327715178E-6"/>
    <n v="30885.0936988473"/>
    <n v="30887.29"/>
    <n v="-7.1106955407906902E-5"/>
    <n v="2034615160.1908929"/>
    <m/>
    <m/>
    <n v="6905344.2663333612"/>
    <m/>
    <m/>
    <n v="11.650445206825637"/>
    <m/>
    <m/>
    <n v="354.71472168460434"/>
    <n v="354.72"/>
    <n v="-1.48802305922624E-5"/>
    <n v="10.775399454510339"/>
    <m/>
    <m/>
    <m/>
    <n v="26231.009862706022"/>
    <m/>
    <m/>
    <n v="1554"/>
    <n v="1.0333528379169106"/>
    <n v="164215.32999999999"/>
    <n v="838.46001093773566"/>
    <m/>
    <m/>
    <n v="644.64197104907714"/>
    <n v="0.45234333332998222"/>
    <m/>
    <m/>
    <n v="368910760.56845862"/>
    <m/>
    <m/>
    <m/>
    <n v="4.6345712338093481"/>
    <m/>
    <m/>
    <m/>
    <n v="4.6313054473600728"/>
    <m/>
    <m/>
    <m/>
    <m/>
    <m/>
    <n v="30885.0936988473"/>
    <m/>
  </r>
  <r>
    <x v="1548"/>
    <n v="45.79"/>
    <n v="40.83"/>
    <n v="55191.77"/>
    <n v="49365.42"/>
    <n v="217577.61"/>
    <n v="194637.89"/>
    <n v="4.4453533327715178E-6"/>
    <n v="35044.307475079178"/>
    <n v="35046.800000000003"/>
    <n v="-7.1119900271199299E-5"/>
    <n v="2582596082.3787045"/>
    <m/>
    <m/>
    <n v="8300189.7556236293"/>
    <m/>
    <m/>
    <n v="10.865352543264981"/>
    <m/>
    <m/>
    <n v="381.11561854435496"/>
    <n v="381.12"/>
    <n v="-1.1496262712684668E-5"/>
    <n v="9.97284359578288"/>
    <m/>
    <m/>
    <m/>
    <n v="29763.036921860516"/>
    <m/>
    <m/>
    <n v="1555"/>
    <n v="1.1214793044330149"/>
    <n v="178241.08"/>
    <n v="910.002425824434"/>
    <m/>
    <m/>
    <n v="589.58263447287811"/>
    <n v="0.41366914507367492"/>
    <m/>
    <m/>
    <n v="468272443.71797323"/>
    <m/>
    <m/>
    <m/>
    <n v="4.0101522728943841"/>
    <m/>
    <m/>
    <m/>
    <n v="4.0073827311133101"/>
    <m/>
    <m/>
    <m/>
    <m/>
    <m/>
    <n v="35044.307475079178"/>
    <m/>
  </r>
  <r>
    <x v="1549"/>
    <n v="40.1"/>
    <n v="37.4"/>
    <n v="54917.09"/>
    <n v="49119.519999999997"/>
    <n v="217889.6"/>
    <n v="194916.12"/>
    <n v="4.4453533327715178E-6"/>
    <n v="34869.047697996837"/>
    <n v="34871.53"/>
    <n v="-7.1184201070662034E-5"/>
    <n v="2556762907.4591489"/>
    <m/>
    <m/>
    <n v="8237894.538076994"/>
    <m/>
    <m/>
    <n v="10.891921500253916"/>
    <m/>
    <m/>
    <n v="381.65280352090275"/>
    <n v="381.64"/>
    <n v="3.3548686989792742E-5"/>
    <n v="9.9582636031877421"/>
    <m/>
    <m/>
    <m/>
    <n v="29613.748177308924"/>
    <m/>
    <m/>
    <n v="1556"/>
    <n v="1.072192513368984"/>
    <n v="178605.17"/>
    <n v="911.79007206027097"/>
    <m/>
    <m/>
    <n v="588.37830412779022"/>
    <n v="0.41278501673176071"/>
    <m/>
    <m/>
    <n v="463591684.99292338"/>
    <m/>
    <m/>
    <m/>
    <n v="4.02994001760585"/>
    <m/>
    <m/>
    <m/>
    <n v="4.0272133311033338"/>
    <m/>
    <m/>
    <m/>
    <m/>
    <m/>
    <n v="34869.047697996837"/>
    <m/>
  </r>
  <r>
    <x v="1550"/>
    <n v="38.32"/>
    <n v="36.909999999999997"/>
    <n v="53931.24"/>
    <n v="48237.09"/>
    <n v="217043.63"/>
    <n v="194156.75"/>
    <n v="4.5842999230050197E-6"/>
    <n v="34240.587423643949"/>
    <n v="34243.019999999997"/>
    <n v="-7.1038604540385464E-5"/>
    <n v="2464598273.7379713"/>
    <m/>
    <m/>
    <n v="8015094.0749360006"/>
    <m/>
    <m/>
    <n v="10.988267619326734"/>
    <m/>
    <m/>
    <n v="380.14320354872189"/>
    <n v="380.12"/>
    <n v="6.1042693680679605E-5"/>
    <n v="9.9960880699655803"/>
    <m/>
    <m/>
    <m/>
    <n v="29078.696802507362"/>
    <m/>
    <m/>
    <n v="1557"/>
    <n v="1.0382010295312925"/>
    <n v="176791.15"/>
    <n v="902.31799358404737"/>
    <m/>
    <m/>
    <n v="594.35422302898394"/>
    <n v="0.416858935790616"/>
    <m/>
    <m/>
    <n v="446889695.08381873"/>
    <m/>
    <m/>
    <m/>
    <n v="4.1017645347749978"/>
    <m/>
    <m/>
    <m/>
    <n v="4.0991618422421672"/>
    <m/>
    <m/>
    <m/>
    <m/>
    <m/>
    <n v="34240.587423643949"/>
    <m/>
  </r>
  <r>
    <x v="1551"/>
    <n v="34.61"/>
    <n v="34.9"/>
    <n v="51970.42"/>
    <n v="46483.08"/>
    <n v="214151.09"/>
    <n v="191568.33"/>
    <n v="4.5842999230050197E-6"/>
    <n v="32994.871227907985"/>
    <n v="32997.22"/>
    <n v="-7.1180908331580639E-5"/>
    <n v="2285268673.1730552"/>
    <m/>
    <m/>
    <n v="7577668.2096296744"/>
    <m/>
    <m/>
    <n v="11.187541024992191"/>
    <m/>
    <m/>
    <n v="375.06789016143728"/>
    <n v="375.04"/>
    <n v="7.4365831477241073E-5"/>
    <n v="10.129023699798378"/>
    <m/>
    <m/>
    <m/>
    <n v="28020.35246819464"/>
    <m/>
    <m/>
    <n v="1558"/>
    <n v="0.99169054441260751"/>
    <n v="172785.35"/>
    <n v="881.80407642944976"/>
    <m/>
    <m/>
    <n v="607.82132331431785"/>
    <n v="0.42626387016107248"/>
    <m/>
    <m/>
    <n v="414375884.88645631"/>
    <m/>
    <m/>
    <m/>
    <n v="4.2507160087861857"/>
    <m/>
    <m/>
    <m/>
    <n v="4.248079013502319"/>
    <m/>
    <m/>
    <m/>
    <m/>
    <m/>
    <n v="32994.871227907985"/>
    <m/>
  </r>
  <r>
    <x v="1552"/>
    <n v="35.020000000000003"/>
    <n v="33.950000000000003"/>
    <n v="50572.39"/>
    <n v="45232.45"/>
    <n v="212430.12"/>
    <n v="190027.96"/>
    <n v="4.5842999230050197E-6"/>
    <n v="32106.5099840904"/>
    <n v="32108.79"/>
    <n v="-7.1009088464579762E-5"/>
    <n v="2162210262.0823135"/>
    <m/>
    <m/>
    <n v="7271606.7452130672"/>
    <m/>
    <m/>
    <n v="11.337529207858456"/>
    <m/>
    <m/>
    <n v="372.04468180566357"/>
    <n v="372.04"/>
    <n v="1.2584145961502813E-5"/>
    <n v="10.210138703710651"/>
    <m/>
    <m/>
    <m/>
    <n v="27265.512591695217"/>
    <m/>
    <m/>
    <n v="1559"/>
    <n v="1.031516936671576"/>
    <n v="170738.76"/>
    <n v="871.29133727698354"/>
    <m/>
    <m/>
    <n v="615.02078230827669"/>
    <n v="0.43127195016353848"/>
    <m/>
    <m/>
    <n v="392065057.30030167"/>
    <m/>
    <m/>
    <m/>
    <n v="4.3648784677108816"/>
    <m/>
    <m/>
    <m/>
    <n v="4.3622324794492231"/>
    <m/>
    <m/>
    <m/>
    <m/>
    <m/>
    <n v="32106.5099840904"/>
    <m/>
  </r>
  <r>
    <x v="1553"/>
    <n v="29.68"/>
    <n v="30.64"/>
    <n v="46126.74"/>
    <n v="41256.01"/>
    <n v="202577.64"/>
    <n v="181213.61"/>
    <n v="4.5842999230050197E-6"/>
    <n v="29283.419807793467"/>
    <n v="29285.5"/>
    <n v="-7.1031473136251577E-5"/>
    <n v="1781972776.1440971"/>
    <m/>
    <m/>
    <n v="6312510.2515833937"/>
    <m/>
    <m/>
    <n v="11.835342190735838"/>
    <m/>
    <m/>
    <n v="354.78064916635645"/>
    <n v="354.76"/>
    <n v="5.8206016339212852E-5"/>
    <n v="10.68338460549576"/>
    <m/>
    <m/>
    <m/>
    <n v="24867.700989887944"/>
    <m/>
    <m/>
    <n v="1560"/>
    <n v="0.96866840731070492"/>
    <n v="161775.63"/>
    <n v="825.4874231680044"/>
    <m/>
    <m/>
    <n v="647.30701435383446"/>
    <n v="0.45386904494666669"/>
    <m/>
    <m/>
    <n v="323120330.83412766"/>
    <m/>
    <m/>
    <m/>
    <n v="4.7483791044869168"/>
    <m/>
    <m/>
    <m/>
    <n v="4.7455679009644935"/>
    <m/>
    <m/>
    <m/>
    <m/>
    <m/>
    <n v="29283.419807793467"/>
    <m/>
  </r>
  <r>
    <x v="1554"/>
    <n v="32.07"/>
    <n v="32"/>
    <n v="47049.57"/>
    <n v="42081.2"/>
    <n v="203791.17"/>
    <n v="182298.33"/>
    <n v="4.5842999230050197E-6"/>
    <n v="29868.547291443338"/>
    <n v="29870.67"/>
    <n v="-7.1063305799978771E-5"/>
    <n v="1853182435.4247787"/>
    <m/>
    <m/>
    <n v="6501682.4739190806"/>
    <m/>
    <m/>
    <n v="11.716449085227971"/>
    <m/>
    <m/>
    <n v="356.89724012527768"/>
    <n v="356.88"/>
    <n v="4.8307905395894579E-5"/>
    <n v="10.619091228668006"/>
    <m/>
    <m/>
    <m/>
    <n v="25364.212727801107"/>
    <m/>
    <m/>
    <n v="1561"/>
    <n v="1.0021875"/>
    <n v="162948.17000000001"/>
    <n v="831.4055831377168"/>
    <m/>
    <m/>
    <n v="642.61537219110301"/>
    <n v="0.45053671704754422"/>
    <m/>
    <m/>
    <n v="336034913.12786156"/>
    <m/>
    <m/>
    <m/>
    <n v="4.6531867548735333"/>
    <m/>
    <m/>
    <m/>
    <n v="4.650497823719002"/>
    <m/>
    <m/>
    <m/>
    <m/>
    <m/>
    <n v="29868.547291443338"/>
    <m/>
  </r>
  <r>
    <x v="1555"/>
    <n v="35.54"/>
    <n v="34.020000000000003"/>
    <n v="49822.080000000002"/>
    <n v="44560.160000000003"/>
    <n v="207586.03"/>
    <n v="185689.62"/>
    <n v="4.4453533327715178E-6"/>
    <n v="31625.539105914126"/>
    <n v="31627.78"/>
    <n v="-7.0852082753591894E-5"/>
    <n v="2071182838.2353315"/>
    <m/>
    <m/>
    <n v="7075239.7823375417"/>
    <m/>
    <m/>
    <n v="11.369291082673783"/>
    <m/>
    <m/>
    <n v="363.50768019887221"/>
    <n v="363.48"/>
    <n v="7.6153292814407081E-5"/>
    <n v="10.420188172764188"/>
    <m/>
    <m/>
    <m/>
    <n v="26854.64680610066"/>
    <m/>
    <m/>
    <n v="1562"/>
    <n v="1.0446796002351557"/>
    <n v="167778.04"/>
    <n v="855.78154726854973"/>
    <m/>
    <m/>
    <n v="623.56791245169859"/>
    <n v="0.4370168238263345"/>
    <m/>
    <m/>
    <n v="375575222.24385267"/>
    <m/>
    <m/>
    <m/>
    <n v="4.3782565621519769"/>
    <m/>
    <m/>
    <m/>
    <n v="4.3759745960458938"/>
    <m/>
    <m/>
    <m/>
    <m/>
    <m/>
    <n v="31625.539105914126"/>
    <m/>
  </r>
  <r>
    <x v="1556"/>
    <n v="30.17"/>
    <n v="30.59"/>
    <n v="46455.78"/>
    <n v="41549.19"/>
    <n v="203204.97"/>
    <n v="181769.85"/>
    <n v="4.4453533327715178E-6"/>
    <n v="29487.99534309029"/>
    <n v="29490.09"/>
    <n v="-7.1029179962156519E-5"/>
    <n v="1791206459.2924192"/>
    <m/>
    <m/>
    <n v="6357905.0701847346"/>
    <m/>
    <m/>
    <n v="11.752876364938674"/>
    <m/>
    <m/>
    <n v="355.82724964481218"/>
    <n v="355.8"/>
    <n v="7.6586972490577665E-5"/>
    <n v="10.639804367308258"/>
    <m/>
    <m/>
    <m/>
    <n v="25039.18119945428"/>
    <m/>
    <m/>
    <n v="1563"/>
    <n v="0.98627002288329524"/>
    <n v="162730.38"/>
    <n v="829.97025432313751"/>
    <m/>
    <m/>
    <n v="642.32816742288526"/>
    <n v="0.45012195203737487"/>
    <m/>
    <m/>
    <n v="324808366.65289444"/>
    <m/>
    <m/>
    <m/>
    <n v="4.6738815893793539"/>
    <m/>
    <m/>
    <m/>
    <n v="4.6715111062035914"/>
    <m/>
    <m/>
    <m/>
    <m/>
    <m/>
    <n v="29487.99534309029"/>
    <m/>
  </r>
  <r>
    <x v="1557"/>
    <n v="29.46"/>
    <n v="30.24"/>
    <n v="46034.5"/>
    <n v="41172.22"/>
    <n v="201142.13"/>
    <n v="179923.8"/>
    <n v="4.4453533327715178E-6"/>
    <n v="29219.873647305409"/>
    <n v="29221.95"/>
    <n v="-7.1054556406768832E-5"/>
    <n v="1758632042.0532196"/>
    <m/>
    <m/>
    <n v="6271167.1557515301"/>
    <m/>
    <m/>
    <n v="11.805658763541127"/>
    <m/>
    <m/>
    <n v="352.20647274995656"/>
    <n v="352.2"/>
    <n v="1.8378052119683019E-5"/>
    <n v="10.747512205785764"/>
    <m/>
    <m/>
    <m/>
    <n v="24811.139132946595"/>
    <m/>
    <m/>
    <n v="1564"/>
    <n v="0.9742063492063493"/>
    <n v="161491.66"/>
    <n v="823.58812478315792"/>
    <m/>
    <m/>
    <n v="647.21763395980406"/>
    <n v="0.45350533165821272"/>
    <m/>
    <m/>
    <n v="318903737.74626982"/>
    <m/>
    <m/>
    <m/>
    <n v="4.7160674018128876"/>
    <m/>
    <m/>
    <m/>
    <n v="4.7137416796447562"/>
    <m/>
    <m/>
    <m/>
    <m/>
    <m/>
    <n v="29219.873647305409"/>
    <m/>
  </r>
  <r>
    <x v="1558"/>
    <n v="35.479999999999997"/>
    <n v="34.369999999999997"/>
    <n v="50417.8"/>
    <n v="45092.36"/>
    <n v="209338.21"/>
    <n v="187254.48"/>
    <n v="4.4453533327715178E-6"/>
    <n v="32001.342985576855"/>
    <n v="32003.61"/>
    <n v="-7.0836209513425175E-5"/>
    <n v="2093436779.5562124"/>
    <m/>
    <m/>
    <n v="7166572.7530937521"/>
    <m/>
    <m/>
    <n v="11.243123045741937"/>
    <m/>
    <m/>
    <n v="366.54913990044651"/>
    <n v="366.52"/>
    <n v="7.9504257466167516E-5"/>
    <n v="10.309288165943844"/>
    <m/>
    <m/>
    <m/>
    <n v="27172.540393635078"/>
    <m/>
    <m/>
    <n v="1565"/>
    <n v="1.0322956066336921"/>
    <n v="169629.84"/>
    <n v="865.02431983640145"/>
    <m/>
    <m/>
    <n v="614.60187160811972"/>
    <n v="0.43061064682699912"/>
    <m/>
    <m/>
    <n v="379618653.73351347"/>
    <m/>
    <m/>
    <m/>
    <n v="4.2668366589638573"/>
    <m/>
    <m/>
    <m/>
    <n v="4.2647923300456352"/>
    <m/>
    <m/>
    <m/>
    <m/>
    <m/>
    <n v="32001.342985576855"/>
    <m/>
  </r>
  <r>
    <x v="1559"/>
    <n v="36.57"/>
    <n v="35.299999999999997"/>
    <n v="52736.99"/>
    <n v="47165.98"/>
    <n v="211991.21"/>
    <n v="189625.11"/>
    <n v="3.6117110888689297E-6"/>
    <n v="33470.937941444659"/>
    <n v="33473.31"/>
    <n v="-7.0864176722862382E-5"/>
    <n v="2285689365.7814631"/>
    <m/>
    <m/>
    <n v="7660141.9655078286"/>
    <m/>
    <m/>
    <n v="10.983119950543093"/>
    <m/>
    <m/>
    <n v="371.1673642488247"/>
    <n v="371.16"/>
    <n v="1.984117045128464E-5"/>
    <n v="10.177754119686249"/>
    <m/>
    <m/>
    <m/>
    <n v="28419.125774634525"/>
    <m/>
    <m/>
    <n v="1566"/>
    <n v="1.0359773371104817"/>
    <n v="172870.65"/>
    <n v="881.34428804922879"/>
    <m/>
    <m/>
    <n v="602.85978724651022"/>
    <n v="0.4222636418141823"/>
    <m/>
    <m/>
    <n v="414491080.40276164"/>
    <m/>
    <m/>
    <m/>
    <n v="4.0700529044506997"/>
    <m/>
    <m/>
    <m/>
    <n v="4.0682741491256831"/>
    <m/>
    <m/>
    <m/>
    <m/>
    <m/>
    <n v="33470.937941444659"/>
    <m/>
  </r>
  <r>
    <x v="1560"/>
    <n v="33.700000000000003"/>
    <n v="33.65"/>
    <n v="50570.62"/>
    <n v="45228.29"/>
    <n v="209953"/>
    <n v="187801.25"/>
    <n v="3.6117110888689297E-6"/>
    <n v="32095.2107987251"/>
    <n v="32097.49"/>
    <n v="-7.1008707375641578E-5"/>
    <n v="2097799057.7566197"/>
    <m/>
    <m/>
    <n v="7187854.6156703709"/>
    <m/>
    <m/>
    <n v="11.208219525331804"/>
    <m/>
    <m/>
    <n v="367.58977634599631"/>
    <n v="367.56"/>
    <n v="8.1010844477980015E-5"/>
    <n v="10.275303265756355"/>
    <m/>
    <m/>
    <m/>
    <n v="27250.650752226658"/>
    <m/>
    <m/>
    <n v="1567"/>
    <n v="1.0014858841010403"/>
    <n v="169868.9"/>
    <n v="865.97288096168825"/>
    <m/>
    <m/>
    <n v="613.32792840504248"/>
    <n v="0.42955516305990771"/>
    <m/>
    <m/>
    <n v="380421712.67589629"/>
    <m/>
    <m/>
    <m/>
    <n v="4.2370629510781201"/>
    <m/>
    <m/>
    <m/>
    <n v="4.2352671171051153"/>
    <m/>
    <m/>
    <m/>
    <m/>
    <m/>
    <n v="32095.2107987251"/>
    <m/>
  </r>
  <r>
    <x v="1561"/>
    <n v="33.729999999999997"/>
    <n v="33.799999999999997"/>
    <n v="51001.24"/>
    <n v="45613.26"/>
    <n v="211277.97"/>
    <n v="188985.75"/>
    <n v="3.6117110888689297E-6"/>
    <n v="32367.719348761235"/>
    <n v="32370.02"/>
    <n v="-7.1073519224418291E-5"/>
    <n v="2133422023.2509906"/>
    <m/>
    <m/>
    <n v="7279380.6822188068"/>
    <m/>
    <m/>
    <n v="11.160014462550453"/>
    <m/>
    <m/>
    <n v="369.90053975617383"/>
    <n v="369.88"/>
    <n v="5.5530864534025781E-5"/>
    <n v="10.210154104322948"/>
    <m/>
    <m/>
    <m/>
    <n v="27481.642153815996"/>
    <m/>
    <m/>
    <n v="1568"/>
    <n v="0.99792899408284019"/>
    <n v="171270.01"/>
    <n v="873.04741013450644"/>
    <m/>
    <m/>
    <n v="608.26908659369508"/>
    <n v="0.42597172927890808"/>
    <m/>
    <m/>
    <n v="386884751.8573758"/>
    <m/>
    <m/>
    <m/>
    <n v="4.2008026453217306"/>
    <m/>
    <m/>
    <m/>
    <n v="4.1990776127258744"/>
    <m/>
    <m/>
    <m/>
    <m/>
    <m/>
    <n v="32367.719348761235"/>
    <m/>
  </r>
  <r>
    <x v="1562"/>
    <n v="30.57"/>
    <n v="31.47"/>
    <n v="47943.839999999997"/>
    <n v="42878.7"/>
    <n v="206365.03"/>
    <n v="184590.5"/>
    <n v="3.6117110888689297E-6"/>
    <n v="30426.611557134816"/>
    <n v="30428.78"/>
    <n v="-7.1262892077261775E-5"/>
    <n v="1877542409.9801838"/>
    <m/>
    <m/>
    <n v="6624548.3412950775"/>
    <m/>
    <m/>
    <n v="11.494021792502208"/>
    <m/>
    <m/>
    <n v="361.29026928806303"/>
    <n v="361.28"/>
    <n v="2.8424734452636713E-5"/>
    <n v="10.447263428034171"/>
    <m/>
    <m/>
    <m/>
    <n v="25833.189850188581"/>
    <m/>
    <m/>
    <n v="1569"/>
    <n v="0.97140133460438516"/>
    <n v="165988.5"/>
    <n v="846.05889082086514"/>
    <m/>
    <m/>
    <n v="627.02648179403093"/>
    <n v="0.43906593552865275"/>
    <m/>
    <m/>
    <n v="340485031.40880865"/>
    <m/>
    <m/>
    <m/>
    <n v="4.4524375305728734"/>
    <m/>
    <m/>
    <m/>
    <n v="4.4506679198545198"/>
    <m/>
    <m/>
    <m/>
    <m/>
    <m/>
    <n v="30426.611557134816"/>
    <m/>
  </r>
  <r>
    <x v="1563"/>
    <n v="28.79"/>
    <n v="30.95"/>
    <n v="46783.08"/>
    <n v="41840.410000000003"/>
    <n v="204601.87"/>
    <n v="183012.72"/>
    <n v="3.6117110888689297E-6"/>
    <n v="29689.234191730313"/>
    <n v="29691.35"/>
    <n v="-7.1260089880897937E-5"/>
    <n v="1786540270.8973517"/>
    <m/>
    <m/>
    <n v="6383717.1609904962"/>
    <m/>
    <m/>
    <n v="11.63265740265709"/>
    <m/>
    <m/>
    <n v="358.19471089678609"/>
    <n v="358.2"/>
    <n v="-1.4765782283321371E-5"/>
    <n v="10.536209345691825"/>
    <m/>
    <m/>
    <m/>
    <n v="25206.770968544803"/>
    <m/>
    <m/>
    <n v="1570"/>
    <n v="0.9302100161550888"/>
    <n v="164349.78"/>
    <n v="837.64077196009873"/>
    <m/>
    <m/>
    <n v="633.21679519673978"/>
    <n v="0.44335857815045043"/>
    <m/>
    <m/>
    <n v="323984704.55383259"/>
    <m/>
    <m/>
    <m/>
    <n v="4.5600390700410696"/>
    <m/>
    <m/>
    <m/>
    <n v="4.5582868681701401"/>
    <m/>
    <m/>
    <m/>
    <m/>
    <m/>
    <n v="29689.234191730313"/>
    <m/>
  </r>
  <r>
    <x v="1564"/>
    <n v="28.58"/>
    <n v="30.68"/>
    <n v="45846.16"/>
    <n v="41002.03"/>
    <n v="202378.3"/>
    <n v="181021.79"/>
    <n v="1.8057055335418681E-6"/>
    <n v="29092.522666905137"/>
    <n v="29094.6"/>
    <n v="-7.1399266353910917E-5"/>
    <n v="1714721156.828686"/>
    <m/>
    <m/>
    <n v="6191219.9756996073"/>
    <m/>
    <m/>
    <n v="11.747609163142203"/>
    <m/>
    <m/>
    <n v="354.27600947747487"/>
    <n v="354.28"/>
    <n v="-1.1263753316836933E-5"/>
    <n v="10.649704935141532"/>
    <m/>
    <m/>
    <m/>
    <n v="24699.105032257899"/>
    <m/>
    <m/>
    <n v="1571"/>
    <n v="0.93155149934810944"/>
    <n v="163039.89000000001"/>
    <n v="830.77002616091897"/>
    <m/>
    <m/>
    <n v="638.26361879370631"/>
    <n v="0.44676512929996087"/>
    <m/>
    <m/>
    <n v="310969534.53329581"/>
    <m/>
    <m/>
    <m/>
    <n v="4.6507612634607502"/>
    <m/>
    <m/>
    <m/>
    <n v="4.649158322325599"/>
    <m/>
    <m/>
    <m/>
    <m/>
    <m/>
    <n v="29092.522666905137"/>
    <m/>
  </r>
  <r>
    <x v="1565"/>
    <n v="25.87"/>
    <n v="28.45"/>
    <n v="43114.400000000001"/>
    <n v="38558.839999999997"/>
    <n v="195532.29"/>
    <n v="174897.89"/>
    <n v="1.8057055335418681E-6"/>
    <n v="27358.367086933093"/>
    <n v="27360.32"/>
    <n v="-7.1377566742913956E-5"/>
    <n v="1510305257.4406619"/>
    <m/>
    <m/>
    <n v="5637655.1893133186"/>
    <m/>
    <m/>
    <n v="12.097064970412912"/>
    <m/>
    <m/>
    <n v="342.28328984565428"/>
    <n v="342.28"/>
    <n v="9.6115626222470496E-6"/>
    <n v="11.009593164581714"/>
    <m/>
    <m/>
    <m/>
    <n v="23226.548410214535"/>
    <m/>
    <m/>
    <n v="1572"/>
    <n v="0.90931458699472767"/>
    <n v="157055.15"/>
    <n v="800.21228649399848"/>
    <m/>
    <m/>
    <n v="661.69249751743132"/>
    <n v="0.46312072667586412"/>
    <m/>
    <m/>
    <n v="273900789.91305202"/>
    <m/>
    <m/>
    <m/>
    <n v="4.9276568880792464"/>
    <m/>
    <m/>
    <m/>
    <n v="4.9260146441806842"/>
    <m/>
    <m/>
    <m/>
    <m/>
    <m/>
    <n v="27358.367086933093"/>
    <m/>
  </r>
  <r>
    <x v="1566"/>
    <n v="25.92"/>
    <n v="28.78"/>
    <n v="41981.88"/>
    <n v="37545.910000000003"/>
    <n v="194558.23"/>
    <n v="174026.31"/>
    <n v="1.8057055335418681E-6"/>
    <n v="26639.073677501055"/>
    <n v="26640.97"/>
    <n v="-7.1180685198291016E-5"/>
    <n v="1430892556.4187689"/>
    <m/>
    <m/>
    <n v="5415323.2439879728"/>
    <m/>
    <m/>
    <n v="12.255404199671581"/>
    <m/>
    <m/>
    <n v="340.56987329963107"/>
    <n v="340.56"/>
    <n v="2.8991366076702718E-5"/>
    <n v="11.064068730112256"/>
    <m/>
    <m/>
    <m/>
    <n v="22615.604923662762"/>
    <m/>
    <m/>
    <n v="1573"/>
    <n v="0.90062543432939546"/>
    <n v="155761.45000000001"/>
    <n v="793.55878310212711"/>
    <m/>
    <m/>
    <n v="667.14301336513381"/>
    <n v="0.46689129747590113"/>
    <m/>
    <m/>
    <n v="259501449.66752261"/>
    <m/>
    <m/>
    <m/>
    <n v="5.0568695272891278"/>
    <m/>
    <m/>
    <m/>
    <n v="5.0552418258239458"/>
    <m/>
    <m/>
    <m/>
    <m/>
    <m/>
    <n v="26639.073677501055"/>
    <m/>
  </r>
  <r>
    <x v="1567"/>
    <n v="25.05"/>
    <n v="28.21"/>
    <n v="41237.61"/>
    <n v="36880.21"/>
    <n v="192929.78"/>
    <n v="172569.4"/>
    <n v="1.8057055335418681E-6"/>
    <n v="26166.168474538827"/>
    <n v="26168.03"/>
    <n v="-7.113739403286079E-5"/>
    <n v="1380092368.4446363"/>
    <m/>
    <m/>
    <n v="5271122.7034882968"/>
    <m/>
    <m/>
    <n v="12.363491232910143"/>
    <m/>
    <m/>
    <n v="337.71107283562185"/>
    <n v="337.68"/>
    <n v="9.2018584523234637E-5"/>
    <n v="11.156302181433361"/>
    <m/>
    <m/>
    <m/>
    <n v="22213.84909954937"/>
    <m/>
    <m/>
    <n v="1574"/>
    <n v="0.8879829847571783"/>
    <n v="154338.57999999999"/>
    <n v="786.24828209125087"/>
    <m/>
    <m/>
    <n v="673.23731833871273"/>
    <n v="0.4711116539312919"/>
    <m/>
    <m/>
    <n v="250290941.24449867"/>
    <m/>
    <m/>
    <m/>
    <n v="5.1462896062921049"/>
    <m/>
    <m/>
    <m/>
    <n v="5.144691746878677"/>
    <m/>
    <m/>
    <m/>
    <m/>
    <m/>
    <n v="26166.168474538827"/>
    <m/>
  </r>
  <r>
    <x v="1568"/>
    <n v="23.95"/>
    <n v="27.96"/>
    <n v="40541.82"/>
    <n v="36257.879999999997"/>
    <n v="190321.75"/>
    <n v="170236.29"/>
    <n v="1.8057055335418681E-6"/>
    <n v="25724.047191745056"/>
    <n v="25725.88"/>
    <n v="-7.1243753564265155E-5"/>
    <n v="1333458138.7749681"/>
    <m/>
    <m/>
    <n v="5137529.3240249772"/>
    <m/>
    <m/>
    <n v="12.467240630789419"/>
    <m/>
    <m/>
    <n v="333.13776210808942"/>
    <n v="333.12"/>
    <n v="5.3320449355798161E-5"/>
    <n v="11.306735766462102"/>
    <m/>
    <m/>
    <m/>
    <n v="21838.243159377445"/>
    <m/>
    <m/>
    <n v="1575"/>
    <n v="0.85658082975679539"/>
    <n v="152269.24"/>
    <n v="775.64585765795221"/>
    <m/>
    <m/>
    <n v="682.26394610949444"/>
    <n v="0.47738296470402997"/>
    <m/>
    <m/>
    <n v="241835791.73161468"/>
    <m/>
    <m/>
    <m/>
    <n v="5.2328862232674185"/>
    <m/>
    <m/>
    <m/>
    <n v="5.2313210883486052"/>
    <m/>
    <m/>
    <m/>
    <m/>
    <m/>
    <n v="25724.047191745056"/>
    <m/>
  </r>
  <r>
    <x v="1569"/>
    <n v="24.88"/>
    <n v="27.54"/>
    <n v="40898.74"/>
    <n v="36576.89"/>
    <n v="190877.97"/>
    <n v="170732.89"/>
    <n v="3.1949139418507855E-6"/>
    <n v="25948.616990186732"/>
    <n v="25950.46"/>
    <n v="-7.1020313831327009E-5"/>
    <n v="1356751628.944346"/>
    <m/>
    <m/>
    <n v="5204805.8781060046"/>
    <m/>
    <m/>
    <n v="12.410711726001859"/>
    <m/>
    <m/>
    <n v="334.08692554025032"/>
    <n v="334.08"/>
    <n v="2.0730185136264012E-5"/>
    <n v="11.272609811975636"/>
    <m/>
    <m/>
    <m/>
    <n v="22028.079766308128"/>
    <m/>
    <m/>
    <n v="1576"/>
    <n v="0.90341321713870737"/>
    <n v="153012.81"/>
    <n v="779.25097119627105"/>
    <m/>
    <m/>
    <n v="678.93227516657362"/>
    <n v="0.4749166963623635"/>
    <m/>
    <m/>
    <n v="246066432.04936448"/>
    <m/>
    <m/>
    <m/>
    <n v="5.1861206857259825"/>
    <m/>
    <m/>
    <m/>
    <n v="5.1847467790321042"/>
    <m/>
    <m/>
    <m/>
    <m/>
    <m/>
    <n v="25948.616990186732"/>
    <m/>
  </r>
  <r>
    <x v="1570"/>
    <n v="27.05"/>
    <n v="29.09"/>
    <n v="42735.75"/>
    <n v="38219.67"/>
    <n v="195357.08"/>
    <n v="174738.73"/>
    <n v="3.1949139418507855E-6"/>
    <n v="27113.46532405082"/>
    <n v="27115.4"/>
    <n v="-7.1349710835222346E-5"/>
    <n v="1478561241.6787367"/>
    <m/>
    <m/>
    <n v="5555264.2932594027"/>
    <m/>
    <m/>
    <n v="12.131461781829046"/>
    <m/>
    <m/>
    <n v="341.91821516219113"/>
    <n v="341.92"/>
    <n v="-5.2200450657569064E-6"/>
    <n v="11.007752932449787"/>
    <m/>
    <m/>
    <m/>
    <n v="23016.625697934865"/>
    <m/>
    <m/>
    <n v="1577"/>
    <n v="0.92987280852526644"/>
    <n v="156978.21"/>
    <n v="799.38320956294524"/>
    <m/>
    <m/>
    <n v="661.33742121973398"/>
    <n v="0.46256515071262949"/>
    <m/>
    <m/>
    <n v="268160587.21114519"/>
    <m/>
    <m/>
    <m/>
    <n v="4.9529654472183005"/>
    <m/>
    <m/>
    <m/>
    <n v="4.9517166126539953"/>
    <m/>
    <m/>
    <m/>
    <m/>
    <m/>
    <n v="27113.46532405082"/>
    <m/>
  </r>
  <r>
    <x v="1571"/>
    <n v="26.91"/>
    <n v="29.26"/>
    <n v="43322.68"/>
    <n v="38744.449999999997"/>
    <n v="198500.76"/>
    <n v="177550.06"/>
    <n v="3.1949139418507855E-6"/>
    <n v="27485.169683722506"/>
    <n v="27487.13"/>
    <n v="-7.1317604911635968E-5"/>
    <n v="1519100563.9957635"/>
    <m/>
    <m/>
    <n v="5669489.1184913227"/>
    <m/>
    <m/>
    <n v="12.047630855144423"/>
    <m/>
    <m/>
    <n v="347.41188100376354"/>
    <n v="347.4"/>
    <n v="3.4199780551524839E-5"/>
    <n v="10.830285822480869"/>
    <m/>
    <m/>
    <m/>
    <n v="23331.844886540275"/>
    <m/>
    <m/>
    <n v="1578"/>
    <n v="0.91968557758031433"/>
    <n v="159176.42000000001"/>
    <n v="810.51390570276374"/>
    <m/>
    <m/>
    <n v="652.07652741352069"/>
    <n v="0.45604448626685784"/>
    <m/>
    <m/>
    <n v="275515327.94658744"/>
    <m/>
    <m/>
    <m/>
    <n v="4.8847306117757121"/>
    <m/>
    <m/>
    <m/>
    <n v="4.8835614151974438"/>
    <m/>
    <m/>
    <m/>
    <m/>
    <m/>
    <n v="27485.169683722506"/>
    <m/>
  </r>
  <r>
    <x v="1572"/>
    <n v="29.74"/>
    <n v="31.36"/>
    <n v="45922.93"/>
    <n v="41069.79"/>
    <n v="203434.1"/>
    <n v="181962.15"/>
    <n v="3.1949139418507855E-6"/>
    <n v="29134.133587853397"/>
    <n v="29136.2"/>
    <n v="-7.0922500072234662E-5"/>
    <n v="1701373927.2433417"/>
    <m/>
    <m/>
    <n v="6179682.6057924377"/>
    <m/>
    <m/>
    <n v="11.685569018800718"/>
    <m/>
    <m/>
    <n v="356.03742788070929"/>
    <n v="356.04"/>
    <n v="-7.2242424747903655E-6"/>
    <n v="10.560798112119592"/>
    <m/>
    <m/>
    <m/>
    <n v="24731.298571662646"/>
    <m/>
    <m/>
    <n v="1579"/>
    <n v="0.94834183673469385"/>
    <n v="164607.29999999999"/>
    <n v="838.10207678377969"/>
    <m/>
    <m/>
    <n v="629.82857529096691"/>
    <n v="0.44044312157366683"/>
    <m/>
    <m/>
    <n v="308576339.87892109"/>
    <m/>
    <m/>
    <m/>
    <n v="4.5913480726067641"/>
    <m/>
    <m/>
    <m/>
    <n v="4.5903077835911832"/>
    <m/>
    <m/>
    <m/>
    <m/>
    <m/>
    <n v="29134.133587853397"/>
    <m/>
  </r>
  <r>
    <x v="1573"/>
    <n v="28.53"/>
    <n v="30.7"/>
    <n v="44772.9"/>
    <n v="40041.160000000003"/>
    <n v="203823.38"/>
    <n v="182309.76000000001"/>
    <n v="3.1949139418507855E-6"/>
    <n v="28403.846255425411"/>
    <n v="28405.87"/>
    <n v="-7.1243886372363008E-5"/>
    <n v="1616081137.270391"/>
    <m/>
    <m/>
    <n v="5947318.5805879906"/>
    <m/>
    <m/>
    <n v="11.831371969184911"/>
    <m/>
    <m/>
    <n v="356.71002291413112"/>
    <n v="356.68"/>
    <n v="8.4173248096730546E-5"/>
    <n v="10.540267190020192"/>
    <m/>
    <m/>
    <m/>
    <n v="24111.040190968783"/>
    <m/>
    <m/>
    <n v="1580"/>
    <n v="0.92931596091205215"/>
    <n v="164591.13"/>
    <n v="837.95431241638823"/>
    <m/>
    <m/>
    <n v="629.89044574302125"/>
    <n v="0.44044463227765696"/>
    <m/>
    <m/>
    <n v="293109315.65815735"/>
    <m/>
    <m/>
    <m/>
    <n v="4.7061233341765289"/>
    <m/>
    <m/>
    <m/>
    <n v="4.7051171918871653"/>
    <m/>
    <m/>
    <m/>
    <m/>
    <m/>
    <n v="28403.846255425411"/>
    <m/>
  </r>
  <r>
    <x v="1574"/>
    <n v="29"/>
    <n v="30.96"/>
    <n v="45520.79"/>
    <n v="40709.629999999997"/>
    <n v="207477.95"/>
    <n v="185576.84"/>
    <n v="4.4453533327715178E-6"/>
    <n v="28876.193893589501"/>
    <n v="28878.25"/>
    <n v="-7.1199134660138164E-5"/>
    <n v="1669836495.8859849"/>
    <m/>
    <m/>
    <n v="6095634.1964933882"/>
    <m/>
    <m/>
    <n v="11.731021064666225"/>
    <m/>
    <m/>
    <n v="363.07930222568086"/>
    <n v="363.08"/>
    <n v="-1.9218197617743016E-6"/>
    <n v="10.350369952281614"/>
    <m/>
    <m/>
    <m/>
    <n v="24510.999761074614"/>
    <m/>
    <m/>
    <n v="1581"/>
    <n v="0.93669250645994828"/>
    <n v="167652.69"/>
    <n v="853.34117910269788"/>
    <m/>
    <m/>
    <n v="618.1738520658954"/>
    <n v="0.43212900693826045"/>
    <m/>
    <m/>
    <n v="302865363.88058341"/>
    <m/>
    <m/>
    <m/>
    <n v="4.6269100627039652"/>
    <m/>
    <m/>
    <m/>
    <n v="4.6260982789839913"/>
    <m/>
    <m/>
    <m/>
    <m/>
    <m/>
    <n v="28876.193893589501"/>
    <m/>
  </r>
  <r>
    <x v="1575"/>
    <n v="34.130000000000003"/>
    <n v="34.380000000000003"/>
    <n v="49990.95"/>
    <n v="44707.15"/>
    <n v="222035.16"/>
    <n v="198596.58"/>
    <n v="4.4453533327715178E-6"/>
    <n v="31711.074572172212"/>
    <n v="31713.33"/>
    <n v="-7.1119236856875823E-5"/>
    <n v="1997697363.3140788"/>
    <m/>
    <m/>
    <n v="6993248.2339474512"/>
    <m/>
    <m/>
    <n v="11.154547530356293"/>
    <m/>
    <m/>
    <n v="388.54444652126426"/>
    <n v="388.52"/>
    <n v="6.2922169423051955E-5"/>
    <n v="9.6238932820991803"/>
    <m/>
    <m/>
    <m/>
    <n v="26916.9416984544"/>
    <m/>
    <m/>
    <n v="1582"/>
    <n v="0.99272833042466546"/>
    <n v="179379.48"/>
    <n v="912.95847851181713"/>
    <m/>
    <m/>
    <n v="574.93449249064599"/>
    <n v="0.40186481384981498"/>
    <m/>
    <m/>
    <n v="362333445.80064553"/>
    <m/>
    <m/>
    <m/>
    <n v="4.1723719848424086"/>
    <m/>
    <m/>
    <m/>
    <n v="4.1716984982440311"/>
    <m/>
    <m/>
    <m/>
    <m/>
    <m/>
    <n v="31711.074572172212"/>
    <m/>
  </r>
  <r>
    <x v="1576"/>
    <n v="34.54"/>
    <n v="35.229999999999997"/>
    <n v="50775.1"/>
    <n v="45408.22"/>
    <n v="225157.03"/>
    <n v="201388.02"/>
    <n v="4.4453533327715178E-6"/>
    <n v="32207.704029082615"/>
    <n v="32209.99"/>
    <n v="-7.0970867031783236E-5"/>
    <n v="2060266703.2891924"/>
    <m/>
    <m/>
    <n v="7157502.7473488059"/>
    <m/>
    <m/>
    <n v="11.066587864085387"/>
    <m/>
    <m/>
    <n v="393.99787151762348"/>
    <n v="394"/>
    <n v="-5.4022395342689933E-6"/>
    <n v="9.4883126941617935"/>
    <m/>
    <m/>
    <m/>
    <n v="27338.083428960235"/>
    <m/>
    <m/>
    <n v="1583"/>
    <n v="0.9804144195288107"/>
    <n v="182000.6"/>
    <n v="926.22643797410421"/>
    <m/>
    <m/>
    <n v="566.5334630253077"/>
    <n v="0.39595516667735253"/>
    <m/>
    <m/>
    <n v="373684632.7309894"/>
    <m/>
    <m/>
    <m/>
    <n v="4.1067521340194943"/>
    <m/>
    <m/>
    <m/>
    <n v="4.106146868659307"/>
    <m/>
    <m/>
    <m/>
    <m/>
    <m/>
    <n v="32207.704029082615"/>
    <m/>
  </r>
  <r>
    <x v="1577"/>
    <n v="32.86"/>
    <n v="34.49"/>
    <n v="50330.61"/>
    <n v="45010.51"/>
    <n v="226275.54"/>
    <n v="202387.55"/>
    <n v="4.4453533327715178E-6"/>
    <n v="31924.976295774548"/>
    <n v="31927.25"/>
    <n v="-7.1215160261317578E-5"/>
    <n v="2024094314.7168126"/>
    <m/>
    <m/>
    <n v="7063230.7386744265"/>
    <m/>
    <m/>
    <n v="11.114549014282206"/>
    <m/>
    <m/>
    <n v="395.94547543656449"/>
    <n v="395.92"/>
    <n v="6.4344909487923374E-5"/>
    <n v="9.440913028208838"/>
    <m/>
    <m/>
    <m/>
    <n v="27097.696762848722"/>
    <m/>
    <m/>
    <n v="1584"/>
    <n v="0.95273992461583057"/>
    <n v="182518.46"/>
    <n v="928.78937216974907"/>
    <m/>
    <m/>
    <n v="564.92146273980165"/>
    <n v="0.39479109807112012"/>
    <m/>
    <m/>
    <n v="367126392.29789108"/>
    <m/>
    <m/>
    <m/>
    <n v="4.1425283643108859"/>
    <m/>
    <m/>
    <m/>
    <n v="4.1419759581593123"/>
    <m/>
    <m/>
    <m/>
    <m/>
    <m/>
    <n v="31924.976295774548"/>
    <m/>
  </r>
  <r>
    <x v="1578"/>
    <n v="30.12"/>
    <n v="33.29"/>
    <n v="48802.27"/>
    <n v="43643.519999999997"/>
    <n v="225570.62"/>
    <n v="201756.15"/>
    <n v="4.4453533327715178E-6"/>
    <n v="30954.787217263984"/>
    <n v="30956.99"/>
    <n v="-7.1156231145841353E-5"/>
    <n v="1901071463.2276304"/>
    <m/>
    <m/>
    <n v="6741233.1857050536"/>
    <m/>
    <m/>
    <n v="11.282815942393107"/>
    <m/>
    <m/>
    <n v="394.70235534574704"/>
    <n v="394.68"/>
    <n v="5.6641698963799669E-5"/>
    <n v="9.4700582091422891"/>
    <m/>
    <m/>
    <m/>
    <n v="26273.811113923592"/>
    <m/>
    <m/>
    <n v="1585"/>
    <n v="0.90477620907179335"/>
    <n v="181417.78"/>
    <n v="923.1162109451152"/>
    <m/>
    <m/>
    <n v="568.32822913268296"/>
    <n v="0.39713424131863695"/>
    <m/>
    <m/>
    <n v="344815175.54602391"/>
    <m/>
    <m/>
    <m/>
    <n v="4.2681400667521174"/>
    <m/>
    <m/>
    <m/>
    <n v="4.2676308058432637"/>
    <m/>
    <m/>
    <m/>
    <m/>
    <m/>
    <n v="30954.787217263984"/>
    <m/>
  </r>
  <r>
    <x v="1579"/>
    <n v="29.65"/>
    <n v="32.01"/>
    <n v="46058.3"/>
    <n v="41188.83"/>
    <n v="222501.67"/>
    <n v="199007.62"/>
    <n v="4.5842999230050197E-6"/>
    <n v="29211.465453825647"/>
    <n v="29213.55"/>
    <n v="-7.1355455750876651E-5"/>
    <n v="1686949268.7837386"/>
    <m/>
    <m/>
    <n v="6171669.4348571477"/>
    <m/>
    <m/>
    <n v="11.598014379183807"/>
    <m/>
    <m/>
    <n v="389.29434996702747"/>
    <n v="389.28"/>
    <n v="3.6862841727103302E-5"/>
    <n v="9.5978250365420745"/>
    <m/>
    <m/>
    <m/>
    <n v="24792.606675717892"/>
    <m/>
    <m/>
    <n v="1586"/>
    <n v="0.92627303967510155"/>
    <n v="178164.11"/>
    <n v="906.27730450109823"/>
    <m/>
    <m/>
    <n v="578.52101458779191"/>
    <n v="0.40410345373231354"/>
    <m/>
    <m/>
    <n v="305986296.31684291"/>
    <m/>
    <m/>
    <m/>
    <n v="4.5073578895318844"/>
    <m/>
    <m/>
    <m/>
    <n v="4.5070731049862998"/>
    <m/>
    <m/>
    <m/>
    <m/>
    <m/>
    <n v="29211.465453825647"/>
    <m/>
  </r>
  <r>
    <x v="1580"/>
    <n v="26.84"/>
    <n v="29.72"/>
    <n v="43095.59"/>
    <n v="38539.160000000003"/>
    <n v="212708.67"/>
    <n v="190247.75"/>
    <n v="4.5842999230050197E-6"/>
    <n v="27331.765227743534"/>
    <n v="27333.71"/>
    <n v="-7.1149224033839609E-5"/>
    <n v="1469847275.4391754"/>
    <m/>
    <m/>
    <n v="5575947.9554263549"/>
    <m/>
    <m/>
    <n v="11.970522307402241"/>
    <m/>
    <m/>
    <n v="372.15120366460479"/>
    <n v="372.12"/>
    <n v="8.3853769227149044E-5"/>
    <n v="10.0199751343764"/>
    <m/>
    <m/>
    <m/>
    <n v="23196.893974275947"/>
    <m/>
    <m/>
    <n v="1587"/>
    <n v="0.90309555854643342"/>
    <n v="170233.96"/>
    <n v="865.87095429749695"/>
    <m/>
    <m/>
    <n v="604.27119751651628"/>
    <n v="0.42205023509749079"/>
    <m/>
    <m/>
    <n v="266609225.2151683"/>
    <m/>
    <m/>
    <m/>
    <n v="4.7970919724541092"/>
    <m/>
    <m/>
    <m/>
    <n v="4.7968568715785729"/>
    <m/>
    <m/>
    <m/>
    <m/>
    <m/>
    <n v="27331.765227743534"/>
    <m/>
  </r>
  <r>
    <x v="1581"/>
    <n v="25.71"/>
    <n v="28.83"/>
    <n v="42282.14"/>
    <n v="37811.54"/>
    <n v="209654.46"/>
    <n v="187515.18"/>
    <n v="4.5842999230050197E-6"/>
    <n v="26815.211139996361"/>
    <n v="26817.119999999999"/>
    <n v="-7.1180648915203371E-5"/>
    <n v="1414288339.6417227"/>
    <m/>
    <m/>
    <n v="5417854.3858426763"/>
    <m/>
    <m/>
    <n v="12.082977898857861"/>
    <m/>
    <m/>
    <n v="366.79866956118877"/>
    <n v="366.8"/>
    <n v="-3.6271505213791855E-6"/>
    <n v="10.163564895955057"/>
    <m/>
    <m/>
    <m/>
    <n v="22758.142728228795"/>
    <m/>
    <m/>
    <n v="1588"/>
    <n v="0.89177939646201876"/>
    <n v="167596.81"/>
    <n v="852.39090215670865"/>
    <m/>
    <m/>
    <n v="613.63216044383512"/>
    <n v="0.42854772561894533"/>
    <m/>
    <m/>
    <n v="256533406.63479599"/>
    <m/>
    <m/>
    <m/>
    <n v="4.8874335064548049"/>
    <m/>
    <m/>
    <m/>
    <n v="4.8872632491205561"/>
    <m/>
    <m/>
    <m/>
    <m/>
    <m/>
    <n v="26815.211139996361"/>
    <m/>
  </r>
  <r>
    <x v="1582"/>
    <n v="24.98"/>
    <n v="28.17"/>
    <n v="41594.42"/>
    <n v="37196.36"/>
    <n v="207989.77"/>
    <n v="186025.42"/>
    <n v="4.5842999230050197E-6"/>
    <n v="26378.417885647545"/>
    <n v="26380.29"/>
    <n v="-7.0966405314565328E-5"/>
    <n v="1368212845.4257348"/>
    <m/>
    <m/>
    <n v="5285456.4874254735"/>
    <m/>
    <m/>
    <n v="12.18072006599399"/>
    <m/>
    <m/>
    <n v="363.87735651974936"/>
    <n v="363.88"/>
    <n v="-7.2647033380057735E-6"/>
    <n v="10.243979875488735"/>
    <m/>
    <m/>
    <m/>
    <n v="22387.095471417939"/>
    <m/>
    <m/>
    <n v="1589"/>
    <n v="0.88675896343627969"/>
    <n v="165569.78"/>
    <n v="842.01575430203104"/>
    <m/>
    <m/>
    <n v="621.05384584574983"/>
    <n v="0.43368975846208435"/>
    <m/>
    <m/>
    <n v="248177632.70799503"/>
    <m/>
    <m/>
    <m/>
    <n v="4.9667189341515519"/>
    <m/>
    <m/>
    <m/>
    <n v="4.9666163106788694"/>
    <m/>
    <m/>
    <m/>
    <m/>
    <m/>
    <n v="26378.417885647545"/>
    <m/>
  </r>
  <r>
    <x v="1583"/>
    <n v="24.43"/>
    <n v="28.39"/>
    <n v="40566.910000000003"/>
    <n v="36276.99"/>
    <n v="206440.27"/>
    <n v="184636.99"/>
    <n v="4.1674654807088984E-6"/>
    <n v="25724.90801255417"/>
    <n v="25726.74"/>
    <n v="-7.1209467108257485E-5"/>
    <n v="1300417413.2867892"/>
    <m/>
    <m/>
    <n v="5088983.6848196089"/>
    <m/>
    <m/>
    <n v="12.32958121460144"/>
    <m/>
    <m/>
    <n v="361.14009289455737"/>
    <n v="361.12"/>
    <n v="5.5640492238939743E-5"/>
    <n v="10.319421350670504"/>
    <m/>
    <m/>
    <m/>
    <n v="21831.477489161498"/>
    <m/>
    <m/>
    <n v="1590"/>
    <n v="0.86051426558647404"/>
    <n v="164368.32000000001"/>
    <n v="835.70985952875276"/>
    <m/>
    <m/>
    <n v="625.56053392391129"/>
    <n v="0.43671261832877495"/>
    <m/>
    <m/>
    <n v="235885536.81688476"/>
    <m/>
    <m/>
    <m/>
    <n v="5.0887685666356006"/>
    <m/>
    <m/>
    <m/>
    <n v="5.0888798045767123"/>
    <m/>
    <m/>
    <m/>
    <m/>
    <m/>
    <n v="25724.90801255417"/>
    <m/>
  </r>
  <r>
    <x v="1584"/>
    <n v="24.56"/>
    <n v="28.32"/>
    <n v="40329.31"/>
    <n v="36064.370000000003"/>
    <n v="203562.97"/>
    <n v="182062.81"/>
    <n v="4.1674654807088984E-6"/>
    <n v="25573.61388382726"/>
    <n v="25575.439999999999"/>
    <n v="-7.1401163488804542E-5"/>
    <n v="1285121139.1206462"/>
    <m/>
    <m/>
    <n v="5044073.7824744275"/>
    <m/>
    <m/>
    <n v="12.365154149797343"/>
    <m/>
    <m/>
    <n v="356.09795193668452"/>
    <n v="356.08"/>
    <n v="5.0415459122987727E-5"/>
    <n v="10.462949713996942"/>
    <m/>
    <m/>
    <m/>
    <n v="21702.766167603873"/>
    <m/>
    <m/>
    <n v="1591"/>
    <n v="0.86723163841807904"/>
    <n v="161913.13"/>
    <n v="823.16247826504298"/>
    <m/>
    <m/>
    <n v="634.904609274226"/>
    <n v="0.44319383259107797"/>
    <m/>
    <m/>
    <n v="233112623.40994468"/>
    <m/>
    <m/>
    <m/>
    <n v="5.1183555177200333"/>
    <m/>
    <m/>
    <m/>
    <n v="5.1185378179272405"/>
    <m/>
    <m/>
    <m/>
    <m/>
    <m/>
    <n v="25573.61388382726"/>
    <m/>
  </r>
  <r>
    <x v="1585"/>
    <n v="24.89"/>
    <n v="28.83"/>
    <n v="41541.449999999997"/>
    <n v="37148.18"/>
    <n v="207323.87"/>
    <n v="185425.73"/>
    <n v="4.1674654807088984E-6"/>
    <n v="26341.613536948436"/>
    <n v="26343.49"/>
    <n v="-7.1230617187167944E-5"/>
    <n v="1362306404.6214731"/>
    <m/>
    <m/>
    <n v="5271273.6451035654"/>
    <m/>
    <m/>
    <n v="12.178804160916531"/>
    <m/>
    <m/>
    <n v="362.66814791814954"/>
    <n v="362.64"/>
    <n v="7.7619452210297979E-5"/>
    <n v="10.269349356255738"/>
    <m/>
    <m/>
    <m/>
    <n v="22354.200427362524"/>
    <m/>
    <m/>
    <n v="1592"/>
    <n v="0.86333680194242113"/>
    <n v="165066.16"/>
    <n v="839.12688134910854"/>
    <m/>
    <m/>
    <n v="622.54073686820243"/>
    <n v="0.4345220631406016"/>
    <m/>
    <m/>
    <n v="247115342.72681782"/>
    <m/>
    <m/>
    <m/>
    <n v="4.9643069684174019"/>
    <m/>
    <m/>
    <m/>
    <n v="4.9645520790200504"/>
    <m/>
    <m/>
    <m/>
    <m/>
    <m/>
    <n v="26341.613536948436"/>
    <m/>
  </r>
  <r>
    <x v="1586"/>
    <n v="25.14"/>
    <n v="29.23"/>
    <n v="41904.959999999999"/>
    <n v="37473.089999999997"/>
    <n v="210401.29"/>
    <n v="188177.33"/>
    <n v="4.1674654807088984E-6"/>
    <n v="26571.468881001627"/>
    <n v="26573.37"/>
    <n v="-7.1542261985246824E-5"/>
    <n v="1386079865.3848689"/>
    <m/>
    <m/>
    <n v="5340250.0768228564"/>
    <m/>
    <m/>
    <n v="12.124996139309944"/>
    <m/>
    <m/>
    <n v="368.04245239868311"/>
    <n v="368.04"/>
    <n v="6.6634025732703606E-6"/>
    <n v="10.116626710903226"/>
    <m/>
    <m/>
    <m/>
    <n v="22548.93129943492"/>
    <m/>
    <m/>
    <n v="1593"/>
    <n v="0.86007526513855626"/>
    <n v="166959.01999999999"/>
    <n v="848.68311267502384"/>
    <m/>
    <m/>
    <n v="615.40188745661897"/>
    <n v="0.42949855867819736"/>
    <m/>
    <m/>
    <n v="251429571.07154387"/>
    <m/>
    <m/>
    <m/>
    <n v="4.9206583416582808"/>
    <m/>
    <m/>
    <m/>
    <n v="4.9209689946921369"/>
    <m/>
    <m/>
    <m/>
    <m/>
    <m/>
    <n v="26571.468881001627"/>
    <m/>
  </r>
  <r>
    <x v="1587"/>
    <n v="26.25"/>
    <n v="30.6"/>
    <n v="43841.16"/>
    <n v="39204.36"/>
    <n v="219073.89"/>
    <n v="195933.09"/>
    <n v="4.1674654807088984E-6"/>
    <n v="27798.513914591364"/>
    <n v="27800.5"/>
    <n v="-7.1440636270403424E-5"/>
    <n v="1514092486.6558049"/>
    <m/>
    <m/>
    <n v="5710139.8074275795"/>
    <m/>
    <m/>
    <n v="11.844371131483939"/>
    <m/>
    <m/>
    <n v="383.20357124388806"/>
    <n v="383.2"/>
    <n v="9.3195299792903086E-6"/>
    <n v="9.6993499241009982"/>
    <m/>
    <m/>
    <m/>
    <n v="23589.877403161001"/>
    <m/>
    <m/>
    <n v="1594"/>
    <n v="0.85784313725490191"/>
    <n v="173698"/>
    <n v="882.86963383910211"/>
    <m/>
    <m/>
    <n v="590.56237287673935"/>
    <n v="0.41212360395406622"/>
    <m/>
    <m/>
    <n v="274652585.40789318"/>
    <m/>
    <m/>
    <m/>
    <n v="4.6931035943548265"/>
    <m/>
    <m/>
    <m/>
    <n v="4.6934644491020343"/>
    <m/>
    <m/>
    <m/>
    <m/>
    <m/>
    <n v="27798.513914591364"/>
    <m/>
  </r>
  <r>
    <x v="1588"/>
    <n v="25.97"/>
    <n v="30.08"/>
    <n v="43288.73"/>
    <n v="38709.870000000003"/>
    <n v="218063.53"/>
    <n v="195027"/>
    <n v="4.3064085186728107E-6"/>
    <n v="27446.224931440804"/>
    <n v="27448.19"/>
    <n v="-7.159191768912887E-5"/>
    <n v="1475716490.8082812"/>
    <m/>
    <m/>
    <n v="5601539.3051991472"/>
    <m/>
    <m/>
    <n v="11.917452126305875"/>
    <m/>
    <m/>
    <n v="381.40835008973812"/>
    <n v="381.4"/>
    <n v="2.1893260981009632E-5"/>
    <n v="9.7432491529166843"/>
    <m/>
    <m/>
    <m/>
    <n v="23289.8988467339"/>
    <m/>
    <m/>
    <n v="1595"/>
    <n v="0.86336436170212771"/>
    <n v="172398.22"/>
    <n v="876.05788560502299"/>
    <m/>
    <m/>
    <n v="594.981543857509"/>
    <n v="0.41508945281873566"/>
    <m/>
    <m/>
    <n v="267697058.62807447"/>
    <m/>
    <m/>
    <m/>
    <n v="4.7516343684497553"/>
    <m/>
    <m/>
    <m/>
    <n v="4.7521958482321587"/>
    <m/>
    <m/>
    <m/>
    <m/>
    <m/>
    <n v="27446.224931440804"/>
    <m/>
  </r>
  <r>
    <x v="1589"/>
    <n v="23.93"/>
    <n v="28.22"/>
    <n v="40668.980000000003"/>
    <n v="36367.06"/>
    <n v="212177.34"/>
    <n v="189761.79"/>
    <n v="4.3064085186728107E-6"/>
    <n v="25784.603882756273"/>
    <n v="25786.45"/>
    <n v="-7.1592531881159438E-5"/>
    <n v="1297035956.566829"/>
    <m/>
    <m/>
    <n v="5092840.6934723761"/>
    <m/>
    <m/>
    <n v="12.277532839667536"/>
    <m/>
    <m/>
    <n v="371.10394345454904"/>
    <n v="371.08"/>
    <n v="6.4523699873531015E-5"/>
    <n v="10.005963947087031"/>
    <m/>
    <m/>
    <m/>
    <n v="21879.577962645431"/>
    <m/>
    <m/>
    <n v="1596"/>
    <n v="0.84798015591778886"/>
    <n v="166955.25"/>
    <n v="848.33267310966346"/>
    <m/>
    <m/>
    <n v="613.76634739997087"/>
    <n v="0.42815409877209332"/>
    <m/>
    <m/>
    <n v="235285851.21687907"/>
    <m/>
    <m/>
    <m/>
    <n v="5.0389794612457912"/>
    <m/>
    <m/>
    <m/>
    <n v="5.0396449257576226"/>
    <m/>
    <m/>
    <m/>
    <m/>
    <m/>
    <n v="25784.603882756273"/>
    <m/>
  </r>
  <r>
    <x v="1590"/>
    <n v="25.64"/>
    <n v="29.08"/>
    <n v="41168.6"/>
    <n v="36813.67"/>
    <n v="213046.05"/>
    <n v="190537.91"/>
    <n v="4.3064085186728107E-6"/>
    <n v="26100.732299304273"/>
    <n v="26102.6"/>
    <n v="-7.155228581545714E-5"/>
    <n v="1328838414.339808"/>
    <m/>
    <m/>
    <n v="5186480.762879218"/>
    <m/>
    <m/>
    <n v="12.201593385673084"/>
    <m/>
    <m/>
    <n v="372.61425500797293"/>
    <n v="372.6"/>
    <n v="3.8258207119890031E-5"/>
    <n v="9.9647141997770063"/>
    <m/>
    <m/>
    <m/>
    <n v="22147.500518431378"/>
    <m/>
    <m/>
    <n v="1597"/>
    <n v="0.8817056396148556"/>
    <n v="167598.87"/>
    <n v="851.53653869924824"/>
    <m/>
    <m/>
    <n v="611.40025051764121"/>
    <n v="0.42646311525974123"/>
    <m/>
    <m/>
    <n v="241056639.35071808"/>
    <m/>
    <m/>
    <m/>
    <n v="4.9768658654145623"/>
    <m/>
    <m/>
    <m/>
    <n v="4.977592295140151"/>
    <m/>
    <m/>
    <m/>
    <m/>
    <m/>
    <n v="26100.732299304273"/>
    <m/>
  </r>
  <r>
    <x v="1591"/>
    <n v="24.63"/>
    <n v="27.9"/>
    <n v="38988.18"/>
    <n v="34863.74"/>
    <n v="207121.64"/>
    <n v="185238.59"/>
    <n v="4.3064085186728107E-6"/>
    <n v="24717.751777225698"/>
    <n v="24719.52"/>
    <n v="-7.1531436464100651E-5"/>
    <n v="1188019186.4079628"/>
    <m/>
    <m/>
    <n v="4774247.0833945926"/>
    <m/>
    <m/>
    <n v="12.524171468280102"/>
    <m/>
    <m/>
    <n v="362.2437203002811"/>
    <n v="362.24"/>
    <n v="1.0270263585132611E-5"/>
    <n v="10.241522293679314"/>
    <m/>
    <m/>
    <m/>
    <n v="20973.67034785901"/>
    <m/>
    <m/>
    <n v="1598"/>
    <n v="0.8827956989247312"/>
    <n v="161849.35"/>
    <n v="822.2601617328753"/>
    <m/>
    <m/>
    <n v="632.37448482098819"/>
    <n v="0.44105122295339394"/>
    <m/>
    <m/>
    <n v="215513016.19159117"/>
    <m/>
    <m/>
    <m/>
    <n v="5.2402341925668088"/>
    <m/>
    <m/>
    <m/>
    <n v="5.2410718933017311"/>
    <m/>
    <m/>
    <m/>
    <m/>
    <m/>
    <n v="24717.751777225698"/>
    <m/>
  </r>
  <r>
    <x v="1592"/>
    <n v="23.47"/>
    <n v="26.99"/>
    <n v="38013.29"/>
    <n v="33991.83"/>
    <n v="205497.28"/>
    <n v="183785.05"/>
    <n v="4.3064085186728107E-6"/>
    <n v="24099.102743098145"/>
    <n v="24100.83"/>
    <n v="-7.166794263335774E-5"/>
    <n v="1128550498.3815858"/>
    <m/>
    <m/>
    <n v="4594992.9552270854"/>
    <m/>
    <m/>
    <n v="12.680207219338985"/>
    <m/>
    <m/>
    <n v="359.39404547028727"/>
    <n v="359.36"/>
    <n v="9.4739175999780656E-5"/>
    <n v="10.32154869627805"/>
    <m/>
    <m/>
    <m/>
    <n v="20448.42522613582"/>
    <m/>
    <m/>
    <n v="1599"/>
    <n v="0.86958132641719155"/>
    <n v="160213.85999999999"/>
    <n v="813.88765592635764"/>
    <m/>
    <m/>
    <n v="638.76463804792354"/>
    <n v="0.44546582015655939"/>
    <m/>
    <m/>
    <n v="204726553.20464921"/>
    <m/>
    <m/>
    <m/>
    <n v="5.3710374497140041"/>
    <m/>
    <m/>
    <m/>
    <n v="5.3719707089679751"/>
    <m/>
    <m/>
    <m/>
    <m/>
    <m/>
    <n v="24099.102743098145"/>
    <m/>
  </r>
  <r>
    <x v="1593"/>
    <n v="22.73"/>
    <n v="26.44"/>
    <n v="36580.379999999997"/>
    <n v="32710.07"/>
    <n v="198938.4"/>
    <n v="177916.79"/>
    <n v="4.1674654807088984E-6"/>
    <n v="23188.991304632742"/>
    <n v="23190.65"/>
    <n v="-7.1524315500393065E-5"/>
    <n v="1043311537.8196781"/>
    <m/>
    <m/>
    <n v="4334653.5144987684"/>
    <m/>
    <m/>
    <n v="12.917527126630334"/>
    <m/>
    <m/>
    <n v="347.89777474512277"/>
    <n v="347.88"/>
    <n v="5.1094472584667372E-5"/>
    <n v="10.650067297224195"/>
    <m/>
    <m/>
    <m/>
    <n v="19675.300285826186"/>
    <m/>
    <m/>
    <n v="1600"/>
    <n v="0.85968229954614217"/>
    <n v="155719.66"/>
    <n v="790.87179699829062"/>
    <m/>
    <m/>
    <n v="656.68278842714142"/>
    <n v="0.45783147147971237"/>
    <m/>
    <m/>
    <n v="189267807.26781896"/>
    <m/>
    <m/>
    <m/>
    <n v="5.572789173347382"/>
    <m/>
    <m/>
    <m/>
    <n v="5.5739898521723061"/>
    <m/>
    <m/>
    <m/>
    <m/>
    <m/>
    <n v="23188.991304632742"/>
    <m/>
  </r>
  <r>
    <x v="1594"/>
    <n v="23.19"/>
    <n v="26.37"/>
    <n v="36384.99"/>
    <n v="32535.22"/>
    <n v="197727.25"/>
    <n v="176832.88"/>
    <n v="4.1674654807088984E-6"/>
    <n v="23064.567496483509"/>
    <n v="23066.21"/>
    <n v="-7.1208209605710948E-5"/>
    <n v="1032115243.5884461"/>
    <m/>
    <m/>
    <n v="4299752.6120820828"/>
    <m/>
    <m/>
    <n v="12.951466611968954"/>
    <m/>
    <m/>
    <n v="345.77131898021531"/>
    <n v="345.76"/>
    <n v="3.2736523066123624E-5"/>
    <n v="10.714598304198457"/>
    <m/>
    <m/>
    <m/>
    <n v="19569.444665086547"/>
    <m/>
    <m/>
    <n v="1601"/>
    <n v="0.87940841865756547"/>
    <n v="154740.78"/>
    <n v="785.83887891621998"/>
    <m/>
    <m/>
    <n v="660.81080699548124"/>
    <n v="0.4606658044567557"/>
    <m/>
    <m/>
    <n v="187238054.6940144"/>
    <m/>
    <m/>
    <m/>
    <n v="5.6023172897922322"/>
    <m/>
    <m/>
    <m/>
    <n v="5.6036014190729508"/>
    <m/>
    <m/>
    <m/>
    <m/>
    <m/>
    <n v="23064.567496483509"/>
    <m/>
  </r>
  <r>
    <x v="1595"/>
    <n v="24.25"/>
    <n v="26.71"/>
    <n v="36819.120000000003"/>
    <n v="32923.279999999999"/>
    <n v="196024.69"/>
    <n v="175309.5"/>
    <n v="4.1674654807088984E-6"/>
    <n v="23339.194856564362"/>
    <n v="23340.86"/>
    <n v="-7.1340277763454196E-5"/>
    <n v="1056692742.9591707"/>
    <m/>
    <m/>
    <n v="4376532.3123495523"/>
    <m/>
    <m/>
    <n v="12.873646080927346"/>
    <m/>
    <m/>
    <n v="342.78564488766193"/>
    <n v="342.76"/>
    <n v="7.4818787670460907E-5"/>
    <n v="10.806547762096988"/>
    <m/>
    <m/>
    <m/>
    <n v="19802.166481464439"/>
    <m/>
    <m/>
    <n v="1602"/>
    <n v="0.90789966304754766"/>
    <n v="153613.64000000001"/>
    <n v="780.05387401757878"/>
    <m/>
    <m/>
    <n v="665.62418775391404"/>
    <n v="0.46397733178593775"/>
    <m/>
    <m/>
    <n v="191698114.14900747"/>
    <m/>
    <m/>
    <m/>
    <n v="5.535238493306549"/>
    <m/>
    <m/>
    <m/>
    <n v="5.5365834137371381"/>
    <m/>
    <m/>
    <m/>
    <m/>
    <m/>
    <n v="23339.194856564362"/>
    <m/>
  </r>
  <r>
    <x v="1596"/>
    <n v="24.13"/>
    <n v="27.12"/>
    <n v="36798.559999999998"/>
    <n v="32904.76"/>
    <n v="196284.91"/>
    <n v="175541.49"/>
    <n v="4.1674654807088984E-6"/>
    <n v="23325.593346316728"/>
    <n v="23327.26"/>
    <n v="-7.1446611529690784E-5"/>
    <n v="1055460605.7934126"/>
    <m/>
    <m/>
    <n v="4372692.123905695"/>
    <m/>
    <m/>
    <n v="12.876684798921268"/>
    <m/>
    <m/>
    <n v="343.23231854646758"/>
    <n v="343.2"/>
    <n v="9.4168258938154281E-5"/>
    <n v="10.791893087304905"/>
    <m/>
    <m/>
    <m/>
    <n v="19790.337354059106"/>
    <m/>
    <m/>
    <n v="1603"/>
    <n v="0.88974926253687314"/>
    <n v="154180.57999999999"/>
    <n v="782.87167628968461"/>
    <m/>
    <m/>
    <n v="663.16757662872249"/>
    <n v="0.46222111608595989"/>
    <m/>
    <m/>
    <n v="191475993.44689238"/>
    <m/>
    <m/>
    <m/>
    <n v="5.5380942244318971"/>
    <m/>
    <m/>
    <m/>
    <n v="5.5395160456215544"/>
    <m/>
    <m/>
    <m/>
    <m/>
    <m/>
    <n v="23325.593346316728"/>
    <m/>
  </r>
  <r>
    <x v="1597"/>
    <n v="23.5"/>
    <n v="27.14"/>
    <n v="36458.879999999997"/>
    <n v="32600.880000000001"/>
    <n v="195173.05"/>
    <n v="174546.4"/>
    <n v="4.1674654807088984E-6"/>
    <n v="23109.716041919462"/>
    <n v="23111.360000000001"/>
    <n v="-7.1132035524446025E-5"/>
    <n v="1035923443.0770186"/>
    <m/>
    <m/>
    <n v="4311973.1885172864"/>
    <m/>
    <m/>
    <n v="12.935558994995993"/>
    <m/>
    <m/>
    <n v="341.27975004213778"/>
    <n v="341.28"/>
    <n v="-7.324128639130123E-7"/>
    <n v="10.852712780876816"/>
    <m/>
    <m/>
    <m/>
    <n v="19606.887238617674"/>
    <m/>
    <m/>
    <n v="1604"/>
    <n v="0.86588061901252766"/>
    <n v="153149.44"/>
    <n v="777.57521112674249"/>
    <m/>
    <m/>
    <n v="667.60275656490467"/>
    <n v="0.465268282729144"/>
    <m/>
    <m/>
    <n v="187933045.69461221"/>
    <m/>
    <m/>
    <m/>
    <n v="5.5889789682089344"/>
    <m/>
    <m/>
    <m/>
    <n v="5.5904907614270991"/>
    <m/>
    <m/>
    <m/>
    <m/>
    <m/>
    <n v="23109.716041919462"/>
    <m/>
  </r>
  <r>
    <x v="1598"/>
    <n v="22.01"/>
    <n v="25.4"/>
    <n v="34357.25"/>
    <n v="30721.23"/>
    <n v="189151.23"/>
    <n v="169158.81"/>
    <n v="4.3064085186728107E-6"/>
    <n v="21775.990163614209"/>
    <n v="21777.54"/>
    <n v="-7.1166733514926861E-5"/>
    <n v="916355727.2263093"/>
    <m/>
    <m/>
    <n v="3938655.579890132"/>
    <m/>
    <m/>
    <n v="13.306663234846427"/>
    <m/>
    <m/>
    <n v="330.72579681517959"/>
    <n v="330.72"/>
    <n v="1.7527863992450321E-5"/>
    <n v="11.186598349281294"/>
    <m/>
    <m/>
    <m/>
    <n v="18474.491854933345"/>
    <m/>
    <m/>
    <n v="1605"/>
    <n v="0.86653543307086622"/>
    <n v="147579.43"/>
    <n v="749.11947299727603"/>
    <m/>
    <m/>
    <n v="691.88331567170974"/>
    <n v="0.48205286953208076"/>
    <m/>
    <m/>
    <n v="166245144.97380966"/>
    <m/>
    <m/>
    <m/>
    <n v="5.9103935691412204"/>
    <m/>
    <m/>
    <m/>
    <n v="5.9122363033410759"/>
    <m/>
    <m/>
    <m/>
    <m/>
    <m/>
    <n v="21775.990163614209"/>
    <m/>
  </r>
  <r>
    <x v="1599"/>
    <n v="22.63"/>
    <n v="26.01"/>
    <n v="34757.449999999997"/>
    <n v="31078.95"/>
    <n v="190711"/>
    <n v="170552.99"/>
    <n v="4.3064085186728107E-6"/>
    <n v="22029.10401541572"/>
    <n v="22030.68"/>
    <n v="-7.1535902853692157E-5"/>
    <n v="937657587.695153"/>
    <m/>
    <m/>
    <n v="4007313.4769341806"/>
    <m/>
    <m/>
    <n v="13.228593376869615"/>
    <m/>
    <m/>
    <n v="333.44488159489885"/>
    <n v="333.44"/>
    <n v="1.4640099864626777E-5"/>
    <n v="11.094037621589178"/>
    <m/>
    <m/>
    <m/>
    <n v="18688.958425685258"/>
    <m/>
    <m/>
    <n v="1606"/>
    <n v="0.87004998077662432"/>
    <n v="148810.82"/>
    <n v="755.31108013978826"/>
    <m/>
    <m/>
    <n v="686.11030112567857"/>
    <n v="0.47798534739330401"/>
    <m/>
    <m/>
    <n v="170110950.83345345"/>
    <m/>
    <m/>
    <m/>
    <n v="5.8413004888115436"/>
    <m/>
    <m/>
    <m/>
    <n v="5.8432028778525984"/>
    <m/>
    <m/>
    <m/>
    <m/>
    <m/>
    <n v="22029.10401541572"/>
    <m/>
  </r>
  <r>
    <x v="1600"/>
    <n v="22.21"/>
    <n v="25.96"/>
    <n v="34420.800000000003"/>
    <n v="30777.8"/>
    <n v="190172.79"/>
    <n v="170070.93"/>
    <n v="4.3064085186728107E-6"/>
    <n v="21815.204925257811"/>
    <n v="21816.77"/>
    <n v="-7.1737234347279966E-5"/>
    <n v="919448480.75943339"/>
    <m/>
    <m/>
    <n v="3948935.0693404707"/>
    <m/>
    <m/>
    <n v="13.292083940050084"/>
    <m/>
    <m/>
    <n v="332.49575132117673"/>
    <n v="332.48"/>
    <n v="4.7375244155212215E-5"/>
    <n v="11.125030820143639"/>
    <m/>
    <m/>
    <m/>
    <n v="18507.220163246209"/>
    <m/>
    <m/>
    <n v="1607"/>
    <n v="0.85554699537750389"/>
    <n v="148552.92000000001"/>
    <n v="753.94319683821573"/>
    <m/>
    <m/>
    <n v="687.29938029788059"/>
    <n v="0.47876834192944845"/>
    <m/>
    <m/>
    <n v="166808634.20865068"/>
    <m/>
    <m/>
    <m/>
    <n v="5.8976270492098397"/>
    <m/>
    <m/>
    <m/>
    <n v="5.8996297633173409"/>
    <m/>
    <m/>
    <m/>
    <m/>
    <m/>
    <n v="21815.204925257811"/>
    <m/>
  </r>
  <r>
    <x v="1601"/>
    <n v="22.1"/>
    <n v="26.16"/>
    <n v="34671.78"/>
    <n v="31002.080000000002"/>
    <n v="191466.42"/>
    <n v="171227.09"/>
    <n v="4.3064085186728107E-6"/>
    <n v="21973.735147948715"/>
    <n v="21975.31"/>
    <n v="-7.1664611388189137E-5"/>
    <n v="932810500.010553"/>
    <m/>
    <m/>
    <n v="3991964.7937384723"/>
    <m/>
    <m/>
    <n v="13.243055077612523"/>
    <m/>
    <m/>
    <n v="334.74935541490606"/>
    <n v="334.72"/>
    <n v="8.7701406865647868E-5"/>
    <n v="11.04904060182619"/>
    <m/>
    <m/>
    <m/>
    <n v="18641.433625437086"/>
    <m/>
    <m/>
    <n v="1608"/>
    <n v="0.84480122324159024"/>
    <n v="149887.81"/>
    <n v="760.65869868097741"/>
    <m/>
    <m/>
    <n v="681.12333832061199"/>
    <n v="0.47442117389240396"/>
    <m/>
    <m/>
    <n v="169234023.63363269"/>
    <m/>
    <m/>
    <m/>
    <n v="5.8543779424617686"/>
    <m/>
    <m/>
    <m/>
    <n v="5.8564473506814876"/>
    <m/>
    <m/>
    <m/>
    <m/>
    <m/>
    <n v="21973.735147948715"/>
    <m/>
  </r>
  <r>
    <x v="1602"/>
    <n v="21.74"/>
    <n v="26.12"/>
    <n v="34698.49"/>
    <n v="31025.83"/>
    <n v="192220.88"/>
    <n v="171901.06"/>
    <n v="4.3064085186728107E-6"/>
    <n v="21990.126780764822"/>
    <n v="21991.7"/>
    <n v="-7.153695417716488E-5"/>
    <n v="934201500.99025452"/>
    <m/>
    <m/>
    <n v="3996417.3478077766"/>
    <m/>
    <m/>
    <n v="13.237384044137828"/>
    <m/>
    <m/>
    <n v="336.0602172282895"/>
    <n v="336.04"/>
    <n v="6.0163160009230054E-5"/>
    <n v="11.005190616029564"/>
    <m/>
    <m/>
    <m/>
    <n v="18655.063978667706"/>
    <m/>
    <m/>
    <n v="1609"/>
    <n v="0.83231240428790187"/>
    <n v="150532.88"/>
    <n v="763.87268500967923"/>
    <m/>
    <m/>
    <n v="678.19199766088468"/>
    <n v="0.47233463536799708"/>
    <m/>
    <m/>
    <n v="169487604.74084416"/>
    <m/>
    <m/>
    <m/>
    <n v="5.8496205737056277"/>
    <m/>
    <m/>
    <m/>
    <n v="5.8517696159156802"/>
    <m/>
    <m/>
    <m/>
    <m/>
    <m/>
    <n v="21990.126780764822"/>
    <m/>
  </r>
  <r>
    <x v="1603"/>
    <n v="22.14"/>
    <n v="26.03"/>
    <n v="34122.44"/>
    <n v="30510.35"/>
    <n v="191142.08"/>
    <n v="170934.08"/>
    <n v="4.1674654807088984E-6"/>
    <n v="21623.473929121988"/>
    <n v="21625.02"/>
    <n v="-7.1494540953565E-5"/>
    <n v="903047651.19627166"/>
    <m/>
    <m/>
    <n v="3896425.4342720695"/>
    <m/>
    <m/>
    <n v="13.345540551868686"/>
    <m/>
    <m/>
    <n v="334.14970417566093"/>
    <n v="334.12"/>
    <n v="8.8902716571581664E-5"/>
    <n v="11.066007560417777"/>
    <m/>
    <m/>
    <m/>
    <n v="18343.199865458719"/>
    <m/>
    <m/>
    <n v="1610"/>
    <n v="0.85055704955820211"/>
    <n v="149371.41"/>
    <n v="757.80131490005044"/>
    <m/>
    <m/>
    <n v="683.42473923550403"/>
    <n v="0.47584369078055433"/>
    <m/>
    <m/>
    <n v="163839121.82277352"/>
    <m/>
    <m/>
    <m/>
    <n v="5.9459784634329491"/>
    <m/>
    <m/>
    <m/>
    <n v="5.9484108779351645"/>
    <m/>
    <m/>
    <m/>
    <m/>
    <m/>
    <n v="21623.473929121988"/>
    <m/>
  </r>
  <r>
    <x v="1604"/>
    <n v="22.37"/>
    <n v="26.31"/>
    <n v="34318.61"/>
    <n v="30685.63"/>
    <n v="192809.28"/>
    <n v="172424.31"/>
    <n v="4.1674654807088984E-6"/>
    <n v="21747.257050806758"/>
    <n v="21748.81"/>
    <n v="-7.1403869602248982E-5"/>
    <n v="913386067.55114782"/>
    <m/>
    <m/>
    <n v="3929870.0691449391"/>
    <m/>
    <m/>
    <n v="13.306604356835964"/>
    <m/>
    <m/>
    <n v="337.05604182292205"/>
    <n v="337.04"/>
    <n v="4.7596199032939879E-5"/>
    <n v="10.969172371317629"/>
    <m/>
    <m/>
    <m/>
    <n v="18447.937159515455"/>
    <m/>
    <m/>
    <n v="1611"/>
    <n v="0.85024705435195747"/>
    <n v="151230.32"/>
    <n v="767.17215785545386"/>
    <m/>
    <m/>
    <n v="674.9195970398705"/>
    <n v="0.4698773248152518"/>
    <m/>
    <m/>
    <n v="165716027.68293184"/>
    <m/>
    <m/>
    <m/>
    <n v="5.9115438542754895"/>
    <m/>
    <m/>
    <m/>
    <n v="5.9140435413220036"/>
    <m/>
    <m/>
    <m/>
    <m/>
    <m/>
    <n v="21747.257050806758"/>
    <m/>
  </r>
  <r>
    <x v="1605"/>
    <n v="25.39"/>
    <n v="28.69"/>
    <n v="37105.72"/>
    <n v="33177.57"/>
    <n v="201486.23"/>
    <n v="180183.16"/>
    <n v="4.1674654807088984E-6"/>
    <n v="23512.839087537639"/>
    <n v="23514.52"/>
    <n v="-7.1484021887835425E-5"/>
    <n v="1061692279.106135"/>
    <m/>
    <m/>
    <n v="4408430.9420401938"/>
    <m/>
    <m/>
    <n v="12.765721255812442"/>
    <m/>
    <m/>
    <n v="352.21590592267438"/>
    <n v="352.2"/>
    <n v="4.516162031342752E-5"/>
    <n v="10.475231337872192"/>
    <m/>
    <m/>
    <m/>
    <n v="19945.374660818929"/>
    <m/>
    <m/>
    <n v="1612"/>
    <n v="0.88497734402230743"/>
    <n v="158557.81"/>
    <n v="804.28077673794803"/>
    <m/>
    <m/>
    <n v="642.21804223185529"/>
    <n v="0.44706820102798339"/>
    <m/>
    <m/>
    <n v="192624701.32350269"/>
    <m/>
    <m/>
    <m/>
    <n v="5.4312221133713763"/>
    <m/>
    <m/>
    <m/>
    <n v="5.4335934468403195"/>
    <m/>
    <m/>
    <m/>
    <m/>
    <m/>
    <n v="23512.839087537639"/>
    <m/>
  </r>
  <r>
    <x v="1606"/>
    <n v="25.73"/>
    <n v="29.25"/>
    <n v="37685.25"/>
    <n v="33695.61"/>
    <n v="202754.28"/>
    <n v="181316.39"/>
    <n v="4.1674654807088984E-6"/>
    <n v="23879.488479439184"/>
    <n v="23881.200000000001"/>
    <n v="-7.1668113864387095E-5"/>
    <n v="1094802222.2578773"/>
    <m/>
    <m/>
    <n v="4511529.8463014998"/>
    <m/>
    <m/>
    <n v="12.665485651619093"/>
    <m/>
    <m/>
    <n v="354.42392812514163"/>
    <n v="354.4"/>
    <n v="6.7517283131035555E-5"/>
    <n v="10.409007607136363"/>
    <m/>
    <m/>
    <m/>
    <n v="20256.098746178555"/>
    <m/>
    <m/>
    <n v="1613"/>
    <n v="0.87965811965811969"/>
    <n v="160056.07999999999"/>
    <n v="811.81732278763207"/>
    <m/>
    <m/>
    <n v="636.14949205362871"/>
    <n v="0.44280171301006616"/>
    <m/>
    <m/>
    <n v="198633354.55801028"/>
    <m/>
    <m/>
    <m/>
    <n v="5.3461691124446356"/>
    <m/>
    <m/>
    <m/>
    <n v="5.348576890952101"/>
    <m/>
    <m/>
    <m/>
    <m/>
    <m/>
    <n v="23879.488479439184"/>
    <m/>
  </r>
  <r>
    <x v="1607"/>
    <n v="26.24"/>
    <n v="29.97"/>
    <n v="38507.15"/>
    <n v="34430.36"/>
    <n v="205857.49"/>
    <n v="184090.73"/>
    <n v="4.1674654807088984E-6"/>
    <n v="24399.695460667564"/>
    <n v="24401.439999999999"/>
    <n v="-7.1493294347968472E-5"/>
    <n v="1142500778.5282815"/>
    <m/>
    <m/>
    <n v="4658937.1628491441"/>
    <m/>
    <m/>
    <n v="12.526830650252586"/>
    <m/>
    <m/>
    <n v="359.83970940156809"/>
    <n v="359.84"/>
    <n v="-8.0757678933007782E-7"/>
    <n v="10.249401968702271"/>
    <m/>
    <m/>
    <m/>
    <n v="20697.071704282822"/>
    <m/>
    <m/>
    <n v="1614"/>
    <n v="0.87554220887554224"/>
    <n v="163196.07999999999"/>
    <n v="827.67902352884062"/>
    <m/>
    <m/>
    <n v="623.66943253293823"/>
    <n v="0.43407362246242936"/>
    <m/>
    <m/>
    <n v="207288972.62851369"/>
    <m/>
    <m/>
    <m/>
    <n v="5.2293495920913093"/>
    <m/>
    <m/>
    <m/>
    <n v="5.2317767313929746"/>
    <m/>
    <m/>
    <m/>
    <m/>
    <m/>
    <n v="24399.695460667564"/>
    <m/>
  </r>
  <r>
    <x v="1608"/>
    <n v="26.1"/>
    <n v="29.8"/>
    <n v="38012.080000000002"/>
    <n v="33987.269999999997"/>
    <n v="204346.8"/>
    <n v="182737.47"/>
    <n v="4.3064085186728107E-6"/>
    <n v="24084.237120931379"/>
    <n v="24085.96"/>
    <n v="-7.1530429703425824E-5"/>
    <n v="1112958147.3599107"/>
    <m/>
    <m/>
    <n v="4568540.3211794747"/>
    <m/>
    <m/>
    <n v="12.605725880253308"/>
    <m/>
    <m/>
    <n v="357.17288857121372"/>
    <n v="357.16"/>
    <n v="3.608626725748465E-5"/>
    <n v="10.32373362441092"/>
    <m/>
    <m/>
    <m/>
    <n v="20428.580785429578"/>
    <m/>
    <m/>
    <n v="1615"/>
    <n v="0.87583892617449666"/>
    <n v="162006.66"/>
    <n v="821.45420770515761"/>
    <m/>
    <m/>
    <n v="628.2149148536123"/>
    <n v="0.43711294464517758"/>
    <m/>
    <m/>
    <n v="201933284.4500075"/>
    <m/>
    <m/>
    <m/>
    <n v="5.2959069123186522"/>
    <m/>
    <m/>
    <m/>
    <n v="5.2985836175642502"/>
    <m/>
    <m/>
    <m/>
    <m/>
    <m/>
    <n v="24084.237120931379"/>
    <m/>
  </r>
  <r>
    <x v="1609"/>
    <n v="24.33"/>
    <n v="28.57"/>
    <n v="36829.589999999997"/>
    <n v="32929.839999999997"/>
    <n v="203242.52"/>
    <n v="181749.18"/>
    <n v="4.3064085186728107E-6"/>
    <n v="23334.449209324855"/>
    <n v="23336.12"/>
    <n v="-7.1596763949743902E-5"/>
    <n v="1043661570.5446181"/>
    <m/>
    <m/>
    <n v="4355185.2721869322"/>
    <m/>
    <m/>
    <n v="12.801245187859415"/>
    <m/>
    <m/>
    <n v="355.23408186416265"/>
    <n v="355.2"/>
    <n v="9.5951194151622232E-5"/>
    <n v="10.379227758048406"/>
    <m/>
    <m/>
    <m/>
    <n v="19792.305843901566"/>
    <m/>
    <m/>
    <n v="1616"/>
    <n v="0.85159257962898138"/>
    <n v="160144.14000000001"/>
    <n v="811.94690295973271"/>
    <m/>
    <m/>
    <n v="635.43722807958181"/>
    <n v="0.44209632948093947"/>
    <m/>
    <m/>
    <n v="189361591.76271561"/>
    <m/>
    <m/>
    <m/>
    <n v="5.4604216487748731"/>
    <m/>
    <m/>
    <m/>
    <n v="5.4632574214480467"/>
    <m/>
    <m/>
    <m/>
    <m/>
    <m/>
    <n v="23334.449209324855"/>
    <m/>
  </r>
  <r>
    <x v="1610"/>
    <n v="24.59"/>
    <n v="28.58"/>
    <n v="36266.99"/>
    <n v="32426.67"/>
    <n v="204637.67"/>
    <n v="182996.01"/>
    <n v="4.3064085186728107E-6"/>
    <n v="22977.437463941966"/>
    <n v="22979.08"/>
    <n v="-7.1479626601034241E-5"/>
    <n v="1011725762.9989127"/>
    <m/>
    <m/>
    <n v="4255220.6201530695"/>
    <m/>
    <m/>
    <n v="12.898463990936952"/>
    <m/>
    <m/>
    <n v="357.66385041840823"/>
    <n v="357.64"/>
    <n v="6.668834137180113E-5"/>
    <n v="10.307687641565481"/>
    <m/>
    <m/>
    <m/>
    <n v="19489.198666365952"/>
    <m/>
    <m/>
    <n v="1617"/>
    <n v="0.86039188243526943"/>
    <n v="161567.07"/>
    <n v="819.0973393202969"/>
    <m/>
    <m/>
    <n v="629.79117262634281"/>
    <n v="0.43812663150937864"/>
    <m/>
    <m/>
    <n v="183568491.78620622"/>
    <m/>
    <m/>
    <m/>
    <n v="5.5435990235875163"/>
    <m/>
    <m/>
    <m/>
    <n v="5.5465550673432524"/>
    <m/>
    <m/>
    <m/>
    <m/>
    <m/>
    <n v="22977.437463941966"/>
    <m/>
  </r>
  <r>
    <x v="1611"/>
    <n v="26.44"/>
    <n v="29.63"/>
    <n v="37398.239999999998"/>
    <n v="33437.99"/>
    <n v="208723.07"/>
    <n v="186648.56"/>
    <n v="4.3064085186728107E-6"/>
    <n v="23693.578311396723"/>
    <n v="23695.27"/>
    <n v="-7.1393514540107894E-5"/>
    <n v="1074789023.3197021"/>
    <m/>
    <m/>
    <n v="4454137.6604497079"/>
    <m/>
    <m/>
    <n v="12.696751948225373"/>
    <m/>
    <m/>
    <n v="364.79537999389123"/>
    <n v="364.8"/>
    <n v="-1.2664490429803443E-5"/>
    <n v="10.101618902252687"/>
    <m/>
    <m/>
    <m/>
    <n v="20096.325317489071"/>
    <m/>
    <m/>
    <n v="1618"/>
    <n v="0.89233884576442801"/>
    <n v="165295.17000000001"/>
    <n v="837.93227283424756"/>
    <m/>
    <m/>
    <n v="615.25897574570195"/>
    <n v="0.42797644890311309"/>
    <m/>
    <m/>
    <n v="195012154.38133714"/>
    <m/>
    <m/>
    <m/>
    <n v="5.3704556249113384"/>
    <m/>
    <m/>
    <m/>
    <n v="5.3733940106274849"/>
    <m/>
    <m/>
    <m/>
    <m/>
    <m/>
    <n v="23693.578311396723"/>
    <m/>
  </r>
  <r>
    <x v="1612"/>
    <n v="25.49"/>
    <n v="29.54"/>
    <n v="37078.370000000003"/>
    <n v="33151.85"/>
    <n v="208165.8"/>
    <n v="186149.42"/>
    <n v="4.3064085186728107E-6"/>
    <n v="23490.352535983839"/>
    <n v="23492.03"/>
    <n v="-7.1405664651358336E-5"/>
    <n v="1056351163.5992073"/>
    <m/>
    <m/>
    <n v="4396816.1830449412"/>
    <m/>
    <m/>
    <n v="12.750500693989535"/>
    <m/>
    <m/>
    <n v="363.8125410656686"/>
    <n v="363.8"/>
    <n v="3.4472418000586202E-5"/>
    <n v="10.128301888144495"/>
    <m/>
    <m/>
    <m/>
    <n v="19923.659715603641"/>
    <m/>
    <m/>
    <n v="1619"/>
    <n v="0.86289776574136756"/>
    <n v="165485.54"/>
    <n v="838.83181422422138"/>
    <m/>
    <m/>
    <n v="614.55038364822735"/>
    <n v="0.42744302648689131"/>
    <m/>
    <m/>
    <n v="191668127.50039256"/>
    <m/>
    <m/>
    <m/>
    <n v="5.4161601283387606"/>
    <m/>
    <m/>
    <m/>
    <n v="5.4191988254363519"/>
    <m/>
    <m/>
    <m/>
    <m/>
    <m/>
    <n v="23490.352535983839"/>
    <m/>
  </r>
  <r>
    <x v="1613"/>
    <n v="25.66"/>
    <n v="29.29"/>
    <n v="36435.25"/>
    <n v="32576.41"/>
    <n v="210146.35"/>
    <n v="187918.1"/>
    <n v="4.3064085186728107E-6"/>
    <n v="23081.226623075472"/>
    <n v="23082.87"/>
    <n v="-7.1194653200712388E-5"/>
    <n v="1019554395.2063684"/>
    <m/>
    <m/>
    <n v="4281905.3199368082"/>
    <m/>
    <m/>
    <n v="12.859416296641699"/>
    <m/>
    <m/>
    <n v="367.24709376867753"/>
    <n v="367.24"/>
    <n v="1.931643796293514E-5"/>
    <n v="10.031085337318023"/>
    <m/>
    <m/>
    <m/>
    <n v="19575.783053589421"/>
    <m/>
    <m/>
    <n v="1620"/>
    <n v="0.87606691703653128"/>
    <n v="165906.9"/>
    <n v="840.77067301832767"/>
    <m/>
    <m/>
    <n v="612.98561279481009"/>
    <n v="0.42623343243210604"/>
    <m/>
    <m/>
    <n v="184995586.69201931"/>
    <m/>
    <m/>
    <m/>
    <n v="5.509402354150982"/>
    <m/>
    <m/>
    <m/>
    <n v="5.5127231737367355"/>
    <m/>
    <m/>
    <m/>
    <m/>
    <m/>
    <n v="23081.226623075472"/>
    <m/>
  </r>
  <r>
    <x v="1614"/>
    <n v="27.46"/>
    <n v="30.31"/>
    <n v="37392.19"/>
    <n v="33431.86"/>
    <n v="214708.68"/>
    <n v="191997.04"/>
    <n v="4.3064085186728107E-6"/>
    <n v="23686.857285311027"/>
    <n v="23688.55"/>
    <n v="-7.1457083230974661E-5"/>
    <n v="1073057094.6791592"/>
    <m/>
    <m/>
    <n v="4450418.3056315426"/>
    <m/>
    <m/>
    <n v="12.689999765385016"/>
    <m/>
    <m/>
    <n v="375.21097114133505"/>
    <n v="375.2"/>
    <n v="2.9240781809880545E-5"/>
    <n v="9.8130304483947892"/>
    <m/>
    <m/>
    <m/>
    <n v="20089.138761734412"/>
    <m/>
    <m/>
    <n v="1621"/>
    <n v="0.90597162652589913"/>
    <n v="169594.47"/>
    <n v="859.39115816120182"/>
    <m/>
    <m/>
    <n v="599.36093922081307"/>
    <n v="0.41672014501259547"/>
    <m/>
    <m/>
    <n v="194704919.26812953"/>
    <m/>
    <m/>
    <m/>
    <n v="5.3644766881491766"/>
    <m/>
    <m/>
    <m/>
    <n v="5.3677847432912174"/>
    <m/>
    <m/>
    <m/>
    <m/>
    <m/>
    <n v="23686.857285311027"/>
    <m/>
  </r>
  <r>
    <x v="1615"/>
    <n v="26.7"/>
    <n v="29.85"/>
    <n v="36630.300000000003"/>
    <n v="32750.52"/>
    <n v="210590.33"/>
    <n v="188313.5"/>
    <n v="4.3064085186728107E-6"/>
    <n v="23203.65648168189"/>
    <n v="23205.31"/>
    <n v="-7.1256032266431291E-5"/>
    <n v="1029277273.1823566"/>
    <m/>
    <m/>
    <n v="4314223.8906337926"/>
    <m/>
    <m/>
    <n v="12.818731111895405"/>
    <m/>
    <m/>
    <n v="368.0050361521931"/>
    <n v="368"/>
    <n v="1.3685196176949077E-5"/>
    <n v="10.000970520860001"/>
    <m/>
    <m/>
    <m/>
    <n v="19679.036764857083"/>
    <m/>
    <m/>
    <n v="1622"/>
    <n v="0.89447236180904521"/>
    <n v="166560.79"/>
    <n v="843.95259744886937"/>
    <m/>
    <m/>
    <n v="610.08221624178782"/>
    <n v="0.42413416197078113"/>
    <m/>
    <m/>
    <n v="186762468.12876126"/>
    <m/>
    <m/>
    <m/>
    <n v="5.4735495690447111"/>
    <m/>
    <m/>
    <m/>
    <n v="5.4770009928859533"/>
    <m/>
    <m/>
    <m/>
    <m/>
    <m/>
    <n v="23203.65648168189"/>
    <m/>
  </r>
  <r>
    <x v="1616"/>
    <n v="27.37"/>
    <n v="30.37"/>
    <n v="37039.769999999997"/>
    <n v="33116.480000000003"/>
    <n v="213121.9"/>
    <n v="190576.46"/>
    <n v="4.3064085186728107E-6"/>
    <n v="23462.465297607803"/>
    <n v="23464.14"/>
    <n v="-7.1372843504891037E-5"/>
    <n v="1052236882.0307351"/>
    <m/>
    <m/>
    <n v="4386387.9012399996"/>
    <m/>
    <m/>
    <n v="12.746535508420571"/>
    <m/>
    <m/>
    <n v="372.41985476365369"/>
    <n v="372.4"/>
    <n v="5.3315691873612181E-5"/>
    <n v="9.8804661318072693"/>
    <m/>
    <m/>
    <m/>
    <n v="19898.239963410047"/>
    <m/>
    <m/>
    <n v="1623"/>
    <n v="0.90121830754033583"/>
    <n v="168575.31"/>
    <n v="854.0933434594134"/>
    <m/>
    <m/>
    <n v="602.70339181220027"/>
    <n v="0.41896462337417173"/>
    <m/>
    <m/>
    <n v="190929866.36461595"/>
    <m/>
    <m/>
    <m/>
    <n v="5.4121350914922708"/>
    <m/>
    <m/>
    <m/>
    <n v="5.4156230445454066"/>
    <m/>
    <m/>
    <m/>
    <m/>
    <m/>
    <n v="23462.465297607803"/>
    <m/>
  </r>
  <r>
    <x v="1617"/>
    <n v="24.45"/>
    <n v="28.4"/>
    <n v="34800.11"/>
    <n v="31113.9"/>
    <n v="206069.52"/>
    <n v="184269.31"/>
    <n v="4.3064085186728107E-6"/>
    <n v="22043.237961204559"/>
    <n v="22044.81"/>
    <n v="-7.131106121771591E-5"/>
    <n v="924939841.67612243"/>
    <m/>
    <m/>
    <n v="3988380.9231952229"/>
    <m/>
    <m/>
    <n v="13.131338465381146"/>
    <m/>
    <m/>
    <n v="360.08739321617333"/>
    <n v="360.08"/>
    <n v="2.0532148892860036E-5"/>
    <n v="10.207127723210096"/>
    <m/>
    <m/>
    <m/>
    <n v="18694.325696547388"/>
    <m/>
    <m/>
    <n v="1624"/>
    <n v="0.8609154929577465"/>
    <n v="161695.1"/>
    <n v="819.17052513696945"/>
    <m/>
    <m/>
    <n v="627.30204687847424"/>
    <n v="0.43602285259411333"/>
    <m/>
    <m/>
    <n v="167832847.35825893"/>
    <m/>
    <m/>
    <m/>
    <n v="5.7391439088012177"/>
    <m/>
    <m/>
    <m/>
    <n v="5.7429224119824793"/>
    <m/>
    <m/>
    <m/>
    <m/>
    <m/>
    <n v="22043.237961204559"/>
    <m/>
  </r>
  <r>
    <x v="1618"/>
    <n v="27.21"/>
    <n v="30.01"/>
    <n v="35856.74"/>
    <n v="32058.2"/>
    <n v="210676.71"/>
    <n v="188386.72"/>
    <n v="4.028524218879781E-6"/>
    <n v="22710.871762763312"/>
    <n v="22712.49"/>
    <n v="-7.1248781471799916E-5"/>
    <n v="980962092.82987607"/>
    <m/>
    <m/>
    <n v="4169529.0940561397"/>
    <m/>
    <m/>
    <n v="12.930318130579385"/>
    <m/>
    <m/>
    <n v="368.11110197817402"/>
    <n v="368.08"/>
    <n v="8.4497875934674838E-5"/>
    <n v="9.9780676840953042"/>
    <m/>
    <m/>
    <m/>
    <n v="19259.679748180337"/>
    <m/>
    <m/>
    <n v="1625"/>
    <n v="0.90669776741086305"/>
    <n v="165575.46"/>
    <n v="838.63250694099429"/>
    <m/>
    <m/>
    <n v="612.24804851596753"/>
    <n v="0.42543816294582287"/>
    <m/>
    <m/>
    <n v="178002230.62441063"/>
    <m/>
    <m/>
    <m/>
    <n v="5.5641846236193322"/>
    <m/>
    <m/>
    <m/>
    <n v="5.5680800554424099"/>
    <m/>
    <m/>
    <m/>
    <m/>
    <m/>
    <n v="22710.871762763312"/>
    <m/>
  </r>
  <r>
    <x v="1619"/>
    <n v="26.05"/>
    <n v="29.04"/>
    <n v="35228.089999999997"/>
    <n v="31496.02"/>
    <n v="210930.05"/>
    <n v="188612.5"/>
    <n v="4.028524218879781E-6"/>
    <n v="22312.154593788673"/>
    <n v="22313.74"/>
    <n v="-7.1050671529238052E-5"/>
    <n v="946518360.79598665"/>
    <m/>
    <m/>
    <n v="4059715.5446869731"/>
    <m/>
    <m/>
    <n v="13.043103006889917"/>
    <m/>
    <m/>
    <n v="368.54477112000723"/>
    <n v="368.52"/>
    <n v="6.7217844370137669E-5"/>
    <n v="9.9657805877719525"/>
    <m/>
    <m/>
    <m/>
    <n v="18921.277841560692"/>
    <m/>
    <m/>
    <n v="1626"/>
    <n v="0.89703856749311295"/>
    <n v="165311.57999999999"/>
    <n v="837.23058830827426"/>
    <m/>
    <m/>
    <n v="613.2237970661597"/>
    <n v="0.42607579640563475"/>
    <m/>
    <m/>
    <n v="171753466.11049595"/>
    <m/>
    <m/>
    <m/>
    <n v="5.6614957520085971"/>
    <m/>
    <m/>
    <m/>
    <n v="5.6655364637668439"/>
    <m/>
    <m/>
    <m/>
    <m/>
    <m/>
    <n v="22312.154593788673"/>
    <m/>
  </r>
  <r>
    <x v="1620"/>
    <n v="23.89"/>
    <n v="27.29"/>
    <n v="33109.300000000003"/>
    <n v="29601.56"/>
    <n v="206379.1"/>
    <n v="184542.3"/>
    <n v="4.028524218879781E-6"/>
    <n v="20969.680927469683"/>
    <n v="20971.169999999998"/>
    <n v="-7.1005696406833962E-5"/>
    <n v="832619454.68907797"/>
    <m/>
    <m/>
    <n v="3693308.1962384316"/>
    <m/>
    <m/>
    <n v="13.434761676178105"/>
    <m/>
    <m/>
    <n v="360.58439070801921"/>
    <n v="360.56"/>
    <n v="6.7646738460158673E-5"/>
    <n v="10.180503543674703"/>
    <m/>
    <m/>
    <m/>
    <n v="17782.558349347808"/>
    <m/>
    <m/>
    <n v="1627"/>
    <n v="0.87541223891535369"/>
    <n v="160086.23000000001"/>
    <n v="810.70317782916038"/>
    <m/>
    <m/>
    <n v="632.60724841300214"/>
    <n v="0.43950200185168159"/>
    <m/>
    <m/>
    <n v="151086711.7861394"/>
    <m/>
    <m/>
    <m/>
    <n v="6.0017505726743314"/>
    <m/>
    <m/>
    <m/>
    <n v="6.0061159218142102"/>
    <m/>
    <m/>
    <m/>
    <m/>
    <m/>
    <n v="20969.680927469683"/>
    <m/>
  </r>
  <r>
    <x v="1621"/>
    <n v="23.19"/>
    <n v="26.62"/>
    <n v="32302.87"/>
    <n v="28880.45"/>
    <n v="205030.61"/>
    <n v="183335.75"/>
    <n v="4.028524218879781E-6"/>
    <n v="20458.431920432125"/>
    <n v="20459.89"/>
    <n v="-7.1265269161902012E-5"/>
    <n v="792020720.52021861"/>
    <m/>
    <m/>
    <n v="3558231.8090523905"/>
    <m/>
    <m/>
    <n v="13.597785981632589"/>
    <m/>
    <m/>
    <n v="358.21958176098218"/>
    <n v="358.2"/>
    <n v="5.4667116086593026E-5"/>
    <n v="10.246726641790916"/>
    <m/>
    <m/>
    <m/>
    <n v="17348.760731045975"/>
    <m/>
    <m/>
    <n v="1628"/>
    <n v="0.87114951164537946"/>
    <n v="158007.28"/>
    <n v="800.11255135003046"/>
    <m/>
    <m/>
    <n v="640.82256361586622"/>
    <n v="0.44516736419513236"/>
    <m/>
    <m/>
    <n v="143720760.51990741"/>
    <m/>
    <m/>
    <m/>
    <n v="6.1476701171412031"/>
    <m/>
    <m/>
    <m/>
    <n v="6.1522253813670593"/>
    <m/>
    <m/>
    <m/>
    <m/>
    <m/>
    <n v="20458.431920432125"/>
    <m/>
  </r>
  <r>
    <x v="1622"/>
    <n v="21.31"/>
    <n v="25.31"/>
    <n v="30739.56"/>
    <n v="27482.65"/>
    <n v="201184.56"/>
    <n v="179895.92"/>
    <n v="4.028524218879781E-6"/>
    <n v="19467.863416218861"/>
    <n v="19469.25"/>
    <n v="-7.1219167720348864E-5"/>
    <n v="715324414.48810732"/>
    <m/>
    <m/>
    <n v="3299795.5240377062"/>
    <m/>
    <m/>
    <n v="13.926219588475053"/>
    <m/>
    <m/>
    <n v="351.49137808923575"/>
    <n v="351.48"/>
    <n v="3.2371939330033683E-5"/>
    <n v="10.438636413058406"/>
    <m/>
    <m/>
    <m/>
    <n v="16508.513399525975"/>
    <m/>
    <m/>
    <n v="1629"/>
    <n v="0.84195969972342943"/>
    <n v="153917.98000000001"/>
    <n v="779.34441831532092"/>
    <m/>
    <m/>
    <n v="657.40734192098205"/>
    <n v="0.45664520572010775"/>
    <m/>
    <m/>
    <n v="129804353.6749343"/>
    <m/>
    <m/>
    <m/>
    <n v="6.4449142294465691"/>
    <m/>
    <m/>
    <m/>
    <n v="6.4497775770180894"/>
    <m/>
    <m/>
    <m/>
    <m/>
    <m/>
    <n v="19467.863416218861"/>
    <m/>
  </r>
  <r>
    <x v="1623"/>
    <n v="23.8"/>
    <n v="26.77"/>
    <n v="31646.400000000001"/>
    <n v="28292.97"/>
    <n v="203694.51"/>
    <n v="182137.38"/>
    <n v="3.7506470229597966E-6"/>
    <n v="20040.225213181198"/>
    <n v="20041.650000000001"/>
    <n v="-7.1091293321834392E-5"/>
    <n v="757381184.78540552"/>
    <m/>
    <m/>
    <n v="3445271.7187473192"/>
    <m/>
    <m/>
    <n v="13.718432926252277"/>
    <m/>
    <m/>
    <n v="355.84182572622967"/>
    <n v="355.84"/>
    <n v="5.1307504207454002E-6"/>
    <n v="10.307203127514976"/>
    <m/>
    <m/>
    <m/>
    <n v="16992.89331422911"/>
    <m/>
    <m/>
    <n v="1630"/>
    <n v="0.8890549122151663"/>
    <n v="156337.65"/>
    <n v="791.34890508969193"/>
    <m/>
    <m/>
    <n v="647.07255957114921"/>
    <n v="0.44929610404038667"/>
    <m/>
    <m/>
    <n v="137440332.58052474"/>
    <m/>
    <m/>
    <m/>
    <n v="6.2537221125891334"/>
    <m/>
    <m/>
    <m/>
    <n v="6.2587821079043096"/>
    <m/>
    <m/>
    <m/>
    <m/>
    <m/>
    <n v="20040.225213181198"/>
    <m/>
  </r>
  <r>
    <x v="1624"/>
    <n v="23.25"/>
    <n v="26.3"/>
    <n v="30829.1"/>
    <n v="27562.17"/>
    <n v="201359.4"/>
    <n v="180048.72"/>
    <n v="3.7506470229597966E-6"/>
    <n v="19522.190278080619"/>
    <n v="19523.580000000002"/>
    <n v="-7.1181715616819297E-5"/>
    <n v="718225494.62066197"/>
    <m/>
    <m/>
    <n v="3311674.4177718009"/>
    <m/>
    <m/>
    <n v="13.894976532340085"/>
    <m/>
    <m/>
    <n v="351.75395443807338"/>
    <n v="351.72"/>
    <n v="9.653826359978801E-5"/>
    <n v="10.425054461429591"/>
    <m/>
    <m/>
    <m/>
    <n v="16553.394178728482"/>
    <m/>
    <m/>
    <n v="1631"/>
    <n v="0.88403041825095052"/>
    <n v="154104.26"/>
    <n v="779.98303849924332"/>
    <m/>
    <m/>
    <n v="656.31643258459553"/>
    <n v="0.45567140619544788"/>
    <m/>
    <m/>
    <n v="130335844.75346144"/>
    <m/>
    <m/>
    <m/>
    <n v="6.4149553231070389"/>
    <m/>
    <m/>
    <m/>
    <n v="6.4202314217480758"/>
    <m/>
    <m/>
    <m/>
    <m/>
    <m/>
    <n v="19522.190278080619"/>
    <m/>
  </r>
  <r>
    <x v="1625"/>
    <n v="22.81"/>
    <n v="26.1"/>
    <n v="30534.83"/>
    <n v="27298.98"/>
    <n v="199623.53"/>
    <n v="178495.89"/>
    <n v="3.7506470229597966E-6"/>
    <n v="19335.375543330243"/>
    <n v="19336.759999999998"/>
    <n v="-7.1597137770496033E-5"/>
    <n v="704479679.35139525"/>
    <m/>
    <m/>
    <n v="3264129.8581429105"/>
    <m/>
    <m/>
    <n v="13.960686676996675"/>
    <m/>
    <m/>
    <n v="348.71306679762466"/>
    <n v="348.68"/>
    <n v="9.4834225148110463E-5"/>
    <n v="10.514615861130119"/>
    <m/>
    <m/>
    <m/>
    <n v="16394.754891609828"/>
    <m/>
    <m/>
    <n v="1632"/>
    <n v="0.87394636015325666"/>
    <n v="152478.17000000001"/>
    <n v="771.69248920288965"/>
    <m/>
    <m/>
    <n v="663.24180627550754"/>
    <n v="0.46043594625869266"/>
    <m/>
    <m/>
    <n v="127842393.51502493"/>
    <m/>
    <m/>
    <m/>
    <n v="6.4759098294270316"/>
    <m/>
    <m/>
    <m/>
    <n v="6.4813225229237243"/>
    <m/>
    <m/>
    <m/>
    <m/>
    <m/>
    <n v="19335.375543330243"/>
    <m/>
  </r>
  <r>
    <x v="1626"/>
    <n v="21.99"/>
    <n v="25.59"/>
    <n v="29884.95"/>
    <n v="26717.87"/>
    <n v="198818.52"/>
    <n v="177775.41"/>
    <n v="3.7506470229597966E-6"/>
    <n v="18923.394747116272"/>
    <n v="18924.75"/>
    <n v="-7.1612723218428265E-5"/>
    <n v="674459375.54699624"/>
    <m/>
    <m/>
    <n v="3159798.6827522884"/>
    <m/>
    <m/>
    <n v="14.108638562918175"/>
    <m/>
    <m/>
    <n v="347.29836366494271"/>
    <n v="347.28"/>
    <n v="5.2878556043411962E-5"/>
    <n v="10.55670613815651"/>
    <m/>
    <m/>
    <m/>
    <n v="16045.202342498533"/>
    <m/>
    <m/>
    <n v="1633"/>
    <n v="0.85932004689331765"/>
    <n v="151423.23000000001"/>
    <n v="766.29359604951833"/>
    <m/>
    <m/>
    <n v="667.83053075398379"/>
    <n v="0.46357758330397225"/>
    <m/>
    <m/>
    <n v="122395538.47793025"/>
    <m/>
    <m/>
    <m/>
    <n v="6.613453680217523"/>
    <m/>
    <m/>
    <m/>
    <n v="6.6190696348438891"/>
    <m/>
    <m/>
    <m/>
    <m/>
    <m/>
    <n v="18923.394747116272"/>
    <m/>
  </r>
  <r>
    <x v="1627"/>
    <n v="21.21"/>
    <n v="24.75"/>
    <n v="28417.96"/>
    <n v="25406.04"/>
    <n v="195226.15"/>
    <n v="174561.26"/>
    <n v="3.8895847329634137E-6"/>
    <n v="17993.168404896169"/>
    <n v="17994.45"/>
    <n v="-7.1221688011102735E-5"/>
    <n v="608152958.82925415"/>
    <m/>
    <m/>
    <n v="2926786.6934595588"/>
    <m/>
    <m/>
    <n v="14.453040793886228"/>
    <m/>
    <m/>
    <n v="340.99822701680847"/>
    <n v="341"/>
    <n v="-5.1993641980718763E-6"/>
    <n v="10.746502546053209"/>
    <m/>
    <m/>
    <m/>
    <n v="15255.797574240525"/>
    <m/>
    <m/>
    <n v="1634"/>
    <n v="0.85696969696969705"/>
    <n v="148239.16"/>
    <n v="750.00455277243543"/>
    <m/>
    <m/>
    <n v="681.8734167633354"/>
    <n v="0.473190922902198"/>
    <m/>
    <m/>
    <n v="110365297.94513208"/>
    <m/>
    <m/>
    <m/>
    <n v="6.9372005469273299"/>
    <m/>
    <m/>
    <m/>
    <n v="6.943369290751197"/>
    <m/>
    <m/>
    <m/>
    <m/>
    <m/>
    <n v="17993.168404896169"/>
    <m/>
  </r>
  <r>
    <x v="1628"/>
    <n v="21.56"/>
    <n v="24.74"/>
    <n v="28418.07"/>
    <n v="25406.04"/>
    <n v="194307.73"/>
    <n v="173739.38"/>
    <n v="3.8895847329634137E-6"/>
    <n v="17992.799313471514"/>
    <n v="17994.080000000002"/>
    <n v="-7.1172659479534772E-5"/>
    <n v="608127832.44563401"/>
    <m/>
    <m/>
    <n v="2926688.0647572861"/>
    <m/>
    <m/>
    <n v="14.4523874372476"/>
    <m/>
    <m/>
    <n v="339.38576264097958"/>
    <n v="339.36"/>
    <n v="7.5915372995005725E-5"/>
    <n v="10.796742538010488"/>
    <m/>
    <m/>
    <m/>
    <n v="15255.265680371387"/>
    <m/>
    <m/>
    <n v="1635"/>
    <n v="0.8714632174616006"/>
    <n v="148159.45000000001"/>
    <n v="749.54273568906467"/>
    <m/>
    <m/>
    <n v="682.24006839607671"/>
    <n v="0.47340048339266"/>
    <m/>
    <m/>
    <n v="110361578.78577666"/>
    <m/>
    <m/>
    <m/>
    <n v="6.936877444436103"/>
    <m/>
    <m/>
    <m/>
    <n v="6.9431394880252757"/>
    <m/>
    <m/>
    <m/>
    <m/>
    <m/>
    <n v="17992.799313471514"/>
    <m/>
  </r>
  <r>
    <x v="1629"/>
    <n v="22.1"/>
    <n v="24.93"/>
    <n v="27865.3"/>
    <n v="24911.759999999998"/>
    <n v="193363.20000000001"/>
    <n v="172894.16"/>
    <n v="3.8895847329634137E-6"/>
    <n v="17642.384771644844"/>
    <n v="17643.64"/>
    <n v="-7.1143389638206322E-5"/>
    <n v="584441167.87044942"/>
    <m/>
    <m/>
    <n v="2841183.2941413852"/>
    <m/>
    <m/>
    <n v="14.592314915652768"/>
    <m/>
    <m/>
    <n v="337.72777302460145"/>
    <n v="337.72"/>
    <n v="2.3016180864088298E-5"/>
    <n v="10.848908242977247"/>
    <m/>
    <m/>
    <m/>
    <n v="14957.949661388053"/>
    <m/>
    <m/>
    <n v="1636"/>
    <n v="0.88648215002005626"/>
    <n v="147278.29999999999"/>
    <n v="745.02679571731164"/>
    <m/>
    <m/>
    <n v="686.29756075493208"/>
    <n v="0.4761707995890242"/>
    <m/>
    <m/>
    <n v="106063787.71863717"/>
    <m/>
    <m/>
    <m/>
    <n v="7.0715065214226813"/>
    <m/>
    <m/>
    <m/>
    <n v="7.0779855017682038"/>
    <m/>
    <m/>
    <m/>
    <m/>
    <m/>
    <n v="17642.384771644844"/>
    <m/>
  </r>
  <r>
    <x v="1630"/>
    <n v="21.72"/>
    <n v="24.96"/>
    <n v="27766.240000000002"/>
    <n v="24823.11"/>
    <n v="193779.65"/>
    <n v="173265.85"/>
    <n v="3.8895847329634137E-6"/>
    <n v="17579.238161611167"/>
    <n v="17580.490000000002"/>
    <n v="-7.1206114780286711E-5"/>
    <n v="580257654.74692273"/>
    <m/>
    <m/>
    <n v="2825922.2781329891"/>
    <m/>
    <m/>
    <n v="14.617617905585153"/>
    <m/>
    <m/>
    <n v="338.44689100827685"/>
    <n v="338.44"/>
    <n v="2.0361092887499765E-5"/>
    <n v="10.825226834754913"/>
    <m/>
    <m/>
    <m/>
    <n v="14904.20124206764"/>
    <m/>
    <m/>
    <n v="1637"/>
    <n v="0.8701923076923076"/>
    <n v="147891.65"/>
    <n v="748.07109237276961"/>
    <m/>
    <m/>
    <n v="683.4394302028478"/>
    <n v="0.47414280511487716"/>
    <m/>
    <m/>
    <n v="105305370.18502569"/>
    <m/>
    <m/>
    <m/>
    <n v="7.0963403738738045"/>
    <m/>
    <m/>
    <m/>
    <n v="7.1029378482372261"/>
    <m/>
    <m/>
    <m/>
    <m/>
    <m/>
    <n v="17579.238161611167"/>
    <m/>
  </r>
  <r>
    <x v="1631"/>
    <n v="22.01"/>
    <n v="25.12"/>
    <n v="27733.42"/>
    <n v="24793.68"/>
    <n v="194724.69"/>
    <n v="174110.17"/>
    <n v="3.8895847329634137E-6"/>
    <n v="17558.031171659477"/>
    <n v="17559.29"/>
    <n v="-7.1690161761894799E-5"/>
    <n v="578857843.83184135"/>
    <m/>
    <m/>
    <n v="2820801.6452787463"/>
    <m/>
    <m/>
    <n v="14.625621959126162"/>
    <m/>
    <m/>
    <n v="340.08916292105289"/>
    <n v="340.08"/>
    <n v="2.6943428172554462E-5"/>
    <n v="10.772119251150544"/>
    <m/>
    <m/>
    <m/>
    <n v="14886.011969343044"/>
    <m/>
    <m/>
    <n v="1638"/>
    <n v="0.87619426751592355"/>
    <n v="148875.62"/>
    <n v="752.98944668406068"/>
    <m/>
    <m/>
    <n v="678.89229115790044"/>
    <n v="0.47094353572350905"/>
    <m/>
    <m/>
    <n v="105052132.22799054"/>
    <m/>
    <m/>
    <m/>
    <n v="7.1044228088623953"/>
    <m/>
    <m/>
    <m/>
    <n v="7.1111236488205281"/>
    <m/>
    <m/>
    <m/>
    <m/>
    <m/>
    <n v="17558.031171659477"/>
    <m/>
  </r>
  <r>
    <x v="1632"/>
    <n v="21.5"/>
    <n v="24.59"/>
    <n v="27001.62"/>
    <n v="24139.16"/>
    <n v="192784.83"/>
    <n v="172373.64"/>
    <n v="4.4453533327715178E-6"/>
    <n v="17093.478052690978"/>
    <n v="17094.7"/>
    <n v="-7.1481061909350885E-5"/>
    <n v="548228654.60385931"/>
    <m/>
    <m/>
    <n v="2708829.6877226182"/>
    <m/>
    <m/>
    <n v="14.816660826464267"/>
    <m/>
    <m/>
    <n v="336.6765432863873"/>
    <n v="336.68"/>
    <n v="-1.0267059560087333E-5"/>
    <n v="10.878495535810099"/>
    <m/>
    <m/>
    <m/>
    <n v="14491.525309485725"/>
    <m/>
    <m/>
    <n v="1639"/>
    <n v="0.87433916226108177"/>
    <n v="147216.15"/>
    <n v="744.42170322453796"/>
    <m/>
    <m/>
    <n v="686.45969131655499"/>
    <n v="0.47605758748333876"/>
    <m/>
    <m/>
    <n v="99495601.305538163"/>
    <m/>
    <m/>
    <m/>
    <n v="7.2909512410303234"/>
    <m/>
    <m/>
    <m/>
    <n v="7.2981231250520429"/>
    <m/>
    <m/>
    <m/>
    <m/>
    <m/>
    <n v="17093.478052690978"/>
    <m/>
  </r>
  <r>
    <x v="1633"/>
    <n v="22.35"/>
    <n v="24.94"/>
    <n v="27101.79"/>
    <n v="24228.6"/>
    <n v="192802.46"/>
    <n v="172388.63"/>
    <n v="4.4453533327715178E-6"/>
    <n v="17156.472705375963"/>
    <n v="17157.7"/>
    <n v="-7.1530253124674203E-5"/>
    <n v="552268717.88679183"/>
    <m/>
    <m/>
    <n v="2723792.9602146614"/>
    <m/>
    <m/>
    <n v="14.788543054773536"/>
    <m/>
    <m/>
    <n v="336.69912193067699"/>
    <n v="336.68"/>
    <n v="5.6795564562728273E-5"/>
    <n v="10.877195551561259"/>
    <m/>
    <m/>
    <m/>
    <n v="14544.711940018427"/>
    <m/>
    <m/>
    <n v="1640"/>
    <n v="0.89615076182838815"/>
    <n v="147090.97"/>
    <n v="743.73063413983539"/>
    <m/>
    <m/>
    <n v="687.04339781994486"/>
    <n v="0.47641722004212128"/>
    <m/>
    <m/>
    <n v="100229522.37176223"/>
    <m/>
    <m/>
    <m/>
    <n v="7.2635986136784956"/>
    <m/>
    <m/>
    <m/>
    <n v="7.270845636999872"/>
    <m/>
    <m/>
    <m/>
    <m/>
    <m/>
    <n v="17156.472705375963"/>
    <m/>
  </r>
  <r>
    <x v="1634"/>
    <n v="22.51"/>
    <n v="25.16"/>
    <n v="27588.959999999999"/>
    <n v="24664.02"/>
    <n v="194437.24"/>
    <n v="173849.55"/>
    <n v="4.4453533327715178E-6"/>
    <n v="17464.444147675382"/>
    <n v="17465.689999999999"/>
    <n v="-7.1331411734432137E-5"/>
    <n v="572095397.44200182"/>
    <m/>
    <m/>
    <n v="2797123.9430033569"/>
    <m/>
    <m/>
    <n v="14.654995695661878"/>
    <m/>
    <m/>
    <n v="339.5457281183082"/>
    <n v="339.52"/>
    <n v="7.5777916789032673E-5"/>
    <n v="10.784665011029217"/>
    <m/>
    <m/>
    <m/>
    <n v="14805.583443235932"/>
    <m/>
    <m/>
    <n v="1641"/>
    <n v="0.89467408585055652"/>
    <n v="148566.13"/>
    <n v="751.1307765987799"/>
    <m/>
    <m/>
    <n v="680.15311122568232"/>
    <n v="0.4715945726018802"/>
    <m/>
    <m/>
    <n v="103828537.64519279"/>
    <m/>
    <m/>
    <m/>
    <n v="7.1327299109699949"/>
    <m/>
    <m/>
    <m/>
    <n v="7.1399465723139848"/>
    <m/>
    <m/>
    <m/>
    <m/>
    <m/>
    <n v="17464.444147675382"/>
    <m/>
  </r>
  <r>
    <x v="1635"/>
    <n v="23.87"/>
    <n v="26.16"/>
    <n v="28440.53"/>
    <n v="25425.200000000001"/>
    <n v="197871.54"/>
    <n v="176919.44"/>
    <n v="4.4453533327715178E-6"/>
    <n v="18003.068489998223"/>
    <n v="18004.349999999999"/>
    <n v="-7.117779879728392E-5"/>
    <n v="607382610.04642618"/>
    <m/>
    <m/>
    <n v="2926512.4113112679"/>
    <m/>
    <m/>
    <n v="14.428202486492724"/>
    <m/>
    <m/>
    <n v="345.53462021258952"/>
    <n v="345.52"/>
    <n v="4.231365069906623E-5"/>
    <n v="10.593881260164547"/>
    <m/>
    <m/>
    <m/>
    <n v="15261.980640036021"/>
    <m/>
    <m/>
    <n v="1642"/>
    <n v="0.91246177370030579"/>
    <n v="151687.57999999999"/>
    <n v="766.8525342803614"/>
    <m/>
    <m/>
    <n v="665.86274821336315"/>
    <n v="0.46164236531085906"/>
    <m/>
    <m/>
    <n v="110233527.16359633"/>
    <m/>
    <m/>
    <m/>
    <n v="6.9122779286778737"/>
    <m/>
    <m/>
    <m/>
    <n v="6.919368656271593"/>
    <m/>
    <m/>
    <m/>
    <m/>
    <m/>
    <n v="18003.068489998223"/>
    <m/>
  </r>
  <r>
    <x v="1636"/>
    <n v="21.71"/>
    <n v="24.75"/>
    <n v="26887.95"/>
    <n v="24037.11"/>
    <n v="194147.6"/>
    <n v="173589.03"/>
    <n v="4.4453533327715178E-6"/>
    <n v="17019.858707348936"/>
    <n v="17021.07"/>
    <n v="-7.1164307006710281E-5"/>
    <n v="541040391.46168208"/>
    <m/>
    <m/>
    <n v="2686762.2421886954"/>
    <m/>
    <m/>
    <n v="14.821386647877105"/>
    <m/>
    <m/>
    <n v="339.02339602172088"/>
    <n v="339"/>
    <n v="6.9014813335988023E-5"/>
    <n v="10.792953954869621"/>
    <m/>
    <m/>
    <m/>
    <n v="14428.249024166129"/>
    <m/>
    <m/>
    <n v="1643"/>
    <n v="0.87717171717171716"/>
    <n v="147726.91"/>
    <n v="746.77115814568697"/>
    <m/>
    <m/>
    <n v="683.24889552328943"/>
    <n v="0.47365127017969144"/>
    <m/>
    <m/>
    <n v="98193808.766777411"/>
    <m/>
    <m/>
    <m/>
    <n v="7.2893145519311142"/>
    <m/>
    <m/>
    <m/>
    <n v="7.2968944606784127"/>
    <m/>
    <m/>
    <m/>
    <m/>
    <m/>
    <n v="17019.858707348936"/>
    <m/>
  </r>
  <r>
    <x v="1637"/>
    <n v="22.54"/>
    <n v="25.2"/>
    <n v="27014.41"/>
    <n v="24149.84"/>
    <n v="194146.01"/>
    <n v="173585.29"/>
    <n v="4.3064085186728107E-6"/>
    <n v="17098.656043139799"/>
    <n v="17099.88"/>
    <n v="-7.1576926867433777E-5"/>
    <n v="546048164.13041449"/>
    <m/>
    <m/>
    <n v="2705389.4140270222"/>
    <m/>
    <m/>
    <n v="14.784626523864912"/>
    <m/>
    <m/>
    <n v="338.99582055449605"/>
    <n v="339"/>
    <n v="-1.2328747799217332E-5"/>
    <n v="10.792128364622556"/>
    <m/>
    <m/>
    <m/>
    <n v="14494.398934778646"/>
    <m/>
    <m/>
    <n v="1644"/>
    <n v="0.89444444444444449"/>
    <n v="147433.04999999999"/>
    <n v="745.11110572974758"/>
    <m/>
    <m/>
    <n v="684.60802176805066"/>
    <n v="0.47445850872903966"/>
    <m/>
    <m/>
    <n v="99104813.872561753"/>
    <m/>
    <m/>
    <m/>
    <n v="7.2541152104875364"/>
    <m/>
    <m/>
    <m/>
    <n v="7.2619642741155879"/>
    <m/>
    <m/>
    <m/>
    <m/>
    <m/>
    <n v="17098.656043139799"/>
    <m/>
  </r>
  <r>
    <x v="1638"/>
    <n v="22.6"/>
    <n v="25.34"/>
    <n v="26980.48"/>
    <n v="24119.41"/>
    <n v="193870.96"/>
    <n v="173338.62"/>
    <n v="4.3064085186728107E-6"/>
    <n v="17076.763791309968"/>
    <n v="17077.98"/>
    <n v="-7.1215020162274101E-5"/>
    <n v="544649791.83687389"/>
    <m/>
    <m/>
    <n v="2700185.0305173108"/>
    <m/>
    <m/>
    <n v="14.793272439181836"/>
    <m/>
    <m/>
    <n v="338.50730511524972"/>
    <n v="338.48"/>
    <n v="8.0669803975697008E-5"/>
    <n v="10.807111121945107"/>
    <m/>
    <m/>
    <m/>
    <n v="14475.630560019115"/>
    <m/>
    <m/>
    <n v="1645"/>
    <n v="0.89187056037884771"/>
    <n v="147308.73000000001"/>
    <n v="744.42467469504425"/>
    <m/>
    <m/>
    <n v="685.18530392606203"/>
    <n v="0.47481357247944805"/>
    <m/>
    <m/>
    <n v="98851728.599380001"/>
    <m/>
    <m/>
    <m/>
    <n v="7.2629174679643951"/>
    <m/>
    <m/>
    <m/>
    <n v="7.2708770911777902"/>
    <m/>
    <m/>
    <m/>
    <m/>
    <m/>
    <n v="17076.763791309968"/>
    <m/>
  </r>
  <r>
    <x v="1639"/>
    <n v="23.25"/>
    <n v="25.91"/>
    <n v="27404.15"/>
    <n v="24498.05"/>
    <n v="195835.15"/>
    <n v="175094.04"/>
    <n v="4.3064085186728107E-6"/>
    <n v="17344.494448355264"/>
    <n v="17345.73"/>
    <n v="-7.1230881878991958E-5"/>
    <n v="561727251.41873753"/>
    <m/>
    <m/>
    <n v="2763675.4195240573"/>
    <m/>
    <m/>
    <n v="14.676492415369363"/>
    <m/>
    <m/>
    <n v="341.9285304375735"/>
    <n v="341.92"/>
    <n v="2.4948635860777557E-5"/>
    <n v="10.697316674854154"/>
    <m/>
    <m/>
    <m/>
    <n v="14702.364495593236"/>
    <m/>
    <m/>
    <n v="1646"/>
    <n v="0.89733693554612115"/>
    <n v="148947.15"/>
    <n v="752.64565743834248"/>
    <m/>
    <m/>
    <n v="677.56442968691454"/>
    <n v="0.46948801822337188"/>
    <m/>
    <m/>
    <n v="101951952.38611577"/>
    <m/>
    <m/>
    <m/>
    <n v="7.1485671613675397"/>
    <m/>
    <m/>
    <m/>
    <n v="7.1565009111053488"/>
    <m/>
    <m/>
    <m/>
    <m/>
    <m/>
    <n v="17344.494448355264"/>
    <m/>
  </r>
  <r>
    <x v="1640"/>
    <n v="23.7"/>
    <n v="26.4"/>
    <n v="28102.07"/>
    <n v="25121.86"/>
    <n v="198653.74"/>
    <n v="177613.35"/>
    <n v="4.3064085186728107E-6"/>
    <n v="17785.784713607351"/>
    <n v="17787.060000000001"/>
    <n v="-7.1697424568806234E-5"/>
    <n v="590310370.04382992"/>
    <m/>
    <m/>
    <n v="2869138.6643884676"/>
    <m/>
    <m/>
    <n v="14.488978802848626"/>
    <m/>
    <m/>
    <n v="346.84133630455847"/>
    <n v="346.84"/>
    <n v="3.8527982888503232E-6"/>
    <n v="10.543055645853132"/>
    <m/>
    <m/>
    <m/>
    <n v="15076.214845746585"/>
    <m/>
    <m/>
    <n v="1647"/>
    <n v="0.89772727272727271"/>
    <n v="151331.69"/>
    <n v="764.63528047945908"/>
    <m/>
    <m/>
    <n v="666.71709568176141"/>
    <n v="0.4619280500598747"/>
    <m/>
    <m/>
    <n v="107140481.34874997"/>
    <m/>
    <m/>
    <m/>
    <n v="6.9662140133965442"/>
    <m/>
    <m/>
    <m/>
    <n v="6.9740422913460867"/>
    <m/>
    <m/>
    <m/>
    <m/>
    <m/>
    <n v="17785.784713607351"/>
    <m/>
  </r>
  <r>
    <x v="1641"/>
    <n v="22.5"/>
    <n v="25.7"/>
    <n v="27543.72"/>
    <n v="24622.61"/>
    <n v="196877.51"/>
    <n v="176024.49"/>
    <n v="4.3064085186728107E-6"/>
    <n v="17431.98024024436"/>
    <n v="17433.23"/>
    <n v="-7.1688365015476485E-5"/>
    <n v="566824556.56170917"/>
    <m/>
    <m/>
    <n v="2783516.7102512559"/>
    <m/>
    <m/>
    <n v="14.632287996002267"/>
    <m/>
    <m/>
    <n v="343.73172948518493"/>
    <n v="343.72"/>
    <n v="3.4125116911809528E-5"/>
    <n v="10.637022096019052"/>
    <m/>
    <m/>
    <m/>
    <n v="14776.088075236781"/>
    <m/>
    <m/>
    <n v="1648"/>
    <n v="0.8754863813229572"/>
    <n v="149722.67000000001"/>
    <n v="756.44629798036647"/>
    <m/>
    <m/>
    <n v="673.80590266788488"/>
    <n v="0.46679520290382631"/>
    <m/>
    <m/>
    <n v="102878580.84793724"/>
    <m/>
    <m/>
    <m/>
    <n v="7.1043235912543272"/>
    <m/>
    <m/>
    <m/>
    <n v="7.112405903049634"/>
    <m/>
    <m/>
    <m/>
    <m/>
    <m/>
    <n v="17431.98024024436"/>
    <m/>
  </r>
  <r>
    <x v="1642"/>
    <n v="23.53"/>
    <n v="26.32"/>
    <n v="27934.84"/>
    <n v="24971.93"/>
    <n v="198593.3"/>
    <n v="177556.27"/>
    <n v="3.6117110888689297E-6"/>
    <n v="17678.220601147121"/>
    <n v="17679.490000000002"/>
    <n v="-7.1800648824171809E-5"/>
    <n v="582834859.01394868"/>
    <m/>
    <m/>
    <n v="2842463.7926708371"/>
    <m/>
    <m/>
    <n v="14.526523935182359"/>
    <m/>
    <m/>
    <n v="346.70199314792814"/>
    <n v="346.68"/>
    <n v="6.3439332895320888E-5"/>
    <n v="10.543402114423522"/>
    <m/>
    <m/>
    <m/>
    <n v="14984.148478082727"/>
    <m/>
    <m/>
    <n v="1649"/>
    <n v="0.89399696048632227"/>
    <n v="151388.84"/>
    <n v="764.68516310467828"/>
    <m/>
    <m/>
    <n v="666.30753798571527"/>
    <n v="0.46146927173348978"/>
    <m/>
    <m/>
    <n v="105786954.26414147"/>
    <m/>
    <m/>
    <m/>
    <n v="7.002556301257969"/>
    <m/>
    <m/>
    <m/>
    <n v="7.0108150971513377"/>
    <m/>
    <m/>
    <m/>
    <m/>
    <m/>
    <n v="17678.220601147121"/>
    <m/>
  </r>
  <r>
    <x v="1643"/>
    <n v="21.76"/>
    <n v="25.08"/>
    <n v="26578.66"/>
    <n v="23759.5"/>
    <n v="194499.1"/>
    <n v="173895.12"/>
    <n v="3.6117110888689297E-6"/>
    <n v="16819.568603913496"/>
    <n v="16820.77"/>
    <n v="-7.14233704226519E-5"/>
    <n v="526217708.11607128"/>
    <m/>
    <m/>
    <n v="2635365.248382045"/>
    <m/>
    <m/>
    <n v="14.878495132042421"/>
    <m/>
    <m/>
    <n v="339.5461043915584"/>
    <n v="339.52"/>
    <n v="7.6886167408085626E-5"/>
    <n v="10.760444348712056"/>
    <m/>
    <m/>
    <m/>
    <n v="14256.145330382547"/>
    <m/>
    <m/>
    <n v="1650"/>
    <n v="0.86762360446570985"/>
    <n v="147591.76999999999"/>
    <n v="745.44744687011496"/>
    <m/>
    <m/>
    <n v="683.01957807572069"/>
    <n v="0.47299880427688606"/>
    <m/>
    <m/>
    <n v="95511459.682299078"/>
    <m/>
    <m/>
    <m/>
    <n v="7.3422004296881189"/>
    <m/>
    <m/>
    <m/>
    <n v="7.3509568423429137"/>
    <m/>
    <m/>
    <m/>
    <m/>
    <m/>
    <n v="16819.568603913496"/>
    <m/>
  </r>
  <r>
    <x v="1644"/>
    <n v="21.49"/>
    <n v="24.91"/>
    <n v="26258.03"/>
    <n v="23472.799999999999"/>
    <n v="194687.12"/>
    <n v="174062.6"/>
    <n v="3.6117110888689297E-6"/>
    <n v="16616.261618133321"/>
    <n v="16617.45"/>
    <n v="-7.1514093117786004E-5"/>
    <n v="513496871.53464985"/>
    <m/>
    <m/>
    <n v="2587577.5983262877"/>
    <m/>
    <m/>
    <n v="14.967586041830318"/>
    <m/>
    <m/>
    <n v="339.86605228351277"/>
    <n v="339.84"/>
    <n v="7.6660438773634709E-5"/>
    <n v="10.749722085594824"/>
    <m/>
    <m/>
    <m/>
    <n v="14083.628913399531"/>
    <m/>
    <m/>
    <n v="1651"/>
    <n v="0.86270574066639893"/>
    <n v="147690.38"/>
    <n v="745.88725514191117"/>
    <m/>
    <m/>
    <n v="682.56323446933902"/>
    <n v="0.47263797341623975"/>
    <m/>
    <m/>
    <n v="93203292.511802152"/>
    <m/>
    <m/>
    <m/>
    <n v="7.4304508513046663"/>
    <m/>
    <m/>
    <m/>
    <n v="7.4394107217624255"/>
    <m/>
    <m/>
    <m/>
    <m/>
    <m/>
    <n v="16616.261618133321"/>
    <m/>
  </r>
  <r>
    <x v="1645"/>
    <n v="21.56"/>
    <n v="24.89"/>
    <n v="26081.16"/>
    <n v="23314.61"/>
    <n v="194479.84"/>
    <n v="173876.65"/>
    <n v="3.6117110888689297E-6"/>
    <n v="16503.934633583987"/>
    <n v="16505.12"/>
    <n v="-7.181810347400841E-5"/>
    <n v="506554592.75729483"/>
    <m/>
    <m/>
    <n v="2561333.6292777052"/>
    <m/>
    <m/>
    <n v="15.017342594423861"/>
    <m/>
    <m/>
    <n v="339.4959244706447"/>
    <n v="339.48"/>
    <n v="4.690842065713241E-5"/>
    <n v="10.760846796433999"/>
    <m/>
    <m/>
    <m/>
    <n v="13988.227540683187"/>
    <m/>
    <m/>
    <n v="1652"/>
    <n v="0.86621132985134586"/>
    <n v="147523.01"/>
    <n v="744.98380452120421"/>
    <m/>
    <m/>
    <n v="683.33674868572291"/>
    <n v="0.4731287357419573"/>
    <m/>
    <m/>
    <n v="91943946.038098738"/>
    <m/>
    <m/>
    <m/>
    <n v="7.4801784043261419"/>
    <m/>
    <m/>
    <m/>
    <n v="7.4892971054802633"/>
    <m/>
    <m/>
    <m/>
    <m/>
    <m/>
    <n v="16503.934633583987"/>
    <m/>
  </r>
  <r>
    <x v="1646"/>
    <n v="20.71"/>
    <n v="24.06"/>
    <n v="25058.46"/>
    <n v="22400.31"/>
    <n v="192755.47"/>
    <n v="172334.33"/>
    <n v="3.6117110888689297E-6"/>
    <n v="15856.392189413471"/>
    <n v="15857.54"/>
    <n v="-7.2382638576340419E-5"/>
    <n v="466805335.61282778"/>
    <m/>
    <m/>
    <n v="2410585.4505443205"/>
    <m/>
    <m/>
    <n v="15.311108620247417"/>
    <m/>
    <m/>
    <n v="336.47755382537565"/>
    <n v="336.48"/>
    <n v="-7.2698960543737812E-6"/>
    <n v="10.855935294305404"/>
    <m/>
    <m/>
    <m/>
    <n v="13439.200082294565"/>
    <m/>
    <m/>
    <n v="1653"/>
    <n v="0.86076475477971748"/>
    <n v="145247.45000000001"/>
    <n v="733.43506791544905"/>
    <m/>
    <m/>
    <n v="693.87729942312512"/>
    <n v="0.48038126101441148"/>
    <m/>
    <m/>
    <n v="84729788.406595379"/>
    <m/>
    <m/>
    <m/>
    <n v="7.7731571828599009"/>
    <m/>
    <m/>
    <m/>
    <n v="7.7827357807847219"/>
    <m/>
    <m/>
    <m/>
    <m/>
    <m/>
    <n v="15856.392189413471"/>
    <m/>
  </r>
  <r>
    <x v="1647"/>
    <n v="18.96"/>
    <n v="23.98"/>
    <n v="24434.560000000001"/>
    <n v="21842.35"/>
    <n v="189389.15"/>
    <n v="169322.78"/>
    <n v="3.6117110888689297E-6"/>
    <n v="15460.47224112388"/>
    <n v="15461.58"/>
    <n v="-7.1645903983896808E-5"/>
    <n v="443495071.4235006"/>
    <m/>
    <m/>
    <n v="2320284.4587609177"/>
    <m/>
    <m/>
    <n v="15.499695433183568"/>
    <m/>
    <m/>
    <n v="330.57705955040592"/>
    <n v="330.56"/>
    <n v="5.1608030027683327E-5"/>
    <n v="11.044537346725424"/>
    <m/>
    <m/>
    <m/>
    <n v="13103.078026836247"/>
    <m/>
    <m/>
    <n v="1654"/>
    <n v="0.79065888240200166"/>
    <n v="142829.28"/>
    <n v="721.0554530095319"/>
    <m/>
    <m/>
    <n v="705.42940081386234"/>
    <n v="0.48824007362453398"/>
    <m/>
    <m/>
    <n v="80500651.494039118"/>
    <m/>
    <m/>
    <m/>
    <n v="7.9656624063134043"/>
    <m/>
    <m/>
    <m/>
    <n v="7.9757940877110336"/>
    <m/>
    <m/>
    <m/>
    <m/>
    <m/>
    <n v="15460.47224112388"/>
    <m/>
  </r>
  <r>
    <x v="1648"/>
    <n v="18.93"/>
    <n v="23.37"/>
    <n v="23624.47"/>
    <n v="21118.12"/>
    <n v="186588.46"/>
    <n v="166818.22"/>
    <n v="3.4727769306908129E-6"/>
    <n v="14947.539741293083"/>
    <n v="14948.62"/>
    <n v="-7.2264778080977088E-5"/>
    <n v="414067728.38002998"/>
    <m/>
    <m/>
    <n v="2204809.1394455675"/>
    <m/>
    <m/>
    <n v="15.755945982390161"/>
    <m/>
    <m/>
    <n v="325.68053887614127"/>
    <n v="325.68"/>
    <n v="1.6546184637977746E-6"/>
    <n v="11.207528446031084"/>
    <m/>
    <m/>
    <m/>
    <n v="12668.175656664169"/>
    <m/>
    <m/>
    <n v="1655"/>
    <n v="0.81001283697047488"/>
    <n v="140450.18"/>
    <n v="708.98950549003064"/>
    <m/>
    <m/>
    <n v="717.17970220497955"/>
    <n v="0.49632561011033649"/>
    <m/>
    <m/>
    <n v="75159774.828920037"/>
    <m/>
    <m/>
    <m/>
    <n v="8.2293977372364591"/>
    <m/>
    <m/>
    <m/>
    <n v="8.2399736462265878"/>
    <m/>
    <m/>
    <m/>
    <m/>
    <m/>
    <n v="14947.539741293083"/>
    <m/>
  </r>
  <r>
    <x v="1649"/>
    <n v="19.07"/>
    <n v="22.98"/>
    <n v="23062.3"/>
    <n v="20615.52"/>
    <n v="181944.61"/>
    <n v="162665.84"/>
    <n v="3.4727769306908129E-6"/>
    <n v="14591.490948197907"/>
    <n v="14592.54"/>
    <n v="-7.1889595786189808E-5"/>
    <n v="394342088.25910449"/>
    <m/>
    <m/>
    <n v="2126027.5692877397"/>
    <m/>
    <m/>
    <n v="15.942716809867182"/>
    <m/>
    <m/>
    <n v="317.56719446906328"/>
    <n v="317.56"/>
    <n v="2.2655463733700643E-5"/>
    <n v="11.486117318190024"/>
    <m/>
    <m/>
    <m/>
    <n v="12366.248663511657"/>
    <m/>
    <m/>
    <n v="1656"/>
    <n v="0.82985204525674494"/>
    <n v="136909.01"/>
    <n v="691.05979137167844"/>
    <m/>
    <m/>
    <n v="735.26195205369595"/>
    <n v="0.5087912311524766"/>
    <m/>
    <m/>
    <n v="71579837.443926722"/>
    <m/>
    <m/>
    <m/>
    <n v="8.4248606080526791"/>
    <m/>
    <m/>
    <m/>
    <n v="8.4357979042901583"/>
    <m/>
    <m/>
    <m/>
    <m/>
    <m/>
    <n v="14591.490948197907"/>
    <m/>
  </r>
  <r>
    <x v="1650"/>
    <n v="19.88"/>
    <n v="23.56"/>
    <n v="23751.67"/>
    <n v="21231.68"/>
    <n v="184709.01"/>
    <n v="165136.76"/>
    <n v="3.4727769306908129E-6"/>
    <n v="15027.288134448158"/>
    <n v="15028.38"/>
    <n v="-7.2653576223213889E-5"/>
    <n v="417896967.93962246"/>
    <m/>
    <m/>
    <n v="2221267.2974830498"/>
    <m/>
    <m/>
    <n v="15.70375763108496"/>
    <m/>
    <m/>
    <n v="322.38433344935135"/>
    <n v="322.36"/>
    <n v="7.548532495138538E-5"/>
    <n v="11.311262274991199"/>
    <m/>
    <m/>
    <m/>
    <n v="12735.409070089792"/>
    <m/>
    <m/>
    <n v="1657"/>
    <n v="0.84380305602716466"/>
    <n v="139019.13"/>
    <n v="701.65600917608117"/>
    <m/>
    <m/>
    <n v="723.92967413957217"/>
    <n v="0.50090196231013018"/>
    <m/>
    <m/>
    <n v="75856060.657128081"/>
    <m/>
    <m/>
    <m/>
    <n v="8.1726763470450212"/>
    <m/>
    <m/>
    <m/>
    <n v="8.1833931469929624"/>
    <m/>
    <m/>
    <m/>
    <m/>
    <m/>
    <n v="15027.288134448158"/>
    <m/>
  </r>
  <r>
    <x v="1651"/>
    <n v="19.03"/>
    <n v="23.2"/>
    <n v="23548.87"/>
    <n v="21050.32"/>
    <n v="183078.43"/>
    <n v="163678.39000000001"/>
    <n v="3.4727769306908129E-6"/>
    <n v="14898.61664387476"/>
    <n v="14899.69"/>
    <n v="-7.2038822635955846E-5"/>
    <n v="410740513.89339471"/>
    <m/>
    <m/>
    <n v="2192732.4636177914"/>
    <m/>
    <m/>
    <n v="15.770115078361652"/>
    <m/>
    <m/>
    <n v="319.53058742100376"/>
    <n v="319.52"/>
    <n v="3.3135393727290463E-5"/>
    <n v="11.41077284209935"/>
    <m/>
    <m/>
    <m/>
    <n v="12626.183584335751"/>
    <m/>
    <m/>
    <n v="1658"/>
    <n v="0.82025862068965527"/>
    <n v="137910.44"/>
    <n v="696.00588981555745"/>
    <m/>
    <m/>
    <n v="729.70307806190863"/>
    <n v="0.50484883883537424"/>
    <m/>
    <m/>
    <n v="74557630.363193169"/>
    <m/>
    <m/>
    <m/>
    <n v="8.2421030627553442"/>
    <m/>
    <m/>
    <m/>
    <n v="8.2530187047374621"/>
    <m/>
    <m/>
    <m/>
    <m/>
    <m/>
    <n v="14898.61664387476"/>
    <m/>
  </r>
  <r>
    <x v="1652"/>
    <n v="19.09"/>
    <n v="22.8"/>
    <n v="22779.39"/>
    <n v="20362.259999999998"/>
    <n v="181599.33"/>
    <n v="162354.32"/>
    <n v="3.7506470229597966E-6"/>
    <n v="14410.73705935215"/>
    <n v="14411.78"/>
    <n v="-7.2367233461156921E-5"/>
    <n v="383841484.20151722"/>
    <m/>
    <m/>
    <n v="2085012.7394135133"/>
    <m/>
    <m/>
    <n v="16.025675988790031"/>
    <m/>
    <m/>
    <n v="316.92589898477905"/>
    <n v="316.92"/>
    <n v="1.861348220066894E-5"/>
    <n v="11.501932948262052"/>
    <m/>
    <m/>
    <m/>
    <n v="12212.201179744581"/>
    <m/>
    <m/>
    <n v="1659"/>
    <n v="0.83728070175438596"/>
    <n v="136323.87"/>
    <n v="687.83764552984167"/>
    <m/>
    <m/>
    <n v="738.09783782455384"/>
    <n v="0.51051158804996999"/>
    <m/>
    <m/>
    <n v="69676539.007290065"/>
    <m/>
    <m/>
    <m/>
    <n v="8.5103188376904129"/>
    <m/>
    <m/>
    <m/>
    <n v="8.5219236404358778"/>
    <m/>
    <m/>
    <m/>
    <m/>
    <m/>
    <n v="14410.73705935215"/>
    <m/>
  </r>
  <r>
    <x v="1653"/>
    <n v="20.63"/>
    <n v="23.59"/>
    <n v="23342.03"/>
    <n v="20865.12"/>
    <n v="183984.91"/>
    <n v="164486.48000000001"/>
    <n v="3.7506470229597966E-6"/>
    <n v="14766.315284126169"/>
    <n v="14767.38"/>
    <n v="-7.2099172218065277E-5"/>
    <n v="402783244.51642263"/>
    <m/>
    <m/>
    <n v="2162176.1076561217"/>
    <m/>
    <m/>
    <n v="15.827077946539006"/>
    <m/>
    <m/>
    <n v="321.08136745918682"/>
    <n v="321.08"/>
    <n v="4.2589360496059214E-6"/>
    <n v="11.35050359200061"/>
    <m/>
    <m/>
    <m/>
    <n v="12513.353584233579"/>
    <m/>
    <m/>
    <n v="1660"/>
    <n v="0.87452310300974989"/>
    <n v="138381.24"/>
    <n v="698.16382226619442"/>
    <m/>
    <m/>
    <n v="726.95862685141242"/>
    <n v="0.5027593955777957"/>
    <m/>
    <m/>
    <n v="73115495.032292619"/>
    <m/>
    <m/>
    <m/>
    <n v="8.2997640848661405"/>
    <m/>
    <m/>
    <m/>
    <n v="8.3111926442880506"/>
    <m/>
    <m/>
    <m/>
    <m/>
    <m/>
    <n v="14766.315284126169"/>
    <m/>
  </r>
  <r>
    <x v="1654"/>
    <n v="19.79"/>
    <n v="22.66"/>
    <n v="22118.74"/>
    <n v="19771.560000000001"/>
    <n v="180165.49"/>
    <n v="161071.22"/>
    <n v="3.7506470229597966E-6"/>
    <n v="13992.113134836256"/>
    <n v="13993.12"/>
    <n v="-7.1954300666643434E-5"/>
    <n v="360547821.85225636"/>
    <m/>
    <m/>
    <n v="1992126.5359535508"/>
    <m/>
    <m/>
    <n v="16.241099533458431"/>
    <m/>
    <m/>
    <n v="314.40823795385489"/>
    <n v="314.39999999999998"/>
    <n v="2.6202143304399073E-5"/>
    <n v="11.585790901983763"/>
    <m/>
    <m/>
    <m/>
    <n v="11857.103878909144"/>
    <m/>
    <m/>
    <n v="1661"/>
    <n v="0.87334510150044131"/>
    <n v="134758.69"/>
    <n v="679.83417287632165"/>
    <m/>
    <m/>
    <n v="745.98898077583578"/>
    <n v="0.51587174601729147"/>
    <m/>
    <m/>
    <n v="65449189.6350431"/>
    <m/>
    <m/>
    <m/>
    <n v="8.7343554780468775"/>
    <m/>
    <m/>
    <m/>
    <n v="8.7464991379700869"/>
    <m/>
    <m/>
    <m/>
    <m/>
    <m/>
    <n v="13992.113134836256"/>
    <m/>
  </r>
  <r>
    <x v="1655"/>
    <n v="19.27"/>
    <n v="22.22"/>
    <n v="21544.5"/>
    <n v="19258.18"/>
    <n v="177483.75"/>
    <n v="158673.09"/>
    <n v="3.7506470229597966E-6"/>
    <n v="13628.521829619855"/>
    <n v="13629.5"/>
    <n v="-7.1768618081780033E-5"/>
    <n v="341809985.80025464"/>
    <m/>
    <m/>
    <n v="1914471.9407501656"/>
    <m/>
    <m/>
    <n v="16.451210590180541"/>
    <m/>
    <m/>
    <n v="309.72075974608532"/>
    <n v="309.72000000000003"/>
    <n v="2.4530094449026763E-6"/>
    <n v="11.757896676116026"/>
    <m/>
    <m/>
    <m/>
    <n v="11548.824649130402"/>
    <m/>
    <m/>
    <n v="1662"/>
    <n v="0.86723672367236726"/>
    <n v="132703.47"/>
    <n v="669.4136717612148"/>
    <m/>
    <m/>
    <n v="757.36614296901325"/>
    <n v="0.52368971665322572"/>
    <m/>
    <m/>
    <n v="62048246.436505914"/>
    <m/>
    <m/>
    <m/>
    <n v="8.960730705301609"/>
    <m/>
    <m/>
    <m/>
    <n v="8.9733088072222156"/>
    <m/>
    <m/>
    <m/>
    <m/>
    <m/>
    <n v="13628.521829619855"/>
    <m/>
  </r>
  <r>
    <x v="1656"/>
    <n v="18.78"/>
    <n v="21.65"/>
    <n v="20693.060000000001"/>
    <n v="18497.02"/>
    <n v="173999.9"/>
    <n v="155557.88"/>
    <n v="3.7506470229597966E-6"/>
    <n v="13089.602607695868"/>
    <n v="13090.55"/>
    <n v="-7.2372230665029846E-5"/>
    <n v="314777551.32474244"/>
    <m/>
    <m/>
    <n v="1800909.9127059099"/>
    <m/>
    <m/>
    <n v="16.77556090147084"/>
    <m/>
    <m/>
    <n v="303.6338096300463"/>
    <n v="303.64"/>
    <n v="-2.038720179720066E-5"/>
    <n v="11.988339616678163"/>
    <m/>
    <m/>
    <m/>
    <n v="11091.982351591294"/>
    <m/>
    <m/>
    <n v="1663"/>
    <n v="0.86743648960739039"/>
    <n v="129502.61"/>
    <n v="653.21614162546189"/>
    <m/>
    <m/>
    <n v="775.63411284488609"/>
    <n v="0.53627047870309497"/>
    <m/>
    <m/>
    <n v="57141532.969790891"/>
    <m/>
    <m/>
    <m/>
    <n v="9.3144606387682654"/>
    <m/>
    <m/>
    <m/>
    <n v="9.3276597006122675"/>
    <m/>
    <m/>
    <m/>
    <m/>
    <m/>
    <n v="13089.602607695868"/>
    <m/>
  </r>
  <r>
    <x v="1657"/>
    <n v="19.850000000000001"/>
    <n v="21.91"/>
    <n v="20534.689999999999"/>
    <n v="18355.25"/>
    <n v="171823.25"/>
    <n v="153610.18"/>
    <n v="3.6117110888689297E-6"/>
    <n v="12988.473914002825"/>
    <n v="12989.4"/>
    <n v="-7.1295517666269959E-5"/>
    <n v="309913665.53903288"/>
    <m/>
    <m/>
    <n v="1780025.3961326571"/>
    <m/>
    <m/>
    <n v="16.837565201821651"/>
    <m/>
    <m/>
    <n v="299.81357290281903"/>
    <n v="299.8"/>
    <n v="4.5273191524364265E-5"/>
    <n v="12.13722721166662"/>
    <m/>
    <m/>
    <m/>
    <n v="11005.816863850525"/>
    <m/>
    <m/>
    <n v="1664"/>
    <n v="0.90597900502053863"/>
    <n v="127821.23"/>
    <n v="644.58418107050591"/>
    <m/>
    <m/>
    <n v="785.70445571021628"/>
    <n v="0.54307860358646931"/>
    <m/>
    <m/>
    <n v="56259924.912210546"/>
    <m/>
    <m/>
    <m/>
    <n v="9.3845397293680097"/>
    <m/>
    <m/>
    <m/>
    <n v="9.3982142120504619"/>
    <m/>
    <m/>
    <m/>
    <m/>
    <m/>
    <n v="12988.473914002825"/>
    <m/>
  </r>
  <r>
    <x v="1658"/>
    <n v="20.22"/>
    <n v="22.2"/>
    <n v="20916.8"/>
    <n v="18696.740000000002"/>
    <n v="172317.91"/>
    <n v="154051.85"/>
    <n v="3.6117110888689297E-6"/>
    <n v="13229.841147051664"/>
    <n v="13230.79"/>
    <n v="-7.1715517239501203E-5"/>
    <n v="321431864.60577309"/>
    <m/>
    <m/>
    <n v="1829638.425303678"/>
    <m/>
    <m/>
    <n v="16.680184005153464"/>
    <m/>
    <m/>
    <n v="300.66937121866482"/>
    <n v="300.64"/>
    <n v="9.7695644840412044E-5"/>
    <n v="12.101925554741804"/>
    <m/>
    <m/>
    <m/>
    <n v="11210.183577583044"/>
    <m/>
    <m/>
    <n v="1665"/>
    <n v="0.91081081081081083"/>
    <n v="128372.6"/>
    <n v="647.31411346837865"/>
    <m/>
    <m/>
    <n v="782.31523886615253"/>
    <n v="0.54068471946001262"/>
    <m/>
    <m/>
    <n v="58351332.507930338"/>
    <m/>
    <m/>
    <m/>
    <n v="9.2095162307369964"/>
    <m/>
    <m/>
    <m/>
    <n v="9.2230574370061191"/>
    <m/>
    <m/>
    <m/>
    <m/>
    <m/>
    <n v="13229.841147051664"/>
    <m/>
  </r>
  <r>
    <x v="1659"/>
    <n v="20.71"/>
    <n v="22.6"/>
    <n v="21308.62"/>
    <n v="19046.91"/>
    <n v="172498.51"/>
    <n v="154212.75"/>
    <n v="3.6117110888689297E-6"/>
    <n v="13477.338010659967"/>
    <n v="13478.31"/>
    <n v="-7.2115075260392736E-5"/>
    <n v="333458146.27756304"/>
    <m/>
    <m/>
    <n v="1880975.8014359698"/>
    <m/>
    <m/>
    <n v="16.523236002136958"/>
    <m/>
    <m/>
    <n v="300.97715254310992"/>
    <n v="300.95999999999998"/>
    <n v="5.6992766845898046E-5"/>
    <n v="12.088882180805763"/>
    <m/>
    <m/>
    <m/>
    <n v="11419.740196766097"/>
    <m/>
    <m/>
    <n v="1666"/>
    <n v="0.91637168141592917"/>
    <n v="128970.79"/>
    <n v="650.27968531162605"/>
    <m/>
    <m/>
    <n v="778.66981022532627"/>
    <n v="0.53811422439022882"/>
    <m/>
    <m/>
    <n v="60535008.943871289"/>
    <m/>
    <m/>
    <m/>
    <n v="9.0366109108952077"/>
    <m/>
    <m/>
    <m/>
    <n v="9.0500173569621545"/>
    <m/>
    <m/>
    <m/>
    <m/>
    <m/>
    <n v="13477.338010659967"/>
    <m/>
  </r>
  <r>
    <x v="1660"/>
    <n v="20.88"/>
    <n v="22.81"/>
    <n v="21270.91"/>
    <n v="19013.13"/>
    <n v="171687.25"/>
    <n v="153486.93"/>
    <n v="3.6117110888689297E-6"/>
    <n v="13453.159036148127"/>
    <n v="13454.13"/>
    <n v="-7.2168460678811996E-5"/>
    <n v="332261538.9649573"/>
    <m/>
    <m/>
    <n v="1875908.6726799144"/>
    <m/>
    <m/>
    <n v="16.537140510844498"/>
    <m/>
    <m/>
    <n v="299.55435347392063"/>
    <n v="299.56"/>
    <n v="-1.8849399383680243E-5"/>
    <n v="12.145374531264478"/>
    <m/>
    <m/>
    <m/>
    <n v="11399.089661111202"/>
    <m/>
    <m/>
    <n v="1667"/>
    <n v="0.91538798772468222"/>
    <n v="129030.51"/>
    <n v="650.52999892693128"/>
    <m/>
    <m/>
    <n v="778.30924671271487"/>
    <n v="0.53781406362325479"/>
    <m/>
    <m/>
    <n v="60318256.616590753"/>
    <m/>
    <m/>
    <m/>
    <n v="9.0522158554132712"/>
    <m/>
    <m/>
    <m/>
    <n v="9.0657651314229604"/>
    <m/>
    <m/>
    <m/>
    <m/>
    <m/>
    <n v="13453.159036148127"/>
    <m/>
  </r>
  <r>
    <x v="1661"/>
    <n v="21.2"/>
    <n v="22.95"/>
    <n v="21254.55"/>
    <n v="18998.439999999999"/>
    <n v="170902.2"/>
    <n v="152784.54999999999"/>
    <n v="3.6117110888689297E-6"/>
    <n v="13442.484084396463"/>
    <n v="13443.45"/>
    <n v="-7.1850276791907142E-5"/>
    <n v="331734313.8515802"/>
    <m/>
    <m/>
    <n v="1873671.4723785382"/>
    <m/>
    <m/>
    <n v="16.542781148268418"/>
    <m/>
    <m/>
    <n v="298.17735285568489"/>
    <n v="298.16000000000003"/>
    <n v="5.8199811124426404E-5"/>
    <n v="12.200546447235659"/>
    <m/>
    <m/>
    <m/>
    <n v="11389.885328631441"/>
    <m/>
    <m/>
    <n v="1668"/>
    <n v="0.92374727668845313"/>
    <n v="128392.42"/>
    <n v="647.26241240529976"/>
    <m/>
    <m/>
    <n v="782.15819179736889"/>
    <n v="0.54042246247260395"/>
    <m/>
    <m/>
    <n v="60223020.453016557"/>
    <m/>
    <m/>
    <m/>
    <n v="9.0587878785734297"/>
    <m/>
    <m/>
    <m/>
    <n v="9.0724667589113839"/>
    <m/>
    <m/>
    <m/>
    <m/>
    <m/>
    <n v="13442.484084396463"/>
    <m/>
  </r>
  <r>
    <x v="1662"/>
    <n v="21.83"/>
    <n v="23.29"/>
    <n v="21123.98"/>
    <n v="18881.53"/>
    <n v="170801.42"/>
    <n v="152692.79999999999"/>
    <n v="3.4727769306908129E-6"/>
    <n v="13358.92755562676"/>
    <n v="13359.89"/>
    <n v="-7.2039842636373308E-5"/>
    <n v="327610531.7685647"/>
    <m/>
    <m/>
    <n v="1856188.8920395831"/>
    <m/>
    <m/>
    <n v="16.591430225463949"/>
    <m/>
    <m/>
    <n v="297.97972097940573"/>
    <n v="297.95999999999998"/>
    <n v="6.6186667357248652E-5"/>
    <n v="12.20664575974936"/>
    <m/>
    <m/>
    <m/>
    <n v="11318.61185723641"/>
    <m/>
    <m/>
    <n v="1669"/>
    <n v="0.9373121511378274"/>
    <n v="128630.62"/>
    <n v="648.31135737418685"/>
    <m/>
    <m/>
    <n v="780.70709303868728"/>
    <n v="0.5392664562605084"/>
    <m/>
    <m/>
    <n v="59475822.923845842"/>
    <m/>
    <m/>
    <m/>
    <n v="9.1132591295425414"/>
    <m/>
    <m/>
    <m/>
    <n v="9.1273817343401049"/>
    <m/>
    <m/>
    <m/>
    <m/>
    <m/>
    <n v="13358.92755562676"/>
    <m/>
  </r>
  <r>
    <x v="1663"/>
    <n v="21.57"/>
    <n v="23.02"/>
    <n v="20654.990000000002"/>
    <n v="18462.259999999998"/>
    <n v="168453.35"/>
    <n v="150593.14000000001"/>
    <n v="3.4727769306908129E-6"/>
    <n v="13062.01705134348"/>
    <n v="13062.96"/>
    <n v="-7.2184914944095624E-5"/>
    <n v="313048087.92088932"/>
    <m/>
    <m/>
    <n v="1794302.5832757705"/>
    <m/>
    <m/>
    <n v="16.774880700706838"/>
    <m/>
    <m/>
    <n v="293.8761181349326"/>
    <n v="293.88"/>
    <n v="-1.3209014112613993E-5"/>
    <n v="12.374083138206151"/>
    <m/>
    <m/>
    <m/>
    <n v="11066.892847182271"/>
    <m/>
    <m/>
    <n v="1670"/>
    <n v="0.93701129452649867"/>
    <n v="127280.37"/>
    <n v="641.45587037835674"/>
    <m/>
    <m/>
    <n v="788.90226268317394"/>
    <n v="0.54487554043354547"/>
    <m/>
    <m/>
    <n v="56832550.938731864"/>
    <m/>
    <m/>
    <m/>
    <n v="9.3151878858243418"/>
    <m/>
    <m/>
    <m/>
    <n v="9.329745282418008"/>
    <m/>
    <m/>
    <m/>
    <m/>
    <m/>
    <n v="13062.01705134348"/>
    <m/>
  </r>
  <r>
    <x v="1664"/>
    <n v="19.559999999999999"/>
    <n v="21.65"/>
    <n v="19455"/>
    <n v="17389.59"/>
    <n v="162919.10999999999"/>
    <n v="145645.15"/>
    <n v="3.4727769306908129E-6"/>
    <n v="12302.854920075464"/>
    <n v="12303.74"/>
    <n v="-7.1935844266457494E-5"/>
    <n v="276659923.37465572"/>
    <m/>
    <m/>
    <n v="1637872.0666893439"/>
    <m/>
    <m/>
    <n v="17.2614164060905"/>
    <m/>
    <m/>
    <n v="284.21440226487169"/>
    <n v="284.2"/>
    <n v="5.067651256762673E-5"/>
    <n v="12.780226053179106"/>
    <m/>
    <m/>
    <m/>
    <n v="10423.535333992129"/>
    <m/>
    <m/>
    <n v="1671"/>
    <n v="0.90346420323325638"/>
    <n v="122764.35"/>
    <n v="618.64814009449799"/>
    <m/>
    <m/>
    <n v="816.89321208348167"/>
    <n v="0.5641547222457266"/>
    <m/>
    <m/>
    <n v="50226837.734861657"/>
    <m/>
    <m/>
    <m/>
    <n v="9.8559476412681288"/>
    <m/>
    <m/>
    <m/>
    <n v="9.8714790589886103"/>
    <m/>
    <m/>
    <m/>
    <m/>
    <m/>
    <n v="12302.854920075464"/>
    <m/>
  </r>
  <r>
    <x v="1665"/>
    <n v="18.52"/>
    <n v="20.57"/>
    <n v="18236.98"/>
    <n v="16300.82"/>
    <n v="156897.20000000001"/>
    <n v="140261.23000000001"/>
    <n v="3.4727769306908129E-6"/>
    <n v="11532.328360612421"/>
    <n v="11533.15"/>
    <n v="-7.1241541779953899E-5"/>
    <n v="242006220.53754371"/>
    <m/>
    <m/>
    <n v="1484000.2033241773"/>
    <m/>
    <m/>
    <n v="17.800984164695123"/>
    <m/>
    <m/>
    <n v="273.70243179223718"/>
    <n v="273.68"/>
    <n v="8.1963578767885181E-5"/>
    <n v="13.252215867656995"/>
    <m/>
    <m/>
    <m/>
    <n v="9770.5724660388587"/>
    <m/>
    <m/>
    <n v="1672"/>
    <n v="0.90034030140982013"/>
    <n v="117178.76"/>
    <n v="590.45448915249051"/>
    <m/>
    <m/>
    <n v="854.0606027508976"/>
    <n v="0.58976698653324167"/>
    <m/>
    <m/>
    <n v="43935907.59871415"/>
    <m/>
    <m/>
    <m/>
    <n v="10.472545141874489"/>
    <m/>
    <m/>
    <m/>
    <n v="10.489185232346481"/>
    <m/>
    <m/>
    <m/>
    <m/>
    <m/>
    <n v="11532.328360612421"/>
    <m/>
  </r>
  <r>
    <x v="1666"/>
    <n v="18.260000000000002"/>
    <n v="20.66"/>
    <n v="18227.919999999998"/>
    <n v="16292.67"/>
    <n v="157102.41"/>
    <n v="140444.20000000001"/>
    <n v="3.4727769306908129E-6"/>
    <n v="11526.318123600129"/>
    <n v="11527.15"/>
    <n v="-7.2166702078990674E-5"/>
    <n v="241754137.01639536"/>
    <m/>
    <m/>
    <n v="1482837.2878910049"/>
    <m/>
    <m/>
    <n v="17.804629283680878"/>
    <m/>
    <m/>
    <n v="274.0537318770165"/>
    <n v="274.04000000000002"/>
    <n v="5.0109024290145854E-5"/>
    <n v="13.234484876140321"/>
    <m/>
    <m/>
    <m/>
    <n v="9765.3469445526916"/>
    <m/>
    <m/>
    <n v="1673"/>
    <n v="0.88383349467570194"/>
    <n v="117226.17"/>
    <n v="590.64726175271448"/>
    <m/>
    <m/>
    <n v="853.71505366694737"/>
    <n v="0.589472485400234"/>
    <m/>
    <m/>
    <n v="43890494.801882416"/>
    <m/>
    <m/>
    <m/>
    <n v="10.477293144793439"/>
    <m/>
    <m/>
    <m/>
    <n v="10.494077855815952"/>
    <m/>
    <m/>
    <m/>
    <m/>
    <m/>
    <n v="11526.318123600129"/>
    <m/>
  </r>
  <r>
    <x v="1667"/>
    <n v="18.29"/>
    <n v="20.73"/>
    <n v="18334.61"/>
    <n v="16387.87"/>
    <n v="158463.89000000001"/>
    <n v="141659.85"/>
    <n v="3.4727769306908129E-6"/>
    <n v="11592.934845818014"/>
    <n v="11593.77"/>
    <n v="-7.2034737793380543E-5"/>
    <n v="244548713.52125892"/>
    <m/>
    <m/>
    <n v="1495682.661109518"/>
    <m/>
    <m/>
    <n v="17.750204567940195"/>
    <m/>
    <m/>
    <n v="276.40851429033017"/>
    <n v="276.39999999999998"/>
    <n v="3.0804234190329183E-5"/>
    <n v="13.11861143163186"/>
    <m/>
    <m/>
    <m/>
    <n v="9821.3796832658136"/>
    <m/>
    <m/>
    <n v="1674"/>
    <n v="0.88229618909792562"/>
    <n v="118013"/>
    <n v="594.472451329504"/>
    <m/>
    <m/>
    <n v="847.98486035194981"/>
    <n v="0.58534941080195291"/>
    <m/>
    <m/>
    <n v="44398920.667198211"/>
    <m/>
    <m/>
    <m/>
    <n v="10.414617751620185"/>
    <m/>
    <m/>
    <m/>
    <n v="10.431710835826106"/>
    <m/>
    <m/>
    <m/>
    <m/>
    <m/>
    <n v="11592.934845818014"/>
    <m/>
  </r>
  <r>
    <x v="1668"/>
    <n v="19.079999999999998"/>
    <n v="21.53"/>
    <n v="18420.29"/>
    <n v="16464.39"/>
    <n v="159966.03"/>
    <n v="143002.21"/>
    <n v="3.4727769306908129E-6"/>
    <n v="11646.826129270999"/>
    <n v="11647.67"/>
    <n v="-7.2449745657343634E-5"/>
    <n v="246822158.69163233"/>
    <m/>
    <m/>
    <n v="1506107.6084479128"/>
    <m/>
    <m/>
    <n v="17.707963455444521"/>
    <m/>
    <m/>
    <n v="279.02189291406813"/>
    <n v="279"/>
    <n v="7.8469226050703611E-5"/>
    <n v="12.993864794156202"/>
    <m/>
    <m/>
    <m/>
    <n v="9866.8947009113381"/>
    <m/>
    <m/>
    <n v="1675"/>
    <n v="0.88620529493729672"/>
    <n v="119040.54"/>
    <n v="599.60170516715448"/>
    <m/>
    <m/>
    <n v="840.60145035977916"/>
    <n v="0.58019776468634809"/>
    <m/>
    <m/>
    <n v="44812034.915344544"/>
    <m/>
    <m/>
    <m/>
    <n v="10.365505902101837"/>
    <m/>
    <m/>
    <m/>
    <n v="10.382654001929364"/>
    <m/>
    <m/>
    <m/>
    <m/>
    <m/>
    <n v="11646.826129270999"/>
    <m/>
  </r>
  <r>
    <x v="1669"/>
    <n v="18.47"/>
    <n v="21.28"/>
    <n v="18229.88"/>
    <n v="16294.14"/>
    <n v="159992.1"/>
    <n v="143025.01999999999"/>
    <n v="3.4727769306908129E-6"/>
    <n v="11526.152172074831"/>
    <n v="11526.98"/>
    <n v="-7.1816549102043936E-5"/>
    <n v="241707542.84118545"/>
    <m/>
    <m/>
    <n v="1482696.7867280005"/>
    <m/>
    <m/>
    <n v="17.798713404419114"/>
    <m/>
    <m/>
    <n v="279.06056104187104"/>
    <n v="279.04000000000002"/>
    <n v="7.368492643000657E-5"/>
    <n v="12.991356767709398"/>
    <m/>
    <m/>
    <m/>
    <n v="9764.5256387480858"/>
    <m/>
    <m/>
    <n v="1676"/>
    <n v="0.86795112781954875"/>
    <n v="118775.29"/>
    <n v="598.21893926740904"/>
    <m/>
    <m/>
    <n v="842.47450583069644"/>
    <n v="0.58143545808107422"/>
    <m/>
    <m/>
    <n v="43883798.482502051"/>
    <m/>
    <m/>
    <m/>
    <n v="10.472202631130372"/>
    <m/>
    <m/>
    <m/>
    <n v="10.489664262598721"/>
    <m/>
    <m/>
    <m/>
    <m/>
    <m/>
    <n v="11526.152172074831"/>
    <m/>
  </r>
  <r>
    <x v="1670"/>
    <n v="18.64"/>
    <n v="21.47"/>
    <n v="18390.400000000001"/>
    <n v="16437.560000000001"/>
    <n v="162072.32999999999"/>
    <n v="144884.14000000001"/>
    <n v="3.4727769306908129E-6"/>
    <n v="11627.36015313206"/>
    <n v="11628.2"/>
    <n v="-7.2225010572579684E-5"/>
    <n v="245952267.474475"/>
    <m/>
    <m/>
    <n v="1502222.0686096696"/>
    <m/>
    <m/>
    <n v="17.719580765615305"/>
    <m/>
    <m/>
    <n v="282.68203567270439"/>
    <n v="282.68"/>
    <n v="7.2013326177788883E-6"/>
    <n v="12.822058047303319"/>
    <m/>
    <m/>
    <m/>
    <n v="9850.1289449672749"/>
    <m/>
    <m/>
    <n v="1677"/>
    <n v="0.86818816953889155"/>
    <n v="120634.46"/>
    <n v="607.53532014109089"/>
    <m/>
    <m/>
    <n v="829.28739151588184"/>
    <n v="0.57228009071327934"/>
    <m/>
    <m/>
    <n v="44654818.518374451"/>
    <m/>
    <m/>
    <m/>
    <n v="10.379543505992107"/>
    <m/>
    <m/>
    <m/>
    <n v="10.396986443246998"/>
    <m/>
    <m/>
    <m/>
    <m/>
    <m/>
    <n v="11627.36015313206"/>
    <m/>
  </r>
  <r>
    <x v="1671"/>
    <n v="20.61"/>
    <n v="22.93"/>
    <n v="19481.38"/>
    <n v="17412.64"/>
    <n v="167007.32"/>
    <n v="149295.26"/>
    <n v="3.4727769306908129E-6"/>
    <n v="12316.833687590579"/>
    <n v="12317.72"/>
    <n v="-7.195425853323556E-5"/>
    <n v="275120680.40992814"/>
    <m/>
    <m/>
    <n v="1635835.2012336492"/>
    <m/>
    <m/>
    <n v="17.19323861229763"/>
    <m/>
    <m/>
    <n v="291.28240485373919"/>
    <n v="291.27999999999997"/>
    <n v="8.2561581269402495E-6"/>
    <n v="12.431263032155622"/>
    <m/>
    <m/>
    <m/>
    <n v="10434.077158371412"/>
    <m/>
    <m/>
    <n v="1678"/>
    <n v="0.89882250327082425"/>
    <n v="124780.3"/>
    <n v="628.36539591331621"/>
    <m/>
    <m/>
    <n v="800.78730257577138"/>
    <n v="0.55256017747797115"/>
    <m/>
    <m/>
    <n v="49951004.261665568"/>
    <m/>
    <m/>
    <m/>
    <n v="9.7633717432245444"/>
    <m/>
    <m/>
    <m/>
    <n v="9.7799069446873723"/>
    <m/>
    <m/>
    <m/>
    <m/>
    <m/>
    <n v="12316.833687590579"/>
    <m/>
  </r>
  <r>
    <x v="1672"/>
    <n v="20.2"/>
    <n v="22.81"/>
    <n v="19190.16"/>
    <n v="17152.16"/>
    <n v="164882.29"/>
    <n v="147394.04999999999"/>
    <n v="3.7506470229597966E-6"/>
    <n v="12131.826366354997"/>
    <n v="12132.7"/>
    <n v="-7.2006531522617045E-5"/>
    <n v="266856293.23605296"/>
    <m/>
    <m/>
    <n v="1598967.2446407727"/>
    <m/>
    <m/>
    <n v="17.319488552687538"/>
    <m/>
    <m/>
    <n v="287.55504132416371"/>
    <n v="287.56"/>
    <n v="-1.7243969384850288E-5"/>
    <n v="12.588314517182562"/>
    <m/>
    <m/>
    <m/>
    <n v="10276.916220571011"/>
    <m/>
    <m/>
    <n v="1679"/>
    <n v="0.8855765015344147"/>
    <n v="123291.33"/>
    <n v="620.72185475708886"/>
    <m/>
    <m/>
    <n v="810.34288362435234"/>
    <n v="0.55899473147028256"/>
    <m/>
    <m/>
    <n v="48451646.748492457"/>
    <m/>
    <m/>
    <m/>
    <n v="9.9080399023708221"/>
    <m/>
    <m/>
    <m/>
    <n v="9.9252090449398942"/>
    <m/>
    <m/>
    <m/>
    <m/>
    <m/>
    <n v="12131.826366354997"/>
    <m/>
  </r>
  <r>
    <x v="1673"/>
    <n v="22.58"/>
    <n v="24.08"/>
    <n v="20009.59"/>
    <n v="17884.5"/>
    <n v="169153.28"/>
    <n v="151211.49"/>
    <n v="3.7506470229597966E-6"/>
    <n v="12649.553331621302"/>
    <n v="12650.47"/>
    <n v="-7.2461211219621013E-5"/>
    <n v="289632032.68242478"/>
    <m/>
    <m/>
    <n v="1701315.7597521795"/>
    <m/>
    <m/>
    <n v="16.94898014584102"/>
    <m/>
    <m/>
    <n v="294.99646312930548"/>
    <n v="295"/>
    <n v="-1.1989392184830194E-5"/>
    <n v="12.261875254013582"/>
    <m/>
    <m/>
    <m/>
    <n v="10715.332648530386"/>
    <m/>
    <m/>
    <n v="1680"/>
    <n v="0.93770764119601324"/>
    <n v="126580.5"/>
    <n v="637.23173168877827"/>
    <m/>
    <m/>
    <n v="788.72453055337223"/>
    <n v="0.54403027637133317"/>
    <m/>
    <m/>
    <n v="52587321.860974446"/>
    <m/>
    <m/>
    <m/>
    <n v="9.4845578918129014"/>
    <m/>
    <m/>
    <m/>
    <n v="9.5011199499564079"/>
    <m/>
    <m/>
    <m/>
    <m/>
    <m/>
    <n v="12649.553331621302"/>
    <m/>
  </r>
  <r>
    <x v="1674"/>
    <n v="21.76"/>
    <n v="23.83"/>
    <n v="19570.86"/>
    <n v="17492.3"/>
    <n v="167020.45000000001"/>
    <n v="149304.32000000001"/>
    <n v="3.7506470229597966E-6"/>
    <n v="12371.897717887594"/>
    <n v="12372.79"/>
    <n v="-7.2116484027162642E-5"/>
    <n v="276917521.16088527"/>
    <m/>
    <m/>
    <n v="1645296.5426992672"/>
    <m/>
    <m/>
    <n v="17.134047768084784"/>
    <m/>
    <m/>
    <n v="291.26979170255993"/>
    <n v="291.24"/>
    <n v="1.0229261969474379E-4"/>
    <n v="12.416116707219514"/>
    <m/>
    <m/>
    <m/>
    <n v="10479.984250735437"/>
    <m/>
    <m/>
    <n v="1681"/>
    <n v="0.91313470415442732"/>
    <n v="124827.31"/>
    <n v="628.3567528134904"/>
    <m/>
    <m/>
    <n v="799.648677319429"/>
    <n v="0.55151302554719772"/>
    <m/>
    <m/>
    <n v="50279189.192513525"/>
    <m/>
    <m/>
    <m/>
    <n v="9.6920990551850164"/>
    <m/>
    <m/>
    <m/>
    <n v="9.7091530457810897"/>
    <m/>
    <m/>
    <m/>
    <m/>
    <m/>
    <n v="12371.897717887594"/>
    <m/>
  </r>
  <r>
    <x v="1675"/>
    <n v="18.75"/>
    <n v="22.43"/>
    <n v="18231.189999999999"/>
    <n v="16294.84"/>
    <n v="162247.98000000001"/>
    <n v="145037.51"/>
    <n v="3.7506470229597966E-6"/>
    <n v="11524.732083072529"/>
    <n v="11525.56"/>
    <n v="-7.1833119385966704E-5"/>
    <n v="238994056.48210406"/>
    <m/>
    <m/>
    <n v="1476300.1582377881"/>
    <m/>
    <m/>
    <n v="17.719714373473575"/>
    <m/>
    <m/>
    <n v="282.94010117911677"/>
    <n v="282.92"/>
    <n v="7.1048985991639668E-5"/>
    <n v="12.770519303263161"/>
    <m/>
    <m/>
    <m/>
    <n v="9762.2218163638172"/>
    <m/>
    <m/>
    <n v="1682"/>
    <n v="0.83593401694159608"/>
    <n v="121212.02"/>
    <n v="610.11043341842696"/>
    <m/>
    <m/>
    <n v="822.80836782806989"/>
    <n v="0.56743233434250251"/>
    <m/>
    <m/>
    <n v="43393861.598500907"/>
    <m/>
    <m/>
    <m/>
    <n v="10.355103013333324"/>
    <m/>
    <m/>
    <m/>
    <n v="10.373461993519557"/>
    <m/>
    <m/>
    <m/>
    <m/>
    <m/>
    <n v="11524.732083072529"/>
    <m/>
  </r>
  <r>
    <x v="1676"/>
    <n v="18.04"/>
    <n v="21.4"/>
    <n v="18011"/>
    <n v="16097.97"/>
    <n v="161334.94"/>
    <n v="144220.78"/>
    <n v="3.7506470229597966E-6"/>
    <n v="11385.262739557429"/>
    <n v="11386.08"/>
    <n v="-7.1777156191665803E-5"/>
    <n v="233209460.91144365"/>
    <m/>
    <m/>
    <n v="1449496.9012691374"/>
    <m/>
    <m/>
    <n v="17.825950986355302"/>
    <m/>
    <m/>
    <n v="281.34101382017337"/>
    <n v="281.32"/>
    <n v="7.4697213754415515E-5"/>
    <n v="12.842005364750845"/>
    <m/>
    <m/>
    <m/>
    <n v="9643.940954638565"/>
    <m/>
    <m/>
    <n v="1683"/>
    <n v="0.84299065420560748"/>
    <n v="120511.99"/>
    <n v="606.53952808693498"/>
    <m/>
    <m/>
    <n v="827.56029376520621"/>
    <n v="0.57065529912530832"/>
    <m/>
    <m/>
    <n v="42343888.020236544"/>
    <m/>
    <m/>
    <m/>
    <n v="10.479722543362408"/>
    <m/>
    <m/>
    <m/>
    <n v="10.498442517148128"/>
    <m/>
    <m/>
    <m/>
    <m/>
    <m/>
    <n v="11385.262739557429"/>
    <m/>
  </r>
  <r>
    <x v="1677"/>
    <n v="18.37"/>
    <n v="21.33"/>
    <n v="17414.060000000001"/>
    <n v="15564.26"/>
    <n v="159852.66"/>
    <n v="142894.12"/>
    <n v="3.8895847329634137E-6"/>
    <n v="11007.114857274462"/>
    <n v="11007.91"/>
    <n v="-7.2233759681683551E-5"/>
    <n v="217718880.7652362"/>
    <m/>
    <m/>
    <n v="1377273.0081254477"/>
    <m/>
    <m/>
    <n v="18.118993159101709"/>
    <m/>
    <m/>
    <n v="278.73577597456682"/>
    <n v="278.72000000000003"/>
    <n v="5.6601516097876114E-5"/>
    <n v="12.958849800584428"/>
    <m/>
    <m/>
    <m/>
    <n v="9323.2317604023319"/>
    <m/>
    <m/>
    <n v="1684"/>
    <n v="0.86122831692451962"/>
    <n v="118515.84"/>
    <n v="596.35314520564054"/>
    <m/>
    <m/>
    <n v="841.26792966433482"/>
    <n v="0.57994262587248979"/>
    <m/>
    <m/>
    <n v="39532163.718570165"/>
    <m/>
    <m/>
    <m/>
    <n v="10.82565313275869"/>
    <m/>
    <m/>
    <m/>
    <n v="10.845425076254639"/>
    <m/>
    <m/>
    <m/>
    <m/>
    <m/>
    <n v="11007.114857274462"/>
    <m/>
  </r>
  <r>
    <x v="1678"/>
    <n v="20.63"/>
    <n v="22.59"/>
    <n v="18211.830000000002"/>
    <n v="16277.22"/>
    <n v="163403.31"/>
    <n v="146067.53"/>
    <n v="3.8895847329634137E-6"/>
    <n v="11511.090271286148"/>
    <n v="11511.91"/>
    <n v="-7.1207012029450567E-5"/>
    <n v="237655381.15382329"/>
    <m/>
    <m/>
    <n v="1471857.5780934822"/>
    <m/>
    <m/>
    <n v="17.703199858557358"/>
    <m/>
    <m/>
    <n v="284.92011223002856"/>
    <n v="284.92"/>
    <n v="3.9390014228146697E-7"/>
    <n v="12.670638717352643"/>
    <m/>
    <m/>
    <m/>
    <n v="9749.9658504167655"/>
    <m/>
    <m/>
    <n v="1685"/>
    <n v="0.91323594510845507"/>
    <n v="121697.99"/>
    <n v="612.31741080574454"/>
    <m/>
    <m/>
    <n v="818.67988791074833"/>
    <n v="0.56431766856113186"/>
    <m/>
    <m/>
    <n v="43152449.483239122"/>
    <m/>
    <m/>
    <m/>
    <n v="10.329275803591838"/>
    <m/>
    <m/>
    <m/>
    <n v="10.348280650100547"/>
    <m/>
    <m/>
    <m/>
    <m/>
    <m/>
    <n v="11511.090271286148"/>
    <m/>
  </r>
  <r>
    <x v="1679"/>
    <n v="19.559999999999999"/>
    <n v="21.81"/>
    <n v="17431.77"/>
    <n v="15579.96"/>
    <n v="161013.01"/>
    <n v="143930.25"/>
    <n v="3.8895847329634137E-6"/>
    <n v="11017.77170581166"/>
    <n v="11018.56"/>
    <n v="-7.1542396496426797E-5"/>
    <n v="217285728.6864472"/>
    <m/>
    <m/>
    <n v="1377237.2074167901"/>
    <m/>
    <m/>
    <n v="18.081554467282128"/>
    <m/>
    <m/>
    <n v="280.74539165212218"/>
    <n v="280.72000000000003"/>
    <n v="9.0451881312958449E-5"/>
    <n v="12.855611736760885"/>
    <m/>
    <m/>
    <m/>
    <n v="9331.9855485356329"/>
    <m/>
    <m/>
    <n v="1686"/>
    <n v="0.89683631361760663"/>
    <n v="119512.52"/>
    <n v="601.27437422719606"/>
    <m/>
    <m/>
    <n v="833.38185903313342"/>
    <n v="0.57439731150097295"/>
    <m/>
    <m/>
    <n v="39454115.495324984"/>
    <m/>
    <m/>
    <m/>
    <n v="10.771244677990069"/>
    <m/>
    <m/>
    <m/>
    <n v="10.791208159013545"/>
    <m/>
    <m/>
    <m/>
    <m/>
    <m/>
    <n v="11017.77170581166"/>
    <m/>
  </r>
  <r>
    <x v="1680"/>
    <n v="22.22"/>
    <n v="21.81"/>
    <n v="18549.060000000001"/>
    <n v="16578.43"/>
    <n v="165498.10999999999"/>
    <n v="147938.38"/>
    <n v="3.8895847329634137E-6"/>
    <n v="11723.384490252654"/>
    <n v="11724.22"/>
    <n v="-7.1263567840373909E-5"/>
    <n v="245115773.27226546"/>
    <m/>
    <m/>
    <n v="1509529.5814135589"/>
    <m/>
    <m/>
    <n v="17.500577506220139"/>
    <m/>
    <m/>
    <n v="288.55162622336275"/>
    <n v="288.52"/>
    <n v="1.0961535894482566E-4"/>
    <n v="12.496784952131332"/>
    <m/>
    <m/>
    <m/>
    <n v="9929.3503610000807"/>
    <m/>
    <m/>
    <n v="1687"/>
    <n v="1.0187987161852361"/>
    <n v="123404.3"/>
    <n v="620.75719212552735"/>
    <m/>
    <m/>
    <n v="806.24379139513223"/>
    <n v="0.55558741270969703"/>
    <m/>
    <m/>
    <n v="44508092.749594152"/>
    <m/>
    <m/>
    <m/>
    <n v="10.080010897306286"/>
    <m/>
    <m/>
    <m/>
    <n v="10.098965489568"/>
    <m/>
    <m/>
    <m/>
    <m/>
    <m/>
    <n v="11723.384490252654"/>
    <m/>
  </r>
  <r>
    <x v="1681"/>
    <n v="21.53"/>
    <n v="23.35"/>
    <n v="18729.18"/>
    <n v="16739.22"/>
    <n v="165440.95999999999"/>
    <n v="147885.57"/>
    <n v="4.8621984320984524E-6"/>
    <n v="11836.358126415715"/>
    <n v="11837.2"/>
    <n v="-7.1121007019114835E-5"/>
    <n v="249840164.51016742"/>
    <m/>
    <m/>
    <n v="1531335.5777361849"/>
    <m/>
    <m/>
    <n v="17.413348918606026"/>
    <m/>
    <m/>
    <n v="288.43088329425143"/>
    <n v="288.39999999999998"/>
    <n v="1.0708493152367105E-4"/>
    <n v="12.500041231092441"/>
    <n v="12.5"/>
    <m/>
    <n v="3.2984873952202065E-6"/>
    <n v="10024.604021552546"/>
    <m/>
    <m/>
    <n v="1688"/>
    <n v="0.92205567451820125"/>
    <n v="123849.19"/>
    <n v="622.84918674900905"/>
    <m/>
    <m/>
    <n v="803.33716820328425"/>
    <n v="0.5534270259135885"/>
    <m/>
    <m/>
    <n v="45366851.509797834"/>
    <m/>
    <m/>
    <m/>
    <n v="9.9808527059629117"/>
    <m/>
    <m/>
    <m/>
    <n v="10.000025207513715"/>
    <n v="10"/>
    <n v="2.5207513716374308E-6"/>
    <m/>
    <m/>
    <m/>
    <n v="11836.358126415715"/>
    <m/>
  </r>
  <r>
    <x v="1682"/>
    <n v="23.54"/>
    <n v="25.19"/>
    <n v="20063.099999999999"/>
    <n v="17931.330000000002"/>
    <n v="170267.97"/>
    <n v="152199.65"/>
    <n v="4.8621984320984524E-6"/>
    <n v="12679.051953330461"/>
    <n v="12679.96"/>
    <n v="-7.1612739278137383E-5"/>
    <n v="285414173.61951572"/>
    <m/>
    <m/>
    <n v="1694863.1852251478"/>
    <m/>
    <m/>
    <n v="16.792530191884083"/>
    <m/>
    <m/>
    <n v="296.83908684956651"/>
    <n v="296.83999999999997"/>
    <n v="-3.0762378165904991E-6"/>
    <n v="12.135003388786805"/>
    <m/>
    <n v="12.3"/>
    <m/>
    <n v="10738.147636748137"/>
    <m/>
    <m/>
    <n v="1689"/>
    <n v="0.93449781659388642"/>
    <n v="127985.23"/>
    <n v="643.59946206111954"/>
    <m/>
    <m/>
    <n v="776.50909882975418"/>
    <n v="0.53489419021617579"/>
    <m/>
    <m/>
    <n v="51826848.975467384"/>
    <m/>
    <m/>
    <m/>
    <n v="9.2696187551428224"/>
    <m/>
    <m/>
    <m/>
    <n v="9.287559248386648"/>
    <m/>
    <n v="9.56"/>
    <m/>
    <m/>
    <m/>
    <n v="12679.051953330461"/>
    <m/>
  </r>
  <r>
    <x v="1683"/>
    <n v="21.36"/>
    <n v="23.99"/>
    <n v="19062.12"/>
    <n v="17036.62"/>
    <n v="167206.82999999999"/>
    <n v="149462.60999999999"/>
    <n v="4.8621984320984524E-6"/>
    <n v="12046.180130045703"/>
    <n v="12047.04"/>
    <n v="-7.137603546580884E-5"/>
    <n v="256921490.85172218"/>
    <m/>
    <m/>
    <n v="1567958.8201068512"/>
    <m/>
    <m/>
    <n v="17.210696095916198"/>
    <m/>
    <m/>
    <n v="291.49529703178797"/>
    <n v="291.48"/>
    <n v="5.2480553684564057E-5"/>
    <n v="12.35283300475467"/>
    <m/>
    <n v="12.45"/>
    <m/>
    <n v="10201.996311570134"/>
    <m/>
    <m/>
    <n v="1690"/>
    <n v="0.89037098791162983"/>
    <n v="125146.26"/>
    <n v="629.27399167687429"/>
    <m/>
    <m/>
    <n v="793.73363353821003"/>
    <n v="0.54670739016999659"/>
    <m/>
    <m/>
    <n v="46653323.540396199"/>
    <m/>
    <m/>
    <m/>
    <n v="9.7316866956390253"/>
    <m/>
    <m/>
    <m/>
    <n v="9.7506623925035179"/>
    <m/>
    <n v="9.7899999999999991"/>
    <m/>
    <m/>
    <m/>
    <n v="12046.180130045703"/>
    <m/>
  </r>
  <r>
    <x v="1684"/>
    <n v="19.39"/>
    <n v="21.99"/>
    <n v="17472.84"/>
    <n v="15616.13"/>
    <n v="160807.42000000001"/>
    <n v="143741.59"/>
    <n v="4.8621984320984524E-6"/>
    <n v="11041.575949976459"/>
    <n v="11042.36"/>
    <n v="-7.1003845513284425E-5"/>
    <n v="214069331.4631733"/>
    <m/>
    <m/>
    <n v="1371811.2078063376"/>
    <m/>
    <m/>
    <n v="17.927387756136064"/>
    <m/>
    <m/>
    <n v="280.33223097378567"/>
    <n v="280.32"/>
    <n v="4.3632183881481268E-5"/>
    <n v="12.82525365991305"/>
    <m/>
    <n v="12.45"/>
    <m/>
    <n v="9351.041821324503"/>
    <m/>
    <m/>
    <n v="1691"/>
    <n v="0.88176443838108243"/>
    <n v="119049.09"/>
    <n v="598.56879927334751"/>
    <m/>
    <m/>
    <n v="832.4046165815721"/>
    <n v="0.57328881757413919"/>
    <m/>
    <m/>
    <n v="38872233.34579473"/>
    <m/>
    <m/>
    <m/>
    <n v="10.542610331114499"/>
    <m/>
    <m/>
    <m/>
    <n v="10.563319896027837"/>
    <m/>
    <n v="10.43"/>
    <m/>
    <m/>
    <m/>
    <n v="11041.575949976459"/>
    <m/>
  </r>
  <r>
    <x v="1685"/>
    <n v="18.010000000000002"/>
    <n v="21"/>
    <n v="16797.669999999998"/>
    <n v="15012.63"/>
    <n v="157352.88"/>
    <n v="140652.97"/>
    <n v="4.8621984320984524E-6"/>
    <n v="10614.65832694802"/>
    <n v="10615.42"/>
    <n v="-7.1751570072664528E-5"/>
    <n v="197515542.26844114"/>
    <m/>
    <m/>
    <n v="1292245.2620336562"/>
    <m/>
    <m/>
    <n v="18.272972042911828"/>
    <m/>
    <m/>
    <n v="274.30331458098709"/>
    <n v="274.27999999999997"/>
    <n v="8.5002847408199855E-5"/>
    <n v="13.100412999297788"/>
    <m/>
    <n v="13.1"/>
    <m/>
    <n v="8989.348609086348"/>
    <m/>
    <m/>
    <n v="1692"/>
    <n v="0.85761904761904773"/>
    <n v="115970.73"/>
    <n v="583.04553539689994"/>
    <m/>
    <m/>
    <n v="853.92885566227449"/>
    <n v="0.58805711519266324"/>
    <m/>
    <m/>
    <n v="35866516.77205085"/>
    <m/>
    <m/>
    <m/>
    <n v="10.9495294000432"/>
    <m/>
    <m/>
    <m/>
    <n v="10.971196856184907"/>
    <m/>
    <n v="11.04"/>
    <m/>
    <m/>
    <m/>
    <n v="10614.65832694802"/>
    <m/>
  </r>
  <r>
    <x v="1686"/>
    <n v="18.02"/>
    <n v="21.04"/>
    <n v="16390.2"/>
    <n v="14648.25"/>
    <n v="156142.44"/>
    <n v="139568.94"/>
    <n v="4.028524218879781E-6"/>
    <n v="10356.415308183685"/>
    <n v="10357.16"/>
    <n v="-7.1901159807818971E-5"/>
    <n v="187904306.38402274"/>
    <m/>
    <m/>
    <n v="1245072.1627713516"/>
    <m/>
    <m/>
    <n v="18.492220766248359"/>
    <m/>
    <m/>
    <n v="272.17332051932129"/>
    <n v="272.16000000000003"/>
    <n v="4.8943707088744404E-5"/>
    <n v="13.200074296486196"/>
    <m/>
    <n v="13.1"/>
    <m/>
    <n v="8770.2456762478887"/>
    <m/>
    <m/>
    <n v="1693"/>
    <n v="0.85646387832699622"/>
    <n v="114643.04"/>
    <n v="576.23554083773899"/>
    <m/>
    <m/>
    <n v="863.70505352163309"/>
    <n v="0.59462035018245629"/>
    <m/>
    <m/>
    <n v="34121994.078671791"/>
    <m/>
    <m/>
    <m/>
    <n v="11.213724601304394"/>
    <m/>
    <m/>
    <m/>
    <n v="11.236402008054647"/>
    <m/>
    <n v="11.25"/>
    <m/>
    <m/>
    <m/>
    <n v="10356.415308183685"/>
    <m/>
  </r>
  <r>
    <x v="1687"/>
    <n v="17.989999999999998"/>
    <n v="20.97"/>
    <n v="16324.42"/>
    <n v="14589.4"/>
    <n v="155957.93"/>
    <n v="139403.45000000001"/>
    <n v="4.028524218879781E-6"/>
    <n v="10314.59962904561"/>
    <n v="10315.34"/>
    <n v="-7.1773781028072747E-5"/>
    <n v="186386803.30472511"/>
    <m/>
    <m/>
    <n v="1237527.2586814607"/>
    <m/>
    <m/>
    <n v="18.528529799610553"/>
    <m/>
    <m/>
    <n v="271.84507073188621"/>
    <n v="271.83999999999997"/>
    <n v="1.8653369210586135E-5"/>
    <n v="13.215290357561596"/>
    <m/>
    <n v="13.32"/>
    <m/>
    <n v="8734.7062752747534"/>
    <m/>
    <m/>
    <n v="1694"/>
    <n v="0.85789222699093937"/>
    <n v="114129.14"/>
    <n v="573.60770978402184"/>
    <m/>
    <m/>
    <n v="867.57670614882056"/>
    <n v="0.59722918169456063"/>
    <m/>
    <m/>
    <n v="33846680.176597491"/>
    <m/>
    <m/>
    <m/>
    <n v="11.258251860433763"/>
    <m/>
    <m/>
    <m/>
    <n v="11.281172941401845"/>
    <m/>
    <n v="11.36"/>
    <m/>
    <m/>
    <m/>
    <n v="10314.59962904561"/>
    <m/>
  </r>
  <r>
    <x v="1688"/>
    <n v="17.739999999999998"/>
    <n v="20.38"/>
    <n v="15837.74"/>
    <n v="14154.39"/>
    <n v="153032.46"/>
    <n v="136787.94"/>
    <n v="4.028524218879781E-6"/>
    <n v="10006.846419755182"/>
    <n v="10007.57"/>
    <n v="-7.2303290890585181E-5"/>
    <n v="175264650.18862298"/>
    <m/>
    <m/>
    <n v="1182138.6677358004"/>
    <m/>
    <m/>
    <n v="18.803910949117427"/>
    <m/>
    <m/>
    <n v="266.73927724933702"/>
    <n v="266.72000000000003"/>
    <n v="7.2275229967777577E-5"/>
    <n v="13.462794047095183"/>
    <m/>
    <n v="13.47"/>
    <m/>
    <n v="8473.9693638546269"/>
    <m/>
    <m/>
    <n v="1695"/>
    <n v="0.87046123650637874"/>
    <n v="111520.69"/>
    <n v="560.4539974168365"/>
    <m/>
    <m/>
    <n v="887.40538845689616"/>
    <n v="0.61082109582599597"/>
    <m/>
    <m/>
    <n v="31827204.610064209"/>
    <m/>
    <m/>
    <m/>
    <n v="11.593397513319763"/>
    <m/>
    <m/>
    <m/>
    <n v="11.617159132046149"/>
    <m/>
    <n v="11.56"/>
    <m/>
    <m/>
    <m/>
    <n v="10006.846419755182"/>
    <m/>
  </r>
  <r>
    <x v="1689"/>
    <n v="17.25"/>
    <n v="19.98"/>
    <n v="15527.26"/>
    <n v="13876.85"/>
    <n v="151067.24"/>
    <n v="135030.78"/>
    <n v="4.028524218879781E-6"/>
    <n v="9810.434913597006"/>
    <n v="9811.14"/>
    <n v="-7.1865899680667589E-5"/>
    <n v="168384519.96708968"/>
    <m/>
    <m/>
    <n v="1147330.8501503437"/>
    <m/>
    <m/>
    <n v="18.987406597280145"/>
    <m/>
    <m/>
    <n v="263.3074307517798"/>
    <n v="263.27999999999997"/>
    <n v="1.0418851329330181E-4"/>
    <n v="13.635285936403248"/>
    <m/>
    <n v="13.47"/>
    <m/>
    <n v="8307.5216888833002"/>
    <m/>
    <m/>
    <n v="1696"/>
    <n v="0.86336336336336339"/>
    <n v="109539.25"/>
    <n v="550.45316646826996"/>
    <m/>
    <m/>
    <n v="903.17233298444569"/>
    <n v="0.62161490723296275"/>
    <m/>
    <m/>
    <n v="30578035.239545368"/>
    <m/>
    <m/>
    <m/>
    <n v="11.820170888060783"/>
    <m/>
    <m/>
    <m/>
    <n v="11.844558596777846"/>
    <m/>
    <n v="11.82"/>
    <m/>
    <m/>
    <m/>
    <n v="9810.434913597006"/>
    <m/>
  </r>
  <r>
    <x v="1690"/>
    <n v="17.61"/>
    <n v="19.84"/>
    <n v="15460.85"/>
    <n v="13817.45"/>
    <n v="148315.07"/>
    <n v="132570.22"/>
    <n v="4.028524218879781E-6"/>
    <n v="9768.2375507494198"/>
    <n v="9768.94"/>
    <n v="-7.1906394202514434E-5"/>
    <n v="166936102.40384066"/>
    <m/>
    <m/>
    <n v="1139925.6925593419"/>
    <m/>
    <m/>
    <n v="19.027184320601005"/>
    <m/>
    <m/>
    <n v="258.50414547458507"/>
    <n v="258.48"/>
    <n v="9.3413318574153692E-5"/>
    <n v="13.883293480364937"/>
    <m/>
    <n v="13.9"/>
    <m/>
    <n v="8271.6728541482516"/>
    <m/>
    <m/>
    <n v="1697"/>
    <n v="0.88760080645161288"/>
    <n v="107323.25"/>
    <n v="539.27528243612323"/>
    <m/>
    <m/>
    <n v="921.44368220304568"/>
    <n v="0.63413017805630079"/>
    <m/>
    <m/>
    <n v="30315234.430816725"/>
    <m/>
    <m/>
    <m/>
    <n v="11.870214366792883"/>
    <m/>
    <m/>
    <m/>
    <n v="11.89486731109263"/>
    <m/>
    <n v="11.92"/>
    <m/>
    <m/>
    <m/>
    <n v="9768.2375507494198"/>
    <m/>
  </r>
  <r>
    <x v="1691"/>
    <n v="17.55"/>
    <n v="20.46"/>
    <n v="15659.59"/>
    <n v="13994.9"/>
    <n v="148476.16"/>
    <n v="132712.6"/>
    <n v="3.8895847329634137E-6"/>
    <n v="9893.0786941843198"/>
    <n v="9893.7900000000009"/>
    <n v="-7.1894169542785491E-5"/>
    <n v="171202619.73514879"/>
    <m/>
    <m/>
    <n v="1161767.4038428091"/>
    <m/>
    <m/>
    <n v="18.902442713771855"/>
    <m/>
    <m/>
    <n v="258.76598571375331"/>
    <n v="258.76"/>
    <n v="2.3132299247663468E-5"/>
    <n v="13.867005918521174"/>
    <m/>
    <n v="14.04"/>
    <m/>
    <n v="8377.0251957682412"/>
    <m/>
    <m/>
    <n v="1698"/>
    <n v="0.85777126099706746"/>
    <n v="107652.05"/>
    <n v="540.80072825504305"/>
    <m/>
    <m/>
    <n v="918.62070877735869"/>
    <n v="0.63200766363442706"/>
    <m/>
    <m/>
    <n v="31090735.229850695"/>
    <m/>
    <m/>
    <m/>
    <n v="11.71613445420004"/>
    <m/>
    <m/>
    <m/>
    <n v="11.740947052490977"/>
    <m/>
    <n v="11.75"/>
    <m/>
    <m/>
    <m/>
    <n v="9893.0786941843198"/>
    <m/>
  </r>
  <r>
    <x v="1692"/>
    <n v="17.61"/>
    <n v="20.39"/>
    <n v="15827.71"/>
    <n v="14145.1"/>
    <n v="148627.5"/>
    <n v="132847.35999999999"/>
    <n v="3.8895847329634137E-6"/>
    <n v="9999.0461106630737"/>
    <n v="9999.77"/>
    <n v="-7.2390598676475015E-5"/>
    <n v="174870252.28306049"/>
    <m/>
    <m/>
    <n v="1180430.5936963786"/>
    <m/>
    <m/>
    <n v="18.800157750450481"/>
    <m/>
    <m/>
    <n v="259.02342676556412"/>
    <n v="259"/>
    <n v="9.0450832293864636E-5"/>
    <n v="13.852466495505885"/>
    <m/>
    <n v="13.96"/>
    <m/>
    <n v="8466.6362606723596"/>
    <m/>
    <m/>
    <n v="1699"/>
    <n v="0.86365865620402149"/>
    <n v="107994.44"/>
    <n v="542.47839709889251"/>
    <m/>
    <m/>
    <n v="915.69901295755517"/>
    <n v="0.62993782735783366"/>
    <m/>
    <m/>
    <n v="31757026.483102359"/>
    <m/>
    <m/>
    <m/>
    <n v="11.589851435950605"/>
    <m/>
    <m/>
    <m/>
    <n v="11.614553143644075"/>
    <m/>
    <n v="11.67"/>
    <m/>
    <m/>
    <m/>
    <n v="9999.0461106630737"/>
    <m/>
  </r>
  <r>
    <x v="1693"/>
    <n v="17.940000000000001"/>
    <n v="20.74"/>
    <n v="16103.58"/>
    <n v="14391.59"/>
    <n v="149452.32"/>
    <n v="133584.09"/>
    <n v="3.8895847329634137E-6"/>
    <n v="10173.077009558061"/>
    <n v="10173.82"/>
    <n v="-7.3029642940314332E-5"/>
    <n v="180957291.46976787"/>
    <m/>
    <m/>
    <n v="1211244.7358005515"/>
    <m/>
    <m/>
    <n v="18.635511180408937"/>
    <m/>
    <m/>
    <n v="260.45454667883939"/>
    <n v="260.44"/>
    <n v="5.5854242203112747E-5"/>
    <n v="13.775189110732885"/>
    <m/>
    <n v="13.96"/>
    <m/>
    <n v="8613.8740267548219"/>
    <m/>
    <m/>
    <n v="1700"/>
    <n v="0.86499517839922868"/>
    <n v="108839.3"/>
    <n v="546.67961425547742"/>
    <m/>
    <m/>
    <n v="908.53533427106606"/>
    <n v="0.62495046251801678"/>
    <m/>
    <m/>
    <n v="32862703.622649029"/>
    <m/>
    <m/>
    <m/>
    <n v="11.387358348719671"/>
    <m/>
    <m/>
    <m/>
    <n v="11.411782298634987"/>
    <m/>
    <n v="11.41"/>
    <m/>
    <m/>
    <m/>
    <n v="10173.077009558061"/>
    <m/>
  </r>
  <r>
    <x v="1694"/>
    <n v="17.39"/>
    <n v="20.82"/>
    <n v="15822.27"/>
    <n v="14140.13"/>
    <n v="148332.59"/>
    <n v="132582.73000000001"/>
    <n v="3.8895847329634137E-6"/>
    <n v="9995.121977186478"/>
    <n v="9995.85"/>
    <n v="-7.2832506842535061E-5"/>
    <n v="174626449.7454952"/>
    <m/>
    <m/>
    <n v="1179459.4061946801"/>
    <m/>
    <m/>
    <n v="18.797467783898622"/>
    <m/>
    <m/>
    <n v="258.49686009643239"/>
    <n v="258.48"/>
    <n v="6.5227856825833541E-5"/>
    <n v="13.877990005961083"/>
    <m/>
    <n v="13.96"/>
    <m/>
    <n v="8463.0712753613116"/>
    <m/>
    <m/>
    <n v="1701"/>
    <n v="0.83525456292026901"/>
    <n v="107796.96"/>
    <n v="541.40185664441731"/>
    <m/>
    <m/>
    <n v="917.23626050197811"/>
    <n v="0.63087572361606881"/>
    <m/>
    <m/>
    <n v="31713234.272197936"/>
    <m/>
    <m/>
    <m/>
    <n v="11.585786659577504"/>
    <m/>
    <m/>
    <m/>
    <n v="11.610792707233736"/>
    <m/>
    <n v="11.57"/>
    <m/>
    <m/>
    <m/>
    <n v="9995.121977186478"/>
    <m/>
  </r>
  <r>
    <x v="1695"/>
    <n v="16.11"/>
    <n v="20.29"/>
    <n v="15573.12"/>
    <n v="13917.42"/>
    <n v="147756.82999999999"/>
    <n v="132067.57999999999"/>
    <n v="3.8895847329634137E-6"/>
    <n v="9837.4909881053536"/>
    <n v="9838.2099999999991"/>
    <n v="-7.308360917746004E-5"/>
    <n v="169118656.07621008"/>
    <m/>
    <m/>
    <n v="1151555.5011608694"/>
    <m/>
    <m/>
    <n v="18.944643364777463"/>
    <m/>
    <m/>
    <n v="257.48721363626623"/>
    <n v="257.48"/>
    <n v="2.8016297445310201E-5"/>
    <n v="13.931451814891018"/>
    <m/>
    <n v="13.96"/>
    <m/>
    <n v="8329.4857177499161"/>
    <m/>
    <m/>
    <n v="1702"/>
    <n v="0.79398718580581573"/>
    <n v="107598.33"/>
    <n v="540.36205695285435"/>
    <m/>
    <m/>
    <n v="918.92638829800796"/>
    <n v="0.63197828090569041"/>
    <m/>
    <m/>
    <n v="30713219.120703306"/>
    <m/>
    <m/>
    <m/>
    <n v="11.767717107628794"/>
    <m/>
    <m/>
    <m/>
    <n v="11.793274785147254"/>
    <m/>
    <n v="11.82"/>
    <m/>
    <m/>
    <m/>
    <n v="9837.4909881053536"/>
    <m/>
  </r>
  <r>
    <x v="1696"/>
    <n v="16.41"/>
    <n v="20.100000000000001"/>
    <n v="15090.59"/>
    <n v="13486.03"/>
    <n v="147024.15"/>
    <n v="131411.16"/>
    <n v="3.6117110888689297E-6"/>
    <n v="9531.980997810515"/>
    <n v="9532.68"/>
    <n v="-7.3326933190398513E-5"/>
    <n v="158614721.24514776"/>
    <m/>
    <m/>
    <n v="1097903.3774903459"/>
    <m/>
    <m/>
    <n v="19.235642387687811"/>
    <m/>
    <m/>
    <n v="256.19167340408166"/>
    <n v="256.2"/>
    <n v="-3.2500374388511055E-5"/>
    <n v="13.999294029618714"/>
    <m/>
    <n v="14.04"/>
    <m/>
    <n v="8070.4574080159628"/>
    <m/>
    <m/>
    <n v="1703"/>
    <n v="0.81641791044776113"/>
    <n v="106521.97"/>
    <n v="534.83124263040418"/>
    <m/>
    <m/>
    <n v="928.11886932729954"/>
    <n v="0.63811877136120676"/>
    <m/>
    <m/>
    <n v="28806307.909703769"/>
    <m/>
    <m/>
    <m/>
    <n v="12.130778900673549"/>
    <m/>
    <m/>
    <m/>
    <n v="12.157616706291765"/>
    <m/>
    <n v="12.14"/>
    <m/>
    <m/>
    <m/>
    <n v="9531.980997810515"/>
    <m/>
  </r>
  <r>
    <x v="1697"/>
    <n v="16.489999999999998"/>
    <n v="19.91"/>
    <n v="14794.43"/>
    <n v="13221.32"/>
    <n v="146311.84"/>
    <n v="130774.02"/>
    <n v="3.6117110888689297E-6"/>
    <n v="9344.6834787820117"/>
    <n v="9345.3700000000008"/>
    <n v="-7.3461106193661863E-5"/>
    <n v="152381657.44113845"/>
    <m/>
    <m/>
    <n v="1065542.2402235591"/>
    <m/>
    <m/>
    <n v="19.423547315519659"/>
    <m/>
    <m/>
    <n v="254.94424649318094"/>
    <n v="254.92"/>
    <n v="9.5114126710260649E-5"/>
    <n v="14.066699374024367"/>
    <m/>
    <n v="14.11"/>
    <m/>
    <n v="7911.7709040860136"/>
    <m/>
    <m/>
    <n v="1704"/>
    <n v="0.82822702159718731"/>
    <n v="105711.63"/>
    <n v="530.72120081525406"/>
    <m/>
    <m/>
    <n v="935.17930807595098"/>
    <n v="0.64291215451267791"/>
    <m/>
    <m/>
    <n v="27674528.361241266"/>
    <m/>
    <m/>
    <m/>
    <n v="12.368311323555067"/>
    <m/>
    <m/>
    <m/>
    <n v="12.395838279302016"/>
    <m/>
    <n v="12.33"/>
    <m/>
    <m/>
    <m/>
    <n v="9344.6834787820117"/>
    <m/>
  </r>
  <r>
    <x v="1698"/>
    <n v="15.45"/>
    <n v="19.57"/>
    <n v="14794.48"/>
    <n v="13221.32"/>
    <n v="146112.49"/>
    <n v="130595.37"/>
    <n v="3.6117110888689297E-6"/>
    <n v="9344.4872031087452"/>
    <n v="9345.17"/>
    <n v="-7.3064148780055405E-5"/>
    <n v="152375319.31377605"/>
    <m/>
    <m/>
    <n v="1065506.3329097105"/>
    <m/>
    <m/>
    <n v="19.422669264750603"/>
    <m/>
    <m/>
    <n v="254.59067677288868"/>
    <n v="254.6"/>
    <n v="-3.6619116697944598E-5"/>
    <n v="14.08544573855613"/>
    <m/>
    <n v="14.09"/>
    <m/>
    <n v="7911.4950599410295"/>
    <m/>
    <m/>
    <n v="1705"/>
    <n v="0.78947368421052622"/>
    <n v="105485.99"/>
    <n v="529.54703239170465"/>
    <m/>
    <m/>
    <n v="937.17543526719999"/>
    <n v="0.64422336690581794"/>
    <m/>
    <m/>
    <n v="27673595.767545804"/>
    <m/>
    <m/>
    <m/>
    <n v="12.36773526521945"/>
    <m/>
    <m/>
    <m/>
    <n v="12.395424573278255"/>
    <m/>
    <n v="12.37"/>
    <m/>
    <m/>
    <m/>
    <n v="9344.4872031087452"/>
    <m/>
  </r>
  <r>
    <x v="1699"/>
    <n v="16.47"/>
    <n v="20.440000000000001"/>
    <n v="15238.09"/>
    <n v="13617.71"/>
    <n v="147699.15"/>
    <n v="132013.04999999999"/>
    <n v="3.6117110888689297E-6"/>
    <n v="9624.4453997280798"/>
    <n v="9625.15"/>
    <n v="-7.3204082213784716E-5"/>
    <n v="161505367.31120715"/>
    <m/>
    <m/>
    <n v="1113386.4241285755"/>
    <m/>
    <m/>
    <n v="19.130647712974685"/>
    <m/>
    <m/>
    <n v="257.34904433180947"/>
    <n v="257.32"/>
    <n v="1.1287242270130449E-4"/>
    <n v="13.932075977993648"/>
    <m/>
    <n v="14.09"/>
    <m/>
    <n v="8148.4064494395243"/>
    <m/>
    <m/>
    <n v="1706"/>
    <n v="0.80577299412915837"/>
    <n v="106831.08"/>
    <n v="536.25760263607458"/>
    <m/>
    <m/>
    <n v="925.22517242922925"/>
    <n v="0.63594835168254937"/>
    <m/>
    <m/>
    <n v="29331978.155364145"/>
    <m/>
    <m/>
    <m/>
    <n v="11.996377931343844"/>
    <m/>
    <m/>
    <m/>
    <n v="12.023394555071311"/>
    <m/>
    <n v="11.97"/>
    <m/>
    <m/>
    <m/>
    <n v="9624.4453997280798"/>
    <m/>
  </r>
  <r>
    <x v="1700"/>
    <n v="17.670000000000002"/>
    <n v="21.04"/>
    <n v="15660.77"/>
    <n v="13995.25"/>
    <n v="150083.53"/>
    <n v="134142.29"/>
    <n v="5.0011503509583832E-6"/>
    <n v="9890.4472510342766"/>
    <n v="9891.17"/>
    <n v="-7.3070118673856932E-5"/>
    <n v="170433167.41873878"/>
    <m/>
    <m/>
    <n v="1159531.7201125305"/>
    <m/>
    <m/>
    <n v="18.862045785719339"/>
    <m/>
    <m/>
    <n v="261.47805186978576"/>
    <n v="261.48"/>
    <n v="-7.4503985553198149E-6"/>
    <n v="13.705611720027678"/>
    <m/>
    <n v="14.09"/>
    <m/>
    <n v="8373.1466084813273"/>
    <m/>
    <m/>
    <n v="1707"/>
    <n v="0.83982889733840316"/>
    <n v="109029.4"/>
    <n v="547.12154561864952"/>
    <m/>
    <m/>
    <n v="906.1863215531115"/>
    <n v="0.62262596185284103"/>
    <m/>
    <m/>
    <n v="30954216.104738619"/>
    <m/>
    <m/>
    <m/>
    <n v="11.661615224234717"/>
    <m/>
    <m/>
    <m/>
    <n v="11.688495136650358"/>
    <m/>
    <n v="11.65"/>
    <m/>
    <m/>
    <m/>
    <n v="9890.4472510342766"/>
    <m/>
  </r>
  <r>
    <x v="1701"/>
    <n v="17.52"/>
    <n v="21.18"/>
    <n v="15742.94"/>
    <n v="14068.61"/>
    <n v="150482.78"/>
    <n v="134498.46"/>
    <n v="5.0011503509583832E-6"/>
    <n v="9942.0986969744536"/>
    <n v="9942.83"/>
    <n v="-7.3550792434984302E-5"/>
    <n v="172212989.24454695"/>
    <m/>
    <m/>
    <n v="1168609.3508433411"/>
    <m/>
    <m/>
    <n v="18.811760019983325"/>
    <m/>
    <m/>
    <n v="262.16723921224212"/>
    <n v="262.16000000000003"/>
    <n v="2.7613717737740018E-5"/>
    <n v="13.66878383854019"/>
    <m/>
    <n v="13.72"/>
    <m/>
    <n v="8416.7433277645378"/>
    <m/>
    <m/>
    <n v="1708"/>
    <n v="0.82719546742209626"/>
    <n v="109684.18"/>
    <n v="550.36432681503106"/>
    <m/>
    <m/>
    <n v="900.74418686626063"/>
    <n v="0.61882809207517442"/>
    <m/>
    <m/>
    <n v="31277672.340988811"/>
    <m/>
    <m/>
    <m/>
    <n v="11.599947324053405"/>
    <m/>
    <m/>
    <m/>
    <n v="11.626854736006992"/>
    <m/>
    <n v="11.54"/>
    <m/>
    <m/>
    <m/>
    <n v="9942.0986969744536"/>
    <m/>
  </r>
  <r>
    <x v="1702"/>
    <n v="17.28"/>
    <n v="20.84"/>
    <n v="15558.45"/>
    <n v="13903.67"/>
    <n v="150372.92000000001"/>
    <n v="134399.6"/>
    <n v="5.0011503509583832E-6"/>
    <n v="9825.3486155532282"/>
    <n v="9826.07"/>
    <n v="-7.3415357998873887E-5"/>
    <n v="168168187.10399342"/>
    <m/>
    <m/>
    <n v="1148019.5466101822"/>
    <m/>
    <m/>
    <n v="18.921178921096697"/>
    <m/>
    <m/>
    <n v="261.9694560341722"/>
    <n v="261.95999999999998"/>
    <n v="3.6097244511479332E-5"/>
    <n v="13.678393244295815"/>
    <m/>
    <n v="13.72"/>
    <m/>
    <n v="8317.7756488832802"/>
    <m/>
    <m/>
    <n v="1709"/>
    <n v="0.82917466410748564"/>
    <n v="109148.65"/>
    <n v="547.63442425168455"/>
    <m/>
    <m/>
    <n v="905.14204564947352"/>
    <n v="0.62179055533356109"/>
    <m/>
    <m/>
    <n v="30543245.885540377"/>
    <m/>
    <m/>
    <m/>
    <n v="11.735398184511348"/>
    <m/>
    <m/>
    <m/>
    <n v="11.762791417182507"/>
    <m/>
    <n v="11.78"/>
    <m/>
    <m/>
    <m/>
    <n v="9825.3486155532282"/>
    <m/>
  </r>
  <r>
    <x v="1703"/>
    <n v="17.52"/>
    <n v="21.01"/>
    <n v="15445.76"/>
    <n v="13802.89"/>
    <n v="150898.57999999999"/>
    <n v="134868.75"/>
    <n v="5.0011503509583832E-6"/>
    <n v="9753.9456811843174"/>
    <n v="9754.66"/>
    <n v="-7.3228468822295056E-5"/>
    <n v="165723608.01230189"/>
    <m/>
    <m/>
    <n v="1135499.244164027"/>
    <m/>
    <m/>
    <n v="18.988895051204004"/>
    <m/>
    <m/>
    <n v="262.87881499387703"/>
    <n v="262.88"/>
    <n v="-4.5077834865958621E-6"/>
    <n v="13.630209964765816"/>
    <m/>
    <n v="13.72"/>
    <m/>
    <n v="8257.196804500647"/>
    <m/>
    <m/>
    <n v="1710"/>
    <n v="0.8338886244645406"/>
    <n v="109596.34"/>
    <n v="549.83769530927157"/>
    <m/>
    <m/>
    <n v="901.42946613138679"/>
    <n v="0.61918148502076997"/>
    <m/>
    <m/>
    <n v="30099449.409471549"/>
    <m/>
    <m/>
    <m/>
    <n v="11.819911041483744"/>
    <m/>
    <m/>
    <m/>
    <n v="11.847674412790219"/>
    <m/>
    <n v="11.85"/>
    <m/>
    <m/>
    <m/>
    <n v="9753.9456811843174"/>
    <m/>
  </r>
  <r>
    <x v="1704"/>
    <n v="17.75"/>
    <n v="20.9"/>
    <n v="15221.26"/>
    <n v="13602.2"/>
    <n v="151826.72"/>
    <n v="135697.62"/>
    <n v="5.0011503509583832E-6"/>
    <n v="9611.9403044309656"/>
    <n v="9612.64"/>
    <n v="-7.2789116104865492E-5"/>
    <n v="160897992.98156568"/>
    <m/>
    <m/>
    <n v="1110697.0715516077"/>
    <m/>
    <m/>
    <n v="19.126076910055446"/>
    <m/>
    <m/>
    <n v="264.48926849150143"/>
    <n v="264.48"/>
    <n v="3.5044205616285851E-5"/>
    <n v="13.546008778507415"/>
    <m/>
    <n v="13.72"/>
    <m/>
    <n v="8136.8558665452001"/>
    <m/>
    <m/>
    <n v="1711"/>
    <n v="0.84928229665071775"/>
    <n v="109708.1"/>
    <n v="550.35541163331015"/>
    <m/>
    <m/>
    <n v="900.51024057025165"/>
    <n v="0.61849144444547921"/>
    <m/>
    <m/>
    <n v="29223190.141127314"/>
    <m/>
    <m/>
    <m/>
    <n v="11.991210584289725"/>
    <m/>
    <m/>
    <m/>
    <n v="12.019551688207809"/>
    <m/>
    <n v="11.95"/>
    <m/>
    <m/>
    <m/>
    <n v="9611.9403044309656"/>
    <m/>
  </r>
  <r>
    <x v="1705"/>
    <n v="17.61"/>
    <n v="20.62"/>
    <n v="14967.04"/>
    <n v="13374.82"/>
    <n v="149661.94"/>
    <n v="133760.76999999999"/>
    <n v="4.1674654807088984E-6"/>
    <n v="9450.7137809363849"/>
    <n v="9451.4"/>
    <n v="-7.2605017628624147E-5"/>
    <n v="155499572.45843089"/>
    <m/>
    <m/>
    <n v="1082737.2965652912"/>
    <m/>
    <m/>
    <n v="19.283321243588741"/>
    <m/>
    <m/>
    <n v="260.69904893678233"/>
    <n v="260.68"/>
    <n v="7.307402479028724E-5"/>
    <n v="13.73800205765712"/>
    <m/>
    <n v="13.82"/>
    <m/>
    <n v="8000.0000000000164"/>
    <e v="#N/A"/>
    <e v="#N/A"/>
    <n v="1712"/>
    <n v="0.85402521823472355"/>
    <n v="107836.46"/>
    <n v="540.83953931615531"/>
    <m/>
    <m/>
    <n v="915.873107912416"/>
    <n v="0.62886414765401577"/>
    <m/>
    <m/>
    <n v="28243320.803389635"/>
    <m/>
    <m/>
    <m/>
    <n v="12.189957206072039"/>
    <m/>
    <m/>
    <m/>
    <n v="12.219302900813416"/>
    <m/>
    <n v="12.38"/>
    <m/>
    <m/>
    <m/>
    <n v="9450.7137809363849"/>
    <m/>
  </r>
  <r>
    <x v="1706"/>
    <n v="17.38"/>
    <n v="20.61"/>
    <n v="14868.36"/>
    <n v="13286.59"/>
    <n v="148726.28"/>
    <n v="132923.97"/>
    <n v="4.1674654807088984E-6"/>
    <n v="9388.1748466220142"/>
    <n v="9388.8700000000008"/>
    <n v="-7.4040153712484624E-5"/>
    <n v="153441699.64321497"/>
    <m/>
    <m/>
    <n v="1071987.3917015279"/>
    <m/>
    <m/>
    <n v="19.346050033427876"/>
    <m/>
    <m/>
    <n v="259.0628875247296"/>
    <n v="259.04000000000002"/>
    <n v="8.8355175762666605E-5"/>
    <n v="13.823492555034058"/>
    <m/>
    <n v="13.74"/>
    <m/>
    <n v="7946.9491253658989"/>
    <e v="#N/A"/>
    <e v="#N/A"/>
    <n v="1713"/>
    <n v="0.84327996118389126"/>
    <n v="107168.28"/>
    <n v="537.44640240259571"/>
    <m/>
    <m/>
    <n v="921.54807251385898"/>
    <n v="0.63270075516689617"/>
    <m/>
    <m/>
    <n v="27869754.798299268"/>
    <m/>
    <m/>
    <m/>
    <n v="12.269799496165041"/>
    <m/>
    <m/>
    <m/>
    <n v="12.299506604358267"/>
    <m/>
    <n v="12.14"/>
    <m/>
    <m/>
    <m/>
    <n v="9388.1748466220142"/>
    <m/>
  </r>
  <r>
    <x v="1707"/>
    <n v="17.02"/>
    <n v="20.05"/>
    <n v="14592.4"/>
    <n v="13039.93"/>
    <n v="146746.51999999999"/>
    <n v="131154.01"/>
    <n v="4.1674654807088984E-6"/>
    <n v="9213.70360829116"/>
    <n v="9214.3799999999992"/>
    <n v="-7.3406100989936718E-5"/>
    <n v="147738474.22909269"/>
    <m/>
    <m/>
    <n v="1042100.7751311428"/>
    <m/>
    <m/>
    <n v="19.524743041871009"/>
    <m/>
    <m/>
    <n v="255.60815631139101"/>
    <n v="255.6"/>
    <n v="3.1910451451455657E-5"/>
    <n v="14.007100689531828"/>
    <m/>
    <n v="13.74"/>
    <m/>
    <n v="7799.1454034970466"/>
    <e v="#N/A"/>
    <e v="#N/A"/>
    <n v="1714"/>
    <n v="0.84887780548628422"/>
    <n v="105445.14"/>
    <n v="528.76360560484193"/>
    <m/>
    <m/>
    <n v="936.36548253174408"/>
    <n v="0.64281289885304493"/>
    <m/>
    <m/>
    <n v="26834069.756070953"/>
    <m/>
    <m/>
    <m/>
    <n v="12.497001125462722"/>
    <m/>
    <m/>
    <m/>
    <n v="12.527430663758587"/>
    <m/>
    <n v="12.6"/>
    <m/>
    <m/>
    <m/>
    <n v="9213.70360829116"/>
    <m/>
  </r>
  <r>
    <x v="1708"/>
    <n v="17.399999999999999"/>
    <n v="20.350000000000001"/>
    <n v="14555.89"/>
    <n v="13007.25"/>
    <n v="146648.24"/>
    <n v="131065.62"/>
    <n v="4.1674654807088984E-6"/>
    <n v="9190.4269377405799"/>
    <n v="9191.11"/>
    <n v="-7.4317711290627919E-5"/>
    <n v="146991932.63625944"/>
    <m/>
    <m/>
    <n v="1038148.300955923"/>
    <m/>
    <m/>
    <n v="19.548325262493325"/>
    <m/>
    <m/>
    <n v="255.43074035029352"/>
    <n v="255.44"/>
    <n v="-3.6249803110233181E-5"/>
    <n v="14.016080635525658"/>
    <m/>
    <n v="13.74"/>
    <m/>
    <n v="7779.3283515588164"/>
    <e v="#N/A"/>
    <e v="#N/A"/>
    <n v="1715"/>
    <n v="0.85503685503685489"/>
    <n v="105395.83"/>
    <n v="528.47506871005226"/>
    <m/>
    <m/>
    <n v="936.80336124235737"/>
    <n v="0.64305253801426721"/>
    <m/>
    <m/>
    <n v="26698669.693974879"/>
    <m/>
    <m/>
    <m/>
    <n v="12.527736954304045"/>
    <m/>
    <m/>
    <m/>
    <n v="12.558414098297364"/>
    <m/>
    <n v="12.53"/>
    <m/>
    <m/>
    <m/>
    <n v="9190.4269377405799"/>
    <m/>
  </r>
  <r>
    <x v="1709"/>
    <n v="17.14"/>
    <n v="20.29"/>
    <n v="14614.51"/>
    <n v="13059.57"/>
    <n v="147362.17000000001"/>
    <n v="131703.15"/>
    <n v="4.1674654807088984E-6"/>
    <n v="9227.2139554686"/>
    <n v="9227.89"/>
    <n v="-7.3261008897929081E-5"/>
    <n v="148168364.36018389"/>
    <m/>
    <m/>
    <n v="1044376.8339035152"/>
    <m/>
    <m/>
    <n v="19.508128028898998"/>
    <m/>
    <m/>
    <n v="256.66799932458451"/>
    <n v="256.64"/>
    <n v="1.0909961262672851E-4"/>
    <n v="13.947445796779764"/>
    <m/>
    <n v="13.74"/>
    <m/>
    <n v="7810.3473876720573"/>
    <e v="#N/A"/>
    <e v="#N/A"/>
    <n v="1716"/>
    <n v="0.84475110892065064"/>
    <n v="105684.97"/>
    <n v="529.88349487646701"/>
    <m/>
    <m/>
    <n v="934.23336085553353"/>
    <n v="0.64122761487050361"/>
    <m/>
    <m/>
    <n v="26912546.717684396"/>
    <m/>
    <m/>
    <m/>
    <n v="12.47676459756852"/>
    <m/>
    <m/>
    <m/>
    <n v="12.507488988622722"/>
    <m/>
    <n v="12.51"/>
    <m/>
    <m/>
    <m/>
    <n v="9227.2139554686"/>
    <m/>
  </r>
  <r>
    <x v="1710"/>
    <n v="17.54"/>
    <n v="20.48"/>
    <n v="14602.65"/>
    <n v="13048.81"/>
    <n v="147396.89000000001"/>
    <n v="131732.53"/>
    <n v="4.1674654807088984E-6"/>
    <n v="9219.0514532449943"/>
    <n v="9219.73"/>
    <n v="-7.3597247967738255E-5"/>
    <n v="147905996.73132104"/>
    <m/>
    <m/>
    <n v="1042980.6662039626"/>
    <m/>
    <m/>
    <n v="19.513517973678415"/>
    <m/>
    <m/>
    <n v="256.70969346466796"/>
    <n v="256.68"/>
    <n v="1.1568281388485424E-4"/>
    <n v="13.942961571026645"/>
    <m/>
    <n v="13.74"/>
    <m/>
    <n v="7803.0960882247182"/>
    <e v="#N/A"/>
    <e v="#N/A"/>
    <n v="1717"/>
    <n v="0.85644531249999989"/>
    <n v="105353.44"/>
    <n v="528.09754479710728"/>
    <m/>
    <m/>
    <n v="937.16401775144254"/>
    <n v="0.64305621384746026"/>
    <m/>
    <m/>
    <n v="26865483.142329905"/>
    <m/>
    <m/>
    <m/>
    <n v="12.48529973051904"/>
    <m/>
    <m/>
    <m/>
    <n v="12.516561701920118"/>
    <m/>
    <n v="12.55"/>
    <m/>
    <m/>
    <m/>
    <n v="9219.0514532449943"/>
    <m/>
  </r>
  <r>
    <x v="1711"/>
    <n v="16.89"/>
    <n v="20.14"/>
    <n v="14152.17"/>
    <n v="12646.21"/>
    <n v="145892.84"/>
    <n v="130387.77"/>
    <n v="4.1674654807088984E-6"/>
    <n v="8934.4332769696339"/>
    <n v="8935.09"/>
    <n v="-7.3499319018233145E-5"/>
    <n v="138773499.25111756"/>
    <m/>
    <m/>
    <n v="994677.91477930092"/>
    <m/>
    <m/>
    <n v="19.813651319816429"/>
    <m/>
    <m/>
    <n v="254.08401099472837"/>
    <n v="254.08"/>
    <n v="1.5786345750834485E-5"/>
    <n v="14.084832693747011"/>
    <m/>
    <n v="13.74"/>
    <m/>
    <n v="7562.0804743691288"/>
    <e v="#N/A"/>
    <e v="#N/A"/>
    <n v="1718"/>
    <n v="0.83862959285004968"/>
    <n v="104048.39"/>
    <n v="521.51509112846531"/>
    <m/>
    <m/>
    <n v="948.77299702508117"/>
    <n v="0.650960263318767"/>
    <m/>
    <m/>
    <n v="25206851.318171315"/>
    <m/>
    <m/>
    <m/>
    <n v="12.869914080865358"/>
    <m/>
    <m/>
    <m/>
    <n v="12.90231658567232"/>
    <m/>
    <n v="12.92"/>
    <m/>
    <m/>
    <m/>
    <n v="8934.4332769696339"/>
    <m/>
  </r>
  <r>
    <x v="1712"/>
    <n v="16.239999999999998"/>
    <n v="19.23"/>
    <n v="13475.11"/>
    <n v="12041.15"/>
    <n v="142888.84"/>
    <n v="127702.48"/>
    <n v="4.1674654807088984E-6"/>
    <n v="8506.7898136881813"/>
    <n v="8507.42"/>
    <n v="-7.407490306332587E-5"/>
    <n v="125489067.36850284"/>
    <m/>
    <m/>
    <n v="923261.00814860442"/>
    <m/>
    <m/>
    <n v="20.286727912228653"/>
    <m/>
    <m/>
    <n v="248.8462376194272"/>
    <n v="248.84"/>
    <n v="2.5066787603167384E-5"/>
    <n v="14.374433073086863"/>
    <m/>
    <n v="14.38"/>
    <m/>
    <n v="7200.0204510710173"/>
    <e v="#N/A"/>
    <e v="#N/A"/>
    <n v="1719"/>
    <n v="0.84451378055122195"/>
    <n v="101052.87"/>
    <n v="506.46128910542421"/>
    <m/>
    <m/>
    <n v="976.08786934601358"/>
    <n v="0.66963771791017102"/>
    <m/>
    <m/>
    <n v="22794031.260003541"/>
    <m/>
    <m/>
    <m/>
    <n v="13.485049139417649"/>
    <m/>
    <m/>
    <m/>
    <n v="13.519186348919074"/>
    <m/>
    <n v="13.49"/>
    <m/>
    <m/>
    <m/>
    <n v="8506.7898136881813"/>
    <m/>
  </r>
  <r>
    <x v="1713"/>
    <n v="16.39"/>
    <n v="19.2"/>
    <n v="13380.81"/>
    <n v="11956.84"/>
    <n v="141875.23000000001"/>
    <n v="126796.06"/>
    <n v="4.1674654807088984E-6"/>
    <n v="8447.0525792535718"/>
    <n v="8447.68"/>
    <n v="-7.4271367574096914E-5"/>
    <n v="123726685.20757529"/>
    <m/>
    <m/>
    <n v="913533.45715919056"/>
    <m/>
    <m/>
    <n v="20.356829668570622"/>
    <m/>
    <m/>
    <n v="247.07497333164284"/>
    <n v="247.08"/>
    <n v="-2.0344294791918571E-5"/>
    <n v="14.475986324830558"/>
    <m/>
    <n v="14.38"/>
    <m/>
    <n v="7149.357911601498"/>
    <e v="#N/A"/>
    <e v="#N/A"/>
    <n v="1720"/>
    <n v="0.85364583333333344"/>
    <n v="100741.83"/>
    <n v="504.86298104913726"/>
    <m/>
    <m/>
    <n v="979.09226071937462"/>
    <n v="0.6716351845717049"/>
    <m/>
    <m/>
    <n v="22474074.348132327"/>
    <m/>
    <m/>
    <m/>
    <n v="13.578836597077588"/>
    <m/>
    <m/>
    <m/>
    <n v="13.613398507142358"/>
    <m/>
    <n v="13.61"/>
    <m/>
    <m/>
    <m/>
    <n v="8447.0525792535718"/>
    <m/>
  </r>
  <r>
    <x v="1714"/>
    <n v="15.46"/>
    <n v="18.37"/>
    <n v="12763.95"/>
    <n v="11405.58"/>
    <n v="138707.79999999999"/>
    <n v="123964.75"/>
    <n v="4.1674654807088984E-6"/>
    <n v="8057.4440402371138"/>
    <n v="8058.04"/>
    <n v="-7.3958402153184721E-5"/>
    <n v="112313447.44935259"/>
    <m/>
    <m/>
    <n v="850328.26967106573"/>
    <m/>
    <m/>
    <n v="20.82515542607468"/>
    <m/>
    <m/>
    <n v="241.55302043450013"/>
    <n v="241.56"/>
    <n v="-2.8893713776567687E-5"/>
    <n v="14.798744152003961"/>
    <m/>
    <n v="14.38"/>
    <m/>
    <n v="6819.5050385363884"/>
    <e v="#N/A"/>
    <e v="#N/A"/>
    <n v="1721"/>
    <n v="0.84158954817637455"/>
    <n v="97930.6"/>
    <n v="490.73631229986603"/>
    <m/>
    <m/>
    <n v="1006.414114373434"/>
    <n v="0.6903119153054097"/>
    <m/>
    <m/>
    <n v="20401090.43926359"/>
    <m/>
    <m/>
    <m/>
    <n v="14.204215781936583"/>
    <m/>
    <m/>
    <m/>
    <n v="14.240565362558911"/>
    <m/>
    <n v="14.21"/>
    <m/>
    <m/>
    <m/>
    <n v="8057.4440402371138"/>
    <m/>
  </r>
  <r>
    <x v="1715"/>
    <n v="15.87"/>
    <n v="18.38"/>
    <n v="12387.9"/>
    <n v="11069.36"/>
    <n v="136064.18"/>
    <n v="121600.05"/>
    <n v="4.3064085186728107E-6"/>
    <n v="7819.2938721736828"/>
    <n v="7819.87"/>
    <n v="-7.3674859852768115E-5"/>
    <n v="105674481.79473831"/>
    <m/>
    <m/>
    <n v="812619.05278721731"/>
    <m/>
    <m/>
    <n v="21.128282266730299"/>
    <m/>
    <m/>
    <n v="236.92617242170354"/>
    <n v="236.92"/>
    <n v="2.6052767615913908E-5"/>
    <n v="15.079067548672972"/>
    <m/>
    <n v="14.38"/>
    <m/>
    <n v="6617.5529293283726"/>
    <e v="#N/A"/>
    <e v="#N/A"/>
    <n v="1722"/>
    <n v="0.86343852013057676"/>
    <n v="95946.26"/>
    <n v="480.64251365743598"/>
    <m/>
    <m/>
    <n v="1026.8067984141301"/>
    <n v="0.70403249308435922"/>
    <m/>
    <m/>
    <n v="19195713.473141834"/>
    <m/>
    <m/>
    <m/>
    <n v="14.620211433907201"/>
    <m/>
    <m/>
    <m/>
    <n v="14.658432181570564"/>
    <m/>
    <n v="14.66"/>
    <m/>
    <m/>
    <m/>
    <n v="7819.2938721736828"/>
    <m/>
  </r>
  <r>
    <x v="1716"/>
    <n v="17.309999999999999"/>
    <n v="19.64"/>
    <n v="13012.55"/>
    <n v="11627.48"/>
    <n v="139481.01"/>
    <n v="124653.14"/>
    <n v="4.3064085186728107E-6"/>
    <n v="8213.3752673575618"/>
    <n v="8213.98"/>
    <n v="-7.3622366068337719E-5"/>
    <n v="116325993.49370199"/>
    <m/>
    <m/>
    <n v="874048.29243143613"/>
    <m/>
    <m/>
    <n v="20.594704497342619"/>
    <m/>
    <m/>
    <n v="242.86991645062125"/>
    <n v="242.88"/>
    <n v="-4.1516589998180642E-5"/>
    <n v="14.699987374058061"/>
    <m/>
    <n v="14.77"/>
    <m/>
    <n v="6950.9693088523827"/>
    <e v="#N/A"/>
    <e v="#N/A"/>
    <n v="1723"/>
    <n v="0.88136456211812619"/>
    <n v="98560.01"/>
    <n v="493.69753477298576"/>
    <m/>
    <m/>
    <n v="998.83472040551419"/>
    <n v="0.68478845175021086"/>
    <m/>
    <m/>
    <n v="21130707.069641061"/>
    <m/>
    <m/>
    <m/>
    <n v="13.882409976235314"/>
    <m/>
    <m/>
    <m/>
    <n v="13.918895349136728"/>
    <m/>
    <n v="13.8"/>
    <m/>
    <m/>
    <m/>
    <n v="8213.3752673575618"/>
    <m/>
  </r>
  <r>
    <x v="1717"/>
    <n v="17.989999999999998"/>
    <n v="19.899999999999999"/>
    <n v="12945.33"/>
    <n v="11567.36"/>
    <n v="138789.51999999999"/>
    <n v="124034.62"/>
    <n v="4.3064085186728107E-6"/>
    <n v="8170.7475222895109"/>
    <n v="8171.35"/>
    <n v="-7.3730498692303748E-5"/>
    <n v="115118355.67440927"/>
    <m/>
    <m/>
    <n v="867240.15366871818"/>
    <m/>
    <m/>
    <n v="20.647013658341333"/>
    <m/>
    <m/>
    <n v="241.65997371558998"/>
    <n v="241.64"/>
    <n v="8.2658978604488453E-5"/>
    <n v="14.772444886441848"/>
    <m/>
    <n v="14.77"/>
    <m/>
    <n v="6914.7881607810696"/>
    <e v="#N/A"/>
    <e v="#N/A"/>
    <n v="1724"/>
    <n v="0.90402010050251258"/>
    <n v="98130.59"/>
    <n v="491.50814345613981"/>
    <m/>
    <m/>
    <n v="1003.1865828458338"/>
    <n v="0.68770683657982379"/>
    <m/>
    <m/>
    <n v="20911489.298797607"/>
    <m/>
    <m/>
    <m/>
    <n v="13.953539192776763"/>
    <m/>
    <m/>
    <m/>
    <n v="13.990405914887223"/>
    <m/>
    <n v="13.96"/>
    <m/>
    <m/>
    <m/>
    <n v="8170.7475222895109"/>
    <m/>
  </r>
  <r>
    <x v="1718"/>
    <n v="18.47"/>
    <n v="19.97"/>
    <n v="13079.16"/>
    <n v="11686.9"/>
    <n v="138683.03"/>
    <n v="123938.91"/>
    <n v="4.3064085186728107E-6"/>
    <n v="8255.0161623838321"/>
    <n v="8255.6299999999992"/>
    <n v="-7.4353818687034057E-5"/>
    <n v="117492874.06018072"/>
    <m/>
    <m/>
    <n v="880653.89179151284"/>
    <m/>
    <m/>
    <n v="20.539399413665645"/>
    <m/>
    <m/>
    <n v="241.46866557765691"/>
    <n v="241.44"/>
    <n v="1.1872754165387356E-4"/>
    <n v="14.783360752545454"/>
    <m/>
    <n v="14.84"/>
    <m/>
    <n v="6986.0037405260755"/>
    <e v="#N/A"/>
    <e v="#N/A"/>
    <n v="1725"/>
    <n v="0.92488733099649478"/>
    <n v="98423.58"/>
    <n v="492.93715420129342"/>
    <m/>
    <m/>
    <n v="1000.1913533571698"/>
    <n v="0.68558854358512622"/>
    <m/>
    <m/>
    <n v="21342979.197836719"/>
    <m/>
    <m/>
    <m/>
    <n v="13.808696643676187"/>
    <m/>
    <m/>
    <m/>
    <n v="13.845373070467904"/>
    <m/>
    <n v="13.84"/>
    <m/>
    <m/>
    <m/>
    <n v="8255.0161623838321"/>
    <m/>
  </r>
  <r>
    <x v="1719"/>
    <n v="17.649999999999999"/>
    <n v="19.579999999999998"/>
    <n v="12772.35"/>
    <n v="11412.6"/>
    <n v="137075.56"/>
    <n v="122500.74"/>
    <n v="4.3064085186728107E-6"/>
    <n v="8060.7809031551342"/>
    <n v="8061.37"/>
    <n v="-7.3076517374315308E-5"/>
    <n v="111963849.73279934"/>
    <m/>
    <m/>
    <n v="849563.62244889024"/>
    <m/>
    <m/>
    <n v="20.77761865583771"/>
    <m/>
    <m/>
    <n v="238.65235254755279"/>
    <n v="238.64"/>
    <n v="5.1762267653465699E-5"/>
    <n v="14.953438703503165"/>
    <m/>
    <n v="14.84"/>
    <m/>
    <n v="6821.3236506951262"/>
    <e v="#N/A"/>
    <e v="#N/A"/>
    <n v="1726"/>
    <n v="0.90143003064351379"/>
    <n v="96923.12"/>
    <n v="485.3086650850787"/>
    <m/>
    <m/>
    <n v="1015.439194555979"/>
    <n v="0.6958423651957637"/>
    <m/>
    <m/>
    <n v="20339052.532203425"/>
    <m/>
    <m/>
    <m/>
    <n v="14.130822118726964"/>
    <m/>
    <m/>
    <m/>
    <n v="14.168944785779543"/>
    <m/>
    <n v="14.13"/>
    <m/>
    <m/>
    <m/>
    <n v="8060.7809031551342"/>
    <m/>
  </r>
  <r>
    <x v="1720"/>
    <n v="17.59"/>
    <n v="19.34"/>
    <n v="12636.75"/>
    <n v="11291.38"/>
    <n v="136027.4"/>
    <n v="121563.5"/>
    <n v="4.3064085186728107E-6"/>
    <n v="7975.0076781334346"/>
    <n v="7975.59"/>
    <n v="-7.3013014280531863E-5"/>
    <n v="109580898.75575531"/>
    <m/>
    <m/>
    <n v="835999.87004825578"/>
    <m/>
    <m/>
    <n v="20.887020116864392"/>
    <m/>
    <m/>
    <n v="236.82170221335946"/>
    <n v="236.8"/>
    <n v="9.1647860470667197E-5"/>
    <n v="15.067353440806331"/>
    <m/>
    <n v="15.07"/>
    <m/>
    <n v="6748.6350229579066"/>
    <e v="#N/A"/>
    <e v="#N/A"/>
    <n v="1727"/>
    <n v="0.90951396070320578"/>
    <n v="95993.04"/>
    <n v="480.61408405993933"/>
    <m/>
    <m/>
    <n v="1025.183409208506"/>
    <n v="0.70245311472588046"/>
    <m/>
    <m/>
    <n v="19906315.390486244"/>
    <m/>
    <m/>
    <m/>
    <n v="14.280248831137504"/>
    <m/>
    <m/>
    <m/>
    <n v="14.31897360231239"/>
    <m/>
    <n v="14.2"/>
    <m/>
    <m/>
    <m/>
    <n v="7975.0076781334346"/>
    <m/>
  </r>
  <r>
    <x v="1721"/>
    <n v="16.64"/>
    <n v="18.82"/>
    <n v="12206.87"/>
    <n v="10907.22"/>
    <n v="132537"/>
    <n v="118443.71"/>
    <n v="4.3064085186728107E-6"/>
    <n v="7703.5241054170192"/>
    <n v="7704.08"/>
    <n v="-7.215586844644406E-5"/>
    <n v="102120308.64814007"/>
    <m/>
    <m/>
    <n v="793309.03574980027"/>
    <m/>
    <m/>
    <n v="21.241373265196881"/>
    <m/>
    <m/>
    <n v="230.73934077874978"/>
    <n v="230.72"/>
    <n v="8.3827924539647825E-5"/>
    <n v="15.453535021642171"/>
    <m/>
    <n v="15.19"/>
    <m/>
    <n v="6518.8028850602459"/>
    <e v="#N/A"/>
    <e v="#N/A"/>
    <n v="1728"/>
    <n v="0.88416578108395327"/>
    <n v="93375.29"/>
    <n v="467.47113483667187"/>
    <m/>
    <m/>
    <n v="1053.1403722284872"/>
    <n v="0.72154075145608987"/>
    <m/>
    <m/>
    <n v="18551168.431194961"/>
    <m/>
    <m/>
    <m/>
    <n v="14.765409626539395"/>
    <m/>
    <m/>
    <m/>
    <n v="14.80565578087857"/>
    <m/>
    <n v="14.74"/>
    <m/>
    <m/>
    <m/>
    <n v="7703.5241054170192"/>
    <m/>
  </r>
  <r>
    <x v="1722"/>
    <n v="16.149999999999999"/>
    <n v="18.48"/>
    <n v="11995.77"/>
    <n v="10718.54"/>
    <n v="130891.39"/>
    <n v="116972.57"/>
    <n v="4.3064085186728107E-6"/>
    <n v="7570.1183088162652"/>
    <n v="7570.67"/>
    <n v="-7.2872174290417036E-5"/>
    <n v="98583192.961846814"/>
    <m/>
    <m/>
    <n v="772698.25274722697"/>
    <m/>
    <m/>
    <n v="21.424128097756963"/>
    <m/>
    <m/>
    <n v="227.86887144670428"/>
    <n v="227.84"/>
    <n v="1.2671807717823391E-4"/>
    <n v="15.644965652529526"/>
    <m/>
    <n v="15.19"/>
    <m/>
    <n v="6405.8131571930826"/>
    <e v="#N/A"/>
    <e v="#N/A"/>
    <n v="1729"/>
    <n v="0.87391774891774887"/>
    <n v="92082.3"/>
    <n v="460.96195436298729"/>
    <m/>
    <m/>
    <n v="1067.7234591446049"/>
    <n v="0.73146275378491854"/>
    <m/>
    <m/>
    <n v="17908745.187668081"/>
    <m/>
    <m/>
    <m/>
    <n v="15.02013143405871"/>
    <m/>
    <m/>
    <m/>
    <n v="15.061281175075788"/>
    <m/>
    <n v="15.05"/>
    <m/>
    <m/>
    <m/>
    <n v="7570.1183088162652"/>
    <m/>
  </r>
  <r>
    <x v="1723"/>
    <n v="20.04"/>
    <n v="20.59"/>
    <n v="13218.55"/>
    <n v="11811.08"/>
    <n v="135944.28"/>
    <n v="121487.63"/>
    <n v="4.3064085186728107E-6"/>
    <n v="8341.5693536831513"/>
    <n v="8342.18"/>
    <n v="-7.3199849062066669E-5"/>
    <n v="118675494.37458123"/>
    <m/>
    <m/>
    <n v="890809.84743475239"/>
    <m/>
    <m/>
    <n v="20.331329061954378"/>
    <m/>
    <m/>
    <n v="236.65967885430558"/>
    <n v="236.64"/>
    <n v="8.3159458694970212E-5"/>
    <n v="15.040589298118963"/>
    <m/>
    <n v="15.19"/>
    <m/>
    <n v="7058.5111210370233"/>
    <e v="#N/A"/>
    <e v="#N/A"/>
    <n v="1730"/>
    <n v="0.97328800388538117"/>
    <n v="96486.38"/>
    <n v="482.97096692502282"/>
    <m/>
    <m/>
    <n v="1016.6567554246764"/>
    <n v="0.69641258697689368"/>
    <m/>
    <m/>
    <n v="21558892.838157166"/>
    <m/>
    <m/>
    <m/>
    <n v="13.488502272225434"/>
    <m/>
    <m/>
    <m/>
    <n v="13.525643852980357"/>
    <m/>
    <n v="13.75"/>
    <m/>
    <m/>
    <m/>
    <n v="8341.5693536831513"/>
    <m/>
  </r>
  <r>
    <x v="1724"/>
    <n v="19.53"/>
    <n v="20.149999999999999"/>
    <n v="13046.02"/>
    <n v="11656.76"/>
    <n v="133570.20000000001"/>
    <n v="119364.44"/>
    <n v="4.1674654807088984E-6"/>
    <n v="8232.0920405777088"/>
    <n v="8232.69"/>
    <n v="-7.2632325800126019E-5"/>
    <n v="115560109.88268134"/>
    <m/>
    <m/>
    <n v="873262.98001312278"/>
    <m/>
    <m/>
    <n v="20.461375411198041"/>
    <m/>
    <m/>
    <n v="232.50973376701367"/>
    <n v="232.52"/>
    <n v="-4.4152042776302025E-5"/>
    <n v="15.301940898039213"/>
    <m/>
    <n v="15.19"/>
    <m/>
    <n v="6965.558134964378"/>
    <e v="#N/A"/>
    <e v="#N/A"/>
    <n v="1731"/>
    <n v="0.96923076923076934"/>
    <n v="94918.720000000001"/>
    <n v="475.01262099050064"/>
    <m/>
    <m/>
    <n v="1033.1748601479446"/>
    <n v="0.70752628573692899"/>
    <m/>
    <m/>
    <n v="20993406.397741973"/>
    <m/>
    <m/>
    <m/>
    <n v="13.662829733672227"/>
    <m/>
    <m/>
    <m/>
    <n v="13.701022494215893"/>
    <m/>
    <n v="13.77"/>
    <m/>
    <m/>
    <m/>
    <n v="8232.0920405777088"/>
    <m/>
  </r>
  <r>
    <x v="1725"/>
    <n v="17.63"/>
    <n v="18.97"/>
    <n v="12374.16"/>
    <n v="11056.4"/>
    <n v="128940.77"/>
    <n v="115226.88"/>
    <n v="4.1674654807088984E-6"/>
    <n v="7807.9552390587478"/>
    <n v="7808.52"/>
    <n v="-7.2326246363330071E-5"/>
    <n v="103652433.87176211"/>
    <m/>
    <m/>
    <n v="805772.11844025739"/>
    <m/>
    <m/>
    <n v="20.987339393003722"/>
    <m/>
    <m/>
    <n v="224.44567040869333"/>
    <n v="224.44"/>
    <n v="2.5264697439464356E-5"/>
    <n v="15.831836375114696"/>
    <m/>
    <n v="15.19"/>
    <m/>
    <n v="6606.5795184904737"/>
    <e v="#N/A"/>
    <e v="#N/A"/>
    <n v="1732"/>
    <n v="0.92936215076436479"/>
    <n v="91262.43"/>
    <n v="456.67936889908026"/>
    <m/>
    <m/>
    <n v="1072.9729833149061"/>
    <n v="0.73471070094295632"/>
    <m/>
    <m/>
    <n v="18830318.194387786"/>
    <m/>
    <m/>
    <m/>
    <n v="14.365839543315584"/>
    <m/>
    <m/>
    <m/>
    <n v="14.406195666769914"/>
    <m/>
    <n v="14.46"/>
    <m/>
    <m/>
    <m/>
    <n v="7807.9552390587478"/>
    <m/>
  </r>
  <r>
    <x v="1726"/>
    <n v="17.3"/>
    <n v="19.09"/>
    <n v="12390.69"/>
    <n v="11071.12"/>
    <n v="128748.64"/>
    <n v="115054.71"/>
    <n v="4.1674654807088984E-6"/>
    <n v="7818.1948423284075"/>
    <n v="7818.76"/>
    <n v="-7.2282263631651134E-5"/>
    <n v="103924165.35091531"/>
    <m/>
    <m/>
    <n v="807354.06462459359"/>
    <m/>
    <m/>
    <n v="20.972420475959023"/>
    <m/>
    <m/>
    <n v="224.1057673643669"/>
    <n v="224.08"/>
    <n v="1.1499180813490106E-4"/>
    <n v="15.854971670878598"/>
    <m/>
    <n v="15.19"/>
    <m/>
    <n v="6615.1445798276191"/>
    <e v="#N/A"/>
    <e v="#N/A"/>
    <n v="1733"/>
    <n v="0.9062336301728654"/>
    <n v="91101.85"/>
    <n v="455.8402269788993"/>
    <m/>
    <m/>
    <n v="1074.8609234197299"/>
    <n v="0.73593368555168159"/>
    <m/>
    <m/>
    <n v="18879821.64778598"/>
    <m/>
    <m/>
    <m/>
    <n v="14.346045299368805"/>
    <m/>
    <m/>
    <m/>
    <n v="14.386543732453344"/>
    <m/>
    <n v="14.47"/>
    <m/>
    <m/>
    <m/>
    <n v="7818.1948423284075"/>
    <m/>
  </r>
  <r>
    <x v="1727"/>
    <n v="16.690000000000001"/>
    <n v="18.920000000000002"/>
    <n v="12215.14"/>
    <n v="10914.22"/>
    <n v="128128.64"/>
    <n v="114500.18"/>
    <n v="4.1674654807088984E-6"/>
    <n v="7707.2395409602832"/>
    <n v="7707.8"/>
    <n v="-7.2713230716558996E-5"/>
    <n v="100974393.20950009"/>
    <m/>
    <m/>
    <n v="790164.69399768906"/>
    <m/>
    <m/>
    <n v="21.120076343857498"/>
    <m/>
    <m/>
    <n v="223.02112884462554"/>
    <n v="223"/>
    <n v="9.4748182177362139E-5"/>
    <n v="15.930865140434413"/>
    <m/>
    <n v="15.19"/>
    <m/>
    <n v="6521.1673300092907"/>
    <e v="#N/A"/>
    <e v="#N/A"/>
    <n v="1734"/>
    <n v="0.88213530655391115"/>
    <n v="90615.56"/>
    <n v="453.3716072530724"/>
    <m/>
    <m/>
    <n v="1080.5983932784627"/>
    <n v="0.73979187038636529"/>
    <m/>
    <m/>
    <n v="18344073.494067241"/>
    <m/>
    <m/>
    <m/>
    <n v="14.548679925241926"/>
    <m/>
    <m/>
    <m/>
    <n v="14.589951102825147"/>
    <m/>
    <n v="14.68"/>
    <m/>
    <m/>
    <m/>
    <n v="7707.2395409602832"/>
    <m/>
  </r>
  <r>
    <x v="1728"/>
    <n v="15.93"/>
    <n v="18.329999999999998"/>
    <n v="11901.48"/>
    <n v="10633.92"/>
    <n v="126284.49"/>
    <n v="112851.71"/>
    <n v="4.1674654807088984E-6"/>
    <n v="7509.1501699858782"/>
    <n v="7509.7"/>
    <n v="-7.3215975887386264E-5"/>
    <n v="95783994.990905553"/>
    <m/>
    <m/>
    <n v="759699.46898721717"/>
    <m/>
    <m/>
    <n v="21.390313210555806"/>
    <m/>
    <m/>
    <n v="219.80583555766543"/>
    <n v="219.8"/>
    <n v="2.6549397931896479E-5"/>
    <n v="16.159692963892585"/>
    <m/>
    <n v="16.100000000000001"/>
    <m/>
    <n v="6353.4685903676973"/>
    <e v="#N/A"/>
    <e v="#N/A"/>
    <n v="1735"/>
    <n v="0.8690671031096564"/>
    <n v="88972.27"/>
    <n v="445.1150708593679"/>
    <m/>
    <m/>
    <n v="1100.1947687099068"/>
    <n v="0.75313640673484672"/>
    <m/>
    <m/>
    <n v="17401258.716686849"/>
    <m/>
    <m/>
    <m/>
    <n v="14.921625446511186"/>
    <m/>
    <m/>
    <m/>
    <n v="14.964160444007776"/>
    <m/>
    <n v="15.01"/>
    <m/>
    <m/>
    <m/>
    <n v="7509.1501699858782"/>
    <m/>
  </r>
  <r>
    <x v="1729"/>
    <n v="16.28"/>
    <n v="18.260000000000002"/>
    <n v="11664.12"/>
    <n v="10421.709999999999"/>
    <n v="124458.5"/>
    <n v="111218.54"/>
    <n v="4.1674654807088984E-6"/>
    <n v="7358.851314452716"/>
    <n v="7359.38"/>
    <n v="-7.1838327044382311E-5"/>
    <n v="91949752.090879917"/>
    <m/>
    <m/>
    <n v="736884.17848601239"/>
    <m/>
    <m/>
    <n v="21.600815554784848"/>
    <m/>
    <m/>
    <n v="216.61174283453903"/>
    <n v="216.6"/>
    <n v="5.4214379219930109E-5"/>
    <n v="16.391939185133175"/>
    <m/>
    <n v="16.100000000000001"/>
    <m/>
    <n v="6226.0278170201591"/>
    <e v="#N/A"/>
    <e v="#N/A"/>
    <n v="1736"/>
    <n v="0.89156626506024095"/>
    <n v="87369.02"/>
    <n v="436.99186905945584"/>
    <m/>
    <m/>
    <n v="1120.0199036978547"/>
    <n v="0.76648964986453538"/>
    <m/>
    <m/>
    <n v="16705052.413813654"/>
    <m/>
    <m/>
    <m/>
    <n v="15.217274244409563"/>
    <m/>
    <m/>
    <m/>
    <n v="15.261281844497393"/>
    <m/>
    <n v="15.23"/>
    <m/>
    <m/>
    <m/>
    <n v="7358.851314452716"/>
    <m/>
  </r>
  <r>
    <x v="1730"/>
    <n v="15.81"/>
    <n v="17.850000000000001"/>
    <n v="11531.33"/>
    <n v="10303.02"/>
    <n v="122639.17"/>
    <n v="109592.29"/>
    <n v="4.1674654807088984E-6"/>
    <n v="7274.8971892981062"/>
    <n v="7275.42"/>
    <n v="-7.1859865395262901E-5"/>
    <n v="89851683.53391996"/>
    <m/>
    <m/>
    <n v="724271.51266388444"/>
    <m/>
    <m/>
    <n v="21.722836404393295"/>
    <m/>
    <m/>
    <n v="213.4401153967741"/>
    <n v="213.44"/>
    <n v="5.4065205268294392E-7"/>
    <n v="16.631078132869437"/>
    <m/>
    <n v="16.63"/>
    <m/>
    <n v="6154.9066934293314"/>
    <e v="#N/A"/>
    <e v="#N/A"/>
    <n v="1737"/>
    <n v="0.88571428571428568"/>
    <n v="86018.67"/>
    <n v="430.20425672546747"/>
    <m/>
    <m/>
    <n v="1137.3306034969185"/>
    <n v="0.77826250752410564"/>
    <m/>
    <m/>
    <n v="16324003.768047657"/>
    <m/>
    <m/>
    <m/>
    <n v="15.389862790253355"/>
    <m/>
    <m/>
    <m/>
    <n v="15.434581840724972"/>
    <m/>
    <n v="15.5"/>
    <m/>
    <m/>
    <m/>
    <n v="7274.8971892981062"/>
    <m/>
  </r>
  <r>
    <x v="1731"/>
    <n v="15.87"/>
    <n v="17.86"/>
    <n v="11555.59"/>
    <n v="10324.65"/>
    <n v="122376.71"/>
    <n v="109357.3"/>
    <n v="4.1674654807088984E-6"/>
    <n v="7290.0246016540104"/>
    <n v="7290.55"/>
    <n v="-7.2065666649301363E-5"/>
    <n v="90225247.171862483"/>
    <m/>
    <m/>
    <n v="726527.81537610223"/>
    <m/>
    <m/>
    <n v="21.699053151443241"/>
    <m/>
    <m/>
    <n v="212.97813906626169"/>
    <n v="212.96"/>
    <n v="8.5175930980785353E-5"/>
    <n v="16.666191843282547"/>
    <m/>
    <n v="16.63"/>
    <m/>
    <n v="6167.6131673197551"/>
    <e v="#N/A"/>
    <e v="#N/A"/>
    <n v="1738"/>
    <n v="0.8885778275475924"/>
    <n v="85912.54"/>
    <n v="429.63992004225793"/>
    <m/>
    <m/>
    <n v="1138.7338441765191"/>
    <n v="0.7791488632533029"/>
    <m/>
    <m/>
    <n v="16391992.081174657"/>
    <m/>
    <m/>
    <m/>
    <n v="15.356838268271972"/>
    <m/>
    <m/>
    <m/>
    <n v="15.401673238004673"/>
    <m/>
    <n v="15.37"/>
    <m/>
    <m/>
    <m/>
    <n v="7290.0246016540104"/>
    <m/>
  </r>
  <r>
    <x v="1732"/>
    <n v="16.09"/>
    <n v="18.100000000000001"/>
    <n v="11587.79"/>
    <n v="10353.379999999999"/>
    <n v="120849.66"/>
    <n v="107992.25"/>
    <n v="4.1674654807088984E-6"/>
    <n v="7310.1602229522696"/>
    <n v="7310.69"/>
    <n v="-7.2466080182631565E-5"/>
    <n v="90723656.437808484"/>
    <m/>
    <m/>
    <n v="729535.7510237362"/>
    <m/>
    <m/>
    <n v="21.667883046588681"/>
    <m/>
    <m/>
    <n v="210.31541133354091"/>
    <n v="210.32"/>
    <n v="-2.1817546876579108E-5"/>
    <n v="16.873673409888926"/>
    <m/>
    <n v="16.63"/>
    <m/>
    <n v="6184.5599110130679"/>
    <e v="#N/A"/>
    <e v="#N/A"/>
    <n v="1739"/>
    <n v="0.88895027624309386"/>
    <n v="85361.68"/>
    <n v="426.85179279122735"/>
    <m/>
    <m/>
    <n v="1146.0352570482967"/>
    <n v="0.78407033151439109"/>
    <m/>
    <m/>
    <n v="16482663.330596667"/>
    <m/>
    <m/>
    <m/>
    <n v="15.313392134965444"/>
    <m/>
    <m/>
    <m/>
    <n v="15.358311545434871"/>
    <m/>
    <n v="15.38"/>
    <m/>
    <m/>
    <m/>
    <n v="7310.1602229522696"/>
    <m/>
  </r>
  <r>
    <x v="1733"/>
    <n v="15.69"/>
    <n v="17.86"/>
    <n v="11422.89"/>
    <n v="10206.01"/>
    <n v="119925.39"/>
    <n v="107165.87"/>
    <n v="4.1674654807088984E-6"/>
    <n v="7205.9573054745379"/>
    <n v="7206.48"/>
    <n v="-7.2531183804236399E-5"/>
    <n v="88137318.448768839"/>
    <m/>
    <m/>
    <n v="713935.37490290997"/>
    <m/>
    <m/>
    <n v="21.821106880611456"/>
    <m/>
    <m/>
    <n v="208.70180951396623"/>
    <n v="208.68"/>
    <n v="1.0451175947001623E-4"/>
    <n v="17.002236387971124"/>
    <m/>
    <n v="16.63"/>
    <m/>
    <n v="6096.3163360884264"/>
    <e v="#N/A"/>
    <e v="#N/A"/>
    <n v="1740"/>
    <n v="0.87849944008958569"/>
    <n v="84832.86"/>
    <n v="424.17430092521954"/>
    <m/>
    <m/>
    <n v="1153.1350044364956"/>
    <n v="0.78885290154162613"/>
    <m/>
    <m/>
    <n v="16012895.274850588"/>
    <m/>
    <m/>
    <m/>
    <n v="15.53063956391507"/>
    <m/>
    <m/>
    <m/>
    <n v="15.576410519335642"/>
    <m/>
    <n v="15.67"/>
    <m/>
    <m/>
    <m/>
    <n v="7205.9573054745379"/>
    <m/>
  </r>
  <r>
    <x v="1734"/>
    <n v="15.95"/>
    <n v="17.940000000000001"/>
    <n v="11298.63"/>
    <n v="10094.86"/>
    <n v="119631.74"/>
    <n v="106902.12"/>
    <n v="3.6117110888689297E-6"/>
    <n v="7127.0483908782389"/>
    <n v="7127.56"/>
    <n v="-7.1778998950722261E-5"/>
    <n v="86206816.610651001"/>
    <m/>
    <m/>
    <n v="702201.55867905426"/>
    <m/>
    <m/>
    <n v="21.9369545302776"/>
    <m/>
    <m/>
    <n v="208.17555213543872"/>
    <n v="208.16"/>
    <n v="7.4712410831789811E-5"/>
    <n v="17.042374778099653"/>
    <m/>
    <n v="16.63"/>
    <m/>
    <n v="6029.2928596048387"/>
    <e v="#N/A"/>
    <e v="#N/A"/>
    <n v="1741"/>
    <n v="0.88907469342251944"/>
    <n v="84484.41"/>
    <n v="422.33306432119787"/>
    <m/>
    <m/>
    <n v="1157.8714932486835"/>
    <n v="0.79186786888598126"/>
    <m/>
    <m/>
    <n v="15662530.334667591"/>
    <m/>
    <m/>
    <m/>
    <n v="15.697584632204576"/>
    <m/>
    <m/>
    <m/>
    <n v="15.744497378198259"/>
    <m/>
    <n v="15.8"/>
    <m/>
    <m/>
    <m/>
    <n v="7127.0483908782389"/>
    <m/>
  </r>
  <r>
    <x v="1735"/>
    <n v="16.37"/>
    <n v="18.27"/>
    <n v="11427.35"/>
    <n v="10209.83"/>
    <n v="120397.55"/>
    <n v="107586.06"/>
    <n v="3.6117110888689297E-6"/>
    <n v="7208.0677526701165"/>
    <n v="7208.59"/>
    <n v="-7.2447916982909533E-5"/>
    <n v="88166761.981206357"/>
    <m/>
    <m/>
    <n v="714173.51390769845"/>
    <m/>
    <m/>
    <n v="21.811048910949317"/>
    <m/>
    <m/>
    <n v="209.50305747995381"/>
    <n v="209.48"/>
    <n v="1.1007007806873581E-4"/>
    <n v="16.932775671703379"/>
    <m/>
    <n v="16.63"/>
    <m/>
    <n v="6097.7476550664105"/>
    <e v="#N/A"/>
    <e v="#N/A"/>
    <n v="1742"/>
    <n v="0.89600437876299954"/>
    <n v="85106.28"/>
    <n v="425.40853989336739"/>
    <m/>
    <m/>
    <n v="1149.3486717540841"/>
    <n v="0.78596460234292331"/>
    <m/>
    <m/>
    <n v="16018750.503709717"/>
    <m/>
    <m/>
    <m/>
    <n v="15.518082607794627"/>
    <m/>
    <m/>
    <m/>
    <n v="15.564664378241948"/>
    <m/>
    <n v="15.6"/>
    <m/>
    <m/>
    <m/>
    <n v="7208.0677526701165"/>
    <m/>
  </r>
  <r>
    <x v="1736"/>
    <n v="16.72"/>
    <n v="18.32"/>
    <n v="11585.66"/>
    <n v="10351.24"/>
    <n v="121062.64"/>
    <n v="108179.99"/>
    <n v="3.6117110888689297E-6"/>
    <n v="7307.7472872317903"/>
    <n v="7308.28"/>
    <n v="-7.289167467716684E-5"/>
    <n v="90605279.087237135"/>
    <m/>
    <m/>
    <n v="728986.30642244662"/>
    <m/>
    <m/>
    <n v="21.659024129263422"/>
    <m/>
    <m/>
    <n v="210.65523996531607"/>
    <n v="210.64"/>
    <n v="7.2350765837780884E-5"/>
    <n v="16.838736097028423"/>
    <m/>
    <n v="16.97"/>
    <m/>
    <n v="6181.9882194301263"/>
    <e v="#N/A"/>
    <e v="#N/A"/>
    <n v="1743"/>
    <n v="0.91266375545851519"/>
    <n v="85947.87"/>
    <n v="429.58172966501894"/>
    <m/>
    <m/>
    <n v="1137.9831139049863"/>
    <n v="0.7781186701506928"/>
    <m/>
    <m/>
    <n v="16461927.224634869"/>
    <m/>
    <m/>
    <m/>
    <n v="15.302438555648122"/>
    <m/>
    <m/>
    <m/>
    <n v="15.348575630981788"/>
    <m/>
    <n v="15.39"/>
    <m/>
    <m/>
    <m/>
    <n v="7307.7472872317903"/>
    <m/>
  </r>
  <r>
    <x v="1737"/>
    <n v="16.59"/>
    <n v="18.63"/>
    <n v="11685.36"/>
    <n v="10440.280000000001"/>
    <n v="122944.78"/>
    <n v="109861.45"/>
    <n v="3.6117110888689297E-6"/>
    <n v="7370.4541337141718"/>
    <n v="7370.99"/>
    <n v="-7.2699364105477393E-5"/>
    <n v="92160194.937575817"/>
    <m/>
    <m/>
    <n v="738367.38957455603"/>
    <m/>
    <m/>
    <n v="21.564895200603249"/>
    <m/>
    <m/>
    <n v="213.92504429478245"/>
    <n v="213.92"/>
    <n v="2.3580286006241735E-5"/>
    <n v="16.576455504546708"/>
    <m/>
    <n v="16.66"/>
    <m/>
    <n v="6234.9474767797747"/>
    <e v="#N/A"/>
    <e v="#N/A"/>
    <n v="1744"/>
    <n v="0.890499194847021"/>
    <n v="87517.8"/>
    <n v="437.39434518452674"/>
    <m/>
    <m/>
    <n v="1117.1966321688728"/>
    <n v="0.76383308427573893"/>
    <m/>
    <m/>
    <n v="16744569.586215701"/>
    <m/>
    <m/>
    <m/>
    <n v="15.17010241366166"/>
    <m/>
    <m/>
    <m/>
    <n v="15.216041363493183"/>
    <m/>
    <n v="15.22"/>
    <m/>
    <m/>
    <m/>
    <n v="7370.4541337141718"/>
    <m/>
  </r>
  <r>
    <x v="1738"/>
    <n v="16.43"/>
    <n v="18.899999999999999"/>
    <n v="11779.76"/>
    <n v="10524.58"/>
    <n v="124535.69"/>
    <n v="111282.67"/>
    <n v="3.6117110888689297E-6"/>
    <n v="7429.8150636491819"/>
    <n v="7430.36"/>
    <n v="-7.3339158643381808E-5"/>
    <n v="93644594.010682657"/>
    <m/>
    <m/>
    <n v="747285.12313701073"/>
    <m/>
    <m/>
    <n v="21.47686145394389"/>
    <m/>
    <m/>
    <n v="216.68795852639971"/>
    <n v="216.68"/>
    <n v="3.6729400035628856E-5"/>
    <n v="16.361468511911532"/>
    <m/>
    <n v="16.350000000000001"/>
    <m/>
    <n v="6285.0723988894752"/>
    <e v="#N/A"/>
    <e v="#N/A"/>
    <n v="1745"/>
    <n v="0.86931216931216937"/>
    <n v="88870.09"/>
    <n v="444.11810703313535"/>
    <m/>
    <m/>
    <n v="1099.9341571784637"/>
    <n v="0.75195935294250582"/>
    <m/>
    <m/>
    <n v="17014404.127963569"/>
    <m/>
    <m/>
    <m/>
    <n v="15.046910633435578"/>
    <m/>
    <m/>
    <m/>
    <n v="15.092675768372748"/>
    <m/>
    <n v="15.09"/>
    <m/>
    <m/>
    <m/>
    <n v="7429.8150636491819"/>
    <m/>
  </r>
  <r>
    <x v="1739"/>
    <n v="20.8"/>
    <n v="21.32"/>
    <n v="13304.37"/>
    <n v="11886.58"/>
    <n v="131465.82"/>
    <n v="117473.69"/>
    <n v="3.0559851109668301E-6"/>
    <n v="8390.6096412323459"/>
    <n v="8391.2199999999993"/>
    <n v="-7.2737786359300394E-5"/>
    <n v="117862065.38699821"/>
    <m/>
    <m/>
    <n v="892225.59952464816"/>
    <m/>
    <m/>
    <n v="20.083554787476722"/>
    <m/>
    <m/>
    <n v="228.72384446154913"/>
    <n v="228.72"/>
    <n v="1.6808593691575169E-5"/>
    <n v="15.449129390789139"/>
    <m/>
    <n v="15.33"/>
    <m/>
    <n v="7097.4421431190995"/>
    <e v="#N/A"/>
    <e v="#N/A"/>
    <n v="1746"/>
    <n v="0.97560975609756095"/>
    <n v="94651.83"/>
    <n v="472.8639733307723"/>
    <m/>
    <m/>
    <n v="1028.3742733758816"/>
    <n v="0.70277159143868939"/>
    <m/>
    <m/>
    <n v="21415230.901593532"/>
    <m/>
    <m/>
    <m/>
    <n v="13.097229450628582"/>
    <m/>
    <m/>
    <m/>
    <n v="13.137758358503142"/>
    <m/>
    <n v="13.25"/>
    <m/>
    <m/>
    <m/>
    <n v="8390.6096412323459"/>
    <m/>
  </r>
  <r>
    <x v="1740"/>
    <n v="22.13"/>
    <n v="22.47"/>
    <n v="13973.5"/>
    <n v="12484.37"/>
    <n v="134945.23000000001"/>
    <n v="120582.42"/>
    <n v="3.0559851109668301E-6"/>
    <n v="8812.3920893818704"/>
    <n v="8813.0300000000007"/>
    <n v="-7.2382667269943468E-5"/>
    <n v="129711439.91144601"/>
    <m/>
    <m/>
    <n v="959499.86681492208"/>
    <m/>
    <m/>
    <n v="19.577657009178189"/>
    <m/>
    <m/>
    <n v="234.77158697250081"/>
    <n v="234.76"/>
    <n v="4.9356672775724419E-5"/>
    <n v="15.039785635440385"/>
    <m/>
    <n v="15.26"/>
    <m/>
    <n v="7454.1209060251722"/>
    <e v="#N/A"/>
    <e v="#N/A"/>
    <n v="1747"/>
    <n v="0.98486871384067642"/>
    <n v="97597.48"/>
    <n v="487.54185376851734"/>
    <m/>
    <m/>
    <n v="996.37034193187594"/>
    <n v="0.68083616237413425"/>
    <m/>
    <m/>
    <n v="23568430.630878709"/>
    <m/>
    <m/>
    <m/>
    <n v="12.437975144940701"/>
    <m/>
    <m/>
    <m/>
    <n v="12.476621786519257"/>
    <m/>
    <n v="12.62"/>
    <m/>
    <m/>
    <m/>
    <n v="8812.3920893818704"/>
    <m/>
  </r>
  <r>
    <x v="1741"/>
    <n v="21.32"/>
    <n v="22.26"/>
    <n v="13756.16"/>
    <n v="12290.15"/>
    <n v="134711.88"/>
    <n v="120373.54"/>
    <n v="3.0559851109668301E-6"/>
    <n v="8675.1150159174103"/>
    <n v="8675.75"/>
    <n v="-7.319068467737111E-5"/>
    <n v="125670287.37801439"/>
    <m/>
    <m/>
    <n v="937077.80275438121"/>
    <m/>
    <m/>
    <n v="19.72905042701187"/>
    <m/>
    <m/>
    <n v="234.35990056413215"/>
    <n v="234.36"/>
    <n v="-4.2428685720352632E-7"/>
    <n v="15.065327253011722"/>
    <m/>
    <n v="15.26"/>
    <m/>
    <n v="7337.9009103924591"/>
    <e v="#N/A"/>
    <e v="#N/A"/>
    <n v="1748"/>
    <n v="0.95777178796046714"/>
    <n v="97206.87"/>
    <n v="485.55267098080162"/>
    <m/>
    <m/>
    <n v="1000.3580700910662"/>
    <n v="0.6834962444517414"/>
    <m/>
    <m/>
    <n v="22834350.491466694"/>
    <m/>
    <m/>
    <m/>
    <n v="12.630885062544612"/>
    <m/>
    <m/>
    <m/>
    <n v="12.670291325575914"/>
    <m/>
    <n v="12.73"/>
    <m/>
    <m/>
    <m/>
    <n v="8675.1150159174103"/>
    <m/>
  </r>
  <r>
    <x v="1742"/>
    <n v="19.22"/>
    <n v="20.57"/>
    <n v="12792.3"/>
    <n v="11428.97"/>
    <n v="131024.69"/>
    <n v="117078.43"/>
    <n v="3.0559851109668301E-6"/>
    <n v="8067.0745222736823"/>
    <n v="8067.67"/>
    <n v="-7.3810372303029226E-5"/>
    <n v="108054110.75624032"/>
    <m/>
    <m/>
    <n v="838556.93012643023"/>
    <m/>
    <m/>
    <n v="20.419341976678332"/>
    <m/>
    <m/>
    <n v="227.93969303557148"/>
    <n v="227.92"/>
    <n v="8.6403279973223945E-5"/>
    <n v="15.477200947328813"/>
    <m/>
    <n v="15.26"/>
    <m/>
    <n v="6823.490797441229"/>
    <e v="#N/A"/>
    <e v="#N/A"/>
    <n v="1749"/>
    <n v="0.93437044239183265"/>
    <n v="93853.77"/>
    <n v="468.76718101880459"/>
    <m/>
    <m/>
    <n v="1034.8648970758497"/>
    <n v="0.70700606228647511"/>
    <m/>
    <m/>
    <n v="19633648.817163035"/>
    <m/>
    <m/>
    <m/>
    <n v="13.515311113585744"/>
    <m/>
    <m/>
    <m/>
    <n v="13.557648081599348"/>
    <m/>
    <n v="13.55"/>
    <m/>
    <m/>
    <m/>
    <n v="8067.0745222736823"/>
    <m/>
  </r>
  <r>
    <x v="1743"/>
    <n v="18.350000000000001"/>
    <n v="20"/>
    <n v="12223.1"/>
    <n v="10920.33"/>
    <n v="128558.13"/>
    <n v="114873.34"/>
    <n v="4.028524218879781E-6"/>
    <n v="7707.5620311255288"/>
    <n v="7708.13"/>
    <n v="-7.3684392254858011E-5"/>
    <n v="98424174.244769096"/>
    <m/>
    <m/>
    <n v="782498.54758582078"/>
    <m/>
    <m/>
    <n v="20.870887056040818"/>
    <m/>
    <m/>
    <n v="223.63233349797085"/>
    <n v="223.64"/>
    <n v="-3.4280549227050372E-5"/>
    <n v="15.767144104060151"/>
    <m/>
    <n v="15.26"/>
    <m/>
    <n v="6519.1331897905338"/>
    <e v="#N/A"/>
    <e v="#N/A"/>
    <n v="1750"/>
    <n v="0.91750000000000009"/>
    <n v="91531.45"/>
    <n v="457.06091265302956"/>
    <m/>
    <m/>
    <n v="1060.4716196164275"/>
    <n v="0.72429422130407406"/>
    <m/>
    <m/>
    <n v="17884271.266941667"/>
    <m/>
    <m/>
    <m/>
    <n v="14.114830180116993"/>
    <m/>
    <m/>
    <m/>
    <n v="14.159582309261687"/>
    <m/>
    <n v="14.1"/>
    <m/>
    <m/>
    <m/>
    <n v="7707.5620311255288"/>
    <m/>
  </r>
  <r>
    <x v="1744"/>
    <n v="21.01"/>
    <n v="21.9"/>
    <n v="13309.36"/>
    <n v="11890.77"/>
    <n v="133285.34"/>
    <n v="119096.89"/>
    <n v="4.028524218879781E-6"/>
    <n v="8392.324080025357"/>
    <n v="8392.94"/>
    <n v="-7.3385485258259386E-5"/>
    <n v="115912417.48428355"/>
    <m/>
    <m/>
    <n v="886774.28757721838"/>
    <m/>
    <m/>
    <n v="19.942635151675045"/>
    <m/>
    <m/>
    <n v="231.84986283328712"/>
    <n v="231.84"/>
    <n v="4.2541551445562931E-5"/>
    <n v="15.186932710829339"/>
    <m/>
    <n v="15.26"/>
    <m/>
    <n v="7098.2113826770119"/>
    <e v="#N/A"/>
    <e v="#N/A"/>
    <n v="1751"/>
    <n v="0.95936073059360749"/>
    <n v="95418.59"/>
    <n v="476.43408359091586"/>
    <m/>
    <m/>
    <n v="1015.435715001393"/>
    <n v="0.69346929040983629"/>
    <m/>
    <m/>
    <n v="21062148.975870922"/>
    <m/>
    <m/>
    <m/>
    <n v="12.85991051303543"/>
    <m/>
    <m/>
    <m/>
    <n v="12.900859509215215"/>
    <m/>
    <n v="13.06"/>
    <m/>
    <m/>
    <m/>
    <n v="8392.324080025357"/>
    <m/>
  </r>
  <r>
    <x v="1745"/>
    <n v="20.7"/>
    <n v="21.68"/>
    <n v="13247.33"/>
    <n v="11835.3"/>
    <n v="133097.59"/>
    <n v="118928.65"/>
    <n v="4.028524218879781E-6"/>
    <n v="8353.0068831979279"/>
    <n v="8353.6200000000008"/>
    <n v="-7.3395342626625393E-5"/>
    <n v="114826234.85801752"/>
    <m/>
    <m/>
    <n v="880539.45997628139"/>
    <m/>
    <m/>
    <n v="19.988247358319914"/>
    <m/>
    <m/>
    <n v="231.51762632673532"/>
    <n v="231.52"/>
    <n v="-1.0252562476997795E-5"/>
    <n v="15.207885013418259"/>
    <m/>
    <n v="15.26"/>
    <m/>
    <n v="7064.8521655749037"/>
    <e v="#N/A"/>
    <e v="#N/A"/>
    <n v="1752"/>
    <n v="0.95479704797047971"/>
    <n v="95205"/>
    <n v="475.3304906874373"/>
    <m/>
    <m/>
    <n v="1017.7087198148904"/>
    <n v="0.6949557043740372"/>
    <m/>
    <m/>
    <n v="20864937.548426207"/>
    <m/>
    <m/>
    <m/>
    <n v="12.919299768662277"/>
    <m/>
    <m/>
    <m/>
    <n v="12.960614372106033"/>
    <m/>
    <n v="13.02"/>
    <m/>
    <m/>
    <m/>
    <n v="8353.0068831979279"/>
    <m/>
  </r>
  <r>
    <x v="1746"/>
    <n v="18.600000000000001"/>
    <n v="20.440000000000001"/>
    <n v="12542.43"/>
    <n v="11205.48"/>
    <n v="129628.25"/>
    <n v="115828.16"/>
    <n v="4.028524218879781E-6"/>
    <n v="7908.3445139001542"/>
    <n v="7908.92"/>
    <n v="-7.276418270074636E-5"/>
    <n v="102600966.19085604"/>
    <m/>
    <m/>
    <n v="810224.79117876012"/>
    <m/>
    <m/>
    <n v="20.519160838286489"/>
    <m/>
    <m/>
    <n v="225.47735811249518"/>
    <n v="225.48"/>
    <n v="-1.1716726560306867E-5"/>
    <n v="15.603842860357263"/>
    <m/>
    <n v="15.26"/>
    <m/>
    <n v="6688.6601566480058"/>
    <e v="#N/A"/>
    <e v="#N/A"/>
    <n v="1753"/>
    <n v="0.90998043052837574"/>
    <n v="92251.21"/>
    <n v="460.54712490213939"/>
    <m/>
    <m/>
    <n v="1049.283719442032"/>
    <n v="0.71644918377073152"/>
    <m/>
    <m/>
    <n v="18643638.055419348"/>
    <m/>
    <m/>
    <m/>
    <n v="13.606171487856674"/>
    <m/>
    <m/>
    <m/>
    <n v="13.649868521129306"/>
    <m/>
    <n v="13.64"/>
    <m/>
    <m/>
    <m/>
    <n v="7908.3445139001542"/>
    <m/>
  </r>
  <r>
    <x v="1747"/>
    <n v="19.059999999999999"/>
    <n v="20.8"/>
    <n v="12794.76"/>
    <n v="11430.87"/>
    <n v="131453.13"/>
    <n v="117458.3"/>
    <n v="4.028524218879781E-6"/>
    <n v="8067.2487542654017"/>
    <n v="8067.83"/>
    <n v="-7.2044866413656372E-5"/>
    <n v="106724057.59131205"/>
    <m/>
    <m/>
    <n v="834642.27880054782"/>
    <m/>
    <m/>
    <n v="20.311878663887683"/>
    <m/>
    <m/>
    <n v="228.64600691945918"/>
    <n v="228.64"/>
    <n v="2.6272390916792787E-5"/>
    <n v="15.383730784114698"/>
    <m/>
    <n v="15.26"/>
    <m/>
    <n v="6822.9597520089301"/>
    <e v="#N/A"/>
    <e v="#N/A"/>
    <n v="1754"/>
    <n v="0.9163461538461537"/>
    <n v="93791.55"/>
    <n v="468.2004268439191"/>
    <m/>
    <m/>
    <n v="1031.763584102828"/>
    <n v="0.70441968295541701"/>
    <m/>
    <m/>
    <n v="19392990.688389644"/>
    <m/>
    <m/>
    <m/>
    <n v="13.331872376394797"/>
    <m/>
    <m/>
    <m/>
    <n v="13.374870620847252"/>
    <m/>
    <n v="13.32"/>
    <m/>
    <m/>
    <m/>
    <n v="8067.2487542654017"/>
    <m/>
  </r>
  <r>
    <x v="1748"/>
    <n v="20.66"/>
    <n v="21.85"/>
    <n v="13275.35"/>
    <n v="11860.09"/>
    <n v="134269.67000000001"/>
    <n v="119973.56"/>
    <n v="3.0559851109668301E-6"/>
    <n v="8369.6542043827903"/>
    <n v="8370.26"/>
    <n v="-7.2374766997618245E-5"/>
    <n v="114724355.16977158"/>
    <m/>
    <m/>
    <n v="881563.37253508111"/>
    <m/>
    <m/>
    <n v="19.927828502390287"/>
    <m/>
    <m/>
    <n v="233.52793659798533"/>
    <n v="233.52"/>
    <n v="3.3986801924124066E-5"/>
    <n v="15.052770190326294"/>
    <m/>
    <n v="15.26"/>
    <m/>
    <n v="7078.4159988929578"/>
    <e v="#N/A"/>
    <e v="#N/A"/>
    <n v="1755"/>
    <n v="0.94553775743707091"/>
    <n v="95902.720000000001"/>
    <n v="478.62709585880356"/>
    <m/>
    <m/>
    <n v="1008.5394415670626"/>
    <n v="0.68836798247769071"/>
    <m/>
    <m/>
    <n v="20847265.464616071"/>
    <m/>
    <m/>
    <m/>
    <n v="12.829478482863786"/>
    <m/>
    <m/>
    <m/>
    <n v="12.871382236449916"/>
    <m/>
    <n v="12.95"/>
    <m/>
    <m/>
    <m/>
    <n v="8369.6542043827903"/>
    <m/>
  </r>
  <r>
    <x v="1749"/>
    <n v="19.82"/>
    <n v="21.45"/>
    <n v="12990.25"/>
    <n v="11605.35"/>
    <n v="133648.51"/>
    <n v="119418.17"/>
    <n v="3.0559851109668301E-6"/>
    <n v="8189.7087046709012"/>
    <n v="8190.3"/>
    <n v="-7.2194587389828868E-5"/>
    <n v="109791454.05506757"/>
    <m/>
    <m/>
    <n v="853132.2929970593"/>
    <m/>
    <m/>
    <n v="20.140930481251214"/>
    <m/>
    <m/>
    <n v="232.44191888327711"/>
    <n v="232.44"/>
    <n v="8.2553918305805496E-6"/>
    <n v="15.121940417890833"/>
    <m/>
    <n v="15.26"/>
    <m/>
    <n v="6926.1389279267278"/>
    <e v="#N/A"/>
    <e v="#N/A"/>
    <n v="1756"/>
    <n v="0.92400932400932401"/>
    <n v="95319.71"/>
    <n v="475.68029001799812"/>
    <m/>
    <m/>
    <n v="1014.6705354487377"/>
    <n v="0.69248704588528753"/>
    <m/>
    <m/>
    <n v="19951046.389708195"/>
    <m/>
    <m/>
    <m/>
    <n v="13.104429371538526"/>
    <m/>
    <m/>
    <m/>
    <n v="13.147397426921462"/>
    <m/>
    <n v="13.22"/>
    <m/>
    <m/>
    <m/>
    <n v="8189.7087046709012"/>
    <m/>
  </r>
  <r>
    <x v="1750"/>
    <n v="20.22"/>
    <n v="21.82"/>
    <n v="13268.29"/>
    <n v="11853.72"/>
    <n v="134796.98000000001"/>
    <n v="120443.99"/>
    <n v="3.0559851109668301E-6"/>
    <n v="8364.7951738920638"/>
    <n v="8365.4"/>
    <n v="-7.2300919015888532E-5"/>
    <n v="114485996.02052596"/>
    <m/>
    <m/>
    <n v="880489.87755591236"/>
    <m/>
    <m/>
    <n v="19.924508328732404"/>
    <m/>
    <m/>
    <n v="234.43362513872358"/>
    <n v="234.44"/>
    <n v="-2.7191866901588035E-5"/>
    <n v="14.99153199584525"/>
    <m/>
    <n v="15.26"/>
    <m/>
    <n v="7074.1209093900425"/>
    <e v="#N/A"/>
    <e v="#N/A"/>
    <n v="1757"/>
    <n v="0.9266727772685609"/>
    <n v="96277.42"/>
    <n v="480.4220986035528"/>
    <m/>
    <m/>
    <n v="1004.4757906419752"/>
    <n v="0.68546440528220876"/>
    <m/>
    <m/>
    <n v="20804303.402290989"/>
    <m/>
    <m/>
    <m/>
    <n v="12.823379788415316"/>
    <m/>
    <m/>
    <m/>
    <n v="12.865589002796131"/>
    <m/>
    <n v="13.04"/>
    <m/>
    <m/>
    <m/>
    <n v="8364.7951738920638"/>
    <m/>
  </r>
  <r>
    <x v="1751"/>
    <n v="21.79"/>
    <n v="22.76"/>
    <n v="13858.82"/>
    <n v="12381.26"/>
    <n v="138296.76"/>
    <n v="123570.75"/>
    <n v="3.0559851109668301E-6"/>
    <n v="8736.8729473370659"/>
    <n v="8737.51"/>
    <n v="-7.2910092570377394E-5"/>
    <n v="124670950.01981448"/>
    <m/>
    <m/>
    <n v="939236.43564026873"/>
    <m/>
    <m/>
    <n v="19.480265796050105"/>
    <m/>
    <m/>
    <n v="240.51444062227066"/>
    <n v="240.52"/>
    <n v="-2.3113993552925649E-5"/>
    <n v="14.601852128578741"/>
    <m/>
    <n v="15.26"/>
    <m/>
    <n v="7388.6911909023547"/>
    <e v="#N/A"/>
    <e v="#N/A"/>
    <n v="1758"/>
    <n v="0.95738137082601049"/>
    <n v="99087.21"/>
    <n v="494.4042785201367"/>
    <m/>
    <m/>
    <n v="975.16085852406081"/>
    <n v="0.66539651816824452"/>
    <m/>
    <m/>
    <n v="22655296.540060002"/>
    <m/>
    <m/>
    <m/>
    <n v="12.252115208855392"/>
    <m/>
    <m/>
    <m/>
    <n v="12.292599504176774"/>
    <m/>
    <n v="12.38"/>
    <m/>
    <m/>
    <m/>
    <n v="8736.8729473370659"/>
    <m/>
  </r>
  <r>
    <x v="1752"/>
    <n v="20.079999999999998"/>
    <n v="21.87"/>
    <n v="13431.77"/>
    <n v="11999.7"/>
    <n v="136119.09"/>
    <n v="121624.58"/>
    <n v="3.0559851109668301E-6"/>
    <n v="8467.4457490770619"/>
    <n v="8468.06"/>
    <n v="-7.2537384352200363E-5"/>
    <n v="116981914.6078663"/>
    <m/>
    <m/>
    <n v="895788.8103194274"/>
    <m/>
    <m/>
    <n v="19.779538566724813"/>
    <m/>
    <m/>
    <n v="236.72144239334119"/>
    <n v="236.72"/>
    <n v="6.0932466254826068E-6"/>
    <n v="14.831319860779303"/>
    <m/>
    <n v="14.89"/>
    <m/>
    <n v="7160.7402216982709"/>
    <e v="#N/A"/>
    <e v="#N/A"/>
    <n v="1759"/>
    <n v="0.91815272062185627"/>
    <n v="97301.22"/>
    <n v="485.45501725622216"/>
    <m/>
    <m/>
    <n v="992.73757242805891"/>
    <n v="0.67732569505371409"/>
    <m/>
    <m/>
    <n v="21258219.03799643"/>
    <m/>
    <m/>
    <m/>
    <n v="12.629107051447784"/>
    <m/>
    <m/>
    <m/>
    <n v="12.670997260090914"/>
    <m/>
    <n v="12.71"/>
    <m/>
    <m/>
    <m/>
    <n v="8467.4457490770619"/>
    <m/>
  </r>
  <r>
    <x v="1753"/>
    <n v="21.13"/>
    <n v="22.49"/>
    <n v="13594.38"/>
    <n v="12144.86"/>
    <n v="137510.21"/>
    <n v="122866.45"/>
    <n v="2.5002875438939753E-6"/>
    <n v="8569.3289116829601"/>
    <n v="8569.9500000000007"/>
    <n v="-7.2472805213608105E-5"/>
    <n v="119796818.66892436"/>
    <m/>
    <m/>
    <n v="911951.10392216279"/>
    <m/>
    <m/>
    <n v="19.657236247980322"/>
    <m/>
    <m/>
    <n v="239.12321291687104"/>
    <n v="239.12"/>
    <n v="1.3436420504442381E-5"/>
    <n v="14.678363259575347"/>
    <m/>
    <n v="14.89"/>
    <m/>
    <n v="7246.6054625805145"/>
    <e v="#N/A"/>
    <e v="#N/A"/>
    <n v="1760"/>
    <n v="0.9395286794130725"/>
    <n v="98228.31"/>
    <n v="489.96566179282763"/>
    <m/>
    <m/>
    <n v="983.27872827356282"/>
    <n v="0.67068134124021006"/>
    <m/>
    <m/>
    <n v="21770338.035205998"/>
    <m/>
    <m/>
    <m/>
    <n v="12.474589946527626"/>
    <m/>
    <m/>
    <m/>
    <n v="12.516442450868968"/>
    <m/>
    <n v="12.58"/>
    <m/>
    <m/>
    <m/>
    <n v="8569.3289116829601"/>
    <m/>
  </r>
  <r>
    <x v="1754"/>
    <n v="24.32"/>
    <n v="24.03"/>
    <n v="14352.69"/>
    <n v="12822.29"/>
    <n v="140135.07999999999"/>
    <n v="125211.48"/>
    <n v="2.5002875438939753E-6"/>
    <n v="9047.1152323197366"/>
    <n v="9047.77"/>
    <n v="-7.2367851997157118E-5"/>
    <n v="133155462.07045159"/>
    <m/>
    <m/>
    <n v="988219.5909225028"/>
    <m/>
    <m/>
    <n v="19.108140425485356"/>
    <m/>
    <m/>
    <n v="243.68178544539151"/>
    <n v="243.68"/>
    <n v="7.3270083367216188E-6"/>
    <n v="14.39771536973166"/>
    <m/>
    <n v="14.3"/>
    <m/>
    <n v="7650.548229051712"/>
    <e v="#N/A"/>
    <e v="#N/A"/>
    <n v="1761"/>
    <n v="1.0120682480233041"/>
    <n v="100507.9"/>
    <n v="501.29717744913819"/>
    <m/>
    <m/>
    <n v="960.45972267135778"/>
    <n v="0.65505469956830209"/>
    <m/>
    <m/>
    <n v="24198184.579596695"/>
    <m/>
    <m/>
    <m/>
    <n v="11.778219289354711"/>
    <m/>
    <m/>
    <m/>
    <n v="11.817878331044557"/>
    <m/>
    <n v="12.03"/>
    <m/>
    <m/>
    <m/>
    <n v="9047.1152323197366"/>
    <m/>
  </r>
  <r>
    <x v="1755"/>
    <n v="29.4"/>
    <n v="26.91"/>
    <n v="15240.21"/>
    <n v="13615.14"/>
    <n v="145629.1"/>
    <n v="130120.1"/>
    <n v="2.5002875438939753E-6"/>
    <n v="9606.3228586997848"/>
    <n v="9607.02"/>
    <n v="-7.2565821682024634E-5"/>
    <n v="149616069.82342389"/>
    <m/>
    <m/>
    <n v="1079841.1535146744"/>
    <m/>
    <m/>
    <n v="18.516539553954441"/>
    <m/>
    <m/>
    <n v="253.22919712518788"/>
    <n v="253.2"/>
    <n v="1.1531250074203747E-4"/>
    <n v="13.832809928381405"/>
    <m/>
    <n v="13.93"/>
    <m/>
    <n v="8123.3269220263246"/>
    <e v="#N/A"/>
    <e v="#N/A"/>
    <n v="1762"/>
    <n v="1.0925306577480489"/>
    <n v="104824.19"/>
    <n v="522.7844528327405"/>
    <m/>
    <m/>
    <n v="919.21298787370347"/>
    <n v="0.62686408843654073"/>
    <m/>
    <m/>
    <n v="27189796.246060077"/>
    <m/>
    <m/>
    <m/>
    <n v="11.049413420140596"/>
    <m/>
    <m/>
    <m/>
    <n v="11.086752498508288"/>
    <m/>
    <n v="11.04"/>
    <m/>
    <m/>
    <m/>
    <n v="9606.3228586997848"/>
    <m/>
  </r>
  <r>
    <x v="1756"/>
    <n v="26.37"/>
    <n v="25.44"/>
    <n v="14781.39"/>
    <n v="13205.21"/>
    <n v="140879.15"/>
    <n v="125875.68"/>
    <n v="2.5002875438939753E-6"/>
    <n v="9316.8888290439791"/>
    <n v="9317.56"/>
    <n v="-7.2032909476327234E-5"/>
    <n v="140600666.0193046"/>
    <m/>
    <m/>
    <n v="1031037.9833537315"/>
    <m/>
    <m/>
    <n v="18.794441538358438"/>
    <m/>
    <m/>
    <n v="244.96370690740955"/>
    <n v="244.96"/>
    <n v="1.5132704970444166E-5"/>
    <n v="14.28353320688012"/>
    <m/>
    <n v="14.22"/>
    <m/>
    <n v="7878.4719014086104"/>
    <e v="#N/A"/>
    <e v="#N/A"/>
    <n v="1763"/>
    <n v="1.0365566037735849"/>
    <n v="101927.7"/>
    <n v="508.29924055119875"/>
    <m/>
    <m/>
    <n v="944.61257576697813"/>
    <n v="0.64412445980033972"/>
    <m/>
    <m/>
    <n v="25551652.962971617"/>
    <m/>
    <m/>
    <m/>
    <n v="11.381563388377536"/>
    <m/>
    <m/>
    <m/>
    <n v="11.420162961852995"/>
    <m/>
    <n v="11.45"/>
    <m/>
    <m/>
    <m/>
    <n v="9316.8888290439791"/>
    <m/>
  </r>
  <r>
    <x v="1757"/>
    <n v="24.44"/>
    <n v="24.34"/>
    <n v="14294.63"/>
    <n v="12770.32"/>
    <n v="136313.65"/>
    <n v="121796.08"/>
    <n v="2.5002875438939753E-6"/>
    <n v="9009.8584181544902"/>
    <n v="9010.51"/>
    <n v="-7.2313536693235925E-5"/>
    <n v="131334193.62848139"/>
    <m/>
    <m/>
    <n v="980071.8641412541"/>
    <m/>
    <m/>
    <n v="19.103058614120801"/>
    <m/>
    <m/>
    <n v="237.01933744418642"/>
    <n v="237"/>
    <n v="8.1592591503865108E-5"/>
    <n v="14.745950477817489"/>
    <m/>
    <n v="14.22"/>
    <m/>
    <n v="7618.7428673957747"/>
    <e v="#N/A"/>
    <e v="#N/A"/>
    <n v="1764"/>
    <n v="1.0041084634346755"/>
    <n v="98831.02"/>
    <n v="492.81804546564018"/>
    <m/>
    <m/>
    <n v="973.31098523884964"/>
    <n v="0.66363078241199447"/>
    <m/>
    <m/>
    <n v="23867852.538254492"/>
    <m/>
    <m/>
    <m/>
    <n v="11.75584728708581"/>
    <m/>
    <m/>
    <m/>
    <n v="11.79585882049142"/>
    <m/>
    <n v="11.74"/>
    <m/>
    <m/>
    <m/>
    <n v="9009.8584181544902"/>
    <m/>
  </r>
  <r>
    <x v="1758"/>
    <n v="20.61"/>
    <n v="21.95"/>
    <n v="13254.39"/>
    <n v="11840.91"/>
    <n v="130512.19"/>
    <n v="116611.57"/>
    <n v="2.639209272237153E-6"/>
    <n v="8353.5874565653085"/>
    <n v="8354.19"/>
    <n v="-7.2124698467734838E-5"/>
    <n v="112203144.66640215"/>
    <m/>
    <m/>
    <n v="872990.75596493366"/>
    <m/>
    <m/>
    <n v="19.795523687243367"/>
    <m/>
    <m/>
    <n v="226.91527972771809"/>
    <n v="226.92"/>
    <n v="-2.0801481940280198E-5"/>
    <n v="15.37205925531805"/>
    <m/>
    <n v="14.22"/>
    <m/>
    <n v="7063.5201869191578"/>
    <e v="#N/A"/>
    <e v="#N/A"/>
    <n v="1765"/>
    <n v="0.93895216400911163"/>
    <n v="94133.97"/>
    <n v="469.28639451341996"/>
    <m/>
    <m/>
    <n v="1019.5686315043253"/>
    <n v="0.69497286926511392"/>
    <m/>
    <m/>
    <n v="20391638.192613691"/>
    <m/>
    <m/>
    <m/>
    <n v="12.60966300417495"/>
    <m/>
    <m/>
    <m/>
    <n v="12.653039446743021"/>
    <m/>
    <n v="12.66"/>
    <m/>
    <m/>
    <m/>
    <n v="8353.5874565653085"/>
    <m/>
  </r>
  <r>
    <x v="1759"/>
    <n v="20.21"/>
    <n v="21.7"/>
    <n v="13198.26"/>
    <n v="11790.74"/>
    <n v="130992.07"/>
    <n v="117040.03"/>
    <n v="2.639209272237153E-6"/>
    <n v="8318.0086618904879"/>
    <n v="8318.61"/>
    <n v="-7.2288292096045481E-5"/>
    <n v="111247598.40242408"/>
    <m/>
    <m/>
    <n v="867413.22447865107"/>
    <m/>
    <m/>
    <n v="19.836563796032305"/>
    <m/>
    <m/>
    <n v="227.74407070086235"/>
    <n v="227.72"/>
    <n v="1.0570306017188003E-4"/>
    <n v="15.315052429065547"/>
    <m/>
    <n v="14.22"/>
    <m/>
    <n v="7033.3467871021221"/>
    <e v="#N/A"/>
    <e v="#N/A"/>
    <n v="1766"/>
    <n v="0.931336405529954"/>
    <n v="94355.6"/>
    <n v="470.3545581086982"/>
    <m/>
    <m/>
    <n v="1017.1681484927163"/>
    <n v="0.69327089338667491"/>
    <m/>
    <m/>
    <n v="20218157.881814696"/>
    <m/>
    <m/>
    <m/>
    <n v="12.662500427066734"/>
    <m/>
    <m/>
    <m/>
    <n v="12.706214007128015"/>
    <m/>
    <n v="12.72"/>
    <m/>
    <m/>
    <m/>
    <n v="8318.0086618904879"/>
    <m/>
  </r>
  <r>
    <x v="1760"/>
    <n v="19.170000000000002"/>
    <n v="20.93"/>
    <n v="12631.35"/>
    <n v="11284.26"/>
    <n v="129655"/>
    <n v="115845.07"/>
    <n v="2.639209272237153E-6"/>
    <n v="7960.5278867933948"/>
    <n v="7961.11"/>
    <n v="-7.3119603498095209E-5"/>
    <n v="101685823.2867991"/>
    <m/>
    <m/>
    <n v="811495.30765180243"/>
    <m/>
    <m/>
    <n v="20.261694985540011"/>
    <m/>
    <m/>
    <n v="225.41393143166607"/>
    <n v="225.4"/>
    <n v="6.1807593904505964E-5"/>
    <n v="15.470885268415566"/>
    <m/>
    <n v="14.22"/>
    <m/>
    <n v="6730.9894640823868"/>
    <e v="#N/A"/>
    <e v="#N/A"/>
    <n v="1767"/>
    <n v="0.91591017677974207"/>
    <n v="92899.24"/>
    <n v="463.05856920097938"/>
    <m/>
    <m/>
    <n v="1032.8679374266942"/>
    <n v="0.70390465970145955"/>
    <m/>
    <m/>
    <n v="18480563.09382315"/>
    <m/>
    <m/>
    <m/>
    <n v="13.20581245024932"/>
    <m/>
    <m/>
    <m/>
    <n v="13.25156370520452"/>
    <m/>
    <n v="13.19"/>
    <m/>
    <m/>
    <m/>
    <n v="7960.5278867933948"/>
    <m/>
  </r>
  <r>
    <x v="1761"/>
    <n v="18"/>
    <n v="20.079999999999998"/>
    <n v="12296.8"/>
    <n v="10985.36"/>
    <n v="128188.95"/>
    <n v="114534.87"/>
    <n v="2.639209272237153E-6"/>
    <n v="7749.4988608014346"/>
    <n v="7750.06"/>
    <n v="-7.2404497328482087E-5"/>
    <n v="96294770.591528609"/>
    <m/>
    <m/>
    <n v="779226.44438410946"/>
    <m/>
    <m/>
    <n v="20.529115066910844"/>
    <m/>
    <m/>
    <n v="222.85967073046547"/>
    <n v="222.84"/>
    <n v="8.8272888464580035E-5"/>
    <n v="15.645322557119725"/>
    <m/>
    <n v="14.22"/>
    <m/>
    <n v="6552.4690513179103"/>
    <e v="#N/A"/>
    <e v="#N/A"/>
    <n v="1768"/>
    <n v="0.89641434262948216"/>
    <n v="91357.68"/>
    <n v="455.33906844307518"/>
    <m/>
    <m/>
    <n v="1050.0072369260174"/>
    <n v="0.71551734438660719"/>
    <m/>
    <m/>
    <n v="17500938.748004034"/>
    <m/>
    <m/>
    <m/>
    <n v="13.554979603640341"/>
    <m/>
    <m/>
    <m/>
    <n v="13.602106876416466"/>
    <m/>
    <n v="13.54"/>
    <m/>
    <m/>
    <m/>
    <n v="7749.4988608014346"/>
    <m/>
  </r>
  <r>
    <x v="1762"/>
    <n v="17.91"/>
    <n v="20.03"/>
    <n v="12209.42"/>
    <n v="10907.27"/>
    <n v="128983.05"/>
    <n v="115244.08"/>
    <n v="2.639209272237153E-6"/>
    <n v="7694.2439727705296"/>
    <n v="7694.8"/>
    <n v="-7.2260127549905739E-5"/>
    <n v="94921697.237833098"/>
    <m/>
    <m/>
    <n v="770891.70826236845"/>
    <m/>
    <m/>
    <n v="20.601149878320726"/>
    <m/>
    <m/>
    <n v="224.2347655114142"/>
    <n v="224.24"/>
    <n v="-2.3343241998818876E-5"/>
    <n v="15.547911298368744"/>
    <m/>
    <n v="14.22"/>
    <m/>
    <n v="6505.6636579282322"/>
    <e v="#N/A"/>
    <e v="#N/A"/>
    <n v="1769"/>
    <n v="0.8941587618572141"/>
    <n v="91619.86"/>
    <n v="456.61015321828489"/>
    <m/>
    <m/>
    <n v="1046.9939062746996"/>
    <n v="0.71339630669071075"/>
    <m/>
    <m/>
    <n v="17251544.71762719"/>
    <m/>
    <m/>
    <m/>
    <n v="13.650700061914767"/>
    <m/>
    <m/>
    <m/>
    <n v="13.698327643109721"/>
    <m/>
    <n v="13.56"/>
    <m/>
    <m/>
    <m/>
    <n v="7694.2439727705296"/>
    <m/>
  </r>
  <r>
    <x v="1763"/>
    <n v="19.440000000000001"/>
    <n v="20.86"/>
    <n v="12532.82"/>
    <n v="11196.1"/>
    <n v="129695.58"/>
    <n v="115879.8"/>
    <n v="2.7781327762710362E-6"/>
    <n v="7897.4694093762209"/>
    <n v="7898.05"/>
    <n v="-7.3510629051365406E-5"/>
    <n v="99936124.731886148"/>
    <m/>
    <m/>
    <n v="801431.08213120617"/>
    <m/>
    <m/>
    <n v="20.325628730312886"/>
    <m/>
    <m/>
    <n v="225.45699325570232"/>
    <n v="225.44"/>
    <n v="7.5378174690943212E-5"/>
    <n v="15.460557738536819"/>
    <m/>
    <n v="15.67"/>
    <m/>
    <n v="6677.2384512529197"/>
    <e v="#N/A"/>
    <e v="#N/A"/>
    <n v="1770"/>
    <n v="0.93192713326941523"/>
    <n v="92512.12"/>
    <n v="460.94895825835255"/>
    <m/>
    <m/>
    <n v="1036.797527642243"/>
    <n v="0.70624785771458898"/>
    <m/>
    <m/>
    <n v="18163367.528138842"/>
    <m/>
    <m/>
    <m/>
    <n v="13.287365889106594"/>
    <m/>
    <m/>
    <m/>
    <n v="13.334214962865973"/>
    <m/>
    <n v="13.39"/>
    <m/>
    <m/>
    <m/>
    <n v="7897.4694093762209"/>
    <m/>
  </r>
  <r>
    <x v="1764"/>
    <n v="18.16"/>
    <n v="19.97"/>
    <n v="12131.8"/>
    <n v="10837.82"/>
    <n v="127607.72"/>
    <n v="114014.03"/>
    <n v="2.7781327762710362E-6"/>
    <n v="7644.5830370950025"/>
    <n v="7645.15"/>
    <n v="-7.4159814391738799E-5"/>
    <n v="93536158.400272816"/>
    <m/>
    <m/>
    <n v="762936.1640337205"/>
    <m/>
    <m/>
    <n v="20.64990961574139"/>
    <m/>
    <m/>
    <n v="221.82214190381788"/>
    <n v="221.8"/>
    <n v="9.9828240837984694E-5"/>
    <n v="15.708949363694515"/>
    <m/>
    <n v="15.4"/>
    <m/>
    <n v="6463.3386057787711"/>
    <e v="#N/A"/>
    <e v="#N/A"/>
    <n v="1771"/>
    <n v="0.9093640460691037"/>
    <n v="90642.98"/>
    <n v="451.60055559110782"/>
    <m/>
    <m/>
    <n v="1057.7452664987002"/>
    <n v="0.72044878018688452"/>
    <m/>
    <m/>
    <n v="17000323.525393248"/>
    <m/>
    <m/>
    <m/>
    <n v="13.711928626609206"/>
    <m/>
    <m/>
    <m/>
    <n v="13.76044482261244"/>
    <m/>
    <n v="13.7"/>
    <m/>
    <m/>
    <m/>
    <n v="7644.5830370950025"/>
    <m/>
  </r>
  <r>
    <x v="1765"/>
    <n v="17.71"/>
    <n v="19.75"/>
    <n v="11945.1"/>
    <n v="10671"/>
    <n v="125943.63"/>
    <n v="112526.89"/>
    <n v="2.7781327762710362E-6"/>
    <n v="7526.7546649253609"/>
    <n v="7527.31"/>
    <n v="-7.3776033488681669E-5"/>
    <n v="90652821.194759101"/>
    <m/>
    <m/>
    <n v="745295.92621425877"/>
    <m/>
    <m/>
    <n v="20.807894719043492"/>
    <m/>
    <m/>
    <n v="218.92409456174767"/>
    <n v="218.92"/>
    <n v="1.8703461299507396E-5"/>
    <n v="15.913304385494484"/>
    <m/>
    <n v="15.4"/>
    <m/>
    <n v="6363.6304728288851"/>
    <e v="#N/A"/>
    <e v="#N/A"/>
    <n v="1772"/>
    <n v="0.89670886075949374"/>
    <n v="89416.97"/>
    <n v="445.45755571526394"/>
    <m/>
    <m/>
    <n v="1072.0520145136052"/>
    <n v="0.73012413787454977"/>
    <m/>
    <m/>
    <n v="16476416.904353529"/>
    <m/>
    <m/>
    <m/>
    <n v="13.922339572235124"/>
    <m/>
    <m/>
    <m/>
    <n v="13.971773051480294"/>
    <m/>
    <n v="13.96"/>
    <m/>
    <m/>
    <m/>
    <n v="7526.7546649253609"/>
    <m/>
  </r>
  <r>
    <x v="1766"/>
    <n v="17.739999999999998"/>
    <n v="19.84"/>
    <n v="11988.38"/>
    <n v="10709.63"/>
    <n v="126354.12"/>
    <n v="112893.34"/>
    <n v="2.7781327762710362E-6"/>
    <n v="7553.8417320465851"/>
    <n v="7554.4"/>
    <n v="-7.3899707907276735E-5"/>
    <n v="91305290.265333503"/>
    <m/>
    <m/>
    <n v="749317.7339308646"/>
    <m/>
    <m/>
    <n v="20.769292545855404"/>
    <m/>
    <m/>
    <n v="219.63228166448351"/>
    <n v="219.64"/>
    <n v="-3.5140846459946751E-5"/>
    <n v="15.860939243172444"/>
    <m/>
    <n v="15.4"/>
    <m/>
    <n v="6386.4447281990106"/>
    <e v="#N/A"/>
    <e v="#N/A"/>
    <n v="1773"/>
    <n v="0.89415322580645151"/>
    <n v="89621.14"/>
    <n v="446.4398283148256"/>
    <m/>
    <m/>
    <n v="1069.6041474051219"/>
    <n v="0.72838795713828097"/>
    <m/>
    <m/>
    <n v="16595149.936387392"/>
    <m/>
    <m/>
    <m/>
    <n v="13.871293334058759"/>
    <m/>
    <m/>
    <m/>
    <n v="13.920717731348899"/>
    <m/>
    <n v="13.99"/>
    <m/>
    <m/>
    <m/>
    <n v="7553.8417320465851"/>
    <m/>
  </r>
  <r>
    <x v="1767"/>
    <n v="17.399999999999999"/>
    <n v="19.59"/>
    <n v="11838.71"/>
    <n v="10575.89"/>
    <n v="126258.5"/>
    <n v="112807.59"/>
    <n v="2.7781327762710362E-6"/>
    <n v="7459.3532307739661"/>
    <n v="7459.9"/>
    <n v="-7.3294444434046646E-5"/>
    <n v="89021103.951605245"/>
    <m/>
    <m/>
    <n v="735256.93130089389"/>
    <m/>
    <m/>
    <n v="20.898029457347413"/>
    <m/>
    <m/>
    <n v="219.46072092926354"/>
    <n v="219.44"/>
    <n v="9.4426400216729434E-5"/>
    <n v="15.872443695596845"/>
    <m/>
    <n v="15.4"/>
    <m/>
    <n v="6306.472032253263"/>
    <e v="#N/A"/>
    <e v="#N/A"/>
    <n v="1774"/>
    <n v="0.88820826952526788"/>
    <n v="89413.06"/>
    <n v="445.36851802619844"/>
    <m/>
    <m/>
    <n v="1072.0875261145654"/>
    <n v="0.73000990159418366"/>
    <m/>
    <m/>
    <n v="16180129.967591453"/>
    <m/>
    <m/>
    <m/>
    <n v="14.043861508710895"/>
    <m/>
    <m/>
    <m/>
    <n v="14.094075088428497"/>
    <m/>
    <n v="14.12"/>
    <m/>
    <m/>
    <m/>
    <n v="7459.3532307739661"/>
    <m/>
  </r>
  <r>
    <x v="1768"/>
    <n v="17.5"/>
    <n v="19.39"/>
    <n v="11645.38"/>
    <n v="10403.09"/>
    <n v="125157.13"/>
    <n v="111822.62"/>
    <n v="1.3889776309117252E-6"/>
    <n v="7337.0028238524028"/>
    <n v="7337.54"/>
    <n v="-7.3209297339005275E-5"/>
    <n v="86100744.446712196"/>
    <m/>
    <m/>
    <n v="717164.32393439754"/>
    <m/>
    <m/>
    <n v="21.065899295345385"/>
    <m/>
    <m/>
    <n v="217.53042205439502"/>
    <n v="217.52"/>
    <n v="4.7913085670314715E-5"/>
    <n v="16.009322816099928"/>
    <m/>
    <n v="15.94"/>
    <m/>
    <n v="6202.7814419532533"/>
    <e v="#N/A"/>
    <e v="#N/A"/>
    <n v="1775"/>
    <n v="0.90252707581227432"/>
    <n v="88393.99"/>
    <n v="440.18937784850971"/>
    <m/>
    <m/>
    <n v="1084.306459626488"/>
    <n v="0.73812011508200026"/>
    <m/>
    <m/>
    <n v="15649811.810445039"/>
    <m/>
    <m/>
    <m/>
    <n v="14.271330607968912"/>
    <m/>
    <m/>
    <m/>
    <n v="14.322888912027617"/>
    <m/>
    <n v="14.25"/>
    <m/>
    <m/>
    <m/>
    <n v="7337.0028238524028"/>
    <m/>
  </r>
  <r>
    <x v="1769"/>
    <n v="17.25"/>
    <n v="19.399999999999999"/>
    <n v="11572.79"/>
    <n v="10338.23"/>
    <n v="125238.32"/>
    <n v="111895.01"/>
    <n v="1.3889776309117252E-6"/>
    <n v="7291.0907597311543"/>
    <n v="7291.62"/>
    <n v="-7.2581987109243684E-5"/>
    <n v="85023396.636716738"/>
    <m/>
    <m/>
    <n v="710433.44089518453"/>
    <m/>
    <m/>
    <n v="21.130613666772913"/>
    <m/>
    <m/>
    <n v="217.66622742218112"/>
    <n v="217.64"/>
    <n v="1.2050828056020535E-4"/>
    <n v="15.99838942792902"/>
    <m/>
    <n v="15.94"/>
    <m/>
    <n v="6163.8941352268866"/>
    <e v="#N/A"/>
    <e v="#N/A"/>
    <n v="1776"/>
    <n v="0.88917525773195882"/>
    <n v="88508.02"/>
    <n v="440.72281558449464"/>
    <m/>
    <m/>
    <n v="1082.907682791194"/>
    <n v="0.7370980460161678"/>
    <m/>
    <m/>
    <n v="15454147.682829043"/>
    <m/>
    <m/>
    <m/>
    <n v="14.359639037431185"/>
    <m/>
    <m/>
    <m/>
    <n v="14.411674592276837"/>
    <m/>
    <n v="14.49"/>
    <m/>
    <m/>
    <m/>
    <n v="7291.0907597311543"/>
    <m/>
  </r>
  <r>
    <x v="1770"/>
    <n v="16.899999999999999"/>
    <n v="19.38"/>
    <n v="11525.35"/>
    <n v="10295.84"/>
    <n v="125477.6"/>
    <n v="112108.64"/>
    <n v="1.3889776309117252E-6"/>
    <n v="7261.025550374894"/>
    <n v="7261.56"/>
    <n v="-7.3599836000304286E-5"/>
    <n v="84322456.335071698"/>
    <m/>
    <m/>
    <n v="706040.14611916419"/>
    <m/>
    <m/>
    <n v="21.172977575456638"/>
    <m/>
    <m/>
    <n v="218.07678231713567"/>
    <n v="218.08"/>
    <n v="-1.4754598607558123E-5"/>
    <n v="15.967276883568042"/>
    <m/>
    <n v="15.94"/>
    <m/>
    <n v="6138.406204182932"/>
    <e v="#N/A"/>
    <e v="#N/A"/>
    <n v="1777"/>
    <n v="0.87203302373581004"/>
    <n v="88569.05"/>
    <n v="440.99227615816011"/>
    <m/>
    <m/>
    <n v="1082.1609724266332"/>
    <n v="0.736519961255796"/>
    <m/>
    <m/>
    <n v="15326897.421495736"/>
    <m/>
    <m/>
    <m/>
    <n v="14.417846533988989"/>
    <m/>
    <m/>
    <m/>
    <n v="14.470251877842907"/>
    <m/>
    <n v="14.56"/>
    <m/>
    <m/>
    <m/>
    <n v="7261.025550374894"/>
    <m/>
  </r>
  <r>
    <x v="1771"/>
    <n v="17.11"/>
    <n v="19.5"/>
    <n v="11611.65"/>
    <n v="10372.92"/>
    <n v="126580.1"/>
    <n v="113093.52"/>
    <n v="1.3889776309117252E-6"/>
    <n v="7315.2165871993857"/>
    <n v="7315.75"/>
    <n v="-7.291293450628622E-5"/>
    <n v="85581269.612688795"/>
    <m/>
    <m/>
    <n v="713944.76061778772"/>
    <m/>
    <m/>
    <n v="21.092768076035647"/>
    <m/>
    <m/>
    <n v="219.98753423028762"/>
    <n v="219.96"/>
    <n v="1.2517835191672155E-4"/>
    <n v="15.826440159928037"/>
    <m/>
    <n v="15.94"/>
    <m/>
    <n v="6184.1458798375297"/>
    <e v="#N/A"/>
    <e v="#N/A"/>
    <n v="1778"/>
    <n v="0.87743589743589745"/>
    <n v="89381.87"/>
    <n v="445.0046213110283"/>
    <m/>
    <m/>
    <n v="1072.2297144803438"/>
    <n v="0.72969155873436009"/>
    <m/>
    <m/>
    <n v="15555863.404754309"/>
    <m/>
    <m/>
    <m/>
    <n v="14.309240565645458"/>
    <m/>
    <m/>
    <m/>
    <n v="14.361408818809636"/>
    <m/>
    <n v="14.44"/>
    <m/>
    <m/>
    <m/>
    <n v="7315.2165871993857"/>
    <m/>
  </r>
  <r>
    <x v="1772"/>
    <n v="17.87"/>
    <n v="20.05"/>
    <n v="11778.84"/>
    <n v="10522.26"/>
    <n v="128507.16"/>
    <n v="114815.11"/>
    <n v="1.3889776309117252E-6"/>
    <n v="7420.36357813838"/>
    <n v="7420.91"/>
    <n v="-7.3632729897021854E-5"/>
    <n v="88041656.511982456"/>
    <m/>
    <m/>
    <n v="729338.28671328258"/>
    <m/>
    <m/>
    <n v="20.939984051561922"/>
    <m/>
    <m/>
    <n v="223.33118662966302"/>
    <n v="223.32"/>
    <n v="5.0092377140487088E-5"/>
    <n v="15.584964028387478"/>
    <m/>
    <n v="15.94"/>
    <m/>
    <n v="6272.960951827944"/>
    <e v="#N/A"/>
    <e v="#N/A"/>
    <n v="1779"/>
    <n v="0.89127182044887787"/>
    <n v="90770.34"/>
    <n v="451.88209629941571"/>
    <m/>
    <m/>
    <n v="1055.5735537660453"/>
    <n v="0.71828833558589389"/>
    <m/>
    <m/>
    <n v="16003242.841649424"/>
    <m/>
    <m/>
    <m/>
    <n v="14.102572089411032"/>
    <m/>
    <m/>
    <m/>
    <n v="14.154142266046753"/>
    <m/>
    <n v="14.17"/>
    <m/>
    <m/>
    <m/>
    <n v="7420.36357813838"/>
    <m/>
  </r>
  <r>
    <x v="1773"/>
    <n v="16.59"/>
    <n v="20.010000000000002"/>
    <n v="11653.42"/>
    <n v="10410.18"/>
    <n v="129006.3"/>
    <n v="115260.59"/>
    <n v="1.3889776309117252E-6"/>
    <n v="7340.8152205220786"/>
    <n v="7341.36"/>
    <n v="-7.4206887813899058E-5"/>
    <n v="86154743.173523873"/>
    <m/>
    <m/>
    <n v="717612.69069950946"/>
    <m/>
    <m/>
    <n v="21.048652507179888"/>
    <m/>
    <m/>
    <n v="224.18223668777588"/>
    <n v="224.16"/>
    <n v="9.9200070377891691E-5"/>
    <n v="15.522836892140296"/>
    <m/>
    <n v="15.5"/>
    <m/>
    <n v="6205.4941184150757"/>
    <e v="#N/A"/>
    <e v="#N/A"/>
    <n v="1780"/>
    <n v="0.82908545727136429"/>
    <n v="90887.95"/>
    <n v="452.36161359962699"/>
    <m/>
    <m/>
    <n v="1054.2058602478935"/>
    <n v="0.71715367293986243"/>
    <m/>
    <m/>
    <n v="15660735.884068681"/>
    <m/>
    <m/>
    <m/>
    <n v="14.250797121613019"/>
    <m/>
    <m/>
    <m/>
    <n v="14.303380406332547"/>
    <m/>
    <n v="14.32"/>
    <m/>
    <m/>
    <m/>
    <n v="7340.8152205220786"/>
    <m/>
  </r>
  <r>
    <x v="1774"/>
    <n v="17.09"/>
    <n v="20.329999999999998"/>
    <n v="11806.42"/>
    <n v="10546.84"/>
    <n v="129460.56"/>
    <n v="115666.29"/>
    <n v="1.3889776309117252E-6"/>
    <n v="7437.0128548636976"/>
    <n v="7437.55"/>
    <n v="-7.2220709279591233E-5"/>
    <n v="88412867.835868239"/>
    <m/>
    <m/>
    <n v="731718.76028060645"/>
    <m/>
    <m/>
    <n v="20.909548779357024"/>
    <m/>
    <m/>
    <n v="224.96614681178821"/>
    <n v="224.96"/>
    <n v="2.732402110683374E-5"/>
    <n v="15.467648206569011"/>
    <m/>
    <n v="15.46"/>
    <m/>
    <n v="6286.7377633171554"/>
    <e v="#N/A"/>
    <e v="#N/A"/>
    <n v="1781"/>
    <n v="0.84062961141170689"/>
    <n v="91596.81"/>
    <n v="455.85410877758358"/>
    <m/>
    <m/>
    <n v="1045.9838201854284"/>
    <n v="0.71149294311801081"/>
    <m/>
    <m/>
    <n v="16071367.992680363"/>
    <m/>
    <m/>
    <m/>
    <n v="14.063064264236182"/>
    <m/>
    <m/>
    <m/>
    <n v="14.115109804578717"/>
    <m/>
    <n v="14.2"/>
    <m/>
    <m/>
    <m/>
    <n v="7437.0128548636976"/>
    <m/>
  </r>
  <r>
    <x v="1775"/>
    <n v="16.920000000000002"/>
    <n v="19.989999999999998"/>
    <n v="11597.06"/>
    <n v="10359.799999999999"/>
    <n v="128674.25"/>
    <n v="114963.6"/>
    <n v="1.3889776309117252E-6"/>
    <n v="7304.9562253227969"/>
    <n v="7305.49"/>
    <n v="-7.3064870009131866E-5"/>
    <n v="85273264.477117375"/>
    <m/>
    <m/>
    <n v="712230.06409351155"/>
    <m/>
    <m/>
    <n v="21.094002459799064"/>
    <m/>
    <m/>
    <n v="223.59430838935279"/>
    <n v="223.6"/>
    <n v="-2.5454430443661025E-5"/>
    <n v="15.561062529421305"/>
    <m/>
    <n v="15.58"/>
    <m/>
    <n v="6175.0320611378474"/>
    <e v="#N/A"/>
    <e v="#N/A"/>
    <n v="1782"/>
    <n v="0.84642321160580303"/>
    <n v="90767.42"/>
    <n v="451.69117315996635"/>
    <m/>
    <m/>
    <n v="1055.4549853998458"/>
    <n v="0.7178673069040622"/>
    <m/>
    <m/>
    <n v="15500819.209020652"/>
    <m/>
    <m/>
    <m/>
    <n v="14.311795157478747"/>
    <m/>
    <m/>
    <m/>
    <n v="14.364918921913626"/>
    <m/>
    <n v="14.42"/>
    <m/>
    <m/>
    <m/>
    <n v="7304.9562253227969"/>
    <m/>
  </r>
  <r>
    <x v="1776"/>
    <n v="16.27"/>
    <n v="19.96"/>
    <n v="11462.7"/>
    <n v="10239.76"/>
    <n v="128659.81"/>
    <n v="114950.54"/>
    <n v="1.3889776309117252E-6"/>
    <n v="7220.1471733469907"/>
    <n v="7220.67"/>
    <n v="-7.2406944647718241E-5"/>
    <n v="83293475.637940839"/>
    <m/>
    <m/>
    <n v="699827.46258698218"/>
    <m/>
    <m/>
    <n v="21.215252489456333"/>
    <m/>
    <m/>
    <n v="223.56376491704822"/>
    <n v="223.56"/>
    <n v="1.6840745429513859E-5"/>
    <n v="15.562276289295253"/>
    <m/>
    <n v="15.56"/>
    <m/>
    <n v="6103.2685720654272"/>
    <e v="#N/A"/>
    <e v="#N/A"/>
    <n v="1783"/>
    <n v="0.81513026052104198"/>
    <n v="90650.240000000005"/>
    <n v="451.07282002927104"/>
    <m/>
    <m/>
    <n v="1056.8175691902536"/>
    <n v="0.71872593001185869"/>
    <m/>
    <m/>
    <n v="15141089.988771215"/>
    <m/>
    <m/>
    <m/>
    <n v="14.476953005400837"/>
    <m/>
    <m/>
    <m/>
    <n v="14.530849342696669"/>
    <m/>
    <n v="14.54"/>
    <m/>
    <m/>
    <m/>
    <n v="7220.1471733469907"/>
    <m/>
  </r>
  <r>
    <x v="1777"/>
    <n v="15.32"/>
    <n v="19.170000000000002"/>
    <n v="11129.44"/>
    <n v="9942.0400000000009"/>
    <n v="127999.39"/>
    <n v="114360.33"/>
    <n v="1.3889776309117252E-6"/>
    <n v="7010.0617992887028"/>
    <n v="7010.57"/>
    <n v="-7.2490640746325496E-5"/>
    <n v="78446539.252597868"/>
    <m/>
    <m/>
    <n v="669283.7874395824"/>
    <m/>
    <m/>
    <n v="21.522695176067252"/>
    <m/>
    <m/>
    <n v="222.41077283467874"/>
    <n v="222.4"/>
    <n v="4.8439004850520107E-5"/>
    <n v="15.641623496859376"/>
    <m/>
    <n v="15.71"/>
    <m/>
    <n v="5925.6100436952474"/>
    <e v="#N/A"/>
    <e v="#N/A"/>
    <n v="1784"/>
    <n v="0.79916536254564419"/>
    <n v="89919.81"/>
    <n v="447.40328574583896"/>
    <m/>
    <m/>
    <n v="1065.3330596849687"/>
    <n v="0.72444850834203867"/>
    <m/>
    <m/>
    <n v="14260158.064311864"/>
    <m/>
    <m/>
    <m/>
    <n v="14.897175095781982"/>
    <m/>
    <m/>
    <m/>
    <n v="14.952800038442525"/>
    <m/>
    <n v="14.87"/>
    <m/>
    <m/>
    <m/>
    <n v="7010.0617992887028"/>
    <m/>
  </r>
  <r>
    <x v="1778"/>
    <n v="16.96"/>
    <n v="19.920000000000002"/>
    <n v="11444.72"/>
    <n v="10223.64"/>
    <n v="129837.13"/>
    <n v="116001.77"/>
    <n v="1.6667944573445226E-6"/>
    <n v="7208.1188156168237"/>
    <n v="7208.65"/>
    <n v="-7.3687081933004883E-5"/>
    <n v="82879578.642795861"/>
    <m/>
    <m/>
    <n v="697648.61179764941"/>
    <m/>
    <m/>
    <n v="21.215011606769803"/>
    <m/>
    <m/>
    <n v="225.58751328587792"/>
    <n v="225.56"/>
    <n v="1.2197768167188094E-4"/>
    <n v="15.415482176485257"/>
    <m/>
    <n v="15.45"/>
    <m/>
    <n v="6092.8106888292741"/>
    <e v="#N/A"/>
    <e v="#N/A"/>
    <n v="1785"/>
    <n v="0.85140562248995977"/>
    <n v="91555.96"/>
    <n v="455.43738106380459"/>
    <m/>
    <m/>
    <n v="1045.948624980274"/>
    <n v="0.71106443855194723"/>
    <m/>
    <m/>
    <n v="15066448.998818781"/>
    <m/>
    <m/>
    <m/>
    <n v="14.473202550971944"/>
    <m/>
    <m/>
    <m/>
    <n v="14.527722880337457"/>
    <m/>
    <n v="14.51"/>
    <m/>
    <m/>
    <m/>
    <n v="7208.1188156168237"/>
    <m/>
  </r>
  <r>
    <x v="1779"/>
    <n v="15.83"/>
    <n v="19.18"/>
    <n v="10813.35"/>
    <n v="9659.6200000000008"/>
    <n v="128089.63"/>
    <n v="114440.29"/>
    <n v="1.6667944573445226E-6"/>
    <n v="6810.3030082585728"/>
    <n v="6810.81"/>
    <n v="-7.4439272484072561E-5"/>
    <n v="73731731.000219375"/>
    <m/>
    <m/>
    <n v="639895.00145940285"/>
    <m/>
    <m/>
    <n v="21.799223310192495"/>
    <m/>
    <m/>
    <n v="222.54586601018016"/>
    <n v="222.52"/>
    <n v="1.1624128249221322E-4"/>
    <n v="15.622435551178974"/>
    <m/>
    <n v="15.66"/>
    <m/>
    <n v="5756.4804738051944"/>
    <e v="#N/A"/>
    <e v="#N/A"/>
    <n v="1786"/>
    <n v="0.82533889468196042"/>
    <n v="89720.57"/>
    <n v="446.27254004994825"/>
    <m/>
    <m/>
    <n v="1066.9163877212527"/>
    <n v="0.72525014000444465"/>
    <m/>
    <m/>
    <n v="13403619.015098199"/>
    <m/>
    <m/>
    <m/>
    <n v="15.270952061124635"/>
    <m/>
    <m/>
    <m/>
    <n v="15.328650043370994"/>
    <m/>
    <n v="15.25"/>
    <m/>
    <m/>
    <m/>
    <n v="6810.3030082585728"/>
    <m/>
  </r>
  <r>
    <x v="1780"/>
    <n v="15.07"/>
    <n v="18.48"/>
    <n v="10275.530000000001"/>
    <n v="9179.17"/>
    <n v="125635.32"/>
    <n v="112247.32"/>
    <n v="1.6667944573445226E-6"/>
    <n v="6471.4234276760362"/>
    <n v="6471.9"/>
    <n v="-7.3637158170436479E-5"/>
    <n v="66394305.221794814"/>
    <m/>
    <m/>
    <n v="592134.41813657014"/>
    <m/>
    <m/>
    <n v="22.340338040736224"/>
    <m/>
    <m/>
    <n v="218.27636894354137"/>
    <n v="218.28"/>
    <n v="-1.663485641667517E-5"/>
    <n v="15.92123920654346"/>
    <m/>
    <n v="15.85"/>
    <m/>
    <n v="5469.9740375359916"/>
    <e v="#N/A"/>
    <e v="#N/A"/>
    <n v="1787"/>
    <n v="0.81547619047619047"/>
    <n v="88012.56"/>
    <n v="437.74266957158562"/>
    <m/>
    <m/>
    <n v="1087.2272691544824"/>
    <n v="0.73898666442230687"/>
    <m/>
    <m/>
    <n v="12069874.356325891"/>
    <m/>
    <m/>
    <m/>
    <n v="16.029751764920903"/>
    <m/>
    <m/>
    <m/>
    <n v="16.090497825765883"/>
    <m/>
    <n v="15.87"/>
    <m/>
    <m/>
    <m/>
    <n v="6471.4234276760362"/>
    <m/>
  </r>
  <r>
    <x v="1781"/>
    <n v="14.69"/>
    <n v="18.350000000000001"/>
    <n v="10131.950000000001"/>
    <n v="9050.89"/>
    <n v="124646.65"/>
    <n v="111363.82"/>
    <n v="1.6667944573445226E-6"/>
    <n v="6380.8426244965312"/>
    <n v="6381.31"/>
    <n v="-7.3241309929916731E-5"/>
    <n v="64535758.564363889"/>
    <m/>
    <m/>
    <n v="579702.15820299229"/>
    <m/>
    <m/>
    <n v="22.495425528008884"/>
    <m/>
    <m/>
    <n v="216.55339238375421"/>
    <n v="216.56"/>
    <n v="-3.0511711515468498E-5"/>
    <n v="16.045988714584908"/>
    <m/>
    <n v="16.02"/>
    <m/>
    <n v="5393.3424496927892"/>
    <e v="#N/A"/>
    <e v="#N/A"/>
    <n v="1788"/>
    <n v="0.80054495912806534"/>
    <n v="87210.240000000005"/>
    <n v="433.71835149073496"/>
    <m/>
    <m/>
    <n v="1097.1384020949174"/>
    <n v="0.74565255541220665"/>
    <m/>
    <m/>
    <n v="11732123.107414188"/>
    <m/>
    <m/>
    <m/>
    <n v="16.253012440596756"/>
    <m/>
    <m/>
    <m/>
    <n v="16.314788209168078"/>
    <m/>
    <n v="16.34"/>
    <m/>
    <m/>
    <m/>
    <n v="6380.8426244965312"/>
    <m/>
  </r>
  <r>
    <x v="1782"/>
    <n v="15.77"/>
    <n v="18.55"/>
    <n v="9883.35"/>
    <n v="8828.76"/>
    <n v="123335.91"/>
    <n v="110192.02"/>
    <n v="1.8057055335418681E-6"/>
    <n v="6223.673652970394"/>
    <n v="6224.13"/>
    <n v="-7.3319006769767547E-5"/>
    <n v="61357389.04431884"/>
    <m/>
    <m/>
    <n v="558286.02865807468"/>
    <m/>
    <m/>
    <n v="22.767353392620617"/>
    <m/>
    <m/>
    <n v="214.25529514738807"/>
    <n v="214.24"/>
    <n v="7.139258489563538E-5"/>
    <n v="16.212547245032859"/>
    <m/>
    <n v="16.239999999999998"/>
    <m/>
    <n v="5260.2435591002204"/>
    <e v="#N/A"/>
    <e v="#N/A"/>
    <n v="1789"/>
    <n v="0.85013477088948786"/>
    <n v="85740.23"/>
    <n v="426.27446006006386"/>
    <m/>
    <m/>
    <n v="1115.6316939659587"/>
    <n v="0.75793376525699996"/>
    <m/>
    <m/>
    <n v="11154751.923873842"/>
    <m/>
    <m/>
    <m/>
    <n v="16.648797307658594"/>
    <m/>
    <m/>
    <m/>
    <n v="16.71282988880137"/>
    <m/>
    <n v="16.72"/>
    <m/>
    <m/>
    <m/>
    <n v="6223.673652970394"/>
    <m/>
  </r>
  <r>
    <x v="1783"/>
    <n v="15.62"/>
    <n v="18.27"/>
    <n v="9778.1"/>
    <n v="8734.73"/>
    <n v="121998.42"/>
    <n v="108996.87"/>
    <n v="1.8057055335418681E-6"/>
    <n v="6157.2462239337765"/>
    <n v="6157.7"/>
    <n v="-7.3692460857643916E-5"/>
    <n v="60047818.971492693"/>
    <m/>
    <m/>
    <n v="549348.54490998969"/>
    <m/>
    <m/>
    <n v="22.88755963801907"/>
    <m/>
    <m/>
    <n v="211.92668159169065"/>
    <n v="211.92"/>
    <n v="3.152883961243802E-5"/>
    <n v="16.38781306070516"/>
    <m/>
    <n v="16.52"/>
    <m/>
    <n v="5204.0383118444461"/>
    <e v="#N/A"/>
    <e v="#N/A"/>
    <n v="1790"/>
    <n v="0.85495347564313084"/>
    <n v="84504.55"/>
    <n v="420.09822853162956"/>
    <m/>
    <m/>
    <n v="1131.7100713111076"/>
    <n v="0.76878415080721785"/>
    <m/>
    <m/>
    <n v="10916778.450280899"/>
    <m/>
    <m/>
    <m/>
    <n v="16.825330305537847"/>
    <m/>
    <m/>
    <m/>
    <n v="16.890234313157439"/>
    <m/>
    <n v="17.09"/>
    <m/>
    <m/>
    <m/>
    <n v="6157.2462239337765"/>
    <m/>
  </r>
  <r>
    <x v="1784"/>
    <n v="15.35"/>
    <n v="17.899999999999999"/>
    <n v="9594.94"/>
    <n v="8571.1"/>
    <n v="120501.58"/>
    <n v="107659.35"/>
    <n v="1.8057055335418681E-6"/>
    <n v="6041.7634859395812"/>
    <n v="6042.21"/>
    <n v="-7.3899129692467369E-5"/>
    <n v="57795527.301030025"/>
    <m/>
    <m/>
    <n v="533893.9161189025"/>
    <m/>
    <m/>
    <n v="23.100894648291099"/>
    <m/>
    <m/>
    <n v="209.32137711907043"/>
    <n v="209.32"/>
    <n v="6.57901333100952E-6"/>
    <n v="16.588327225056879"/>
    <m/>
    <n v="16.690000000000001"/>
    <m/>
    <n v="5106.3716500870332"/>
    <e v="#N/A"/>
    <e v="#N/A"/>
    <n v="1791"/>
    <n v="0.85754189944134085"/>
    <n v="82993.67"/>
    <n v="412.55496150407777"/>
    <m/>
    <m/>
    <n v="1151.9442257151311"/>
    <n v="0.78245527374839074"/>
    <m/>
    <m/>
    <n v="10507410.575174049"/>
    <m/>
    <m/>
    <m/>
    <n v="17.139725328387573"/>
    <m/>
    <m/>
    <m/>
    <n v="17.206038185681493"/>
    <m/>
    <n v="17.3"/>
    <m/>
    <m/>
    <m/>
    <n v="6041.7634859395812"/>
    <m/>
  </r>
  <r>
    <x v="1785"/>
    <n v="14.62"/>
    <n v="17.52"/>
    <n v="9443.1200000000008"/>
    <n v="8435.4599999999991"/>
    <n v="119040.6"/>
    <n v="106353.87"/>
    <n v="1.8057055335418681E-6"/>
    <n v="5946.0201368245407"/>
    <n v="5946.46"/>
    <n v="-7.3970593505889859E-5"/>
    <n v="55963838.347322837"/>
    <m/>
    <m/>
    <n v="521202.82600034622"/>
    <m/>
    <m/>
    <n v="23.282631083875625"/>
    <m/>
    <m/>
    <n v="206.77848989012767"/>
    <n v="206.76"/>
    <n v="8.9426823987714954E-5"/>
    <n v="16.788887036553405"/>
    <m/>
    <n v="16.82"/>
    <m/>
    <n v="5025.3867067653064"/>
    <e v="#N/A"/>
    <e v="#N/A"/>
    <n v="1792"/>
    <n v="0.83447488584474883"/>
    <n v="81727.39"/>
    <n v="406.22866219648813"/>
    <m/>
    <m/>
    <n v="1169.5200713686436"/>
    <n v="0.79431831939049524"/>
    <m/>
    <m/>
    <n v="10174502.408726098"/>
    <m/>
    <m/>
    <m/>
    <n v="17.410155244321132"/>
    <m/>
    <m/>
    <m/>
    <n v="17.477713544408189"/>
    <m/>
    <n v="17.54"/>
    <m/>
    <m/>
    <m/>
    <n v="5946.0201368245407"/>
    <m/>
  </r>
  <r>
    <x v="1786"/>
    <n v="14.75"/>
    <n v="17.5"/>
    <n v="9415.7999999999993"/>
    <n v="8411.0400000000009"/>
    <n v="117658.16"/>
    <n v="105118.57"/>
    <n v="1.8057055335418681E-6"/>
    <n v="5928.6730713102088"/>
    <n v="5929.11"/>
    <n v="-7.3692120704627051E-5"/>
    <n v="55637401.681399822"/>
    <m/>
    <m/>
    <n v="518922.07603943098"/>
    <m/>
    <m/>
    <n v="23.315277760136432"/>
    <m/>
    <m/>
    <n v="204.37215047700096"/>
    <n v="204.36"/>
    <n v="5.9456238994615163E-5"/>
    <n v="16.983292424536049"/>
    <m/>
    <n v="16.87"/>
    <m/>
    <n v="5010.6639004274693"/>
    <e v="#N/A"/>
    <e v="#N/A"/>
    <n v="1793"/>
    <n v="0.84285714285714286"/>
    <n v="80673.25"/>
    <n v="400.95771478362872"/>
    <m/>
    <m/>
    <n v="1184.6048292207242"/>
    <n v="0.80448736443562052"/>
    <m/>
    <m/>
    <n v="10115252.742300101"/>
    <m/>
    <m/>
    <m/>
    <n v="17.459743056985236"/>
    <m/>
    <m/>
    <m/>
    <n v="17.52769350808482"/>
    <m/>
    <n v="17.489999999999998"/>
    <m/>
    <m/>
    <m/>
    <n v="5928.6730713102088"/>
    <m/>
  </r>
  <r>
    <x v="1787"/>
    <n v="15.99"/>
    <n v="18.39"/>
    <n v="9695.02"/>
    <n v="8660.42"/>
    <n v="120196.45"/>
    <n v="107385.77"/>
    <n v="1.3889776309117252E-6"/>
    <n v="6104.0378409784289"/>
    <n v="6104.49"/>
    <n v="-7.4069909455354299E-5"/>
    <n v="58928855.70085749"/>
    <m/>
    <m/>
    <n v="541945.6643033399"/>
    <m/>
    <m/>
    <n v="22.966524015176841"/>
    <m/>
    <m/>
    <n v="208.76588651022411"/>
    <n v="208.76"/>
    <n v="2.8197500594462355E-5"/>
    <n v="16.615221841546415"/>
    <m/>
    <n v="16.739999999999998"/>
    <m/>
    <n v="5158.6861039456289"/>
    <e v="#N/A"/>
    <e v="#N/A"/>
    <n v="1794"/>
    <n v="0.86949429037520387"/>
    <n v="82552.28"/>
    <n v="410.20066241203455"/>
    <m/>
    <m/>
    <n v="1157.013180040226"/>
    <n v="0.78552592479825067"/>
    <m/>
    <m/>
    <n v="10713986.372137083"/>
    <m/>
    <m/>
    <m/>
    <n v="16.939709764659213"/>
    <m/>
    <m/>
    <m/>
    <n v="17.006217690086917"/>
    <m/>
    <n v="16.989999999999998"/>
    <m/>
    <m/>
    <m/>
    <n v="6104.0378409784289"/>
    <m/>
  </r>
  <r>
    <x v="1788"/>
    <n v="16.7"/>
    <n v="19.11"/>
    <n v="9961.5300000000007"/>
    <n v="8898.48"/>
    <n v="121569.19"/>
    <n v="108612.05"/>
    <n v="1.3889776309117252E-6"/>
    <n v="6271.6810711083663"/>
    <n v="6272.14"/>
    <n v="-7.3169427282193666E-5"/>
    <n v="62165836.784396745"/>
    <m/>
    <m/>
    <n v="564272.37502239586"/>
    <m/>
    <m/>
    <n v="22.649845016542624"/>
    <m/>
    <m/>
    <n v="211.14501202060373"/>
    <n v="211.12"/>
    <n v="1.1847300399647764E-4"/>
    <n v="16.424901438209258"/>
    <m/>
    <n v="16.46"/>
    <m/>
    <n v="5300.3046805578833"/>
    <e v="#N/A"/>
    <e v="#N/A"/>
    <n v="1795"/>
    <n v="0.87388801674515959"/>
    <n v="84104.68"/>
    <n v="417.88187592526361"/>
    <m/>
    <m/>
    <n v="1135.2554858772733"/>
    <n v="0.77068100489357783"/>
    <m/>
    <m/>
    <n v="11302623.46759134"/>
    <m/>
    <m/>
    <m/>
    <n v="16.473299091806382"/>
    <m/>
    <m/>
    <m/>
    <n v="16.538157379324392"/>
    <m/>
    <n v="16.62"/>
    <m/>
    <m/>
    <m/>
    <n v="6271.6810711083663"/>
    <m/>
  </r>
  <r>
    <x v="1789"/>
    <n v="17.079999999999998"/>
    <n v="19.440000000000001"/>
    <n v="10083.530000000001"/>
    <n v="9007.4500000000007"/>
    <n v="122106.15"/>
    <n v="109091.63"/>
    <n v="1.3889776309117252E-6"/>
    <n v="6348.3362694115258"/>
    <n v="6348.8"/>
    <n v="-7.304224238824375E-5"/>
    <n v="63685600.873102888"/>
    <m/>
    <m/>
    <n v="574618.05501470214"/>
    <m/>
    <m/>
    <n v="22.510143388108318"/>
    <m/>
    <m/>
    <n v="212.07244903091834"/>
    <n v="212.08"/>
    <n v="-3.5604343086026446E-5"/>
    <n v="16.351794656795132"/>
    <m/>
    <n v="16.27"/>
    <m/>
    <n v="5365.0246851754591"/>
    <e v="#N/A"/>
    <e v="#N/A"/>
    <n v="1796"/>
    <n v="0.87860082304526732"/>
    <n v="84601.97"/>
    <n v="420.31988519141254"/>
    <m/>
    <m/>
    <n v="1128.5430032832974"/>
    <n v="0.76605153592075648"/>
    <m/>
    <m/>
    <n v="11579055.113196671"/>
    <m/>
    <m/>
    <m/>
    <n v="16.27081067248109"/>
    <m/>
    <m/>
    <m/>
    <n v="16.335051060215321"/>
    <m/>
    <n v="16.420000000000002"/>
    <m/>
    <m/>
    <m/>
    <n v="6348.3362694115258"/>
    <m/>
  </r>
  <r>
    <x v="1790"/>
    <n v="18.2"/>
    <n v="19.84"/>
    <n v="10243.11"/>
    <n v="9149.98"/>
    <n v="122952.45"/>
    <n v="109847.58"/>
    <n v="1.3889776309117252E-6"/>
    <n v="6448.6465693918681"/>
    <n v="6449.12"/>
    <n v="-7.3410109926896894E-5"/>
    <n v="65698188.988417402"/>
    <m/>
    <m/>
    <n v="588236.9935985459"/>
    <m/>
    <m/>
    <n v="22.331038461854057"/>
    <m/>
    <m/>
    <n v="213.5370854678122"/>
    <n v="213.52"/>
    <n v="8.0018114519520012E-5"/>
    <n v="16.237906916578051"/>
    <m/>
    <n v="16.22"/>
    <m/>
    <n v="5449.7285079604053"/>
    <e v="#N/A"/>
    <e v="#N/A"/>
    <n v="1797"/>
    <n v="0.91733870967741937"/>
    <n v="85191.24"/>
    <n v="423.21445094473671"/>
    <m/>
    <m/>
    <n v="1120.6824707738917"/>
    <n v="0.76064371882369131"/>
    <m/>
    <m/>
    <n v="11945096.504378859"/>
    <m/>
    <m/>
    <m/>
    <n v="16.012602561836189"/>
    <m/>
    <m/>
    <m/>
    <n v="16.075999981647243"/>
    <m/>
    <n v="15.95"/>
    <m/>
    <m/>
    <m/>
    <n v="6448.6465693918681"/>
    <m/>
  </r>
  <r>
    <x v="1791"/>
    <n v="18.399999999999999"/>
    <n v="19.91"/>
    <n v="10132.030000000001"/>
    <n v="9050.74"/>
    <n v="122112.57"/>
    <n v="109097.07"/>
    <n v="1.3889776309117252E-6"/>
    <n v="6378.5595712863214"/>
    <n v="6379.02"/>
    <n v="-7.2178596975502884E-5"/>
    <n v="64270257.460858367"/>
    <m/>
    <m/>
    <n v="578647.53153452871"/>
    <m/>
    <m/>
    <n v="22.451123890183766"/>
    <m/>
    <m/>
    <n v="212.07325662647264"/>
    <n v="212.08"/>
    <n v="-3.1796367066072584E-5"/>
    <n v="16.348266953140936"/>
    <m/>
    <n v="16.37"/>
    <m/>
    <n v="5390.4332152268435"/>
    <e v="#N/A"/>
    <e v="#N/A"/>
    <n v="1798"/>
    <n v="0.92415871421396278"/>
    <n v="84561.95"/>
    <n v="420.05545226409794"/>
    <m/>
    <m/>
    <n v="1128.9607194768489"/>
    <n v="0.76618979854745972"/>
    <m/>
    <m/>
    <n v="11685591.452802656"/>
    <m/>
    <m/>
    <m/>
    <n v="16.185520172564292"/>
    <m/>
    <m/>
    <m/>
    <n v="16.249780608022117"/>
    <m/>
    <n v="16.329999999999998"/>
    <m/>
    <m/>
    <m/>
    <n v="6378.5595712863214"/>
    <m/>
  </r>
  <r>
    <x v="1792"/>
    <n v="17.16"/>
    <n v="19.2"/>
    <n v="9759.4599999999991"/>
    <n v="8717.89"/>
    <n v="119831.43"/>
    <n v="107058.62"/>
    <n v="6.9446662909200541E-7"/>
    <n v="6143.5609033538376"/>
    <n v="6144.01"/>
    <n v="-7.3095038283232938E-5"/>
    <n v="59535101.075625628"/>
    <m/>
    <m/>
    <n v="546671.75047820096"/>
    <m/>
    <m/>
    <n v="22.860854550619855"/>
    <m/>
    <m/>
    <n v="208.09637099797112"/>
    <n v="208.08"/>
    <n v="7.8676460837590056E-5"/>
    <n v="16.651916895062762"/>
    <m/>
    <n v="16.37"/>
    <m/>
    <n v="5191.6515926223756"/>
    <e v="#N/A"/>
    <e v="#N/A"/>
    <n v="1799"/>
    <n v="0.89375000000000004"/>
    <n v="82961.289999999994"/>
    <n v="412.00776145683511"/>
    <m/>
    <m/>
    <n v="1150.3306413535063"/>
    <n v="0.78047089090378086"/>
    <m/>
    <m/>
    <n v="10824998.430420989"/>
    <m/>
    <m/>
    <m/>
    <n v="16.778414237399915"/>
    <m/>
    <m/>
    <m/>
    <n v="16.845583412952294"/>
    <m/>
    <n v="16.82"/>
    <m/>
    <m/>
    <m/>
    <n v="6143.5609033538376"/>
    <m/>
  </r>
  <r>
    <x v="1793"/>
    <n v="15.91"/>
    <n v="18.37"/>
    <n v="9389.74"/>
    <n v="8387.6200000000008"/>
    <n v="117577.07"/>
    <n v="105044.48"/>
    <n v="6.9446662909200541E-7"/>
    <n v="5910.6787625342722"/>
    <n v="5911.1"/>
    <n v="-7.1262111236203296E-5"/>
    <n v="55021776.477435313"/>
    <m/>
    <m/>
    <n v="515589.06947429321"/>
    <m/>
    <m/>
    <n v="23.292833754230376"/>
    <m/>
    <m/>
    <n v="204.17652512496167"/>
    <n v="204.16"/>
    <n v="8.0942030572517254E-5"/>
    <n v="16.964580892645763"/>
    <m/>
    <n v="16.37"/>
    <m/>
    <n v="4994.7960472720515"/>
    <e v="#N/A"/>
    <e v="#N/A"/>
    <n v="1800"/>
    <n v="0.86608600979858463"/>
    <n v="81307.820000000007"/>
    <n v="403.76466176488867"/>
    <m/>
    <m/>
    <n v="1173.2574449935985"/>
    <n v="0.7959507012440864"/>
    <m/>
    <m/>
    <n v="10004469.187135413"/>
    <m/>
    <m/>
    <m/>
    <n v="17.413239417753356"/>
    <m/>
    <m/>
    <m/>
    <n v="17.483129789044717"/>
    <m/>
    <n v="17.420000000000002"/>
    <m/>
    <m/>
    <m/>
    <n v="5910.6787625342722"/>
    <m/>
  </r>
  <r>
    <x v="1794"/>
    <n v="16.95"/>
    <n v="19.05"/>
    <n v="9641.1200000000008"/>
    <n v="8612.17"/>
    <n v="119108.8"/>
    <n v="106412.87"/>
    <n v="6.9446662909200541E-7"/>
    <n v="6068.7701384756738"/>
    <n v="6069.21"/>
    <n v="-7.2474263425714724E-5"/>
    <n v="57965238.153810345"/>
    <m/>
    <m/>
    <n v="536275.71290686214"/>
    <m/>
    <m/>
    <n v="22.980001681748277"/>
    <m/>
    <m/>
    <n v="206.83138222939382"/>
    <n v="206.84"/>
    <n v="-4.166394607507673E-5"/>
    <n v="16.742979589047181"/>
    <m/>
    <n v="16.72"/>
    <m/>
    <n v="5128.3359187807018"/>
    <e v="#N/A"/>
    <e v="#N/A"/>
    <n v="1801"/>
    <n v="0.88976377952755903"/>
    <n v="82649.8"/>
    <n v="410.39672267393064"/>
    <m/>
    <m/>
    <n v="1153.8929112251062"/>
    <n v="0.78273938299903234"/>
    <m/>
    <m/>
    <n v="10539785.275310002"/>
    <m/>
    <m/>
    <m/>
    <n v="16.94626983803467"/>
    <m/>
    <m/>
    <m/>
    <n v="17.014460938993956"/>
    <m/>
    <n v="17.100000000000001"/>
    <m/>
    <m/>
    <m/>
    <n v="6068.7701384756738"/>
    <m/>
  </r>
  <r>
    <x v="1795"/>
    <n v="16.03"/>
    <n v="18.440000000000001"/>
    <n v="9455.7999999999993"/>
    <n v="8446.6200000000008"/>
    <n v="118292.97"/>
    <n v="105683.93"/>
    <n v="6.9446662909200541E-7"/>
    <n v="5951.97211764232"/>
    <n v="5952.41"/>
    <n v="-7.3563877098448138E-5"/>
    <n v="55734249.184630349"/>
    <m/>
    <m/>
    <n v="520795.08307939803"/>
    <m/>
    <m/>
    <n v="23.199822834733592"/>
    <m/>
    <m/>
    <n v="205.40969187725247"/>
    <n v="205.4"/>
    <n v="4.7185380976033642E-5"/>
    <n v="16.857059066409001"/>
    <m/>
    <n v="16.84"/>
    <m/>
    <n v="5029.5795933025929"/>
    <e v="#N/A"/>
    <e v="#N/A"/>
    <n v="1802"/>
    <n v="0.86930585683297179"/>
    <n v="81949.679999999993"/>
    <n v="406.88851086470544"/>
    <m/>
    <m/>
    <n v="1163.6674479451819"/>
    <n v="0.78929507923052999"/>
    <m/>
    <m/>
    <n v="10134235.437734719"/>
    <m/>
    <m/>
    <m/>
    <n v="17.27122010116009"/>
    <m/>
    <m/>
    <m/>
    <n v="17.340897120490389"/>
    <m/>
    <n v="17.260000000000002"/>
    <m/>
    <m/>
    <m/>
    <n v="5951.97211764232"/>
    <m/>
  </r>
  <r>
    <x v="1796"/>
    <n v="17.07"/>
    <n v="19.07"/>
    <n v="9645.7199999999993"/>
    <n v="8616.27"/>
    <n v="119545.2"/>
    <n v="106802.61"/>
    <n v="6.9446662909200541E-7"/>
    <n v="6071.369594169696"/>
    <n v="6071.81"/>
    <n v="-7.2532874102471112E-5"/>
    <n v="57970508.746975198"/>
    <m/>
    <m/>
    <n v="536467.22458045045"/>
    <m/>
    <m/>
    <n v="22.965800885045354"/>
    <m/>
    <m/>
    <n v="207.57906358204337"/>
    <n v="207.56"/>
    <n v="9.1846126630157343E-5"/>
    <n v="16.678019309881858"/>
    <m/>
    <n v="16.670000000000002"/>
    <m/>
    <n v="5130.4196049828442"/>
    <e v="#N/A"/>
    <e v="#N/A"/>
    <n v="1803"/>
    <n v="0.89512323020450968"/>
    <n v="82918.350000000006"/>
    <n v="411.66590982369439"/>
    <m/>
    <m/>
    <n v="1149.9125468058355"/>
    <n v="0.77989143625977697"/>
    <m/>
    <m/>
    <n v="10540971.576662103"/>
    <m/>
    <m/>
    <m/>
    <n v="16.923540130668222"/>
    <m/>
    <m/>
    <m/>
    <n v="16.991989253601027"/>
    <m/>
    <n v="17.03"/>
    <m/>
    <m/>
    <m/>
    <n v="6071.369594169696"/>
    <m/>
  </r>
  <r>
    <x v="1797"/>
    <n v="18.239999999999998"/>
    <n v="19.87"/>
    <n v="9867.86"/>
    <n v="8814.68"/>
    <n v="120270.47"/>
    <n v="107450.35"/>
    <n v="8.3336527945121475E-7"/>
    <n v="6210.7383076223505"/>
    <n v="6211.19"/>
    <n v="-7.272235717292741E-5"/>
    <n v="60632253.09285"/>
    <m/>
    <m/>
    <n v="554941.25894383981"/>
    <m/>
    <m/>
    <n v="22.69830139648332"/>
    <m/>
    <m/>
    <n v="208.82315083044404"/>
    <n v="208.8"/>
    <n v="1.1087562473188761E-4"/>
    <n v="16.575072064443322"/>
    <m/>
    <n v="16.63"/>
    <m/>
    <n v="5248.0106988069419"/>
    <e v="#N/A"/>
    <e v="#N/A"/>
    <n v="1804"/>
    <n v="0.91796678409662791"/>
    <n v="83711.83"/>
    <n v="415.50796472900328"/>
    <m/>
    <m/>
    <n v="1138.9085578499592"/>
    <n v="0.7722086873153019"/>
    <m/>
    <m/>
    <n v="11025318.501167186"/>
    <m/>
    <m/>
    <m/>
    <n v="16.531525484084533"/>
    <m/>
    <m/>
    <m/>
    <n v="16.598901158685184"/>
    <m/>
    <n v="16.7"/>
    <m/>
    <m/>
    <m/>
    <n v="6210.7383076223505"/>
    <m/>
  </r>
  <r>
    <x v="1798"/>
    <n v="17.55"/>
    <n v="19.45"/>
    <n v="9688.7800000000007"/>
    <n v="8654.7000000000007"/>
    <n v="119630.14"/>
    <n v="106878.19"/>
    <n v="8.3336527945121475E-7"/>
    <n v="6097.8783476917515"/>
    <n v="6098.32"/>
    <n v="-7.2421963466684502E-5"/>
    <n v="58428798.204520777"/>
    <m/>
    <m/>
    <n v="539815.39986506104"/>
    <m/>
    <m/>
    <n v="22.903244788431177"/>
    <m/>
    <m/>
    <n v="207.70629423913508"/>
    <n v="207.68"/>
    <n v="1.2660939491082601E-4"/>
    <n v="16.662729871898421"/>
    <m/>
    <n v="16.71"/>
    <m/>
    <n v="5152.5834887565879"/>
    <e v="#N/A"/>
    <e v="#N/A"/>
    <n v="1805"/>
    <n v="0.90231362467866327"/>
    <n v="82737.37"/>
    <n v="410.63911639864568"/>
    <m/>
    <m/>
    <n v="1152.1661922044166"/>
    <n v="0.78112364405954238"/>
    <m/>
    <m/>
    <n v="10624757.502921104"/>
    <m/>
    <m/>
    <m/>
    <n v="16.830776654248293"/>
    <m/>
    <m/>
    <m/>
    <n v="16.899548093430468"/>
    <m/>
    <n v="17"/>
    <m/>
    <m/>
    <m/>
    <n v="6097.8783476917515"/>
    <m/>
  </r>
  <r>
    <x v="1799"/>
    <n v="16.23"/>
    <n v="18.53"/>
    <n v="9352.01"/>
    <n v="8353.8700000000008"/>
    <n v="118221.79"/>
    <n v="105619.87"/>
    <n v="8.3336527945121475E-7"/>
    <n v="5885.7801245154897"/>
    <n v="5886.2"/>
    <n v="-7.133218112032047E-5"/>
    <n v="54364515.316128492"/>
    <m/>
    <m/>
    <n v="511652.87204941525"/>
    <m/>
    <m/>
    <n v="23.300240082318069"/>
    <m/>
    <m/>
    <n v="205.25605964238002"/>
    <n v="205.24"/>
    <n v="7.8248111381906682E-5"/>
    <n v="16.858297406343016"/>
    <m/>
    <n v="16.89"/>
    <m/>
    <n v="4973.3106749333228"/>
    <e v="#N/A"/>
    <e v="#N/A"/>
    <n v="1806"/>
    <n v="0.87587695628710194"/>
    <n v="81775.31"/>
    <n v="405.83256430090177"/>
    <m/>
    <m/>
    <n v="1165.5634395047862"/>
    <n v="0.79013154683444553"/>
    <m/>
    <m/>
    <n v="9885809.3120162562"/>
    <m/>
    <m/>
    <m/>
    <n v="17.414988967582623"/>
    <m/>
    <m/>
    <m/>
    <n v="17.486329785247239"/>
    <m/>
    <n v="17.440000000000001"/>
    <m/>
    <m/>
    <m/>
    <n v="5885.7801245154897"/>
    <m/>
  </r>
  <r>
    <x v="1800"/>
    <n v="15.52"/>
    <n v="18.170000000000002"/>
    <n v="9152.58"/>
    <n v="8175.72"/>
    <n v="118587.64"/>
    <n v="105946.64"/>
    <n v="8.3336527945121475E-7"/>
    <n v="5760.1264228525424"/>
    <n v="5760.54"/>
    <n v="-7.1794857332441175E-5"/>
    <n v="52043510.908211127"/>
    <m/>
    <m/>
    <n v="495269.34337662975"/>
    <m/>
    <m/>
    <n v="23.547619553607845"/>
    <m/>
    <m/>
    <n v="205.88622615609745"/>
    <n v="205.88"/>
    <n v="3.0241675235354037E-5"/>
    <n v="16.805533096362513"/>
    <m/>
    <n v="16.829999999999998"/>
    <m/>
    <n v="4867.0829119052323"/>
    <e v="#N/A"/>
    <e v="#N/A"/>
    <n v="1807"/>
    <n v="0.85415520088057229"/>
    <n v="81694.48"/>
    <n v="405.39976612446219"/>
    <m/>
    <m/>
    <n v="1166.7155292102875"/>
    <n v="0.79083757040672531"/>
    <m/>
    <m/>
    <n v="9463851.8055912834"/>
    <m/>
    <m/>
    <m/>
    <n v="17.785542960608975"/>
    <m/>
    <m/>
    <m/>
    <n v="17.858587895605904"/>
    <m/>
    <n v="17.809999999999999"/>
    <m/>
    <m/>
    <m/>
    <n v="5760.1264228525424"/>
    <m/>
  </r>
  <r>
    <x v="1801"/>
    <n v="17.43"/>
    <n v="19.05"/>
    <n v="9357.6299999999992"/>
    <n v="8358.8799999999992"/>
    <n v="121918.46"/>
    <n v="108922.32"/>
    <n v="8.3336527945121475E-7"/>
    <n v="5889.0299256283224"/>
    <n v="5889.45"/>
    <n v="-7.132658765718336E-5"/>
    <n v="54372951.367102988"/>
    <m/>
    <m/>
    <n v="511895.3117415306"/>
    <m/>
    <m/>
    <n v="23.282799278984683"/>
    <m/>
    <m/>
    <n v="211.66387633901834"/>
    <n v="211.64"/>
    <n v="1.1281581467748047E-4"/>
    <n v="16.332932448292301"/>
    <m/>
    <n v="16.5"/>
    <m/>
    <n v="4975.9462877828464"/>
    <e v="#N/A"/>
    <e v="#N/A"/>
    <n v="1808"/>
    <n v="0.91496062992125982"/>
    <n v="83830.94"/>
    <n v="415.96922880605791"/>
    <m/>
    <m/>
    <n v="1136.2037852156307"/>
    <n v="0.77008271564552555"/>
    <m/>
    <m/>
    <n v="9887554.4245559629"/>
    <m/>
    <m/>
    <m/>
    <n v="17.386285057006152"/>
    <m/>
    <m/>
    <m/>
    <n v="17.457872205918694"/>
    <m/>
    <n v="17.62"/>
    <m/>
    <m/>
    <m/>
    <n v="5889.0299256283224"/>
    <m/>
  </r>
  <r>
    <x v="1802"/>
    <n v="18.27"/>
    <n v="19.79"/>
    <n v="9596.42"/>
    <n v="8572.17"/>
    <n v="123102.13"/>
    <n v="109979.54"/>
    <n v="1.527885156615838E-6"/>
    <n v="6038.8656797520061"/>
    <n v="6039.3"/>
    <n v="-7.1915660423194083E-5"/>
    <n v="57140286.595741004"/>
    <m/>
    <m/>
    <n v="531434.30602955644"/>
    <m/>
    <m/>
    <n v="22.982633511156425"/>
    <m/>
    <m/>
    <n v="213.70322454510875"/>
    <n v="213.68"/>
    <n v="1.0868843648803583E-4"/>
    <n v="16.172681517601461"/>
    <m/>
    <n v="16.2"/>
    <m/>
    <n v="5102.381679998789"/>
    <e v="#N/A"/>
    <e v="#N/A"/>
    <n v="1809"/>
    <n v="0.92319353208691257"/>
    <n v="84514.41"/>
    <n v="419.26238168215372"/>
    <m/>
    <m/>
    <n v="1126.9403652768667"/>
    <n v="0.7635870720421245"/>
    <m/>
    <m/>
    <n v="10391096.931993851"/>
    <m/>
    <m/>
    <m/>
    <n v="16.940279367881139"/>
    <m/>
    <m/>
    <m/>
    <n v="17.010561997593353"/>
    <m/>
    <n v="17.02"/>
    <m/>
    <m/>
    <m/>
    <n v="6038.8656797520061"/>
    <m/>
  </r>
  <r>
    <x v="1803"/>
    <n v="17.82"/>
    <n v="19.170000000000002"/>
    <n v="9480.2999999999993"/>
    <n v="8468.43"/>
    <n v="122455.72"/>
    <n v="109401.87"/>
    <n v="1.527885156615838E-6"/>
    <n v="5965.6478497763192"/>
    <n v="5966.08"/>
    <n v="-7.2434533844756288E-5"/>
    <n v="55754833.106123798"/>
    <m/>
    <m/>
    <n v="521769.63287958089"/>
    <m/>
    <m/>
    <n v="23.120655660946635"/>
    <m/>
    <m/>
    <n v="212.57588418758425"/>
    <n v="212.56"/>
    <n v="7.4728018367720139E-5"/>
    <n v="16.257052420152469"/>
    <m/>
    <n v="16.37"/>
    <m/>
    <n v="5040.4571539688723"/>
    <e v="#N/A"/>
    <e v="#N/A"/>
    <n v="1810"/>
    <n v="0.92957746478873238"/>
    <n v="83943.03"/>
    <n v="416.39534189117478"/>
    <m/>
    <m/>
    <n v="1134.5593167185427"/>
    <n v="0.76867661289590272"/>
    <m/>
    <m/>
    <n v="10139250.104498737"/>
    <m/>
    <m/>
    <m/>
    <n v="17.144491287919372"/>
    <m/>
    <m/>
    <m/>
    <n v="17.215812555378339"/>
    <m/>
    <n v="17.07"/>
    <m/>
    <m/>
    <m/>
    <n v="5965.6478497763192"/>
    <m/>
  </r>
  <r>
    <x v="1804"/>
    <n v="17.07"/>
    <n v="18.87"/>
    <n v="9316.98"/>
    <n v="8322.52"/>
    <n v="121385.46"/>
    <n v="108445.53"/>
    <n v="1.527885156615838E-6"/>
    <n v="5862.7328692797892"/>
    <n v="5863.16"/>
    <n v="-7.2849917145512144E-5"/>
    <n v="53831184.049560115"/>
    <m/>
    <m/>
    <n v="508267.46516288631"/>
    <m/>
    <m/>
    <n v="23.318784493114965"/>
    <m/>
    <m/>
    <n v="210.71283810034745"/>
    <n v="210.72"/>
    <n v="-3.3987754615383281E-5"/>
    <n v="16.398582483533939"/>
    <m/>
    <n v="16.489999999999998"/>
    <m/>
    <n v="4953.437993722021"/>
    <e v="#N/A"/>
    <e v="#N/A"/>
    <n v="1811"/>
    <n v="0.90461049284578698"/>
    <n v="83063.259999999995"/>
    <n v="411.99911303488926"/>
    <m/>
    <m/>
    <n v="1146.4501342178571"/>
    <n v="0.7766591445904143"/>
    <m/>
    <m/>
    <n v="9789524.1529223863"/>
    <m/>
    <m/>
    <m/>
    <n v="17.439076480501946"/>
    <m/>
    <m/>
    <m/>
    <n v="17.511817910009956"/>
    <m/>
    <n v="17.57"/>
    <m/>
    <m/>
    <m/>
    <n v="5862.7328692797892"/>
    <m/>
  </r>
  <r>
    <x v="1805"/>
    <n v="16.09"/>
    <n v="18.190000000000001"/>
    <n v="9058.15"/>
    <n v="8091.31"/>
    <n v="118989"/>
    <n v="106304.37"/>
    <n v="1.527885156615838E-6"/>
    <n v="5699.7244641824736"/>
    <n v="5700.14"/>
    <n v="-7.2899230111334035E-5"/>
    <n v="50837968.421849795"/>
    <m/>
    <m/>
    <n v="487070.59352469636"/>
    <m/>
    <m/>
    <n v="23.641628192254228"/>
    <m/>
    <m/>
    <n v="206.54779028420461"/>
    <n v="206.52"/>
    <n v="1.3456461458738467E-4"/>
    <n v="16.721764880034659"/>
    <m/>
    <n v="16.66"/>
    <m/>
    <n v="4815.6573957640849"/>
    <e v="#N/A"/>
    <e v="#N/A"/>
    <n v="1812"/>
    <n v="0.88455195162177014"/>
    <n v="81133.88"/>
    <n v="402.39784155946683"/>
    <m/>
    <m/>
    <n v="1173.0796929416208"/>
    <n v="0.79462392474231192"/>
    <m/>
    <m/>
    <n v="9245282.173916582"/>
    <m/>
    <m/>
    <m/>
    <n v="17.92272100989122"/>
    <m/>
    <m/>
    <m/>
    <n v="17.997679891057398"/>
    <m/>
    <n v="17.93"/>
    <m/>
    <m/>
    <m/>
    <n v="5699.7244641824736"/>
    <m/>
  </r>
  <r>
    <x v="1806"/>
    <n v="15.98"/>
    <n v="18.13"/>
    <n v="8892.68"/>
    <n v="7943.49"/>
    <n v="116867.01"/>
    <n v="104408.43"/>
    <n v="1.527885156615838E-6"/>
    <n v="5595.4681526790346"/>
    <n v="5595.87"/>
    <n v="-7.1811411088029686E-5"/>
    <n v="48978313.172600776"/>
    <m/>
    <m/>
    <n v="473707.20355036127"/>
    <m/>
    <m/>
    <n v="23.856503943502336"/>
    <m/>
    <m/>
    <n v="202.85937428693501"/>
    <n v="202.84"/>
    <n v="9.5515119971523177E-5"/>
    <n v="17.019394300058508"/>
    <m/>
    <n v="16.96"/>
    <m/>
    <n v="4727.5154048240483"/>
    <e v="#N/A"/>
    <e v="#N/A"/>
    <n v="1813"/>
    <n v="0.8814120242691672"/>
    <n v="79552.960000000006"/>
    <n v="394.5261810636394"/>
    <m/>
    <m/>
    <n v="1195.9375317158206"/>
    <n v="0.81003063622434945"/>
    <m/>
    <m/>
    <n v="8907178.2094216142"/>
    <m/>
    <m/>
    <m/>
    <n v="18.24930087759131"/>
    <m/>
    <m/>
    <m/>
    <n v="18.325829360339121"/>
    <m/>
    <n v="18.28"/>
    <m/>
    <m/>
    <m/>
    <n v="5595.4681526790346"/>
    <m/>
  </r>
  <r>
    <x v="1807"/>
    <n v="15.45"/>
    <n v="17.559999999999999"/>
    <n v="8630.26"/>
    <n v="7709.03"/>
    <n v="114720.72"/>
    <n v="102490.31"/>
    <n v="1.6667944573445226E-6"/>
    <n v="5429.8181413467064"/>
    <n v="5430.21"/>
    <n v="-7.2162707021261596E-5"/>
    <n v="46079000.266471371"/>
    <m/>
    <m/>
    <n v="452673.27235050552"/>
    <m/>
    <m/>
    <n v="24.204201007645874"/>
    <m/>
    <m/>
    <n v="199.11439272775979"/>
    <n v="199.12"/>
    <n v="-2.8160266373089549E-5"/>
    <n v="17.329614418453065"/>
    <m/>
    <n v="17.329999999999998"/>
    <m/>
    <n v="4587.3382838436619"/>
    <e v="#N/A"/>
    <e v="#N/A"/>
    <n v="1814"/>
    <n v="0.87984054669703871"/>
    <n v="77842.52"/>
    <n v="385.92305505691553"/>
    <m/>
    <m/>
    <n v="1221.6509607541368"/>
    <n v="0.82713311277744817"/>
    <m/>
    <m/>
    <n v="8380240.0737636043"/>
    <m/>
    <m/>
    <m/>
    <n v="18.784447149736895"/>
    <m/>
    <m/>
    <m/>
    <n v="18.864058626686223"/>
    <m/>
    <n v="18.82"/>
    <m/>
    <m/>
    <m/>
    <n v="5429.8181413467064"/>
    <m/>
  </r>
  <r>
    <x v="1808"/>
    <n v="18.3"/>
    <n v="19.36"/>
    <n v="9227.34"/>
    <n v="8242.3700000000008"/>
    <n v="117948.54"/>
    <n v="105373.84"/>
    <n v="1.6667944573445226E-6"/>
    <n v="5805.3356960503043"/>
    <n v="5805.76"/>
    <n v="-7.3083274144347676E-5"/>
    <n v="52452557.251905262"/>
    <m/>
    <m/>
    <n v="499632.92145353346"/>
    <m/>
    <m/>
    <n v="23.365875377311504"/>
    <m/>
    <m/>
    <n v="204.71174920396319"/>
    <n v="204.72"/>
    <n v="-4.0302833317684694E-5"/>
    <n v="16.841456760152003"/>
    <m/>
    <n v="16.91"/>
    <m/>
    <n v="4904.5367815328582"/>
    <e v="#N/A"/>
    <e v="#N/A"/>
    <n v="1815"/>
    <n v="0.94524793388429762"/>
    <n v="80388.33"/>
    <n v="398.51340251133928"/>
    <m/>
    <m/>
    <n v="1181.6973308819604"/>
    <n v="0.80000619562858333"/>
    <m/>
    <m/>
    <n v="9539472.3245743271"/>
    <m/>
    <m/>
    <m/>
    <n v="17.484053326254593"/>
    <m/>
    <m/>
    <m/>
    <n v="17.558351168089658"/>
    <m/>
    <n v="17.55"/>
    <m/>
    <m/>
    <m/>
    <n v="5805.3356960503043"/>
    <m/>
  </r>
  <r>
    <x v="1809"/>
    <n v="18.09"/>
    <n v="19.32"/>
    <n v="9140.7800000000007"/>
    <n v="8165.04"/>
    <n v="117471.88"/>
    <n v="104947.82"/>
    <n v="1.6667944573445226E-6"/>
    <n v="5750.7366698112583"/>
    <n v="5751.16"/>
    <n v="-7.3607791948315793E-5"/>
    <n v="51466095.526431456"/>
    <m/>
    <m/>
    <n v="492584.97965364758"/>
    <m/>
    <m/>
    <n v="23.474423598159035"/>
    <m/>
    <m/>
    <n v="203.87948561515961"/>
    <n v="203.88"/>
    <n v="-2.5229784205160755E-6"/>
    <n v="16.908948504517486"/>
    <m/>
    <n v="16.95"/>
    <m/>
    <n v="4858.3529745351307"/>
    <e v="#N/A"/>
    <e v="#N/A"/>
    <n v="1816"/>
    <n v="0.93633540372670809"/>
    <n v="80013.61"/>
    <n v="396.62481109909737"/>
    <m/>
    <m/>
    <n v="1187.2056630469413"/>
    <n v="0.80365913329392202"/>
    <m/>
    <m/>
    <n v="9360158.0347767416"/>
    <m/>
    <m/>
    <m/>
    <n v="17.647266928361667"/>
    <m/>
    <m/>
    <m/>
    <n v="17.722457828515321"/>
    <m/>
    <n v="17.78"/>
    <m/>
    <m/>
    <m/>
    <n v="5750.7366698112583"/>
    <m/>
  </r>
  <r>
    <x v="1810"/>
    <n v="17.95"/>
    <n v="19.47"/>
    <n v="9199.98"/>
    <n v="8217.9"/>
    <n v="118255.07"/>
    <n v="105647.34"/>
    <n v="1.6667944573445226E-6"/>
    <n v="5787.8400196337134"/>
    <n v="5788.26"/>
    <n v="-7.2557273910756059E-5"/>
    <n v="52130202.840082221"/>
    <m/>
    <m/>
    <n v="497351.66931878985"/>
    <m/>
    <m/>
    <n v="23.397379825511418"/>
    <m/>
    <m/>
    <n v="205.23375433004497"/>
    <n v="205.24"/>
    <n v="-3.0431056105229004E-5"/>
    <n v="16.795650235131834"/>
    <m/>
    <n v="16.899999999999999"/>
    <m/>
    <n v="4889.6351894214367"/>
    <e v="#N/A"/>
    <e v="#N/A"/>
    <n v="1817"/>
    <n v="0.92193117616846432"/>
    <n v="80534.899999999994"/>
    <n v="399.17765724009217"/>
    <m/>
    <m/>
    <n v="1179.4709984056417"/>
    <n v="0.79834759452132853"/>
    <m/>
    <m/>
    <n v="9481032.7772236709"/>
    <m/>
    <m/>
    <m/>
    <n v="17.532202929450897"/>
    <m/>
    <m/>
    <m/>
    <n v="17.607101758307564"/>
    <m/>
    <n v="17.77"/>
    <m/>
    <m/>
    <m/>
    <n v="5787.8400196337134"/>
    <m/>
  </r>
  <r>
    <x v="1811"/>
    <n v="18.489999999999998"/>
    <n v="19.96"/>
    <n v="9306.36"/>
    <n v="8312.8799999999992"/>
    <n v="119353.11"/>
    <n v="106627.79"/>
    <n v="1.2500718804542288E-6"/>
    <n v="5854.3369412731217"/>
    <n v="5854.77"/>
    <n v="-7.3966821391602267E-5"/>
    <n v="53328180.237225287"/>
    <m/>
    <m/>
    <n v="505922.87915770244"/>
    <m/>
    <m/>
    <n v="23.259015319584154"/>
    <m/>
    <m/>
    <n v="207.12427004564765"/>
    <n v="207.12"/>
    <n v="2.0616288372243829E-5"/>
    <n v="16.637995949766289"/>
    <m/>
    <n v="16.760000000000002"/>
    <m/>
    <n v="4945.6307876681494"/>
    <e v="#N/A"/>
    <e v="#N/A"/>
    <n v="1818"/>
    <n v="0.92635270541082149"/>
    <n v="81221.600000000006"/>
    <n v="402.48704464060029"/>
    <m/>
    <m/>
    <n v="1169.4139581087622"/>
    <n v="0.7913152139619315"/>
    <m/>
    <m/>
    <n v="9699209.9732454922"/>
    <m/>
    <m/>
    <m/>
    <n v="17.327149757017086"/>
    <m/>
    <m/>
    <m/>
    <n v="17.401760212202774"/>
    <m/>
    <n v="17.489999999999998"/>
    <m/>
    <m/>
    <m/>
    <n v="5854.3369412731217"/>
    <m/>
  </r>
  <r>
    <x v="1812"/>
    <n v="18.07"/>
    <n v="19.5"/>
    <n v="9191.5300000000007"/>
    <n v="8210.2900000000009"/>
    <n v="118458.24000000001"/>
    <n v="105828.19"/>
    <n v="1.2500718804542288E-6"/>
    <n v="5781.9600293477542"/>
    <n v="5782.38"/>
    <n v="-7.2629376181798655E-5"/>
    <n v="52009638.291266829"/>
    <m/>
    <m/>
    <n v="496540.68619760114"/>
    <m/>
    <m/>
    <n v="23.401478197069007"/>
    <m/>
    <m/>
    <n v="205.56630846192704"/>
    <n v="205.56"/>
    <n v="3.0689151230944844E-5"/>
    <n v="16.762164962979167"/>
    <m/>
    <n v="16.78"/>
    <m/>
    <n v="4884.4260115467814"/>
    <e v="#N/A"/>
    <e v="#N/A"/>
    <n v="1819"/>
    <n v="0.92666666666666664"/>
    <n v="80419.22"/>
    <n v="398.4797990878904"/>
    <m/>
    <m/>
    <n v="1180.9664807346071"/>
    <n v="0.79905678381755263"/>
    <m/>
    <m/>
    <n v="9459493.5446694531"/>
    <m/>
    <m/>
    <m/>
    <n v="17.540168693698512"/>
    <m/>
    <m/>
    <m/>
    <n v="17.615887352748491"/>
    <m/>
    <n v="17.68"/>
    <m/>
    <m/>
    <m/>
    <n v="5781.9600293477542"/>
    <m/>
  </r>
  <r>
    <x v="1813"/>
    <n v="18.79"/>
    <n v="19.95"/>
    <n v="9313.6200000000008"/>
    <n v="8319.34"/>
    <n v="119110.46"/>
    <n v="106410.74"/>
    <n v="1.2500718804542288E-6"/>
    <n v="5858.6182594060319"/>
    <n v="5859.04"/>
    <n v="-7.1981176774316147E-5"/>
    <n v="53388887.249352239"/>
    <m/>
    <m/>
    <n v="506416.28438367328"/>
    <m/>
    <m/>
    <n v="23.245016807893311"/>
    <m/>
    <m/>
    <n v="206.69309731021056"/>
    <n v="206.68"/>
    <n v="6.3369993277273551E-5"/>
    <n v="16.669298940401728"/>
    <m/>
    <n v="16.75"/>
    <m/>
    <n v="4949.12895248925"/>
    <e v="#N/A"/>
    <e v="#N/A"/>
    <n v="1820"/>
    <n v="0.94185463659147872"/>
    <n v="81092.59"/>
    <n v="401.78499420401687"/>
    <m/>
    <m/>
    <n v="1171.0779565841335"/>
    <n v="0.79229097196314402"/>
    <m/>
    <m/>
    <n v="9710450.4301841389"/>
    <m/>
    <m/>
    <m/>
    <n v="17.306392101410111"/>
    <m/>
    <m/>
    <m/>
    <n v="17.381289981387336"/>
    <m/>
    <n v="17.39"/>
    <m/>
    <m/>
    <m/>
    <n v="5858.6182594060319"/>
    <m/>
  </r>
  <r>
    <x v="1814"/>
    <n v="17.77"/>
    <n v="19.260000000000002"/>
    <n v="9028.33"/>
    <n v="8064.49"/>
    <n v="116861.01"/>
    <n v="104400.99"/>
    <n v="1.2500718804542288E-6"/>
    <n v="5679.0216110464817"/>
    <n v="5679.43"/>
    <n v="-7.1906679634858861E-5"/>
    <n v="50115713.78248997"/>
    <m/>
    <m/>
    <n v="483130.09396786831"/>
    <m/>
    <m/>
    <n v="23.59998732095023"/>
    <m/>
    <m/>
    <n v="202.78466846885826"/>
    <n v="202.76"/>
    <n v="1.2166338951602462E-4"/>
    <n v="16.983520396695429"/>
    <m/>
    <n v="16.98"/>
    <m/>
    <n v="4797.3528436030638"/>
    <e v="#N/A"/>
    <e v="#N/A"/>
    <n v="1821"/>
    <n v="0.92263759086188979"/>
    <n v="79481.64"/>
    <n v="393.77255984312546"/>
    <m/>
    <m/>
    <n v="1194.3420801515174"/>
    <n v="0.80795368177314664"/>
    <m/>
    <m/>
    <n v="9115214.2547187973"/>
    <m/>
    <m/>
    <m/>
    <n v="17.835715676528945"/>
    <m/>
    <m/>
    <m/>
    <n v="17.913098509975452"/>
    <m/>
    <n v="17.93"/>
    <m/>
    <m/>
    <m/>
    <n v="5679.0216110464817"/>
    <m/>
  </r>
  <r>
    <x v="1815"/>
    <n v="18.86"/>
    <n v="20.11"/>
    <n v="9358.14"/>
    <n v="8359.08"/>
    <n v="119221.39"/>
    <n v="106509.57"/>
    <n v="1.2500718804542288E-6"/>
    <n v="5886.3359483848462"/>
    <n v="5886.76"/>
    <n v="-7.2034806099408044E-5"/>
    <n v="53774731.705765583"/>
    <m/>
    <m/>
    <n v="509585.51158173097"/>
    <m/>
    <m/>
    <n v="23.16789470480655"/>
    <m/>
    <m/>
    <n v="206.87550571380038"/>
    <n v="206.88"/>
    <n v="-2.1724121227806314E-5"/>
    <n v="16.639910671713018"/>
    <m/>
    <n v="16.66"/>
    <m/>
    <n v="4972.4233112516031"/>
    <e v="#N/A"/>
    <e v="#N/A"/>
    <n v="1822"/>
    <n v="0.93784186971655892"/>
    <n v="81340.55"/>
    <n v="402.95061406882598"/>
    <m/>
    <m/>
    <n v="1166.4089067014672"/>
    <n v="0.78898252980621864"/>
    <m/>
    <m/>
    <n v="9780829.0406207182"/>
    <m/>
    <m/>
    <m/>
    <n v="17.183389494395403"/>
    <m/>
    <m/>
    <m/>
    <n v="17.258129185800591"/>
    <m/>
    <n v="17.350000000000001"/>
    <m/>
    <m/>
    <m/>
    <n v="5886.3359483848462"/>
    <m/>
  </r>
  <r>
    <x v="1816"/>
    <n v="19.61"/>
    <n v="20.440000000000001"/>
    <n v="9562.49"/>
    <n v="8541.58"/>
    <n v="119635.15"/>
    <n v="106878.82"/>
    <n v="1.3889776309117252E-6"/>
    <n v="6014.4335557729019"/>
    <n v="6014.87"/>
    <n v="-7.2560874482374693E-5"/>
    <n v="56115433.338338584"/>
    <m/>
    <m/>
    <n v="526220.6330628437"/>
    <m/>
    <m/>
    <n v="22.911880130930022"/>
    <m/>
    <m/>
    <n v="207.57828568056973"/>
    <n v="207.56"/>
    <n v="8.8098287578164403E-5"/>
    <n v="16.580452234403396"/>
    <m/>
    <n v="16.579999999999998"/>
    <m/>
    <n v="5080.4525452719881"/>
    <e v="#N/A"/>
    <e v="#N/A"/>
    <n v="1823"/>
    <n v="0.95939334637964768"/>
    <n v="81451.89"/>
    <n v="403.40766647318668"/>
    <m/>
    <m/>
    <n v="1164.8123110591691"/>
    <n v="0.78767851498792452"/>
    <m/>
    <m/>
    <n v="10206877.900791511"/>
    <m/>
    <m/>
    <m/>
    <n v="16.805883911830399"/>
    <m/>
    <m/>
    <m/>
    <n v="16.879530521947935"/>
    <m/>
    <n v="17.04"/>
    <m/>
    <m/>
    <m/>
    <n v="6014.4335557729019"/>
    <m/>
  </r>
  <r>
    <x v="1817"/>
    <n v="18.260000000000002"/>
    <n v="19.43"/>
    <n v="9165.69"/>
    <n v="8187.13"/>
    <n v="116178.94"/>
    <n v="103790.98"/>
    <n v="1.3889776309117252E-6"/>
    <n v="5764.7212513710065"/>
    <n v="5765.14"/>
    <n v="-7.2634598464849098E-5"/>
    <n v="51455933.626804806"/>
    <m/>
    <m/>
    <n v="493449.13246879925"/>
    <m/>
    <m/>
    <n v="23.386210116610137"/>
    <m/>
    <m/>
    <n v="201.57651959246135"/>
    <n v="201.56"/>
    <n v="8.1958684567062789E-5"/>
    <n v="17.058871430419536"/>
    <m/>
    <n v="17.04"/>
    <m/>
    <n v="4869.4591936724755"/>
    <e v="#N/A"/>
    <e v="#N/A"/>
    <n v="1824"/>
    <n v="0.93978383942357191"/>
    <n v="78882.98"/>
    <n v="390.65409230935182"/>
    <m/>
    <m/>
    <n v="1201.5493099673961"/>
    <n v="0.81244407391907736"/>
    <m/>
    <m/>
    <n v="9359452.7341036927"/>
    <m/>
    <m/>
    <m/>
    <n v="17.502462563065585"/>
    <m/>
    <m/>
    <m/>
    <n v="17.579354707934744"/>
    <m/>
    <n v="17.55"/>
    <m/>
    <m/>
    <m/>
    <n v="5764.7212513710065"/>
    <m/>
  </r>
  <r>
    <x v="1818"/>
    <n v="21.32"/>
    <n v="21.38"/>
    <n v="10001.120000000001"/>
    <n v="8933.35"/>
    <n v="120912.32000000001"/>
    <n v="108019.5"/>
    <n v="1.3889776309117252E-6"/>
    <n v="6290.007975364595"/>
    <n v="6290.46"/>
    <n v="-7.185875681670062E-5"/>
    <n v="60833220.886132926"/>
    <m/>
    <m/>
    <n v="560893.72714600654"/>
    <m/>
    <m/>
    <n v="22.319427285496083"/>
    <m/>
    <m/>
    <n v="209.78406532920815"/>
    <n v="209.76"/>
    <n v="1.1472792337974269E-4"/>
    <n v="16.363298093106295"/>
    <m/>
    <n v="16.34"/>
    <m/>
    <n v="5313.1032044892245"/>
    <e v="#N/A"/>
    <e v="#N/A"/>
    <n v="1825"/>
    <n v="0.99719363891487378"/>
    <n v="82909.490000000005"/>
    <n v="410.56261516762748"/>
    <m/>
    <m/>
    <n v="1140.2173177926984"/>
    <n v="0.77090052070186843"/>
    <m/>
    <m/>
    <n v="11065223.705736466"/>
    <m/>
    <m/>
    <m/>
    <n v="15.906451101351255"/>
    <m/>
    <m/>
    <m/>
    <n v="15.976507015545698"/>
    <m/>
    <n v="16.079999999999998"/>
    <m/>
    <m/>
    <m/>
    <n v="6290.007975364595"/>
    <m/>
  </r>
  <r>
    <x v="1819"/>
    <n v="22.73"/>
    <n v="22.61"/>
    <n v="10479.219999999999"/>
    <n v="9360.4"/>
    <n v="125110.78"/>
    <n v="111770.13"/>
    <n v="1.3889776309117252E-6"/>
    <n v="6590.5388744776792"/>
    <n v="6591.02"/>
    <n v="-7.2997126745355523E-5"/>
    <n v="66646444.986980535"/>
    <m/>
    <m/>
    <n v="601092.92891877843"/>
    <m/>
    <m/>
    <n v="21.784963319642728"/>
    <m/>
    <m/>
    <n v="217.06314185271663"/>
    <n v="217.04"/>
    <n v="1.0662482821888197E-4"/>
    <n v="15.794572888292576"/>
    <m/>
    <n v="15.44"/>
    <m/>
    <n v="5566.8967745185373"/>
    <e v="#N/A"/>
    <e v="#N/A"/>
    <n v="1826"/>
    <n v="1.0053073861123396"/>
    <n v="86634.48"/>
    <n v="428.97503502290971"/>
    <m/>
    <m/>
    <n v="1088.9891880984426"/>
    <n v="0.73619540663329441"/>
    <m/>
    <m/>
    <n v="12122739.41871261"/>
    <m/>
    <m/>
    <m/>
    <n v="15.145353436797597"/>
    <m/>
    <m/>
    <m/>
    <n v="15.212224296127314"/>
    <m/>
    <n v="15.23"/>
    <m/>
    <m/>
    <m/>
    <n v="6590.5388744776792"/>
    <m/>
  </r>
  <r>
    <x v="1820"/>
    <n v="21.85"/>
    <n v="22.44"/>
    <n v="10248.790000000001"/>
    <n v="9154.56"/>
    <n v="123994.28"/>
    <n v="110772.52"/>
    <n v="1.3889776309117252E-6"/>
    <n v="6445.4608188867342"/>
    <n v="6445.93"/>
    <n v="-7.2787187150091803E-5"/>
    <n v="63712474.147020116"/>
    <m/>
    <m/>
    <n v="581245.82806541352"/>
    <m/>
    <m/>
    <n v="22.023498953808982"/>
    <m/>
    <m/>
    <n v="215.12080505812631"/>
    <n v="215.12"/>
    <n v="3.7423676380043958E-6"/>
    <n v="15.934980891886585"/>
    <m/>
    <n v="15.89"/>
    <m/>
    <n v="5444.2880354769022"/>
    <e v="#N/A"/>
    <e v="#N/A"/>
    <n v="1827"/>
    <n v="0.97370766488413552"/>
    <n v="85896.16"/>
    <n v="425.28599612699844"/>
    <m/>
    <m/>
    <n v="1098.2698174432119"/>
    <n v="0.7423990599782585"/>
    <m/>
    <m/>
    <n v="11589178.34307353"/>
    <m/>
    <m/>
    <m/>
    <n v="15.477686619729262"/>
    <m/>
    <m/>
    <m/>
    <n v="15.546195493052881"/>
    <m/>
    <n v="15.5"/>
    <m/>
    <m/>
    <m/>
    <n v="6445.4608188867342"/>
    <m/>
  </r>
  <r>
    <x v="1821"/>
    <n v="19.989999999999998"/>
    <n v="21.22"/>
    <n v="9781.49"/>
    <n v="8737.11"/>
    <n v="121538.08"/>
    <n v="108577.77"/>
    <n v="9.7226570483499586E-7"/>
    <n v="6151.1260143199015"/>
    <n v="6151.57"/>
    <n v="-7.2174368510480313E-5"/>
    <n v="57894184.558185853"/>
    <m/>
    <m/>
    <n v="541433.67644405318"/>
    <m/>
    <m/>
    <n v="22.522582504083623"/>
    <m/>
    <m/>
    <n v="210.84405756264155"/>
    <n v="210.84"/>
    <n v="1.9244747873070622E-5"/>
    <n v="16.248946994124189"/>
    <m/>
    <n v="16.23"/>
    <m/>
    <n v="5195.4838135605005"/>
    <e v="#N/A"/>
    <e v="#N/A"/>
    <n v="1828"/>
    <n v="0.94203581526861446"/>
    <n v="83739.91"/>
    <n v="414.51293482423978"/>
    <m/>
    <m/>
    <n v="1125.8396679913847"/>
    <n v="0.76081908683780386"/>
    <m/>
    <m/>
    <n v="10531175.322054904"/>
    <m/>
    <m/>
    <m/>
    <n v="16.181211472188348"/>
    <m/>
    <m/>
    <m/>
    <n v="16.253369659636398"/>
    <m/>
    <n v="16.170000000000002"/>
    <m/>
    <m/>
    <m/>
    <n v="6151.1260143199015"/>
    <m/>
  </r>
  <r>
    <x v="1822"/>
    <n v="18.86"/>
    <n v="20.5"/>
    <n v="9555.59"/>
    <n v="8535.32"/>
    <n v="120252.08"/>
    <n v="107428.8"/>
    <n v="9.7226570483499586E-7"/>
    <n v="6008.9214447911336"/>
    <n v="6009.35"/>
    <n v="-7.1314736014183033E-5"/>
    <n v="55217524.210584857"/>
    <m/>
    <m/>
    <n v="522658.84777951089"/>
    <m/>
    <m/>
    <n v="22.781640430416726"/>
    <m/>
    <m/>
    <n v="208.60802018661627"/>
    <n v="208.6"/>
    <n v="3.844768272420751E-5"/>
    <n v="16.420301974242857"/>
    <m/>
    <n v="16.54"/>
    <m/>
    <n v="5075.3133255325392"/>
    <e v="#N/A"/>
    <e v="#N/A"/>
    <n v="1829"/>
    <n v="0.91999999999999993"/>
    <n v="82843.240000000005"/>
    <n v="410.04239474274675"/>
    <m/>
    <m/>
    <n v="1137.8949311878441"/>
    <n v="0.76889288982058313"/>
    <m/>
    <m/>
    <n v="10044386.304734537"/>
    <m/>
    <m/>
    <m/>
    <n v="16.554157435043159"/>
    <m/>
    <m/>
    <m/>
    <n v="16.628154352006884"/>
    <m/>
    <n v="16.7"/>
    <m/>
    <m/>
    <m/>
    <n v="6008.9214447911336"/>
    <m/>
  </r>
  <r>
    <x v="1823"/>
    <n v="18.52"/>
    <n v="20.72"/>
    <n v="9716.82"/>
    <n v="8679.33"/>
    <n v="121861.84"/>
    <n v="108866.8"/>
    <n v="9.7226570483499586E-7"/>
    <n v="6110.1600607952714"/>
    <n v="6110.61"/>
    <n v="-7.3632453180372259E-5"/>
    <n v="57078286.404519543"/>
    <m/>
    <m/>
    <n v="535868.43039936502"/>
    <m/>
    <m/>
    <n v="22.588430567602167"/>
    <m/>
    <m/>
    <n v="211.39540634530698"/>
    <n v="211.4"/>
    <n v="-2.1729681613180674E-5"/>
    <n v="16.199922773315585"/>
    <m/>
    <n v="16.649999999999999"/>
    <m/>
    <n v="5160.7653128306692"/>
    <e v="#N/A"/>
    <e v="#N/A"/>
    <n v="1830"/>
    <n v="0.89382239382239381"/>
    <n v="84118.63"/>
    <n v="416.32257816996668"/>
    <m/>
    <m/>
    <n v="1120.3767870847444"/>
    <n v="0.75698384902260596"/>
    <m/>
    <m/>
    <n v="10382979.069996865"/>
    <m/>
    <m/>
    <m/>
    <n v="16.274093648011121"/>
    <m/>
    <m/>
    <m/>
    <n v="16.347011334688126"/>
    <m/>
    <n v="16.559999999999999"/>
    <m/>
    <m/>
    <m/>
    <n v="6110.1600607952714"/>
    <m/>
  </r>
  <r>
    <x v="1824"/>
    <n v="19.29"/>
    <n v="20.93"/>
    <n v="9521.31"/>
    <n v="8504.68"/>
    <n v="121562.44"/>
    <n v="108599.22"/>
    <n v="9.7226570483499586E-7"/>
    <n v="5987.0728831670285"/>
    <n v="5987.5"/>
    <n v="-7.1334752897111997E-5"/>
    <n v="54778745.22626289"/>
    <m/>
    <m/>
    <n v="519676.38182877953"/>
    <m/>
    <m/>
    <n v="22.814667256983942"/>
    <m/>
    <m/>
    <n v="210.87089114742946"/>
    <n v="210.88"/>
    <n v="-4.3194482978625715E-5"/>
    <n v="16.239155153196915"/>
    <m/>
    <n v="16.27"/>
    <m/>
    <n v="5056.7413949635884"/>
    <e v="#N/A"/>
    <e v="#N/A"/>
    <n v="1831"/>
    <n v="0.92164357381748685"/>
    <n v="83754.58"/>
    <n v="414.48844372804103"/>
    <m/>
    <m/>
    <n v="1125.2255722984146"/>
    <n v="0.7601878677846422"/>
    <m/>
    <m/>
    <n v="9964779.8309502546"/>
    <m/>
    <m/>
    <m/>
    <n v="16.600796215059109"/>
    <m/>
    <m/>
    <m/>
    <n v="16.675353844781039"/>
    <m/>
    <n v="16.54"/>
    <m/>
    <m/>
    <m/>
    <n v="5987.0728831670285"/>
    <m/>
  </r>
  <r>
    <x v="1825"/>
    <n v="21.1"/>
    <n v="21.92"/>
    <n v="10026.9"/>
    <n v="8956.2800000000007"/>
    <n v="123845.91"/>
    <n v="110639.08"/>
    <n v="9.7226570483499586E-7"/>
    <n v="6304.8380216159994"/>
    <n v="6305.3"/>
    <n v="-7.3268263841685943E-5"/>
    <n v="60593586.821632713"/>
    <m/>
    <m/>
    <n v="561049.83514585067"/>
    <m/>
    <m/>
    <n v="22.207931874497532"/>
    <m/>
    <m/>
    <n v="214.82672294027225"/>
    <n v="214.8"/>
    <n v="1.2440847426553603E-4"/>
    <n v="15.933555141135372"/>
    <m/>
    <n v="16.100000000000001"/>
    <m/>
    <n v="5325.0695849603699"/>
    <e v="#N/A"/>
    <e v="#N/A"/>
    <n v="1832"/>
    <n v="0.96259124087591241"/>
    <n v="85675.4"/>
    <n v="423.96117799046311"/>
    <m/>
    <m/>
    <n v="1099.4197502910422"/>
    <n v="0.74268337865084832"/>
    <m/>
    <m/>
    <n v="11022671.48384884"/>
    <m/>
    <m/>
    <m/>
    <n v="15.718558892352217"/>
    <m/>
    <m/>
    <m/>
    <n v="15.789320972570517"/>
    <m/>
    <n v="15.85"/>
    <m/>
    <m/>
    <m/>
    <n v="6304.8380216159994"/>
    <m/>
  </r>
  <r>
    <x v="1826"/>
    <n v="20.56"/>
    <n v="21.5"/>
    <n v="9798.51"/>
    <n v="8752.25"/>
    <n v="122308.87"/>
    <n v="109265.63"/>
    <n v="6.9446662909200541E-7"/>
    <n v="6160.7774495622434"/>
    <n v="6161.22"/>
    <n v="-7.1828377781857355E-5"/>
    <n v="57825140.356283881"/>
    <m/>
    <m/>
    <n v="541823.42416438507"/>
    <m/>
    <m/>
    <n v="22.457841657044025"/>
    <m/>
    <m/>
    <n v="212.14500927493569"/>
    <n v="212.12"/>
    <n v="1.1790154127711006E-4"/>
    <n v="16.129594659474506"/>
    <m/>
    <n v="16.239999999999998"/>
    <m/>
    <n v="5203.2166982615017"/>
    <e v="#N/A"/>
    <e v="#N/A"/>
    <n v="1833"/>
    <n v="0.95627906976744181"/>
    <n v="84342.87"/>
    <n v="417.26944912140965"/>
    <m/>
    <m/>
    <n v="1116.5192887799822"/>
    <n v="0.75402003941314033"/>
    <m/>
    <m/>
    <n v="10519400.406325156"/>
    <m/>
    <m/>
    <m/>
    <n v="16.074391871466002"/>
    <m/>
    <m/>
    <m/>
    <n v="16.147267468501862"/>
    <m/>
    <n v="16.11"/>
    <m/>
    <m/>
    <m/>
    <n v="6160.7774495622434"/>
    <m/>
  </r>
  <r>
    <x v="1827"/>
    <n v="19.170000000000002"/>
    <n v="20.52"/>
    <n v="9332.2000000000007"/>
    <n v="8335.73"/>
    <n v="120869.15"/>
    <n v="107979.37"/>
    <n v="6.9446662909200541E-7"/>
    <n v="5867.4436639740825"/>
    <n v="5867.87"/>
    <n v="-7.2656010770111301E-5"/>
    <n v="52319009.038609132"/>
    <m/>
    <m/>
    <n v="503128.36448896542"/>
    <m/>
    <m/>
    <n v="22.991187166705995"/>
    <m/>
    <m/>
    <n v="209.64269974623176"/>
    <n v="209.64"/>
    <n v="1.2878011027339653E-5"/>
    <n v="16.318877770560771"/>
    <m/>
    <n v="16.36"/>
    <m/>
    <n v="4955.4225874243093"/>
    <e v="#N/A"/>
    <e v="#N/A"/>
    <n v="1834"/>
    <n v="0.9342105263157896"/>
    <n v="82936.02"/>
    <n v="410.27730279136966"/>
    <m/>
    <m/>
    <n v="1135.1429751854851"/>
    <n v="0.76652452215656197"/>
    <m/>
    <m/>
    <n v="9517842.1109889559"/>
    <m/>
    <m/>
    <m/>
    <n v="16.838588657030666"/>
    <m/>
    <m/>
    <m/>
    <n v="16.915102804414524"/>
    <m/>
    <n v="16.739999999999998"/>
    <m/>
    <m/>
    <m/>
    <n v="5867.4436639740825"/>
    <m/>
  </r>
  <r>
    <x v="1828"/>
    <n v="17.27"/>
    <n v="19.420000000000002"/>
    <n v="8890.15"/>
    <n v="7940.88"/>
    <n v="118880.67"/>
    <n v="106202.87"/>
    <n v="6.9446662909200541E-7"/>
    <n v="5589.3768224919659"/>
    <n v="5589.79"/>
    <n v="-7.3916463415257816E-5"/>
    <n v="47360367.813211344"/>
    <m/>
    <m/>
    <n v="467364.05346664169"/>
    <m/>
    <m/>
    <n v="23.534650832461381"/>
    <m/>
    <m/>
    <n v="206.18873308854094"/>
    <n v="206.2"/>
    <n v="-5.4640695727692368E-5"/>
    <n v="16.58675749908458"/>
    <m/>
    <n v="16.59"/>
    <m/>
    <n v="4720.5276757419751"/>
    <e v="#N/A"/>
    <e v="#N/A"/>
    <n v="1835"/>
    <n v="0.88928939237899063"/>
    <n v="81130.44"/>
    <n v="401.31391710563912"/>
    <m/>
    <m/>
    <n v="1159.8558979075474"/>
    <n v="0.78313809759787201"/>
    <m/>
    <m/>
    <n v="8615862.2945317645"/>
    <m/>
    <m/>
    <m/>
    <n v="17.635383857939875"/>
    <m/>
    <m/>
    <m/>
    <n v="17.715700809971732"/>
    <m/>
    <n v="17.55"/>
    <m/>
    <m/>
    <m/>
    <n v="5589.3768224919659"/>
    <m/>
  </r>
  <r>
    <x v="1829"/>
    <n v="16.52"/>
    <n v="18.91"/>
    <n v="8556.7900000000009"/>
    <n v="7643.11"/>
    <n v="116274.11"/>
    <n v="103874.21"/>
    <n v="6.9446662909200541E-7"/>
    <n v="5379.6569805134923"/>
    <n v="5380.05"/>
    <n v="-7.3051270249924194E-5"/>
    <n v="43806545.333866246"/>
    <m/>
    <m/>
    <n v="441061.10948430665"/>
    <m/>
    <m/>
    <n v="23.974822428965009"/>
    <m/>
    <m/>
    <n v="201.66295202036315"/>
    <n v="201.64"/>
    <n v="1.1382672268966942E-4"/>
    <n v="16.949832307315905"/>
    <m/>
    <n v="17.05"/>
    <m/>
    <n v="4543.3572060519"/>
    <e v="#N/A"/>
    <e v="#N/A"/>
    <n v="1836"/>
    <n v="0.8736118455843469"/>
    <n v="78893.69"/>
    <n v="390.21930113953391"/>
    <m/>
    <m/>
    <n v="1191.8328929743152"/>
    <n v="0.80465277437029137"/>
    <m/>
    <m/>
    <n v="7969432.2644657642"/>
    <m/>
    <m/>
    <m/>
    <n v="18.295829707533613"/>
    <m/>
    <m/>
    <m/>
    <n v="18.379343543697765"/>
    <m/>
    <n v="18.29"/>
    <m/>
    <m/>
    <m/>
    <n v="5379.6569805134923"/>
    <m/>
  </r>
  <r>
    <x v="1830"/>
    <n v="15.87"/>
    <n v="17.93"/>
    <n v="8192.93"/>
    <n v="7318.09"/>
    <n v="111174.45"/>
    <n v="99318.32"/>
    <n v="6.9446662909200541E-7"/>
    <n v="5150.7724691323119"/>
    <n v="5151.1499999999996"/>
    <n v="-7.3290598737729695E-5"/>
    <n v="40079051.900943093"/>
    <m/>
    <m/>
    <n v="412913.29044167296"/>
    <m/>
    <m/>
    <n v="24.483475151997858"/>
    <m/>
    <m/>
    <n v="192.81352574920291"/>
    <n v="192.8"/>
    <n v="7.0154300845004514E-5"/>
    <n v="17.692604471486788"/>
    <m/>
    <n v="17.760000000000002"/>
    <m/>
    <n v="4350.0012062049254"/>
    <e v="#N/A"/>
    <e v="#N/A"/>
    <n v="1837"/>
    <n v="0.88510875627440044"/>
    <n v="75414.42"/>
    <n v="372.98121627766807"/>
    <m/>
    <m/>
    <n v="1244.3936038440786"/>
    <n v="0.84005891550617662"/>
    <m/>
    <m/>
    <n v="7291393.1153848562"/>
    <m/>
    <m/>
    <m/>
    <n v="19.072963708325908"/>
    <m/>
    <m/>
    <m/>
    <n v="19.160221921179566"/>
    <m/>
    <n v="19"/>
    <m/>
    <m/>
    <m/>
    <n v="5150.7724691323119"/>
    <m/>
  </r>
  <r>
    <x v="1831"/>
    <n v="16.059999999999999"/>
    <n v="18.11"/>
    <n v="8231.01"/>
    <n v="7352.08"/>
    <n v="111567.31"/>
    <n v="99669.01"/>
    <n v="6.9446662909200541E-7"/>
    <n v="5174.208101942907"/>
    <n v="5174.58"/>
    <n v="-7.1870191801659544E-5"/>
    <n v="40444156.959393375"/>
    <m/>
    <m/>
    <n v="415734.00644268503"/>
    <m/>
    <m/>
    <n v="24.42219994174005"/>
    <m/>
    <m/>
    <n v="193.47600415443662"/>
    <n v="193.48"/>
    <n v="-2.0652499293838389E-5"/>
    <n v="17.627573237278845"/>
    <m/>
    <n v="17.78"/>
    <m/>
    <n v="4369.5960215524256"/>
    <e v="#N/A"/>
    <e v="#N/A"/>
    <n v="1838"/>
    <n v="0.88680287134180003"/>
    <n v="75545.990000000005"/>
    <n v="373.51524688057839"/>
    <m/>
    <m/>
    <n v="1242.2226017140115"/>
    <n v="0.83827539541326657"/>
    <m/>
    <m/>
    <n v="7358133.2001705058"/>
    <m/>
    <m/>
    <m/>
    <n v="18.980839812456438"/>
    <m/>
    <m/>
    <m/>
    <n v="19.068460940394502"/>
    <m/>
    <n v="18.91"/>
    <m/>
    <m/>
    <m/>
    <n v="5174.208101942907"/>
    <m/>
  </r>
  <r>
    <x v="1832"/>
    <n v="16.34"/>
    <n v="18.41"/>
    <n v="8357.5300000000007"/>
    <n v="7465.08"/>
    <n v="110889.38"/>
    <n v="99063.31"/>
    <n v="6.9446662909200541E-7"/>
    <n v="5253.6134697027828"/>
    <n v="5253.99"/>
    <n v="-7.1665590763769771E-5"/>
    <n v="41685538.62750335"/>
    <m/>
    <m/>
    <n v="425304.29665505257"/>
    <m/>
    <m/>
    <n v="24.233422243057117"/>
    <m/>
    <m/>
    <n v="192.29567343736602"/>
    <n v="192.28"/>
    <n v="8.1513612263384161E-5"/>
    <n v="17.734054395967938"/>
    <m/>
    <n v="17.600000000000001"/>
    <m/>
    <n v="4436.6011513355861"/>
    <e v="#N/A"/>
    <e v="#N/A"/>
    <n v="1839"/>
    <n v="0.88756110809342748"/>
    <n v="75373.34"/>
    <n v="372.63253076978089"/>
    <m/>
    <m/>
    <n v="1245.0615311156375"/>
    <n v="0.84011151335289724"/>
    <m/>
    <m/>
    <n v="7584063.6919537848"/>
    <m/>
    <m/>
    <m/>
    <n v="18.68823764699021"/>
    <m/>
    <m/>
    <m/>
    <n v="18.774701114237285"/>
    <m/>
    <n v="18.64"/>
    <m/>
    <m/>
    <m/>
    <n v="5253.6134697027828"/>
    <m/>
  </r>
  <r>
    <x v="1833"/>
    <n v="15.95"/>
    <n v="17.77"/>
    <n v="8124.57"/>
    <n v="7256.99"/>
    <n v="108096.86"/>
    <n v="96568.54"/>
    <n v="6.9446662909200541E-7"/>
    <n v="5107.0483283264066"/>
    <n v="5107.42"/>
    <n v="-7.2770924183562791E-5"/>
    <n v="39359807.83063712"/>
    <m/>
    <m/>
    <n v="407507.45135991561"/>
    <m/>
    <m/>
    <n v="24.570066266423176"/>
    <m/>
    <m/>
    <n v="187.4485333025973"/>
    <n v="187.44"/>
    <n v="4.552551535041971E-5"/>
    <n v="18.18000178017973"/>
    <m/>
    <n v="18.18"/>
    <m/>
    <n v="4312.7799918764449"/>
    <e v="#N/A"/>
    <e v="#N/A"/>
    <n v="1840"/>
    <n v="0.89758019133370848"/>
    <n v="73360.539999999994"/>
    <n v="362.65328275426339"/>
    <m/>
    <m/>
    <n v="1278.3101552290118"/>
    <n v="0.86246442459614114"/>
    <m/>
    <m/>
    <n v="7161008.9982711421"/>
    <m/>
    <m/>
    <m/>
    <n v="19.208279838080433"/>
    <m/>
    <m/>
    <m/>
    <n v="19.297347797150046"/>
    <m/>
    <n v="19.170000000000002"/>
    <m/>
    <m/>
    <m/>
    <n v="5107.0483283264066"/>
    <m/>
  </r>
  <r>
    <x v="1834"/>
    <n v="15.95"/>
    <n v="17.96"/>
    <n v="8302.7099999999991"/>
    <n v="7416.1"/>
    <n v="109420.69"/>
    <n v="97751.11"/>
    <n v="6.9446662909200541E-7"/>
    <n v="5218.8986378328718"/>
    <n v="5219.28"/>
    <n v="-7.3067964762918436E-5"/>
    <n v="41083911.997413658"/>
    <m/>
    <m/>
    <n v="420895.21022752713"/>
    <m/>
    <m/>
    <n v="24.299617552762488"/>
    <m/>
    <m/>
    <n v="189.73953293715962"/>
    <n v="189.72"/>
    <n v="1.0295665802040332E-4"/>
    <n v="17.95671934268444"/>
    <m/>
    <n v="17.920000000000002"/>
    <m/>
    <n v="4407.1843249482399"/>
    <e v="#N/A"/>
    <e v="#N/A"/>
    <n v="1841"/>
    <n v="0.88808463251670366"/>
    <n v="74378.600000000006"/>
    <n v="367.65728953828381"/>
    <m/>
    <m/>
    <n v="1260.5704216251906"/>
    <n v="0.85041496273115735"/>
    <m/>
    <m/>
    <n v="7474768.3203298226"/>
    <m/>
    <m/>
    <m/>
    <n v="18.786261977077547"/>
    <m/>
    <m/>
    <m/>
    <n v="18.873567151178655"/>
    <m/>
    <n v="18.89"/>
    <m/>
    <m/>
    <m/>
    <n v="5218.8986378328718"/>
    <m/>
  </r>
  <r>
    <x v="1835"/>
    <n v="18.39"/>
    <n v="19.98"/>
    <n v="8982.4699999999993"/>
    <n v="8023.26"/>
    <n v="113316.12"/>
    <n v="101230.89"/>
    <n v="8.3336527945121475E-7"/>
    <n v="5645.7676263844887"/>
    <n v="5646.18"/>
    <n v="-7.3035860619352633E-5"/>
    <n v="47804670.733267918"/>
    <m/>
    <m/>
    <n v="472535.80328834604"/>
    <m/>
    <m/>
    <n v="23.301745944810179"/>
    <m/>
    <m/>
    <n v="196.47997962370167"/>
    <n v="196.48"/>
    <n v="-1.0370673009241216E-7"/>
    <n v="17.315611270549976"/>
    <m/>
    <n v="17.3"/>
    <m/>
    <n v="4767.5041268107279"/>
    <e v="#N/A"/>
    <e v="#N/A"/>
    <n v="1842"/>
    <n v="0.92042042042042038"/>
    <n v="77480.98"/>
    <n v="382.9028076074448"/>
    <m/>
    <m/>
    <n v="1207.991205766845"/>
    <n v="0.81471186443673871"/>
    <m/>
    <m/>
    <n v="8697815.3600401096"/>
    <m/>
    <m/>
    <m/>
    <n v="17.245810934240271"/>
    <m/>
    <m/>
    <m/>
    <n v="17.326491733584263"/>
    <m/>
    <n v="17.34"/>
    <m/>
    <m/>
    <m/>
    <n v="5645.7676263844887"/>
    <m/>
  </r>
  <r>
    <x v="1836"/>
    <n v="19.87"/>
    <n v="20.93"/>
    <n v="9208.0499999999993"/>
    <n v="8224.75"/>
    <n v="115949.51"/>
    <n v="103583.35"/>
    <n v="8.3336527945121475E-7"/>
    <n v="5787.410698376284"/>
    <n v="5787.83"/>
    <n v="-7.2445393820452786E-5"/>
    <n v="50203502.69431223"/>
    <m/>
    <m/>
    <n v="490319.63241920609"/>
    <m/>
    <m/>
    <n v="23.008114714128492"/>
    <m/>
    <m/>
    <n v="201.04113926415056"/>
    <n v="201.04"/>
    <n v="5.6668531165371405E-6"/>
    <n v="16.912609955496489"/>
    <m/>
    <n v="16.920000000000002"/>
    <m/>
    <n v="4887.0611765986887"/>
    <e v="#N/A"/>
    <e v="#N/A"/>
    <n v="1843"/>
    <n v="0.94935499283325375"/>
    <n v="79474.559999999998"/>
    <n v="392.72420193545992"/>
    <m/>
    <m/>
    <n v="1176.9096795910962"/>
    <n v="0.79367414411807002"/>
    <m/>
    <m/>
    <n v="9134368.0662019663"/>
    <m/>
    <m/>
    <m/>
    <n v="16.811929803385706"/>
    <m/>
    <m/>
    <m/>
    <n v="16.890756832324431"/>
    <m/>
    <n v="16.89"/>
    <m/>
    <m/>
    <m/>
    <n v="5787.410698376284"/>
    <m/>
  </r>
  <r>
    <x v="1837"/>
    <n v="19.91"/>
    <n v="20.85"/>
    <n v="9255.25"/>
    <n v="8266.91"/>
    <n v="115882.98"/>
    <n v="103523.83"/>
    <n v="8.3336527945121475E-7"/>
    <n v="5816.9348327483203"/>
    <n v="5817.36"/>
    <n v="-7.3085944772066647E-5"/>
    <n v="50715937.694456503"/>
    <m/>
    <m/>
    <n v="494073.04380157072"/>
    <m/>
    <m/>
    <n v="22.94810758482468"/>
    <m/>
    <m/>
    <n v="200.92088574313931"/>
    <n v="200.92"/>
    <n v="4.4084368868713142E-6"/>
    <n v="16.921716313763412"/>
    <m/>
    <n v="16.89"/>
    <m/>
    <n v="4911.9409505389767"/>
    <e v="#N/A"/>
    <e v="#N/A"/>
    <n v="1844"/>
    <n v="0.95491606714628297"/>
    <n v="79511.850000000006"/>
    <n v="392.87779162730243"/>
    <m/>
    <m/>
    <n v="1176.3574656253697"/>
    <n v="0.7932265461936594"/>
    <m/>
    <m/>
    <n v="9227702.4840527885"/>
    <m/>
    <m/>
    <m/>
    <n v="16.724972983605067"/>
    <m/>
    <m/>
    <m/>
    <n v="16.803567433213807"/>
    <m/>
    <n v="16.899999999999999"/>
    <m/>
    <m/>
    <m/>
    <n v="5816.9348327483203"/>
    <m/>
  </r>
  <r>
    <x v="1838"/>
    <n v="20.8"/>
    <n v="21.59"/>
    <n v="9544.1200000000008"/>
    <n v="8524.93"/>
    <n v="117536.35"/>
    <n v="105000.77"/>
    <n v="8.3336527945121475E-7"/>
    <n v="5998.3436817978209"/>
    <n v="5998.78"/>
    <n v="-7.2734489709347372E-5"/>
    <n v="53879355.170997225"/>
    <m/>
    <m/>
    <n v="517186.51735274674"/>
    <m/>
    <m/>
    <n v="22.588967657585147"/>
    <m/>
    <m/>
    <n v="203.78257202940037"/>
    <n v="203.76"/>
    <n v="1.1077752944821384E-4"/>
    <n v="16.679696781732648"/>
    <m/>
    <n v="16.89"/>
    <m/>
    <n v="5065.071814109393"/>
    <e v="#N/A"/>
    <e v="#N/A"/>
    <n v="1845"/>
    <n v="0.96340898564150068"/>
    <n v="81061.56"/>
    <n v="400.50382392961461"/>
    <m/>
    <m/>
    <n v="1153.4299029029041"/>
    <n v="0.77769259295995863"/>
    <m/>
    <m/>
    <n v="9803387.0427989103"/>
    <m/>
    <m/>
    <m/>
    <n v="16.202212215066329"/>
    <m/>
    <m/>
    <m/>
    <n v="16.278519760483157"/>
    <m/>
    <n v="16.28"/>
    <m/>
    <m/>
    <m/>
    <n v="5998.3436817978209"/>
    <m/>
  </r>
  <r>
    <x v="1839"/>
    <n v="19.53"/>
    <n v="20.94"/>
    <n v="9333.26"/>
    <n v="8336.58"/>
    <n v="115856.91"/>
    <n v="103500.36"/>
    <n v="8.3336527945121475E-7"/>
    <n v="5865.6781410748008"/>
    <n v="5866.11"/>
    <n v="-7.3619302263128183E-5"/>
    <n v="51496246.641117014"/>
    <m/>
    <m/>
    <n v="500029.57021272666"/>
    <m/>
    <m/>
    <n v="22.837475818027688"/>
    <m/>
    <m/>
    <n v="200.86588889799512"/>
    <n v="200.84"/>
    <n v="1.2890309696822477E-4"/>
    <n v="16.917429909836983"/>
    <m/>
    <n v="16.850000000000001"/>
    <m/>
    <n v="4952.9913084299014"/>
    <e v="#N/A"/>
    <e v="#N/A"/>
    <n v="1846"/>
    <n v="0.93266475644699143"/>
    <n v="79822.19"/>
    <n v="394.3496290058805"/>
    <m/>
    <m/>
    <n v="1171.0649745541377"/>
    <n v="0.78950807692505487"/>
    <m/>
    <m/>
    <n v="9369878.7613111604"/>
    <m/>
    <m/>
    <m/>
    <n v="16.559412969106276"/>
    <m/>
    <m/>
    <m/>
    <n v="16.637576232467698"/>
    <m/>
    <n v="16.47"/>
    <m/>
    <m/>
    <m/>
    <n v="5865.6781410748008"/>
    <m/>
  </r>
  <r>
    <x v="1840"/>
    <n v="20.95"/>
    <n v="21.84"/>
    <n v="9710.7000000000007"/>
    <n v="8673.69"/>
    <n v="117891.49"/>
    <n v="105317.69"/>
    <n v="5.5556975353532323E-7"/>
    <n v="6102.4416093379441"/>
    <n v="6102.89"/>
    <n v="-7.3471857112927808E-5"/>
    <n v="55653544.539486021"/>
    <m/>
    <m/>
    <n v="530305.8326531027"/>
    <m/>
    <m/>
    <n v="22.37269684554041"/>
    <m/>
    <m/>
    <n v="204.37837275876342"/>
    <n v="204.36"/>
    <n v="8.9903889036069273E-5"/>
    <n v="16.618565710909117"/>
    <m/>
    <n v="16.52"/>
    <m/>
    <n v="5152.7386361050912"/>
    <e v="#N/A"/>
    <e v="#N/A"/>
    <n v="1847"/>
    <n v="0.95924908424908417"/>
    <n v="81532.72"/>
    <n v="402.70590023669695"/>
    <m/>
    <m/>
    <n v="1145.9699255342589"/>
    <n v="0.77236981672568483"/>
    <m/>
    <m/>
    <n v="10126642.855170844"/>
    <m/>
    <m/>
    <m/>
    <n v="15.887572494285367"/>
    <m/>
    <m/>
    <m/>
    <n v="15.963063689073209"/>
    <m/>
    <n v="16.07"/>
    <m/>
    <m/>
    <m/>
    <n v="6102.4416093379441"/>
    <m/>
  </r>
  <r>
    <x v="1841"/>
    <n v="19.21"/>
    <n v="20.5"/>
    <n v="9120.34"/>
    <n v="8146.37"/>
    <n v="114612.52"/>
    <n v="102388.39"/>
    <n v="5.5556975353532323E-7"/>
    <n v="5731.3051795911415"/>
    <n v="5731.72"/>
    <n v="-7.2372762252692624E-5"/>
    <n v="48884408.567763671"/>
    <m/>
    <m/>
    <n v="481929.40046420466"/>
    <m/>
    <m/>
    <n v="23.051732676443184"/>
    <m/>
    <m/>
    <n v="198.68905861671919"/>
    <n v="198.68"/>
    <n v="4.55940040224867E-5"/>
    <n v="17.080171248781138"/>
    <m/>
    <n v="17.059999999999999"/>
    <m/>
    <n v="4839.3073702660949"/>
    <e v="#N/A"/>
    <e v="#N/A"/>
    <n v="1848"/>
    <n v="0.93707317073170737"/>
    <n v="78846.3"/>
    <n v="389.40674328309689"/>
    <m/>
    <m/>
    <n v="1183.7284662447091"/>
    <n v="0.79774298590951298"/>
    <m/>
    <m/>
    <n v="8895037.5462416615"/>
    <m/>
    <m/>
    <m/>
    <n v="16.852678033487589"/>
    <m/>
    <m/>
    <m/>
    <n v="16.932926796140841"/>
    <m/>
    <n v="16.829999999999998"/>
    <m/>
    <m/>
    <m/>
    <n v="5731.3051795911415"/>
    <m/>
  </r>
  <r>
    <x v="1842"/>
    <n v="19.09"/>
    <n v="20.37"/>
    <n v="8935.6299999999992"/>
    <n v="7981.38"/>
    <n v="113607.95"/>
    <n v="101490.9"/>
    <n v="5.5556975353532323E-7"/>
    <n v="5615.0948046778467"/>
    <n v="5615.5"/>
    <n v="-7.2156588398764043E-5"/>
    <n v="46902183.619482599"/>
    <m/>
    <m/>
    <n v="467272.74008482508"/>
    <m/>
    <m/>
    <n v="23.284115649227306"/>
    <m/>
    <m/>
    <n v="196.94276188247787"/>
    <n v="196.92"/>
    <n v="1.155894905437993E-4"/>
    <n v="17.229260554358898"/>
    <m/>
    <n v="17.11"/>
    <m/>
    <n v="4741.1306409680001"/>
    <e v="#N/A"/>
    <e v="#N/A"/>
    <n v="1849"/>
    <n v="0.93716249386352479"/>
    <n v="78133.570000000007"/>
    <n v="385.85657572253228"/>
    <m/>
    <m/>
    <n v="1194.4287627677747"/>
    <n v="0.80487786696446195"/>
    <m/>
    <m/>
    <n v="8534444.1215694007"/>
    <m/>
    <m/>
    <m/>
    <n v="17.193197749910997"/>
    <m/>
    <m/>
    <m/>
    <n v="17.275243249896885"/>
    <m/>
    <n v="17.170000000000002"/>
    <m/>
    <m/>
    <m/>
    <n v="5615.0948046778467"/>
    <m/>
  </r>
  <r>
    <x v="1843"/>
    <n v="17.559999999999999"/>
    <n v="19.2"/>
    <n v="8476.9599999999991"/>
    <n v="7571.68"/>
    <n v="110849.22"/>
    <n v="99026.35"/>
    <n v="5.5556975353532323E-7"/>
    <n v="5326.7395162869543"/>
    <n v="5327.13"/>
    <n v="-7.3300954368638038E-5"/>
    <n v="42085140.987676814"/>
    <m/>
    <m/>
    <n v="431279.15703922062"/>
    <m/>
    <m/>
    <n v="23.880645887583722"/>
    <m/>
    <m/>
    <n v="192.15573578227406"/>
    <n v="192.16"/>
    <n v="-2.2190974843572242E-5"/>
    <n v="17.647003661446906"/>
    <m/>
    <n v="17.62"/>
    <m/>
    <n v="4497.6022261051667"/>
    <e v="#N/A"/>
    <e v="#N/A"/>
    <n v="1850"/>
    <n v="0.9145833333333333"/>
    <n v="76174.55"/>
    <n v="376.15273426271642"/>
    <m/>
    <m/>
    <n v="1224.3763235260676"/>
    <n v="0.82498012177744373"/>
    <m/>
    <m/>
    <n v="7658006.3010366829"/>
    <m/>
    <m/>
    <m/>
    <n v="18.074916665295593"/>
    <m/>
    <m/>
    <m/>
    <n v="18.161353951978331"/>
    <m/>
    <n v="18.11"/>
    <m/>
    <m/>
    <m/>
    <n v="5326.7395162869543"/>
    <m/>
  </r>
  <r>
    <x v="1844"/>
    <n v="17.52"/>
    <n v="19.2"/>
    <n v="8428.9"/>
    <n v="7528.75"/>
    <n v="110532.07"/>
    <n v="98742.97"/>
    <n v="5.5556975353532323E-7"/>
    <n v="5296.4104964698017"/>
    <n v="5296.79"/>
    <n v="-7.1647833914223469E-5"/>
    <n v="41606053.547018789"/>
    <m/>
    <m/>
    <n v="427596.83969746792"/>
    <m/>
    <m/>
    <n v="23.94726267411453"/>
    <m/>
    <m/>
    <n v="191.60128819011948"/>
    <n v="191.6"/>
    <n v="6.7233304774649838E-6"/>
    <n v="17.696858698435395"/>
    <m/>
    <n v="17.72"/>
    <m/>
    <n v="4471.9457483267861"/>
    <e v="#N/A"/>
    <e v="#N/A"/>
    <n v="1851"/>
    <n v="0.91249999999999998"/>
    <n v="75667.25"/>
    <n v="373.61849294428498"/>
    <m/>
    <m/>
    <n v="1232.5303081433024"/>
    <n v="0.83039552127016625"/>
    <m/>
    <m/>
    <n v="7570912.25532036"/>
    <m/>
    <m/>
    <m/>
    <n v="18.176551421093912"/>
    <m/>
    <m/>
    <m/>
    <n v="18.263660026719371"/>
    <m/>
    <n v="18.21"/>
    <m/>
    <m/>
    <m/>
    <n v="5296.4104964698017"/>
    <m/>
  </r>
  <r>
    <x v="1845"/>
    <n v="19.350000000000001"/>
    <n v="20.260000000000002"/>
    <n v="8882.31"/>
    <n v="7933.73"/>
    <n v="112186.71"/>
    <n v="100220.97"/>
    <n v="1.6667944573445226E-6"/>
    <n v="5580.9083834972216"/>
    <n v="5581.32"/>
    <n v="-7.3748952358565489E-5"/>
    <n v="46076108.345408536"/>
    <m/>
    <m/>
    <n v="462051.5033853951"/>
    <m/>
    <m/>
    <n v="23.300027314133246"/>
    <m/>
    <m/>
    <n v="194.45529075440007"/>
    <n v="194.44"/>
    <n v="7.8639962970861177E-5"/>
    <n v="17.430122388330108"/>
    <m/>
    <n v="17.53"/>
    <m/>
    <n v="4712.0038943879254"/>
    <e v="#N/A"/>
    <e v="#N/A"/>
    <n v="1852"/>
    <n v="0.95508390918065156"/>
    <n v="77139.149999999994"/>
    <n v="380.79700751969898"/>
    <m/>
    <m/>
    <n v="1208.5547921762741"/>
    <n v="0.81401090572234802"/>
    <m/>
    <m/>
    <n v="8384560.4646325605"/>
    <m/>
    <m/>
    <m/>
    <n v="17.196411098144637"/>
    <m/>
    <m/>
    <m/>
    <n v="17.279348407620216"/>
    <m/>
    <n v="17.48"/>
    <m/>
    <m/>
    <m/>
    <n v="5580.9083834972216"/>
    <m/>
  </r>
  <r>
    <x v="1846"/>
    <n v="20.23"/>
    <n v="20.89"/>
    <n v="9027.7900000000009"/>
    <n v="8063.66"/>
    <n v="112902.63"/>
    <n v="100860.36"/>
    <n v="1.6667944573445226E-6"/>
    <n v="5672.1776623321484"/>
    <n v="5672.59"/>
    <n v="-7.2689488902155652E-5"/>
    <n v="47583205.311113872"/>
    <m/>
    <m/>
    <n v="473386.01577422733"/>
    <m/>
    <m/>
    <n v="23.108191398701166"/>
    <m/>
    <m/>
    <n v="195.69143630602252"/>
    <n v="195.68"/>
    <n v="5.8443918757644653E-5"/>
    <n v="17.318309953292019"/>
    <m/>
    <n v="17.18"/>
    <m/>
    <n v="4789.0049940395338"/>
    <e v="#N/A"/>
    <e v="#N/A"/>
    <n v="1853"/>
    <n v="0.96840593585447587"/>
    <n v="77974.720000000001"/>
    <n v="384.89173888460925"/>
    <m/>
    <m/>
    <n v="1195.4637466086376"/>
    <n v="0.80511722508597872"/>
    <m/>
    <m/>
    <n v="8658895.0838113483"/>
    <m/>
    <m/>
    <m/>
    <n v="16.913999170633545"/>
    <m/>
    <m/>
    <m/>
    <n v="16.995765731798645"/>
    <m/>
    <n v="17.11"/>
    <m/>
    <m/>
    <m/>
    <n v="5672.1776623321484"/>
    <m/>
  </r>
  <r>
    <x v="1847"/>
    <n v="22.98"/>
    <n v="22.69"/>
    <n v="9707.86"/>
    <n v="8671.09"/>
    <n v="115957.05"/>
    <n v="103588.82"/>
    <n v="1.6667944573445226E-6"/>
    <n v="6099.3182126942465"/>
    <n v="6099.76"/>
    <n v="-7.2426998070973525E-5"/>
    <n v="54749642.189634882"/>
    <m/>
    <m/>
    <n v="526858.02862230456"/>
    <m/>
    <m/>
    <n v="22.236823989841536"/>
    <m/>
    <m/>
    <n v="200.98068891189317"/>
    <n v="200.96"/>
    <n v="1.029503975575885E-4"/>
    <n v="16.84922238783561"/>
    <m/>
    <n v="16.86"/>
    <m/>
    <n v="5149.5779227014855"/>
    <e v="#N/A"/>
    <e v="#N/A"/>
    <n v="1854"/>
    <n v="1.0127809607756721"/>
    <n v="80307.3"/>
    <n v="396.37465644681868"/>
    <m/>
    <m/>
    <n v="1159.7019660461119"/>
    <n v="0.78095845416552545"/>
    <m/>
    <m/>
    <n v="9963096.634377012"/>
    <m/>
    <m/>
    <m/>
    <n v="15.639150733314553"/>
    <m/>
    <m/>
    <m/>
    <n v="15.714931244777889"/>
    <m/>
    <n v="16.13"/>
    <m/>
    <m/>
    <m/>
    <n v="6099.3182126942465"/>
    <m/>
  </r>
  <r>
    <x v="1848"/>
    <n v="23.74"/>
    <n v="22.95"/>
    <n v="9716.93"/>
    <n v="8679.18"/>
    <n v="115459.25"/>
    <n v="103143.95"/>
    <n v="1.6667944573445226E-6"/>
    <n v="6104.8679099726651"/>
    <n v="6105.32"/>
    <n v="-7.404853919767973E-5"/>
    <n v="54849415.243182026"/>
    <m/>
    <m/>
    <n v="527577.57562053308"/>
    <m/>
    <m/>
    <n v="22.225445916896945"/>
    <m/>
    <m/>
    <n v="200.11300549437462"/>
    <n v="200.12"/>
    <n v="-3.4951557192575144E-5"/>
    <n v="16.920984982167525"/>
    <m/>
    <n v="16.86"/>
    <m/>
    <n v="5154.2026957916132"/>
    <e v="#N/A"/>
    <e v="#N/A"/>
    <n v="1855"/>
    <n v="1.0344226579520697"/>
    <n v="80165.149999999994"/>
    <n v="395.64214828219298"/>
    <m/>
    <m/>
    <n v="1161.7547263116603"/>
    <n v="0.78226664812343483"/>
    <m/>
    <m/>
    <n v="9981351.1117247231"/>
    <m/>
    <m/>
    <m/>
    <n v="15.6238319154672"/>
    <m/>
    <m/>
    <m/>
    <n v="15.699714918263695"/>
    <m/>
    <n v="15.69"/>
    <m/>
    <m/>
    <m/>
    <n v="6104.8679099726651"/>
    <m/>
  </r>
  <r>
    <x v="1849"/>
    <n v="25.25"/>
    <n v="22.91"/>
    <n v="9548.3799999999992"/>
    <n v="8528.6200000000008"/>
    <n v="112475.46"/>
    <n v="100478.25"/>
    <n v="1.6667944573445226E-6"/>
    <n v="5998.8265118134723"/>
    <n v="5999.26"/>
    <n v="-7.2256942777570998E-5"/>
    <n v="52944135.790099539"/>
    <m/>
    <m/>
    <n v="513832.22080818517"/>
    <m/>
    <m/>
    <n v="22.417207795109523"/>
    <m/>
    <m/>
    <n v="194.93677227746039"/>
    <n v="194.92"/>
    <n v="8.6046980609433277E-5"/>
    <n v="17.357685666000346"/>
    <m/>
    <n v="17.29"/>
    <m/>
    <n v="5064.614812698308"/>
    <e v="#N/A"/>
    <e v="#N/A"/>
    <n v="1856"/>
    <n v="1.1021388040157136"/>
    <n v="78006.33"/>
    <n v="384.9575802201303"/>
    <m/>
    <m/>
    <n v="1193.0403827129287"/>
    <n v="0.80325666916009542"/>
    <m/>
    <m/>
    <n v="9634728.2195747849"/>
    <m/>
    <m/>
    <m/>
    <n v="15.894122295548829"/>
    <m/>
    <m/>
    <m/>
    <n v="15.971497843910058"/>
    <m/>
    <n v="15.98"/>
    <m/>
    <m/>
    <m/>
    <n v="5998.8265118134723"/>
    <m/>
  </r>
  <r>
    <x v="1850"/>
    <n v="23.66"/>
    <n v="22.38"/>
    <n v="9349.31"/>
    <n v="8350.77"/>
    <n v="110075.53"/>
    <n v="98333.81"/>
    <n v="3.1949139418507855E-6"/>
    <n v="5873.329941537394"/>
    <n v="5873.77"/>
    <n v="-7.4919253325589352E-5"/>
    <n v="50729620.222944908"/>
    <m/>
    <m/>
    <n v="497709.24326474691"/>
    <m/>
    <m/>
    <n v="22.647872642181081"/>
    <m/>
    <m/>
    <n v="190.76337996518902"/>
    <n v="190.76"/>
    <n v="1.7718416801315584E-5"/>
    <n v="17.726342012295483"/>
    <m/>
    <n v="17.690000000000001"/>
    <m/>
    <n v="4958.4821352045565"/>
    <e v="#N/A"/>
    <e v="#N/A"/>
    <n v="1857"/>
    <n v="1.0571939231456657"/>
    <n v="76176.53"/>
    <n v="375.83955015596496"/>
    <m/>
    <m/>
    <n v="1221.0256153509481"/>
    <n v="0.82186494846098046"/>
    <m/>
    <m/>
    <n v="9231962.7967534959"/>
    <m/>
    <m/>
    <m/>
    <n v="16.223300407101505"/>
    <m/>
    <m/>
    <m/>
    <n v="16.302828974968097"/>
    <m/>
    <n v="16.670000000000002"/>
    <m/>
    <m/>
    <m/>
    <n v="5873.329941537394"/>
    <m/>
  </r>
  <r>
    <x v="1851"/>
    <n v="24.79"/>
    <n v="23.6"/>
    <n v="10032.83"/>
    <n v="8961.26"/>
    <n v="114217.2"/>
    <n v="102033.37"/>
    <n v="3.1949139418507855E-6"/>
    <n v="6302.5703510371086"/>
    <n v="6303.04"/>
    <n v="-7.4511499671858772E-5"/>
    <n v="58144439.763816461"/>
    <m/>
    <m/>
    <n v="552268.8054308634"/>
    <m/>
    <m/>
    <n v="21.819040455801865"/>
    <m/>
    <m/>
    <n v="197.93616112431036"/>
    <n v="197.92"/>
    <n v="8.1654831802557837E-5"/>
    <n v="17.058856927031201"/>
    <m/>
    <n v="17.53"/>
    <m/>
    <n v="5320.7905878694237"/>
    <e v="#N/A"/>
    <e v="#N/A"/>
    <n v="1858"/>
    <n v="1.0504237288135592"/>
    <n v="79293.570000000007"/>
    <n v="391.18784617984142"/>
    <m/>
    <m/>
    <n v="1171.0629078861484"/>
    <n v="0.7881606321950837"/>
    <m/>
    <m/>
    <n v="10581426.872651266"/>
    <m/>
    <m/>
    <m/>
    <n v="15.036582144500654"/>
    <m/>
    <m/>
    <m/>
    <n v="15.110486455163954"/>
    <m/>
    <n v="15.58"/>
    <m/>
    <m/>
    <m/>
    <n v="6302.5703510371086"/>
    <m/>
  </r>
  <r>
    <x v="1852"/>
    <n v="23.38"/>
    <n v="23.12"/>
    <n v="9930.9500000000007"/>
    <n v="8870.23"/>
    <n v="113350.72"/>
    <n v="101258.99"/>
    <n v="3.1949139418507855E-6"/>
    <n v="6238.4177593010163"/>
    <n v="6238.88"/>
    <n v="-7.4090333358478588E-5"/>
    <n v="56960764.534368522"/>
    <m/>
    <m/>
    <n v="543835.41791833565"/>
    <m/>
    <m/>
    <n v="21.928869863968369"/>
    <m/>
    <m/>
    <n v="196.4297785522262"/>
    <n v="196.44"/>
    <n v="-5.2033433994069789E-5"/>
    <n v="17.187743926221106"/>
    <m/>
    <n v="17.059999999999999"/>
    <m/>
    <n v="5266.5574689281184"/>
    <e v="#N/A"/>
    <e v="#N/A"/>
    <n v="1859"/>
    <n v="1.0112456747404843"/>
    <n v="78583.210000000006"/>
    <n v="387.65307649809972"/>
    <m/>
    <m/>
    <n v="1181.5540012654224"/>
    <n v="0.79514607159859763"/>
    <m/>
    <m/>
    <n v="10366101.677313127"/>
    <m/>
    <m/>
    <m/>
    <n v="15.188618849884156"/>
    <m/>
    <m/>
    <m/>
    <n v="15.263465550045296"/>
    <m/>
    <n v="15.45"/>
    <m/>
    <m/>
    <m/>
    <n v="6238.4177593010163"/>
    <m/>
  </r>
  <r>
    <x v="1853"/>
    <n v="31.66"/>
    <n v="28.56"/>
    <n v="12051.52"/>
    <n v="10764.27"/>
    <n v="122985.23"/>
    <n v="109865.41"/>
    <n v="3.1949139418507855E-6"/>
    <n v="7570.3314566568861"/>
    <n v="7570.89"/>
    <n v="-7.3775123283326138E-5"/>
    <n v="81282754.174399197"/>
    <m/>
    <m/>
    <n v="717997.12797254173"/>
    <m/>
    <m/>
    <n v="19.586773587223924"/>
    <m/>
    <m/>
    <n v="213.12059100243323"/>
    <n v="213.12"/>
    <n v="2.773097002695124E-6"/>
    <n v="15.726355110449173"/>
    <m/>
    <n v="15.82"/>
    <m/>
    <n v="6390.8906583998087"/>
    <e v="#N/A"/>
    <e v="#N/A"/>
    <n v="1860"/>
    <n v="1.1085434173669468"/>
    <n v="87137.600000000006"/>
    <n v="429.81854734505686"/>
    <m/>
    <m/>
    <n v="1052.9327126608348"/>
    <n v="0.70852110349042852"/>
    <m/>
    <m/>
    <n v="14792503.31487775"/>
    <m/>
    <m/>
    <m/>
    <n v="11.94487131360245"/>
    <m/>
    <m/>
    <m/>
    <n v="12.00388688911071"/>
    <m/>
    <n v="12.45"/>
    <m/>
    <m/>
    <m/>
    <n v="7570.3314566568861"/>
    <m/>
  </r>
  <r>
    <x v="1854"/>
    <n v="32"/>
    <n v="29.59"/>
    <n v="12442.37"/>
    <n v="11113.34"/>
    <n v="124402.66"/>
    <n v="111131.28"/>
    <n v="3.1949139418507855E-6"/>
    <n v="7815.6587923211055"/>
    <n v="7816.23"/>
    <n v="-7.307969173042661E-5"/>
    <n v="86550886.701062769"/>
    <m/>
    <m/>
    <n v="752897.19738650427"/>
    <m/>
    <m/>
    <n v="19.268316878899416"/>
    <m/>
    <m/>
    <n v="215.57159299333432"/>
    <n v="215.56"/>
    <n v="5.3780818956683518E-5"/>
    <n v="15.544630647698504"/>
    <m/>
    <n v="15.61"/>
    <m/>
    <n v="6597.9081285295142"/>
    <e v="#N/A"/>
    <e v="#N/A"/>
    <n v="1861"/>
    <n v="1.081446434606286"/>
    <n v="88879.64"/>
    <n v="438.3771741276642"/>
    <m/>
    <m/>
    <n v="1031.882661904747"/>
    <n v="0.69429064954701281"/>
    <m/>
    <m/>
    <n v="15751372.276800077"/>
    <m/>
    <m/>
    <m/>
    <n v="11.556977793181295"/>
    <m/>
    <m/>
    <m/>
    <n v="11.614225398545212"/>
    <m/>
    <n v="11.71"/>
    <m/>
    <m/>
    <m/>
    <n v="7815.6587923211055"/>
    <m/>
  </r>
  <r>
    <x v="1855"/>
    <n v="48"/>
    <n v="38.1"/>
    <n v="14813.77"/>
    <n v="13231.33"/>
    <n v="133375.34"/>
    <n v="119145.68"/>
    <n v="1.2500718804542288E-6"/>
    <n v="9304.569998648918"/>
    <n v="9305.25"/>
    <n v="-7.3077171605540059E-5"/>
    <n v="119525010.48680724"/>
    <m/>
    <m/>
    <n v="968031.03058912104"/>
    <m/>
    <m/>
    <n v="17.429866596668035"/>
    <m/>
    <m/>
    <n v="231.10302735816703"/>
    <n v="231.08"/>
    <n v="9.9651022014146662E-5"/>
    <n v="14.422059864661684"/>
    <m/>
    <n v="14.95"/>
    <m/>
    <n v="7854.5215946702519"/>
    <e v="#N/A"/>
    <e v="#N/A"/>
    <n v="1862"/>
    <n v="1.2598425196850394"/>
    <n v="97500.56"/>
    <n v="480.78512220139351"/>
    <m/>
    <m/>
    <n v="931.79474663339943"/>
    <n v="0.62676934416017183"/>
    <m/>
    <m/>
    <n v="21752993.438290413"/>
    <m/>
    <m/>
    <m/>
    <n v="9.3531319191110658"/>
    <m/>
    <m/>
    <m/>
    <n v="9.399823260170022"/>
    <m/>
    <n v="10"/>
    <m/>
    <m/>
    <m/>
    <n v="9304.569998648918"/>
    <m/>
  </r>
  <r>
    <x v="1856"/>
    <n v="35.06"/>
    <n v="31.07"/>
    <n v="12425.96"/>
    <n v="11098.57"/>
    <n v="123386.36"/>
    <n v="110222.26"/>
    <n v="1.2500718804542288E-6"/>
    <n v="7804.5896106492919"/>
    <n v="7805.16"/>
    <n v="-7.3078495598788429E-5"/>
    <n v="80988942.907793686"/>
    <m/>
    <m/>
    <n v="733950.70348097908"/>
    <m/>
    <m/>
    <n v="18.83377652948607"/>
    <m/>
    <m/>
    <n v="213.78964083156052"/>
    <n v="213.8"/>
    <n v="-4.845261197139461E-5"/>
    <n v="15.501646568089079"/>
    <m/>
    <n v="14.78"/>
    <m/>
    <n v="6588.2204141338652"/>
    <e v="#N/A"/>
    <e v="#N/A"/>
    <n v="1863"/>
    <n v="1.1284196974573544"/>
    <n v="87878.15"/>
    <n v="433.30220948869641"/>
    <m/>
    <m/>
    <n v="1023.7543321778588"/>
    <n v="0.68856044534687455"/>
    <m/>
    <m/>
    <n v="14739760.382900419"/>
    <m/>
    <m/>
    <m/>
    <n v="10.860258764647066"/>
    <m/>
    <m/>
    <m/>
    <n v="10.914592073261854"/>
    <m/>
    <n v="10.72"/>
    <m/>
    <m/>
    <m/>
    <n v="7804.5896106492919"/>
    <m/>
  </r>
  <r>
    <x v="1857"/>
    <n v="42.99"/>
    <n v="36.58"/>
    <n v="14236.88"/>
    <n v="12716.03"/>
    <n v="134229.37"/>
    <n v="119908.29"/>
    <n v="1.2500718804542288E-6"/>
    <n v="8941.7877093790648"/>
    <n v="8942.44"/>
    <n v="-7.2943248256129856E-5"/>
    <n v="104590337.08484927"/>
    <m/>
    <m/>
    <n v="894365.00438520801"/>
    <m/>
    <m/>
    <n v="17.460608566539637"/>
    <m/>
    <m/>
    <n v="232.57148577820851"/>
    <n v="232.56"/>
    <n v="4.9388451188958626E-5"/>
    <n v="14.138899081298506"/>
    <m/>
    <n v="14.07"/>
    <m/>
    <n v="7548.0974197155047"/>
    <e v="#N/A"/>
    <e v="#N/A"/>
    <n v="1864"/>
    <n v="1.1752323674138874"/>
    <n v="96882.7"/>
    <n v="477.66378924453807"/>
    <m/>
    <m/>
    <n v="918.85400061862435"/>
    <n v="0.61794761181972824"/>
    <m/>
    <m/>
    <n v="19035343.153820898"/>
    <m/>
    <m/>
    <m/>
    <n v="9.2770971610262549"/>
    <m/>
    <m/>
    <m/>
    <n v="9.3236110579301652"/>
    <m/>
    <n v="9.25"/>
    <m/>
    <m/>
    <m/>
    <n v="8941.7877093790648"/>
    <m/>
  </r>
  <r>
    <x v="1858"/>
    <n v="39"/>
    <n v="33.82"/>
    <n v="13741.91"/>
    <n v="12273.92"/>
    <n v="130708.01"/>
    <n v="116762.48"/>
    <n v="1.2500718804542288E-6"/>
    <n v="8630.7003891716286"/>
    <n v="8631.33"/>
    <n v="-7.2944821756459888E-5"/>
    <n v="97313281.088112742"/>
    <m/>
    <m/>
    <n v="847693.61182552914"/>
    <m/>
    <m/>
    <n v="17.763340110038509"/>
    <m/>
    <m/>
    <n v="226.46470630081359"/>
    <n v="226.44"/>
    <n v="1.0910749343584492E-4"/>
    <n v="14.509316459929119"/>
    <m/>
    <n v="14.55"/>
    <m/>
    <n v="7285.4117063142667"/>
    <e v="#N/A"/>
    <e v="#N/A"/>
    <n v="1865"/>
    <n v="1.1531638083973981"/>
    <n v="93945.78"/>
    <n v="463.14763481233223"/>
    <m/>
    <m/>
    <n v="946.70830991736239"/>
    <n v="0.6366198356703765"/>
    <m/>
    <m/>
    <n v="17711107.459556509"/>
    <m/>
    <m/>
    <m/>
    <n v="9.5991954892305298"/>
    <m/>
    <m/>
    <m/>
    <n v="9.6474289094833487"/>
    <m/>
    <n v="9.61"/>
    <m/>
    <m/>
    <m/>
    <n v="8630.7003891716286"/>
    <m/>
  </r>
  <r>
    <x v="1859"/>
    <n v="36.36"/>
    <n v="32.75"/>
    <n v="13812.37"/>
    <n v="12336.84"/>
    <n v="129675.97"/>
    <n v="115840.4"/>
    <n v="1.2500718804542288E-6"/>
    <n v="8674.7417469321172"/>
    <n v="8675.3700000000008"/>
    <n v="-7.2418014203878833E-5"/>
    <n v="98306677.167079672"/>
    <m/>
    <m/>
    <n v="854183.14482090145"/>
    <m/>
    <m/>
    <n v="17.717008915196747"/>
    <m/>
    <m/>
    <n v="224.671115316694"/>
    <n v="224.68"/>
    <n v="-3.9543721319201808E-5"/>
    <n v="14.623374761059875"/>
    <m/>
    <n v="14.6"/>
    <m/>
    <n v="7322.5037251480071"/>
    <n v="7286"/>
    <n v="5.0101187411484283E-3"/>
    <n v="1866"/>
    <n v="1.1102290076335877"/>
    <n v="93304.62"/>
    <n v="459.95083377609541"/>
    <m/>
    <m/>
    <n v="953.1693931079709"/>
    <n v="0.64090387093373968"/>
    <m/>
    <m/>
    <n v="17892089.989116196"/>
    <m/>
    <m/>
    <m/>
    <n v="9.5495421800108584"/>
    <m/>
    <m/>
    <m/>
    <n v="9.5976301390234333"/>
    <m/>
    <n v="9.5399999999999991"/>
    <m/>
    <m/>
    <m/>
    <n v="8674.7417469321172"/>
    <m/>
  </r>
  <r>
    <x v="1860"/>
    <n v="31.87"/>
    <n v="30.08"/>
    <n v="13171.73"/>
    <n v="11764.59"/>
    <n v="124923.89"/>
    <n v="111594.9"/>
    <n v="9.7226570483499586E-7"/>
    <n v="8271.7881158454984"/>
    <n v="8272.39"/>
    <n v="-7.275819376273418E-5"/>
    <n v="89174841.741344303"/>
    <m/>
    <m/>
    <n v="794670.28418919456"/>
    <m/>
    <m/>
    <n v="18.12545638846607"/>
    <m/>
    <m/>
    <n v="216.42202978062556"/>
    <n v="216.4"/>
    <n v="1.0180120436942275E-4"/>
    <n v="15.157677265519078"/>
    <m/>
    <n v="14.95"/>
    <m/>
    <n v="6982.115674540094"/>
    <n v="6948"/>
    <n v="4.9101431404856566E-3"/>
    <n v="1867"/>
    <n v="1.0595079787234043"/>
    <n v="89972.95"/>
    <n v="443.42327603310582"/>
    <m/>
    <m/>
    <n v="987.20464100819311"/>
    <n v="0.66360016073144024"/>
    <m/>
    <m/>
    <n v="16230583.379433351"/>
    <m/>
    <m/>
    <m/>
    <n v="9.9911059405076035"/>
    <m/>
    <m/>
    <m/>
    <n v="10.041743990066102"/>
    <m/>
    <n v="10.1"/>
    <m/>
    <m/>
    <m/>
    <n v="8271.7881158454984"/>
    <m/>
  </r>
  <r>
    <x v="1861"/>
    <n v="32.85"/>
    <n v="30.44"/>
    <n v="13302.39"/>
    <n v="11881.28"/>
    <n v="125910.48"/>
    <n v="112476.12"/>
    <n v="9.7226570483499586E-7"/>
    <n v="8353.6383208638654"/>
    <n v="8354.24"/>
    <n v="-7.202081052670728E-5"/>
    <n v="90939824.515489608"/>
    <m/>
    <m/>
    <n v="806466.30754346703"/>
    <m/>
    <m/>
    <n v="18.03475016765239"/>
    <m/>
    <m/>
    <n v="218.1259101444447"/>
    <n v="218.12"/>
    <n v="2.7095839192581295E-5"/>
    <n v="15.037441611789964"/>
    <m/>
    <n v="14.97"/>
    <m/>
    <n v="7051.1236721025143"/>
    <n v="7014.7"/>
    <n v="5.1924775261258382E-3"/>
    <n v="1868"/>
    <n v="1.0791721419185283"/>
    <n v="90786.84"/>
    <n v="447.39952017638632"/>
    <m/>
    <m/>
    <n v="978.27444604103732"/>
    <n v="0.65753493619173953"/>
    <m/>
    <m/>
    <n v="16551999.704038199"/>
    <m/>
    <m/>
    <m/>
    <n v="9.8915459578442242"/>
    <m/>
    <m/>
    <m/>
    <n v="9.9417844082906903"/>
    <m/>
    <n v="9.8699999999999992"/>
    <m/>
    <m/>
    <m/>
    <n v="8353.6383208638654"/>
    <m/>
  </r>
  <r>
    <x v="1862"/>
    <n v="31.58"/>
    <n v="30.03"/>
    <n v="13821.64"/>
    <n v="12345.05"/>
    <n v="126896.85"/>
    <n v="113357.13"/>
    <n v="9.7226570483499586E-7"/>
    <n v="8679.5054280639397"/>
    <n v="8680.14"/>
    <n v="-7.3106186773475024E-5"/>
    <n v="98034918.695174247"/>
    <m/>
    <m/>
    <n v="853656.55288770481"/>
    <m/>
    <m/>
    <n v="17.681969538007209"/>
    <m/>
    <m/>
    <n v="219.82932616999341"/>
    <n v="219.84"/>
    <n v="-4.8552720190109255E-5"/>
    <n v="14.919118079950934"/>
    <m/>
    <n v="14.94"/>
    <m/>
    <n v="7326.099495187892"/>
    <n v="7286"/>
    <n v="5.5036364518106229E-3"/>
    <n v="1869"/>
    <n v="1.0516150516150515"/>
    <n v="91687.5"/>
    <n v="451.80271172556002"/>
    <m/>
    <m/>
    <n v="968.56937576244491"/>
    <n v="0.65095008220892736"/>
    <m/>
    <m/>
    <n v="17843569.072448079"/>
    <m/>
    <m/>
    <m/>
    <n v="9.504999866836723"/>
    <m/>
    <m/>
    <m/>
    <n v="9.5533759772587139"/>
    <m/>
    <n v="9.66"/>
    <m/>
    <m/>
    <m/>
    <n v="8679.5054280639397"/>
    <m/>
  </r>
  <r>
    <x v="1863"/>
    <n v="42.67"/>
    <n v="36.6"/>
    <n v="16479.07"/>
    <n v="14718.57"/>
    <n v="140519.46"/>
    <n v="125526.12"/>
    <n v="9.7226570483499586E-7"/>
    <n v="10348.025988905461"/>
    <n v="10348.780000000001"/>
    <n v="-7.2859901798949522E-5"/>
    <n v="135726265.61657044"/>
    <m/>
    <m/>
    <n v="1099811.7975071461"/>
    <m/>
    <m/>
    <n v="15.981435863813299"/>
    <m/>
    <m/>
    <n v="243.42247258368388"/>
    <n v="243.4"/>
    <n v="9.232778834800115E-5"/>
    <n v="13.317057698979442"/>
    <m/>
    <n v="13.44"/>
    <m/>
    <n v="8734.3468645869816"/>
    <n v="8687.7999999999993"/>
    <n v="5.3577274553950893E-3"/>
    <n v="1870"/>
    <n v="1.1658469945355192"/>
    <n v="102640.92"/>
    <n v="505.73769652027744"/>
    <m/>
    <m/>
    <n v="852.85952249058255"/>
    <n v="0.57313018890774003"/>
    <m/>
    <m/>
    <n v="24704121.163400918"/>
    <m/>
    <m/>
    <m/>
    <n v="7.677164283623708"/>
    <m/>
    <m/>
    <m/>
    <n v="7.7163190426564903"/>
    <m/>
    <n v="7.73"/>
    <m/>
    <m/>
    <m/>
    <n v="10348.025988905461"/>
    <m/>
  </r>
  <r>
    <x v="1864"/>
    <n v="43.05"/>
    <n v="37.9"/>
    <n v="17426.14"/>
    <n v="15564.44"/>
    <n v="144664.39000000001"/>
    <n v="129228.67"/>
    <n v="9.7226570483499586E-7"/>
    <n v="10942.471426635124"/>
    <n v="10943.26"/>
    <n v="-7.2060187263800479E-5"/>
    <n v="151319834.25202292"/>
    <m/>
    <m/>
    <n v="1194580.1195132895"/>
    <m/>
    <m/>
    <n v="15.521510990900831"/>
    <m/>
    <m/>
    <n v="250.59664228805238"/>
    <n v="250.6"/>
    <n v="-1.3398690932198143E-5"/>
    <n v="12.923788961857269"/>
    <m/>
    <n v="12.94"/>
    <m/>
    <n v="9235.9840649397011"/>
    <n v="9188.6"/>
    <n v="5.1568318285375447E-3"/>
    <n v="1871"/>
    <n v="1.1358839050131926"/>
    <n v="106289.24"/>
    <n v="523.67299645437197"/>
    <m/>
    <m/>
    <n v="822.54505869687489"/>
    <n v="0.55270616543540296"/>
    <m/>
    <m/>
    <n v="27542663.795956943"/>
    <m/>
    <m/>
    <m/>
    <n v="7.2356238781260469"/>
    <m/>
    <m/>
    <m/>
    <n v="7.2726035218194287"/>
    <m/>
    <n v="7.28"/>
    <m/>
    <m/>
    <m/>
    <n v="10942.471426635124"/>
    <m/>
  </r>
  <r>
    <x v="1865"/>
    <n v="42.44"/>
    <n v="38.26"/>
    <n v="17972.61"/>
    <n v="16052.48"/>
    <n v="146264.56"/>
    <n v="130657.72"/>
    <n v="4.1667465300321282E-7"/>
    <n v="11284.793165618486"/>
    <n v="11285.61"/>
    <n v="-7.2378398820682754E-5"/>
    <n v="160787824.87717003"/>
    <m/>
    <m/>
    <n v="1250639.7212015584"/>
    <m/>
    <m/>
    <n v="15.276092157334988"/>
    <m/>
    <m/>
    <n v="253.35002252623454"/>
    <n v="253.32"/>
    <n v="1.1851620967373577E-4"/>
    <n v="12.779471642450327"/>
    <m/>
    <n v="12.78"/>
    <m/>
    <n v="9524.5921284361229"/>
    <n v="9466.1"/>
    <n v="6.1791158382145106E-3"/>
    <n v="1872"/>
    <n v="1.1092524830109776"/>
    <n v="108114.24000000001"/>
    <n v="532.53976444456691"/>
    <m/>
    <m/>
    <n v="808.42185363753117"/>
    <n v="0.54306166198479289"/>
    <m/>
    <m/>
    <n v="29266965.381947938"/>
    <m/>
    <m/>
    <m/>
    <n v="7.0077637377638142"/>
    <m/>
    <m/>
    <m/>
    <n v="7.0438020205522838"/>
    <m/>
    <n v="7.07"/>
    <m/>
    <m/>
    <m/>
    <n v="11284.793165618486"/>
    <m/>
  </r>
  <r>
    <x v="1866"/>
    <n v="36.270000000000003"/>
    <n v="34.79"/>
    <n v="16998.3"/>
    <n v="15182.25"/>
    <n v="145649.54999999999"/>
    <n v="130108.28"/>
    <n v="4.1667465300321282E-7"/>
    <n v="10672.774981277849"/>
    <n v="10673.55"/>
    <n v="-7.2611148319912111E-5"/>
    <n v="143348286.21279737"/>
    <m/>
    <m/>
    <n v="1148902.3060111012"/>
    <m/>
    <m/>
    <n v="15.689453277536765"/>
    <m/>
    <m/>
    <n v="252.27859033170577"/>
    <n v="252.28"/>
    <n v="-5.5877132322246226E-6"/>
    <n v="12.832742390466382"/>
    <m/>
    <n v="12.86"/>
    <m/>
    <n v="9007.9350476135896"/>
    <n v="8950.7999999999993"/>
    <n v="6.3832336342661833E-3"/>
    <n v="1873"/>
    <n v="1.0425409600459903"/>
    <n v="107107.2"/>
    <n v="527.53817943348145"/>
    <m/>
    <m/>
    <n v="815.95197310641095"/>
    <n v="0.54806810084301227"/>
    <m/>
    <m/>
    <n v="26092870.295491181"/>
    <m/>
    <m/>
    <m/>
    <n v="7.3873214666124172"/>
    <m/>
    <m/>
    <m/>
    <n v="7.4253859704986969"/>
    <m/>
    <n v="7.41"/>
    <m/>
    <m/>
    <m/>
    <n v="10672.774981277849"/>
    <m/>
  </r>
  <r>
    <x v="1867"/>
    <n v="35.9"/>
    <n v="34.799999999999997"/>
    <n v="16667.97"/>
    <n v="14887.2"/>
    <n v="147603.35"/>
    <n v="131853.54999999999"/>
    <n v="4.1667465300321282E-7"/>
    <n v="10465.114483667909"/>
    <n v="10465.870000000001"/>
    <n v="-7.2188583662091688E-5"/>
    <n v="137770489.04104602"/>
    <m/>
    <m/>
    <n v="1115373.2766685914"/>
    <m/>
    <m/>
    <n v="15.841190599951318"/>
    <m/>
    <m/>
    <n v="255.65651999287024"/>
    <n v="255.64"/>
    <n v="6.4622096973332432E-5"/>
    <n v="12.660141233884096"/>
    <m/>
    <n v="12.82"/>
    <m/>
    <n v="8832.5679749627307"/>
    <n v="8776.7000000000007"/>
    <n v="6.3654875935978961E-3"/>
    <n v="1874"/>
    <n v="1.0316091954022988"/>
    <n v="107889.17"/>
    <n v="531.34814674641007"/>
    <m/>
    <m/>
    <n v="809.99485757720254"/>
    <n v="0.54401518172861518"/>
    <m/>
    <m/>
    <n v="25077853.841994707"/>
    <m/>
    <m/>
    <m/>
    <n v="7.5305350199476422"/>
    <m/>
    <m/>
    <m/>
    <n v="7.5694131976185952"/>
    <m/>
    <n v="7.56"/>
    <m/>
    <m/>
    <m/>
    <n v="10465.114483667909"/>
    <m/>
  </r>
  <r>
    <x v="1868"/>
    <n v="39.76"/>
    <n v="36.61"/>
    <n v="17160.07"/>
    <n v="15326.72"/>
    <n v="150491.57"/>
    <n v="134433.53"/>
    <n v="4.1667465300321282E-7"/>
    <n v="10773.820582027713"/>
    <n v="10774.59"/>
    <n v="-7.1410417685324745E-5"/>
    <n v="145898846.55029741"/>
    <m/>
    <m/>
    <n v="1164728.357225759"/>
    <m/>
    <m/>
    <n v="15.606642563624385"/>
    <m/>
    <m/>
    <n v="260.65270834048835"/>
    <n v="260.64"/>
    <n v="4.875821243222056E-5"/>
    <n v="12.411966180398162"/>
    <m/>
    <n v="12.5"/>
    <m/>
    <n v="9093.0179217088298"/>
    <n v="9036"/>
    <n v="6.3100842971259841E-3"/>
    <n v="1875"/>
    <n v="1.0860420650095601"/>
    <n v="109333.11"/>
    <n v="538.41742664196227"/>
    <m/>
    <m/>
    <n v="799.1542516605009"/>
    <n v="0.53668344837997228"/>
    <m/>
    <m/>
    <n v="26557723.311082687"/>
    <m/>
    <m/>
    <m/>
    <n v="7.3078680247112375"/>
    <m/>
    <m/>
    <m/>
    <n v="7.3456701324481868"/>
    <m/>
    <n v="7.41"/>
    <m/>
    <m/>
    <m/>
    <n v="10773.820582027713"/>
    <m/>
  </r>
  <r>
    <x v="1869"/>
    <n v="35.590000000000003"/>
    <n v="34.409999999999997"/>
    <n v="16780.150000000001"/>
    <n v="14987.38"/>
    <n v="148597.91"/>
    <n v="132741.87"/>
    <n v="4.1667465300321282E-7"/>
    <n v="10535.033786284184"/>
    <n v="10535.79"/>
    <n v="-7.1775701282583704E-5"/>
    <n v="139432078.13728967"/>
    <m/>
    <m/>
    <n v="1126009.0505165388"/>
    <m/>
    <m/>
    <n v="15.778698049166639"/>
    <m/>
    <m/>
    <n v="257.36659708055504"/>
    <n v="257.36"/>
    <n v="2.5633667061875087E-5"/>
    <n v="12.567693991405914"/>
    <m/>
    <n v="12.68"/>
    <m/>
    <n v="8891.3846873277071"/>
    <n v="8835.2000000000007"/>
    <n v="6.3591868127157447E-3"/>
    <n v="1876"/>
    <n v="1.0342923568730022"/>
    <n v="107697.51"/>
    <n v="530.32140491653274"/>
    <m/>
    <m/>
    <n v="811.10942877030698"/>
    <n v="0.54466048254527355"/>
    <m/>
    <m/>
    <n v="25380869.747472212"/>
    <m/>
    <m/>
    <m/>
    <n v="7.469319381177896"/>
    <m/>
    <m/>
    <m/>
    <n v="7.5080317697640711"/>
    <m/>
    <n v="7.52"/>
    <m/>
    <m/>
    <m/>
    <n v="10535.033786284184"/>
    <m/>
  </r>
  <r>
    <x v="1870"/>
    <n v="32.28"/>
    <n v="31.98"/>
    <n v="15763.19"/>
    <n v="14079.05"/>
    <n v="144315.03"/>
    <n v="128915.82"/>
    <n v="4.1667465300321282E-7"/>
    <n v="9895.834763291954"/>
    <n v="9896.5499999999993"/>
    <n v="-7.2271317584915451E-5"/>
    <n v="122514683.54907122"/>
    <m/>
    <m/>
    <n v="1023540.664696593"/>
    <m/>
    <m/>
    <n v="16.254637892573477"/>
    <m/>
    <m/>
    <n v="249.9305090618688"/>
    <n v="249.92"/>
    <n v="4.2049703380397929E-5"/>
    <n v="12.928517101118381"/>
    <m/>
    <n v="12.95"/>
    <m/>
    <n v="8351.6369498366694"/>
    <n v="8297.7999999999993"/>
    <n v="6.488099235540723E-3"/>
    <n v="1877"/>
    <n v="1.0093808630393997"/>
    <n v="104268.99"/>
    <n v="513.31850996986157"/>
    <m/>
    <m/>
    <n v="836.93086975559606"/>
    <n v="0.56183978782322241"/>
    <m/>
    <m/>
    <n v="22302132.538667958"/>
    <m/>
    <m/>
    <m/>
    <n v="7.9209005085062607"/>
    <m/>
    <m/>
    <m/>
    <n v="7.9621923845985005"/>
    <m/>
    <n v="7.98"/>
    <m/>
    <m/>
    <m/>
    <n v="9895.834763291954"/>
    <m/>
  </r>
  <r>
    <x v="1871"/>
    <n v="32.89"/>
    <n v="32.47"/>
    <n v="16196.55"/>
    <n v="14466.1"/>
    <n v="148128.19"/>
    <n v="132322.04"/>
    <n v="4.1667465300321282E-7"/>
    <n v="10167.642106551755"/>
    <n v="10168.379999999999"/>
    <n v="-7.2567454033389822E-5"/>
    <n v="129245046.2546248"/>
    <m/>
    <m/>
    <n v="1065712.2943746301"/>
    <m/>
    <m/>
    <n v="16.030483431592891"/>
    <m/>
    <m/>
    <n v="256.52803599801103"/>
    <n v="256.52"/>
    <n v="3.13269842937558E-5"/>
    <n v="12.586458901162501"/>
    <m/>
    <n v="12.7"/>
    <m/>
    <n v="8580.9342988164026"/>
    <n v="8525"/>
    <n v="6.5612080723052024E-3"/>
    <n v="1878"/>
    <n v="1.0129350169387128"/>
    <n v="107009.05"/>
    <n v="526.76675074614866"/>
    <m/>
    <m/>
    <n v="814.93736239561758"/>
    <n v="0.54702347386308403"/>
    <m/>
    <m/>
    <n v="23527564.502739277"/>
    <m/>
    <m/>
    <m/>
    <n v="7.7027866601979254"/>
    <m/>
    <m/>
    <m/>
    <n v="7.743018979973221"/>
    <m/>
    <n v="7.9"/>
    <m/>
    <m/>
    <m/>
    <n v="10167.642106551755"/>
    <m/>
  </r>
  <r>
    <x v="1872"/>
    <n v="31.62"/>
    <n v="31.67"/>
    <n v="15868.58"/>
    <n v="14173.16"/>
    <n v="144879.65"/>
    <n v="129420.08"/>
    <n v="4.1667465300321282E-7"/>
    <n v="9961.5108148352338"/>
    <n v="9962.23"/>
    <n v="-7.2191182573178025E-5"/>
    <n v="124005041.23865546"/>
    <m/>
    <m/>
    <n v="1033306.298258712"/>
    <m/>
    <m/>
    <n v="16.192060890625584"/>
    <m/>
    <m/>
    <n v="250.8961045067492"/>
    <n v="250.88"/>
    <n v="6.4192070907242993E-5"/>
    <n v="12.862022662767345"/>
    <m/>
    <n v="12.85"/>
    <m/>
    <n v="8406.8763880987044"/>
    <n v="8350.6"/>
    <n v="6.7392029433459566E-3"/>
    <n v="1879"/>
    <n v="0.99842121881907164"/>
    <n v="104746.81"/>
    <n v="515.5903019693211"/>
    <m/>
    <m/>
    <n v="832.16566129842874"/>
    <n v="0.55853495013140919"/>
    <m/>
    <m/>
    <n v="22573932.606277432"/>
    <m/>
    <m/>
    <m/>
    <n v="7.858402850610732"/>
    <m/>
    <m/>
    <m/>
    <n v="7.8995270104966657"/>
    <m/>
    <n v="7.87"/>
    <m/>
    <m/>
    <m/>
    <n v="9961.5108148352338"/>
    <m/>
  </r>
  <r>
    <x v="1873"/>
    <n v="31.82"/>
    <n v="31.99"/>
    <n v="16124.65"/>
    <n v="14401.87"/>
    <n v="146022.99"/>
    <n v="130441.36"/>
    <n v="4.1667465300321282E-7"/>
    <n v="10122.012097459226"/>
    <n v="10122.74"/>
    <n v="-7.1907659465075824E-5"/>
    <n v="128001406.70494236"/>
    <m/>
    <m/>
    <n v="1058282.0803456441"/>
    <m/>
    <m/>
    <n v="16.060690487349365"/>
    <m/>
    <m/>
    <n v="252.86992361348948"/>
    <n v="252.84"/>
    <n v="1.1834999798088219E-4"/>
    <n v="12.760059195557313"/>
    <m/>
    <n v="12.83"/>
    <m/>
    <n v="8542.2389624307325"/>
    <n v="8484.5"/>
    <n v="6.8052286440842824E-3"/>
    <n v="1880"/>
    <n v="0.99468583932478905"/>
    <n v="105697.52"/>
    <n v="520.22931332196742"/>
    <m/>
    <m/>
    <n v="824.61270368708927"/>
    <n v="0.55341307237464321"/>
    <m/>
    <m/>
    <n v="23301691.173554655"/>
    <m/>
    <m/>
    <m/>
    <n v="7.7312329679955853"/>
    <m/>
    <m/>
    <m/>
    <n v="7.7717693944329298"/>
    <m/>
    <n v="7.77"/>
    <m/>
    <m/>
    <m/>
    <n v="10122.012097459226"/>
    <m/>
  </r>
  <r>
    <x v="1874"/>
    <n v="33.92"/>
    <n v="33.79"/>
    <n v="17073.919999999998"/>
    <n v="15249.71"/>
    <n v="148307.85"/>
    <n v="132482.35"/>
    <n v="4.1667465300321282E-7"/>
    <n v="10717.641050491187"/>
    <n v="10718.41"/>
    <n v="-7.1741005318148865E-5"/>
    <n v="143065918.29851007"/>
    <m/>
    <m/>
    <n v="1151695.0784645719"/>
    <m/>
    <m/>
    <n v="15.587238335691127"/>
    <m/>
    <m/>
    <n v="256.82038324205774"/>
    <n v="256.8"/>
    <n v="7.9373995552023402E-5"/>
    <n v="12.559945759455083"/>
    <m/>
    <n v="12.53"/>
    <m/>
    <n v="9044.8063464169009"/>
    <n v="8983.7999999999993"/>
    <n v="6.7907062063827794E-3"/>
    <n v="1881"/>
    <n v="1.003847292098254"/>
    <n v="107907.07"/>
    <n v="531.06295846771638"/>
    <m/>
    <m/>
    <n v="807.37461712241111"/>
    <n v="0.54179290486744591"/>
    <m/>
    <m/>
    <n v="26044360.794120099"/>
    <m/>
    <m/>
    <m/>
    <n v="7.2757553695947452"/>
    <m/>
    <m/>
    <m/>
    <n v="7.3139768186210974"/>
    <m/>
    <n v="7.38"/>
    <m/>
    <m/>
    <m/>
    <n v="10717.641050491187"/>
    <m/>
  </r>
  <r>
    <x v="1875"/>
    <n v="37"/>
    <n v="35.380000000000003"/>
    <n v="17591.86"/>
    <n v="15712.29"/>
    <n v="150992.31"/>
    <n v="134880.14000000001"/>
    <n v="8.3336527945121475E-7"/>
    <n v="11041.685338817057"/>
    <n v="11042.48"/>
    <n v="-7.196401378517514E-5"/>
    <n v="151718421.92837191"/>
    <m/>
    <m/>
    <n v="1203935.5258562185"/>
    <m/>
    <m/>
    <n v="15.348053517329109"/>
    <m/>
    <m/>
    <n v="261.44348317092101"/>
    <n v="261.44"/>
    <n v="1.332302218881587E-5"/>
    <n v="12.330840719017695"/>
    <m/>
    <n v="12.39"/>
    <m/>
    <n v="9317.8691281432039"/>
    <n v="9254.2000000000007"/>
    <n v="6.880025085172381E-3"/>
    <n v="1882"/>
    <n v="1.0457885811192764"/>
    <n v="110154.74"/>
    <n v="541.9555298929323"/>
    <m/>
    <m/>
    <n v="790.55726024609578"/>
    <n v="0.53030640248944438"/>
    <m/>
    <m/>
    <n v="27620680.580096982"/>
    <m/>
    <m/>
    <m/>
    <n v="7.0537405755578773"/>
    <m/>
    <m/>
    <m/>
    <n v="7.0910795341326347"/>
    <m/>
    <n v="7.16"/>
    <m/>
    <m/>
    <m/>
    <n v="11041.685338817057"/>
    <m/>
  </r>
  <r>
    <x v="1876"/>
    <n v="33.380000000000003"/>
    <n v="32.96"/>
    <n v="16681.509999999998"/>
    <n v="14899.19"/>
    <n v="147359.06"/>
    <n v="131634.47"/>
    <n v="8.3336527945121475E-7"/>
    <n v="10470.040867749303"/>
    <n v="10470.790000000001"/>
    <n v="-7.1544959902469785E-5"/>
    <n v="136009742.52877215"/>
    <m/>
    <m/>
    <n v="1110443.8741180529"/>
    <m/>
    <m/>
    <n v="15.744467257558965"/>
    <m/>
    <m/>
    <n v="255.1462820887329"/>
    <n v="255.12"/>
    <n v="1.0301853532812544E-4"/>
    <n v="12.627105712882445"/>
    <m/>
    <n v="12.55"/>
    <m/>
    <n v="8835.3678724232395"/>
    <n v="8773.7000000000007"/>
    <n v="7.0287190607427608E-3"/>
    <n v="1883"/>
    <n v="1.012742718446602"/>
    <n v="107259.69"/>
    <n v="527.67083117520633"/>
    <m/>
    <m/>
    <n v="811.33442150375447"/>
    <n v="0.54419214650395353"/>
    <m/>
    <m/>
    <n v="24761144.395523481"/>
    <m/>
    <m/>
    <m/>
    <n v="7.4184211771303197"/>
    <m/>
    <m/>
    <m/>
    <n v="7.4577683022843146"/>
    <m/>
    <n v="7.4"/>
    <m/>
    <m/>
    <m/>
    <n v="10470.040867749303"/>
    <m/>
  </r>
  <r>
    <x v="1877"/>
    <n v="34.32"/>
    <n v="33.71"/>
    <n v="17128.259999999998"/>
    <n v="15298.2"/>
    <n v="149415.73000000001"/>
    <n v="133471.57"/>
    <n v="8.3336527945121475E-7"/>
    <n v="10750.178455186579"/>
    <n v="10750.95"/>
    <n v="-7.1765268503942714E-5"/>
    <n v="143288243.00063226"/>
    <m/>
    <m/>
    <n v="1155012.5643903387"/>
    <m/>
    <m/>
    <n v="15.532941514345307"/>
    <m/>
    <m/>
    <n v="258.70101521937067"/>
    <n v="258.68"/>
    <n v="8.124021714350782E-5"/>
    <n v="12.450430794024992"/>
    <m/>
    <n v="12.49"/>
    <m/>
    <n v="9071.6684763420581"/>
    <n v="9006.6"/>
    <n v="7.2245327140161297E-3"/>
    <n v="1884"/>
    <n v="1.0180955206170275"/>
    <n v="108613.41"/>
    <n v="534.28882066392066"/>
    <m/>
    <m/>
    <n v="801.09460416810805"/>
    <n v="0.53727298513162403"/>
    <m/>
    <m/>
    <n v="26086504.394099511"/>
    <m/>
    <m/>
    <m/>
    <n v="7.2194147700082336"/>
    <m/>
    <m/>
    <m/>
    <n v="7.2577820163165656"/>
    <m/>
    <n v="7.27"/>
    <m/>
    <m/>
    <m/>
    <n v="10750.178455186579"/>
    <m/>
  </r>
  <r>
    <x v="1878"/>
    <n v="38.520000000000003"/>
    <n v="36.64"/>
    <n v="18643.669999999998"/>
    <n v="16651.68"/>
    <n v="154869.38"/>
    <n v="138343.15"/>
    <n v="8.3336527945121475E-7"/>
    <n v="11701.007138985988"/>
    <n v="11701.84"/>
    <n v="-7.117350895347041E-5"/>
    <n v="168635085.4673731"/>
    <m/>
    <m/>
    <n v="1308249.8828853683"/>
    <m/>
    <m/>
    <n v="14.845146241014261"/>
    <m/>
    <m/>
    <n v="268.13702217476521"/>
    <n v="268.12"/>
    <n v="6.3487150399721415E-5"/>
    <n v="11.995568720945924"/>
    <m/>
    <n v="11.95"/>
    <m/>
    <n v="9873.9233291496912"/>
    <n v="9803.4"/>
    <n v="7.1937622814219893E-3"/>
    <n v="1885"/>
    <n v="1.0513100436681224"/>
    <n v="113698.08"/>
    <n v="559.25755179013117"/>
    <m/>
    <m/>
    <n v="763.59185288743788"/>
    <n v="0.51207233446216904"/>
    <m/>
    <m/>
    <n v="30701380.390508562"/>
    <m/>
    <m/>
    <m/>
    <n v="6.5803838794977993"/>
    <m/>
    <m/>
    <m/>
    <n v="6.6154239767871248"/>
    <m/>
    <n v="6.59"/>
    <m/>
    <m/>
    <m/>
    <n v="11701.007138985988"/>
    <m/>
  </r>
  <r>
    <x v="1879"/>
    <n v="38.590000000000003"/>
    <n v="37.06"/>
    <n v="18790.53"/>
    <n v="16782.8"/>
    <n v="156625.72"/>
    <n v="139911.72"/>
    <n v="2.7778132727362959E-7"/>
    <n v="11792.315706269879"/>
    <n v="11793.16"/>
    <n v="-7.1591815096305744E-5"/>
    <n v="171267759.34254831"/>
    <m/>
    <m/>
    <n v="1323568.356462145"/>
    <m/>
    <m/>
    <n v="14.784693589059026"/>
    <m/>
    <m/>
    <n v="271.15806953637616"/>
    <n v="271.16000000000003"/>
    <n v="-7.1192787426399562E-6"/>
    <n v="11.858253903570848"/>
    <m/>
    <n v="11.88"/>
    <m/>
    <n v="9950.6325116646294"/>
    <n v="9877.6"/>
    <n v="7.3937506747214776E-3"/>
    <n v="1886"/>
    <n v="1.0412844036697249"/>
    <n v="115052.88"/>
    <n v="565.78898047743291"/>
    <m/>
    <m/>
    <n v="754.49306914111685"/>
    <n v="0.50582672298872455"/>
    <m/>
    <m/>
    <n v="31181730.398361012"/>
    <m/>
    <m/>
    <m/>
    <n v="6.5276559222856845"/>
    <m/>
    <m/>
    <m/>
    <n v="6.5626204469550231"/>
    <m/>
    <n v="6.53"/>
    <m/>
    <m/>
    <m/>
    <n v="11792.315706269879"/>
    <m/>
  </r>
  <r>
    <x v="1880"/>
    <n v="36.909999999999997"/>
    <n v="36.06"/>
    <n v="18770.89"/>
    <n v="16765.25"/>
    <n v="156503.78"/>
    <n v="139802.75"/>
    <n v="2.7778132727362959E-7"/>
    <n v="11779.703053142404"/>
    <n v="11780.55"/>
    <n v="-7.1893660108846014E-5"/>
    <n v="170901886.76384404"/>
    <m/>
    <m/>
    <n v="1321447.7140983478"/>
    <m/>
    <m/>
    <n v="14.791755167053163"/>
    <m/>
    <m/>
    <n v="270.94035442155206"/>
    <n v="270.92"/>
    <n v="7.5130745430529444E-5"/>
    <n v="11.867054046034855"/>
    <m/>
    <n v="11.88"/>
    <m/>
    <n v="9939.8804348950525"/>
    <n v="9866.1"/>
    <n v="7.4781762697573306E-3"/>
    <n v="1887"/>
    <n v="1.02357182473655"/>
    <n v="115211.04"/>
    <n v="566.52251610726364"/>
    <m/>
    <m/>
    <n v="753.455888465454"/>
    <n v="0.50508349334886049"/>
    <m/>
    <m/>
    <n v="31115467.503493637"/>
    <m/>
    <m/>
    <m/>
    <n v="6.5341776342656308"/>
    <m/>
    <m/>
    <m/>
    <n v="6.5692419115445384"/>
    <m/>
    <n v="6.6"/>
    <m/>
    <m/>
    <m/>
    <n v="11779.703053142404"/>
    <m/>
  </r>
  <r>
    <x v="1881"/>
    <n v="34.6"/>
    <n v="34.96"/>
    <n v="18104.03"/>
    <n v="16169.63"/>
    <n v="154275.12"/>
    <n v="137811.88"/>
    <n v="2.7778132727362959E-7"/>
    <n v="11360.936930771475"/>
    <n v="11361.74"/>
    <n v="-7.0681887503587504E-5"/>
    <n v="158751471.80468178"/>
    <m/>
    <m/>
    <n v="1250984.8329083647"/>
    <m/>
    <m/>
    <n v="15.053828388600071"/>
    <m/>
    <m/>
    <n v="267.07557142748442"/>
    <n v="267.08"/>
    <n v="-1.658144569249842E-5"/>
    <n v="12.035605762431935"/>
    <m/>
    <n v="12.08"/>
    <m/>
    <n v="9586.4114893914048"/>
    <n v="9514.7999999999993"/>
    <n v="7.526326290768548E-3"/>
    <n v="1888"/>
    <n v="0.98970251716247137"/>
    <n v="113345.56"/>
    <n v="557.3059488370028"/>
    <m/>
    <m/>
    <n v="765.65573399080051"/>
    <n v="0.5132130756457669"/>
    <m/>
    <m/>
    <n v="28903611.45507649"/>
    <m/>
    <m/>
    <m/>
    <n v="6.7660025949344575"/>
    <m/>
    <m/>
    <m/>
    <n v="6.8023780319758087"/>
    <m/>
    <n v="6.77"/>
    <m/>
    <m/>
    <m/>
    <n v="11360.936930771475"/>
    <m/>
  </r>
  <r>
    <x v="1882"/>
    <n v="31.97"/>
    <n v="33.520000000000003"/>
    <n v="17199.93"/>
    <n v="15362.13"/>
    <n v="151119.78"/>
    <n v="134993.22"/>
    <n v="2.7778132727362959E-7"/>
    <n v="10793.318129568541"/>
    <n v="10794.09"/>
    <n v="-7.1508615497872796E-5"/>
    <n v="142889177.15055996"/>
    <m/>
    <m/>
    <n v="1157235.8744327764"/>
    <m/>
    <m/>
    <n v="15.429019705248901"/>
    <m/>
    <m/>
    <n v="261.60678058234805"/>
    <n v="261.60000000000002"/>
    <n v="2.5919657293593801E-5"/>
    <n v="12.28131860417944"/>
    <m/>
    <n v="12.29"/>
    <m/>
    <n v="9107.3552728467985"/>
    <n v="9038.1"/>
    <n v="7.66259201013475E-3"/>
    <n v="1889"/>
    <n v="0.95375894988066812"/>
    <n v="110449.32"/>
    <n v="543.02309508059568"/>
    <m/>
    <m/>
    <n v="785.22000067238491"/>
    <n v="0.52627695833641763"/>
    <m/>
    <m/>
    <n v="26015882.491219252"/>
    <m/>
    <m/>
    <m/>
    <n v="7.1035611606722968"/>
    <m/>
    <m/>
    <m/>
    <n v="7.141821852438218"/>
    <m/>
    <n v="7.1"/>
    <m/>
    <m/>
    <m/>
    <n v="10793.318129568541"/>
    <m/>
  </r>
  <r>
    <x v="1883"/>
    <n v="30.98"/>
    <n v="32.950000000000003"/>
    <n v="16801.32"/>
    <n v="15006.1"/>
    <n v="150368.64000000001"/>
    <n v="134322.20000000001"/>
    <n v="2.7778132727362959E-7"/>
    <n v="10542.924883592428"/>
    <n v="10543.67"/>
    <n v="-7.0669549366741968E-5"/>
    <n v="136259906.58262348"/>
    <m/>
    <m/>
    <n v="1116968.392820359"/>
    <m/>
    <m/>
    <n v="15.607104258695012"/>
    <m/>
    <m/>
    <n v="260.30011838071368"/>
    <n v="260.27999999999997"/>
    <n v="7.7295146433398187E-5"/>
    <n v="12.341913121682124"/>
    <m/>
    <n v="12.25"/>
    <m/>
    <n v="8895.9746532194422"/>
    <n v="8827.7999999999993"/>
    <n v="7.7227229003198339E-3"/>
    <n v="1890"/>
    <n v="0.94021244309559937"/>
    <n v="109668.32"/>
    <n v="539.14121494261155"/>
    <m/>
    <m/>
    <n v="790.77238271081785"/>
    <n v="0.52994808303987029"/>
    <m/>
    <m/>
    <n v="24809167.472062912"/>
    <m/>
    <m/>
    <m/>
    <n v="7.2678535155945179"/>
    <m/>
    <m/>
    <m/>
    <n v="7.3070712072827391"/>
    <m/>
    <n v="7.24"/>
    <m/>
    <m/>
    <m/>
    <n v="10542.924883592428"/>
    <m/>
  </r>
  <r>
    <x v="1884"/>
    <n v="32.729999999999997"/>
    <n v="33.81"/>
    <n v="17477.96"/>
    <n v="15610.43"/>
    <n v="153310.79999999999"/>
    <n v="136950.28"/>
    <n v="2.7778132727362959E-7"/>
    <n v="10966.718111240993"/>
    <n v="10967.49"/>
    <n v="-7.0379709396384271E-5"/>
    <n v="147215059.44565248"/>
    <m/>
    <m/>
    <n v="1184322.9658956863"/>
    <m/>
    <m/>
    <n v="15.290763483635148"/>
    <m/>
    <m/>
    <n v="265.37381896285257"/>
    <n v="265.36"/>
    <n v="5.2076284491109348E-5"/>
    <n v="12.099104994216569"/>
    <m/>
    <n v="12.13"/>
    <m/>
    <n v="9253.2680038394501"/>
    <n v="9181.4"/>
    <n v="7.8275648419032784E-3"/>
    <n v="1891"/>
    <n v="0.96805678793256422"/>
    <n v="112151.69"/>
    <n v="551.22058631910511"/>
    <m/>
    <m/>
    <n v="772.86584040167554"/>
    <n v="0.51780046077953912"/>
    <m/>
    <m/>
    <n v="26804701.382180564"/>
    <m/>
    <m/>
    <m/>
    <n v="6.974185850386263"/>
    <m/>
    <m/>
    <m/>
    <n v="7.0120264618755481"/>
    <m/>
    <n v="6.99"/>
    <m/>
    <m/>
    <m/>
    <n v="10966.718111240993"/>
    <m/>
  </r>
  <r>
    <x v="1885"/>
    <n v="32.86"/>
    <n v="33.619999999999997"/>
    <n v="17397.72"/>
    <n v="15538.76"/>
    <n v="152340.82"/>
    <n v="136083.76999999999"/>
    <n v="2.7778132727362959E-7"/>
    <n v="10916.104553101715"/>
    <n v="10916.88"/>
    <n v="-7.1031915555019864E-5"/>
    <n v="145856730.01614815"/>
    <m/>
    <m/>
    <n v="1176127.2042709137"/>
    <m/>
    <m/>
    <n v="15.325171850327026"/>
    <m/>
    <m/>
    <n v="263.68839916444068"/>
    <n v="263.68"/>
    <n v="3.1853627278088936E-5"/>
    <n v="12.175211340889271"/>
    <m/>
    <n v="12.13"/>
    <m/>
    <n v="9210.4636248174811"/>
    <n v="9139"/>
    <n v="7.8196328720299135E-3"/>
    <n v="1892"/>
    <n v="0.97739440809042244"/>
    <n v="111506.01"/>
    <n v="548.00430501398966"/>
    <m/>
    <m/>
    <n v="777.3153856187879"/>
    <n v="0.52073217569611951"/>
    <m/>
    <m/>
    <n v="26557676.986584384"/>
    <m/>
    <m/>
    <m/>
    <n v="7.005879145208012"/>
    <m/>
    <m/>
    <m/>
    <n v="7.043961222578111"/>
    <m/>
    <n v="7"/>
    <m/>
    <m/>
    <m/>
    <n v="10916.104553101715"/>
    <m/>
  </r>
  <r>
    <x v="1886"/>
    <n v="37.32"/>
    <n v="36.19"/>
    <n v="18876.14"/>
    <n v="16859.2"/>
    <n v="156475.71"/>
    <n v="139777.37"/>
    <n v="2.7778132727362959E-7"/>
    <n v="11843.442328683228"/>
    <n v="11844.28"/>
    <n v="-7.072370095717595E-5"/>
    <n v="170638050.39527765"/>
    <m/>
    <m/>
    <n v="1325998.477519067"/>
    <m/>
    <m/>
    <n v="14.673363563187619"/>
    <m/>
    <m/>
    <n v="270.83892151847556"/>
    <n v="270.83999999999997"/>
    <n v="-3.9819876104241203E-6"/>
    <n v="11.844315670703466"/>
    <m/>
    <n v="11.85"/>
    <m/>
    <n v="9992.7944356446951"/>
    <n v="9914.5"/>
    <n v="7.8969625946538891E-3"/>
    <n v="1893"/>
    <n v="1.0312240950538825"/>
    <n v="115766.81"/>
    <n v="568.89988860718393"/>
    <m/>
    <m/>
    <n v="747.6130817246343"/>
    <n v="0.50078679739776588"/>
    <m/>
    <m/>
    <n v="31070222.903902259"/>
    <m/>
    <m/>
    <m/>
    <n v="6.4102407214427055"/>
    <m/>
    <m/>
    <m/>
    <n v="6.4451486637916968"/>
    <m/>
    <n v="6.61"/>
    <m/>
    <m/>
    <m/>
    <n v="11843.442328683228"/>
    <m/>
  </r>
  <r>
    <x v="1887"/>
    <n v="41.35"/>
    <n v="39.15"/>
    <n v="20337.52"/>
    <n v="18164.43"/>
    <n v="162759.1"/>
    <n v="145390.19"/>
    <n v="2.7778132727362959E-7"/>
    <n v="12760.043740484192"/>
    <n v="12760.95"/>
    <n v="-7.1018185621607444E-5"/>
    <n v="197050605.16203651"/>
    <m/>
    <m/>
    <n v="1479935.7142875646"/>
    <m/>
    <m/>
    <n v="14.104724051468429"/>
    <m/>
    <m/>
    <n v="281.70777590570952"/>
    <n v="281.68"/>
    <n v="9.8608015157264362E-5"/>
    <n v="11.368284787269481"/>
    <m/>
    <n v="11.28"/>
    <m/>
    <n v="10766.055717925619"/>
    <n v="10679.8"/>
    <n v="8.0765293287907713E-3"/>
    <n v="1894"/>
    <n v="1.0561941251596425"/>
    <n v="121348.34"/>
    <n v="596.28201468191025"/>
    <m/>
    <m/>
    <n v="711.56799381007136"/>
    <n v="0.47659690020925349"/>
    <m/>
    <m/>
    <n v="35879892.92866049"/>
    <m/>
    <m/>
    <m/>
    <n v="5.9136879622952883"/>
    <m/>
    <m/>
    <m/>
    <n v="5.9459505207438665"/>
    <m/>
    <n v="5.95"/>
    <m/>
    <m/>
    <m/>
    <n v="12760.043740484192"/>
    <m/>
  </r>
  <r>
    <x v="1888"/>
    <n v="41.25"/>
    <n v="39.549999999999997"/>
    <n v="20608.55"/>
    <n v="18406.5"/>
    <n v="163472.79"/>
    <n v="146027.68"/>
    <n v="2.7778132727362959E-7"/>
    <n v="12929.776461451454"/>
    <n v="12930.69"/>
    <n v="-7.0648863173317089E-5"/>
    <n v="202293543.34570315"/>
    <m/>
    <m/>
    <n v="1509468.6011384234"/>
    <m/>
    <m/>
    <n v="14.010106717517964"/>
    <m/>
    <m/>
    <n v="282.93615036605848"/>
    <n v="282.92"/>
    <n v="5.7084568282350645E-5"/>
    <n v="11.318022970846389"/>
    <m/>
    <n v="11.39"/>
    <m/>
    <n v="10909.150219899295"/>
    <n v="10820.7"/>
    <n v="8.1741680204878708E-3"/>
    <n v="1895"/>
    <n v="1.042983565107459"/>
    <n v="121819.42"/>
    <n v="598.55006993749441"/>
    <m/>
    <m/>
    <n v="708.80565317546473"/>
    <n v="0.47470172509404029"/>
    <m/>
    <m/>
    <n v="36834965.194404669"/>
    <m/>
    <m/>
    <m/>
    <n v="5.8346068770508577"/>
    <m/>
    <m/>
    <m/>
    <n v="5.8664958886363516"/>
    <m/>
    <n v="5.88"/>
    <m/>
    <m/>
    <m/>
    <n v="12929.776461451454"/>
    <m/>
  </r>
  <r>
    <x v="1889"/>
    <n v="39.020000000000003"/>
    <n v="38.03"/>
    <n v="19786.79"/>
    <n v="17672.53"/>
    <n v="160414.71"/>
    <n v="143295.82"/>
    <n v="5.5556975353532323E-7"/>
    <n v="12413.297260828082"/>
    <n v="12414.17"/>
    <n v="-7.0301854406595865E-5"/>
    <n v="186135460.57677776"/>
    <m/>
    <m/>
    <n v="1419038.7117244725"/>
    <m/>
    <m/>
    <n v="14.287499540169526"/>
    <m/>
    <m/>
    <n v="277.6229639898512"/>
    <n v="277.60000000000002"/>
    <n v="8.2723306380261263E-5"/>
    <n v="11.528498475317203"/>
    <m/>
    <n v="11.35"/>
    <m/>
    <n v="10473.045940905295"/>
    <n v="10388.1"/>
    <n v="8.1772355777567363E-3"/>
    <n v="1896"/>
    <n v="1.026032079936892"/>
    <n v="119079.72"/>
    <n v="584.95172668013436"/>
    <m/>
    <m/>
    <n v="724.74658318485751"/>
    <n v="0.48523967345154262"/>
    <m/>
    <m/>
    <n v="33893906.678717718"/>
    <m/>
    <m/>
    <m/>
    <n v="6.0664175382995742"/>
    <m/>
    <m/>
    <m/>
    <n v="6.0997540701880366"/>
    <m/>
    <n v="6.1"/>
    <m/>
    <m/>
    <m/>
    <n v="12413.297260828082"/>
    <m/>
  </r>
  <r>
    <x v="1890"/>
    <n v="37.71"/>
    <n v="37.21"/>
    <n v="19422.560000000001"/>
    <n v="17347.21"/>
    <n v="159116.54999999999"/>
    <n v="142136.12"/>
    <n v="5.5556975353532323E-7"/>
    <n v="12184.499457368243"/>
    <n v="12185.36"/>
    <n v="-7.0621026523443042E-5"/>
    <n v="179274606.82060504"/>
    <m/>
    <m/>
    <n v="1379809.2256295257"/>
    <m/>
    <m/>
    <n v="14.418351512285186"/>
    <m/>
    <m/>
    <n v="275.36957864670376"/>
    <n v="275.36"/>
    <n v="3.4785904647449684E-5"/>
    <n v="11.621375780265497"/>
    <m/>
    <n v="11.6"/>
    <m/>
    <n v="10279.897279157431"/>
    <n v="10195.9"/>
    <n v="8.23833885752423E-3"/>
    <n v="1897"/>
    <n v="1.013437248051599"/>
    <n v="118011.5"/>
    <n v="579.65907712022886"/>
    <m/>
    <m/>
    <n v="731.24801596526493"/>
    <n v="0.48954616788701499"/>
    <m/>
    <m/>
    <n v="32644952.880164351"/>
    <m/>
    <n v="4.0584748122919043"/>
    <m/>
    <n v="6.1778018020407268"/>
    <m/>
    <m/>
    <m/>
    <n v="6.2118134379650982"/>
    <m/>
    <n v="6.19"/>
    <m/>
    <m/>
    <m/>
    <n v="12184.499457368243"/>
    <m/>
  </r>
  <r>
    <x v="1891"/>
    <n v="41.08"/>
    <n v="39.520000000000003"/>
    <n v="20746.07"/>
    <n v="18529.29"/>
    <n v="164067.47"/>
    <n v="146558.62"/>
    <n v="5.5556975353532323E-7"/>
    <n v="13014.469512213627"/>
    <n v="13015.39"/>
    <n v="-7.0723027613683875E-5"/>
    <n v="203697904.45331618"/>
    <m/>
    <m/>
    <n v="1520793.181155975"/>
    <m/>
    <m/>
    <n v="13.926471610179075"/>
    <m/>
    <m/>
    <n v="283.93079446458773"/>
    <n v="283.92"/>
    <n v="3.8019387812449068E-5"/>
    <n v="11.259371815877889"/>
    <m/>
    <n v="11.3"/>
    <m/>
    <n v="10980.011009978483"/>
    <n v="10889.1"/>
    <n v="8.3488084394929274E-3"/>
    <n v="1898"/>
    <n v="1.0394736842105261"/>
    <n v="122761.82"/>
    <n v="602.94502618622664"/>
    <m/>
    <m/>
    <n v="701.8130704286001"/>
    <n v="0.46979591487027"/>
    <m/>
    <m/>
    <n v="37092711.771440983"/>
    <m/>
    <m/>
    <m/>
    <n v="5.756563620263992"/>
    <m/>
    <m/>
    <m/>
    <n v="5.7883148688954833"/>
    <m/>
    <n v="5.8"/>
    <m/>
    <m/>
    <m/>
    <n v="13014.469512213627"/>
    <m/>
  </r>
  <r>
    <x v="1892"/>
    <n v="38.840000000000003"/>
    <n v="38.18"/>
    <n v="20303.41"/>
    <n v="18133.919999999998"/>
    <n v="162110.70000000001"/>
    <n v="144810.59"/>
    <n v="5.5556975353532323E-7"/>
    <n v="12736.468515372731"/>
    <n v="12737.37"/>
    <n v="-7.0774785318250544E-5"/>
    <n v="194996361.39742711"/>
    <m/>
    <m/>
    <n v="1472068.5291145223"/>
    <m/>
    <m/>
    <n v="14.074413863779757"/>
    <m/>
    <m/>
    <n v="280.5376197382368"/>
    <n v="280.52"/>
    <n v="6.2810987583095113E-5"/>
    <n v="11.393249210689639"/>
    <m/>
    <n v="11.35"/>
    <m/>
    <n v="10745.349619721497"/>
    <n v="10660.4"/>
    <n v="7.9687084651136608E-3"/>
    <n v="1899"/>
    <n v="1.0172865374541646"/>
    <n v="120943.33"/>
    <n v="593.96712553066016"/>
    <m/>
    <m/>
    <n v="712.20913697798596"/>
    <n v="0.47670988131298547"/>
    <m/>
    <m/>
    <n v="35508578.562618405"/>
    <m/>
    <m/>
    <m/>
    <n v="5.8791208576825831"/>
    <m/>
    <m/>
    <m/>
    <n v="5.9116080635342589"/>
    <m/>
    <n v="5.89"/>
    <m/>
    <m/>
    <m/>
    <n v="12736.468515372731"/>
    <m/>
  </r>
  <r>
    <x v="1893"/>
    <n v="42.96"/>
    <n v="41.24"/>
    <n v="22019.55"/>
    <n v="19666.669999999998"/>
    <n v="169031.41"/>
    <n v="150992.66"/>
    <n v="5.5556975353532323E-7"/>
    <n v="13812.6781115086"/>
    <n v="13813.65"/>
    <n v="-7.0357109916652227E-5"/>
    <n v="227949896.6303581"/>
    <m/>
    <m/>
    <n v="1658650.1364676"/>
    <m/>
    <m/>
    <n v="13.478992197500784"/>
    <m/>
    <m/>
    <n v="292.50699159256919"/>
    <n v="292.48"/>
    <n v="9.2285259057689473E-5"/>
    <n v="10.906465723984756"/>
    <m/>
    <n v="10.94"/>
    <m/>
    <n v="11653.182386614646"/>
    <n v="11561"/>
    <n v="7.9735651426906529E-3"/>
    <n v="1900"/>
    <n v="1.0417070805043647"/>
    <n v="127112.15"/>
    <n v="624.21419284399462"/>
    <m/>
    <m/>
    <n v="675.88228895443194"/>
    <n v="0.45235199360642214"/>
    <m/>
    <m/>
    <n v="41509828.18542853"/>
    <m/>
    <n v="3.9975508583726964"/>
    <m/>
    <n v="5.3819438401760147"/>
    <m/>
    <m/>
    <m/>
    <n v="5.4117386168183321"/>
    <m/>
    <n v="5.48"/>
    <m/>
    <m/>
    <m/>
    <n v="13812.6781115086"/>
    <m/>
  </r>
  <r>
    <x v="1894"/>
    <n v="45.45"/>
    <n v="43.38"/>
    <n v="23578.78"/>
    <n v="21059.26"/>
    <n v="174086.87"/>
    <n v="155508.35999999999"/>
    <n v="5.5556975353532323E-7"/>
    <n v="14789.68801913841"/>
    <n v="14790.73"/>
    <n v="-7.0448237618370158E-5"/>
    <n v="260197144.52765426"/>
    <m/>
    <m/>
    <n v="1834637.3006786548"/>
    <m/>
    <m/>
    <n v="13.00000767006151"/>
    <m/>
    <m/>
    <n v="301.23337288867498"/>
    <n v="301.24"/>
    <n v="-2.1999440064535136E-5"/>
    <n v="10.579132460158275"/>
    <m/>
    <n v="10.66"/>
    <m/>
    <n v="12477.035013645254"/>
    <n v="12376.7"/>
    <n v="8.1067662337499513E-3"/>
    <n v="1901"/>
    <n v="1.0477178423236515"/>
    <n v="132630.10999999999"/>
    <n v="651.15888131148256"/>
    <m/>
    <m/>
    <n v="646.54212410662626"/>
    <n v="0.43259227135028877"/>
    <m/>
    <m/>
    <n v="47383630.301254094"/>
    <n v="240000000"/>
    <m/>
    <m/>
    <n v="5.0001515694329388"/>
    <m/>
    <n v="5"/>
    <n v="3.0313886587807204E-5"/>
    <n v="5.0279857451598158"/>
    <m/>
    <n v="5.12"/>
    <m/>
    <m/>
    <m/>
    <n v="14789.68801913841"/>
    <m/>
  </r>
  <r>
    <x v="1895"/>
    <n v="40.82"/>
    <n v="40.450000000000003"/>
    <n v="21693.59"/>
    <n v="19375.5"/>
    <n v="168490.81"/>
    <n v="150509.42000000001"/>
    <n v="5.5556975353532323E-7"/>
    <n v="13606.878933446111"/>
    <n v="13607.84"/>
    <n v="-7.062594459439353E-5"/>
    <n v="218580077.8849833"/>
    <m/>
    <m/>
    <n v="1614554.58225619"/>
    <m/>
    <m/>
    <n v="13.51909408524098"/>
    <m/>
    <m/>
    <n v="291.54305208676925"/>
    <n v="291.52"/>
    <n v="7.9075489740842997E-5"/>
    <n v="10.91880929822983"/>
    <m/>
    <n v="10.79"/>
    <m/>
    <n v="11479.053078196537"/>
    <n v="11386.1"/>
    <n v="8.1637328142680765E-3"/>
    <n v="1902"/>
    <n v="1.0091470951792336"/>
    <n v="128189.79"/>
    <n v="629.30960836471024"/>
    <m/>
    <m/>
    <n v="668.18769104850026"/>
    <n v="0.44703263647951658"/>
    <m/>
    <m/>
    <n v="39805321.65054363"/>
    <n v="201665000"/>
    <n v="9957427.1999999993"/>
    <n v="-0.80261660848167193"/>
    <n v="5.3996793176192623"/>
    <m/>
    <n v="5.3996250000000003"/>
    <n v="1.0059516959426418E-5"/>
    <n v="5.4297926161769468"/>
    <m/>
    <n v="5.46"/>
    <m/>
    <m/>
    <m/>
    <n v="13606.878933446111"/>
    <m/>
  </r>
  <r>
    <x v="1896"/>
    <n v="37.81"/>
    <n v="38.31"/>
    <n v="20552.560000000001"/>
    <n v="18356.38"/>
    <n v="167351.07999999999"/>
    <n v="149491.24"/>
    <n v="5.5556975353532323E-7"/>
    <n v="12890.875907505419"/>
    <n v="12891.79"/>
    <n v="-7.090500966755453E-5"/>
    <n v="195577426.99406129"/>
    <m/>
    <m/>
    <n v="1487120.0224491102"/>
    <m/>
    <m/>
    <n v="13.874008130482622"/>
    <m/>
    <m/>
    <n v="289.56389347381116"/>
    <n v="289.56"/>
    <n v="1.3446172852482619E-5"/>
    <n v="10.992273394832916"/>
    <m/>
    <n v="11.09"/>
    <m/>
    <n v="10874.894263274859"/>
    <n v="10785.6"/>
    <n v="8.2790260416534256E-3"/>
    <n v="1903"/>
    <n v="0.98694857739493602"/>
    <n v="125563.51"/>
    <n v="616.36853745625172"/>
    <m/>
    <m/>
    <n v="681.87714298727678"/>
    <n v="0.45614794417113425"/>
    <m/>
    <m/>
    <n v="35616730.14383433"/>
    <n v="180478000"/>
    <n v="8775890.4000000004"/>
    <n v="-0.80265334199273963"/>
    <n v="5.6834290068744968"/>
    <m/>
    <n v="5.6817500000000001"/>
    <n v="2.9550875601658255E-4"/>
    <n v="5.7151827203985395"/>
    <m/>
    <n v="5.72"/>
    <m/>
    <m/>
    <m/>
    <n v="12890.875907505419"/>
    <m/>
  </r>
  <r>
    <x v="1897"/>
    <n v="36.270000000000003"/>
    <n v="37.04"/>
    <n v="20282.34"/>
    <n v="18115.03"/>
    <n v="165559.01"/>
    <n v="147890.34"/>
    <n v="5.5556975353532323E-7"/>
    <n v="12721.079651285987"/>
    <n v="12721.98"/>
    <n v="-7.0771115346257574E-5"/>
    <n v="190426013.36136317"/>
    <m/>
    <m/>
    <n v="1457741.8774351671"/>
    <m/>
    <m/>
    <n v="13.964584674976326"/>
    <m/>
    <m/>
    <n v="286.4561291715687"/>
    <n v="286.44"/>
    <n v="5.6309075438853995E-5"/>
    <n v="11.109584781365486"/>
    <m/>
    <n v="11.1"/>
    <m/>
    <n v="10731.536798016979"/>
    <n v="10643.8"/>
    <n v="8.2429957362013528E-3"/>
    <n v="1904"/>
    <n v="0.97921166306695473"/>
    <n v="124295.88"/>
    <n v="610.09832975450797"/>
    <m/>
    <m/>
    <n v="688.76105315166251"/>
    <n v="0.46070932190477187"/>
    <m/>
    <m/>
    <n v="34678982.709044553"/>
    <n v="175666000"/>
    <n v="70156.800000000003"/>
    <n v="-0.80258568699096833"/>
    <n v="5.7578866411880893"/>
    <m/>
    <n v="5.7554999999999996"/>
    <n v="4.1467139051154511E-4"/>
    <n v="5.7901150953029301"/>
    <m/>
    <n v="5.83"/>
    <m/>
    <m/>
    <m/>
    <n v="12721.079651285987"/>
    <m/>
  </r>
  <r>
    <x v="1898"/>
    <n v="36.200000000000003"/>
    <n v="37.31"/>
    <n v="20321.060000000001"/>
    <n v="18149.599999999999"/>
    <n v="166798.01999999999"/>
    <n v="148997.04"/>
    <n v="5.5556975353532323E-7"/>
    <n v="12745.054050267114"/>
    <n v="12745.96"/>
    <n v="-7.1077402791552835E-5"/>
    <n v="191144281.20746514"/>
    <m/>
    <m/>
    <n v="1461865.4575083484"/>
    <m/>
    <m/>
    <n v="13.950629273656252"/>
    <m/>
    <m/>
    <n v="288.59287155934169"/>
    <n v="288.60000000000002"/>
    <n v="-2.4700071581174043E-5"/>
    <n v="11.02604730850272"/>
    <m/>
    <n v="10.97"/>
    <m/>
    <n v="10751.641564984113"/>
    <n v="10662.5"/>
    <n v="8.3602874545474215E-3"/>
    <n v="1905"/>
    <n v="0.97024926293218983"/>
    <n v="124857.16"/>
    <n v="612.80548358986778"/>
    <m/>
    <m/>
    <n v="685.65083096317994"/>
    <n v="0.45858543208115121"/>
    <m/>
    <m/>
    <n v="34810169.586533986"/>
    <n v="176284000"/>
    <n v="71172.86"/>
    <n v="-0.80253358451967283"/>
    <n v="5.7466308564419721"/>
    <m/>
    <n v="5.7439999999999998"/>
    <n v="4.5801818279467277E-4"/>
    <n v="5.7788549352452518"/>
    <m/>
    <n v="5.72"/>
    <m/>
    <m/>
    <m/>
    <n v="12745.054050267114"/>
    <m/>
  </r>
  <r>
    <x v="1899"/>
    <n v="33.020000000000003"/>
    <n v="34.79"/>
    <n v="18861.47"/>
    <n v="16845.95"/>
    <n v="159605.6"/>
    <n v="142571.96"/>
    <n v="5.5556975353532323E-7"/>
    <n v="11828.756488089706"/>
    <n v="11829.59"/>
    <n v="-7.0459915372689252E-5"/>
    <n v="163663322.54200396"/>
    <m/>
    <m/>
    <n v="1304229.2241052799"/>
    <m/>
    <m/>
    <n v="14.449692584515143"/>
    <m/>
    <m/>
    <n v="276.12839233103449"/>
    <n v="276.12"/>
    <n v="3.039378181401986E-5"/>
    <n v="11.500257734042474"/>
    <m/>
    <n v="11.41"/>
    <m/>
    <n v="9978.3285829633078"/>
    <n v="9894.1"/>
    <n v="8.5130110837072781E-3"/>
    <n v="1906"/>
    <n v="0.94912331129634964"/>
    <n v="118576.06"/>
    <n v="581.84120007495881"/>
    <m/>
    <m/>
    <n v="720.14337776115963"/>
    <n v="0.48151820015606595"/>
    <m/>
    <m/>
    <n v="29806464.312622335"/>
    <n v="150951000"/>
    <n v="62875.01"/>
    <n v="-0.80254212086953824"/>
    <n v="6.1585394373767794"/>
    <m/>
    <n v="6.1556249999999997"/>
    <n v="4.7345921442243366E-4"/>
    <n v="6.1932617721753154"/>
    <m/>
    <n v="6.14"/>
    <m/>
    <m/>
    <m/>
    <n v="11828.756488089706"/>
    <m/>
  </r>
  <r>
    <x v="1900"/>
    <n v="32.86"/>
    <n v="34.06"/>
    <n v="18769.849999999999"/>
    <n v="16764.11"/>
    <n v="159254.94"/>
    <n v="142258.65"/>
    <n v="4.1667465300321282E-7"/>
    <n v="11771.011020479669"/>
    <n v="11771.84"/>
    <n v="-7.0420556202877016E-5"/>
    <n v="162065864.49299803"/>
    <m/>
    <m/>
    <n v="1294681.3994888384"/>
    <m/>
    <m/>
    <n v="14.484137114380843"/>
    <m/>
    <m/>
    <n v="275.51500881216862"/>
    <n v="275.52"/>
    <n v="-1.8115519132444469E-5"/>
    <n v="11.525108720888499"/>
    <m/>
    <n v="11.47"/>
    <m/>
    <n v="9929.5062513647299"/>
    <n v="9844.2999999999993"/>
    <n v="8.6553895517944568E-3"/>
    <n v="1907"/>
    <n v="0.96476805637110974"/>
    <n v="118331.8"/>
    <n v="580.59730214860735"/>
    <m/>
    <m/>
    <n v="721.62683252809938"/>
    <n v="0.48246436119373176"/>
    <m/>
    <m/>
    <n v="29515861.623655647"/>
    <n v="149445000"/>
    <n v="60721.919999999998"/>
    <n v="-0.80249682743714645"/>
    <n v="6.1881702606055651"/>
    <m/>
    <n v="6.1866250000000003"/>
    <n v="2.4977440940165963E-4"/>
    <n v="6.2231227897993469"/>
    <m/>
    <n v="6.21"/>
    <m/>
    <m/>
    <m/>
    <n v="11771.011020479669"/>
    <m/>
  </r>
  <r>
    <x v="1901"/>
    <n v="31.26"/>
    <n v="32.97"/>
    <n v="17601.96"/>
    <n v="15721.01"/>
    <n v="153747.98000000001"/>
    <n v="137339.35999999999"/>
    <n v="4.1667465300321282E-7"/>
    <n v="11038.330782720319"/>
    <n v="11039.11"/>
    <n v="-7.0586965768226761E-5"/>
    <n v="141891316.03295836"/>
    <m/>
    <m/>
    <n v="1173804.9325130859"/>
    <m/>
    <m/>
    <n v="14.934079503951347"/>
    <m/>
    <m/>
    <n v="265.98134525625318"/>
    <n v="265.95999999999998"/>
    <n v="8.0257393040961134E-5"/>
    <n v="11.923209793488313"/>
    <m/>
    <n v="12.02"/>
    <m/>
    <n v="9311.3457604484684"/>
    <n v="9229.9"/>
    <n v="8.824121653373096E-3"/>
    <n v="1908"/>
    <n v="0.94813466787989087"/>
    <n v="113584.06"/>
    <n v="557.25890714170248"/>
    <m/>
    <m/>
    <n v="750.58013652471709"/>
    <n v="0.50177435484027721"/>
    <m/>
    <m/>
    <n v="25841906.381420217"/>
    <n v="130753000"/>
    <n v="51916.03"/>
    <n v="-0.80236089128799937"/>
    <n v="6.5729057504910902"/>
    <m/>
    <n v="6.5726250000000004"/>
    <n v="4.2715123879766281E-5"/>
    <n v="6.61009751530933"/>
    <m/>
    <n v="6.62"/>
    <m/>
    <m/>
    <m/>
    <n v="11038.330782720319"/>
    <m/>
  </r>
  <r>
    <x v="1902"/>
    <n v="30.7"/>
    <n v="32.71"/>
    <n v="17473.89"/>
    <n v="15606.62"/>
    <n v="153601.18"/>
    <n v="137208.17000000001"/>
    <n v="4.1667465300321282E-7"/>
    <n v="10957.749859483885"/>
    <n v="10958.52"/>
    <n v="-7.0277785331862574E-5"/>
    <n v="139820179.97931814"/>
    <m/>
    <m/>
    <n v="1160954.4612987726"/>
    <m/>
    <m/>
    <n v="14.987733994085243"/>
    <m/>
    <m/>
    <n v="265.72090441613989"/>
    <n v="265.72000000000003"/>
    <n v="3.4036434588546882E-6"/>
    <n v="11.934162698582256"/>
    <m/>
    <n v="11.96"/>
    <m/>
    <n v="9243.2718020716111"/>
    <n v="9161.6"/>
    <n v="8.9145784657276295E-3"/>
    <n v="1909"/>
    <n v="0.93855090186487311"/>
    <n v="113150.26"/>
    <n v="555.08727929466306"/>
    <m/>
    <m/>
    <n v="753.44675058327789"/>
    <n v="0.50364298326613299"/>
    <m/>
    <m/>
    <n v="25464983.871566251"/>
    <n v="128870000"/>
    <n v="52278.92"/>
    <n v="-0.80239789034246722"/>
    <n v="6.6204234935173876"/>
    <m/>
    <n v="6.6215000000000002"/>
    <n v="-1.6257743451064677E-4"/>
    <n v="6.6579507500924233"/>
    <m/>
    <n v="6.64"/>
    <m/>
    <m/>
    <m/>
    <n v="10957.749859483885"/>
    <m/>
  </r>
  <r>
    <x v="1903"/>
    <n v="28.24"/>
    <n v="30.39"/>
    <n v="16400.43"/>
    <n v="14647.86"/>
    <n v="148135.01"/>
    <n v="132325.32"/>
    <n v="4.1667465300321282E-7"/>
    <n v="10284.340093361556"/>
    <n v="10285.06"/>
    <n v="-6.9995375665654613E-5"/>
    <n v="122635567.43394557"/>
    <m/>
    <m/>
    <n v="1053937.7365759555"/>
    <m/>
    <m/>
    <n v="15.447405672609142"/>
    <m/>
    <m/>
    <n v="256.25850682442893"/>
    <n v="256.24"/>
    <n v="7.2224572388979169E-5"/>
    <n v="12.358413775255372"/>
    <m/>
    <n v="12.33"/>
    <m/>
    <n v="8675.1282966643703"/>
    <n v="8598.2000000000007"/>
    <n v="8.9470234077329014E-3"/>
    <n v="1910"/>
    <n v="0.9292530437643961"/>
    <n v="108928.57"/>
    <n v="534.33498367291304"/>
    <m/>
    <m/>
    <n v="781.55820708784006"/>
    <n v="0.52238461854418528"/>
    <m/>
    <m/>
    <n v="22335455.314439043"/>
    <n v="113057000"/>
    <n v="47126.01"/>
    <n v="-0.80244075718939079"/>
    <n v="7.0268080481942476"/>
    <m/>
    <n v="7.0258750000000001"/>
    <n v="1.3280170715357364E-4"/>
    <n v="7.0667095680012029"/>
    <m/>
    <n v="7.02"/>
    <m/>
    <m/>
    <m/>
    <n v="10284.340093361556"/>
    <m/>
  </r>
  <r>
    <x v="1904"/>
    <n v="33.39"/>
    <n v="33.6"/>
    <n v="18456.78"/>
    <n v="16484.45"/>
    <n v="155224.6"/>
    <n v="138658.1"/>
    <n v="8.3336527945121475E-7"/>
    <n v="11572.984228520427"/>
    <n v="11573.8"/>
    <n v="-7.048432490386336E-5"/>
    <n v="153367936.5019975"/>
    <m/>
    <m/>
    <n v="1252029.6819365199"/>
    <m/>
    <m/>
    <n v="14.477022527111362"/>
    <m/>
    <m/>
    <n v="268.50313459939332"/>
    <n v="268.48"/>
    <n v="8.6168799885655289E-5"/>
    <n v="11.765692841607247"/>
    <m/>
    <n v="11.82"/>
    <m/>
    <n v="9761.8192404355068"/>
    <n v="9678.1"/>
    <n v="8.6503797682919714E-3"/>
    <n v="1911"/>
    <n v="0.99375000000000002"/>
    <n v="115162.08"/>
    <n v="564.78034063044765"/>
    <m/>
    <m/>
    <n v="736.83301791603583"/>
    <n v="0.49235076765577834"/>
    <m/>
    <m/>
    <n v="27933595.917979375"/>
    <n v="141332000"/>
    <n v="56246.400000000001"/>
    <n v="-0.80235476807814665"/>
    <n v="6.1449083529034292"/>
    <m/>
    <n v="6.1455000000000002"/>
    <n v="-9.6273223752496584E-5"/>
    <n v="6.1799875421323227"/>
    <m/>
    <n v="6.27"/>
    <m/>
    <m/>
    <m/>
    <n v="11572.984228520427"/>
    <m/>
  </r>
  <r>
    <x v="1905"/>
    <n v="31.56"/>
    <n v="31.98"/>
    <n v="17363.79"/>
    <n v="15508.24"/>
    <n v="151605.94"/>
    <n v="135425.53"/>
    <n v="8.3336527945121475E-7"/>
    <n v="10887.379484366607"/>
    <n v="10888.14"/>
    <n v="-6.9848076291512129E-5"/>
    <n v="135197022.65156668"/>
    <m/>
    <m/>
    <n v="1140773.3422641596"/>
    <m/>
    <m/>
    <n v="14.905013727853124"/>
    <m/>
    <m/>
    <n v="262.23728416943902"/>
    <n v="262.24"/>
    <n v="-1.0356278832279742E-5"/>
    <n v="12.039554018686731"/>
    <m/>
    <n v="12.03"/>
    <m/>
    <n v="9183.4035984021866"/>
    <n v="9104.7000000000007"/>
    <n v="8.6442824477672708E-3"/>
    <n v="1912"/>
    <n v="0.98686679174484049"/>
    <n v="111722.45"/>
    <n v="547.86885133279691"/>
    <m/>
    <m/>
    <n v="758.84054811533872"/>
    <n v="0.50700810168069388"/>
    <m/>
    <m/>
    <n v="24624308.032148402"/>
    <n v="124553000"/>
    <n v="52496.639999999999"/>
    <n v="-0.80229855537684036"/>
    <n v="6.5085070001832452"/>
    <m/>
    <n v="6.5126249999999999"/>
    <n v="-6.3231029220245372E-4"/>
    <n v="6.5457300749966967"/>
    <m/>
    <n v="6.48"/>
    <m/>
    <m/>
    <m/>
    <n v="10887.379484366607"/>
    <m/>
  </r>
  <r>
    <x v="1906"/>
    <n v="34.44"/>
    <n v="34.39"/>
    <n v="18960.150000000001"/>
    <n v="16934"/>
    <n v="156257.06"/>
    <n v="139580.13"/>
    <n v="8.3336527945121475E-7"/>
    <n v="11888.03335682642"/>
    <n v="11888.87"/>
    <n v="-7.03719675276826E-5"/>
    <n v="160048770.76999411"/>
    <m/>
    <m/>
    <n v="1298046.1927316713"/>
    <m/>
    <m/>
    <n v="14.219219909428015"/>
    <m/>
    <m/>
    <n v="270.27587372543741"/>
    <n v="270.27999999999997"/>
    <n v="-1.5266666281488206E-5"/>
    <n v="11.6697812823557"/>
    <m/>
    <n v="11.61"/>
    <m/>
    <n v="10027.336087975791"/>
    <n v="9939.7000000000007"/>
    <n v="8.816773944464229E-3"/>
    <n v="1913"/>
    <n v="1.0014539110206455"/>
    <n v="116227.39"/>
    <n v="569.91584577991205"/>
    <m/>
    <m/>
    <n v="728.24212193665483"/>
    <n v="0.48651809164616183"/>
    <m/>
    <m/>
    <n v="29151028.782597583"/>
    <n v="147431000"/>
    <n v="58326.92"/>
    <n v="-0.80227341073045977"/>
    <n v="5.9098679640045138"/>
    <m/>
    <n v="5.9189999999999996"/>
    <n v="-1.5428342617817004E-3"/>
    <n v="5.9437292874504273"/>
    <m/>
    <n v="6.02"/>
    <m/>
    <m/>
    <m/>
    <n v="11888.03335682642"/>
    <m/>
  </r>
  <r>
    <x v="1907"/>
    <n v="34.78"/>
    <n v="34.200000000000003"/>
    <n v="19093.650000000001"/>
    <n v="17053.22"/>
    <n v="156338.78"/>
    <n v="139653.01"/>
    <n v="8.3336527945121475E-7"/>
    <n v="11971.446079156067"/>
    <n v="11972.29"/>
    <n v="-7.0489509019111551E-5"/>
    <n v="162295143.47255945"/>
    <m/>
    <m/>
    <n v="1311709.8897175156"/>
    <m/>
    <m/>
    <n v="14.168525783322076"/>
    <m/>
    <m/>
    <n v="270.41063004779613"/>
    <n v="270.39999999999998"/>
    <n v="3.9312306938432684E-5"/>
    <n v="11.663266377045419"/>
    <m/>
    <n v="11.72"/>
    <m/>
    <n v="10097.579216878679"/>
    <n v="10008"/>
    <n v="8.950761079004721E-3"/>
    <n v="1914"/>
    <n v="1.0169590643274853"/>
    <n v="116231.9"/>
    <n v="569.89345835952076"/>
    <m/>
    <m/>
    <n v="728.21386377848819"/>
    <n v="0.48645309570533496"/>
    <m/>
    <m/>
    <n v="29560495.061149839"/>
    <n v="149483000"/>
    <n v="58423.68"/>
    <n v="-0.80224844924740712"/>
    <n v="5.8679875579448897"/>
    <m/>
    <n v="5.8789999999999996"/>
    <n v="-1.8731828636009418E-3"/>
    <n v="5.9016704342274648"/>
    <m/>
    <n v="5.95"/>
    <m/>
    <m/>
    <m/>
    <n v="11971.446079156067"/>
    <m/>
  </r>
  <r>
    <x v="1908"/>
    <n v="31.32"/>
    <n v="31.97"/>
    <n v="17736.89"/>
    <n v="15841.43"/>
    <n v="150317.72"/>
    <n v="134274.45000000001"/>
    <n v="8.3336527945121475E-7"/>
    <n v="11120.505756288507"/>
    <n v="11121.28"/>
    <n v="-6.9618219440070739E-5"/>
    <n v="139223804.60552019"/>
    <m/>
    <m/>
    <n v="1171856.6042617357"/>
    <m/>
    <m/>
    <n v="14.67126534538739"/>
    <m/>
    <m/>
    <n v="259.98999251176042"/>
    <n v="259.95999999999998"/>
    <n v="1.1537356424229372E-4"/>
    <n v="12.112024508367494"/>
    <m/>
    <n v="12.02"/>
    <m/>
    <n v="9379.7251967573393"/>
    <n v="9295.2999999999993"/>
    <n v="9.0825682610933267E-3"/>
    <n v="1915"/>
    <n v="0.9796684391617142"/>
    <n v="111477.98"/>
    <n v="546.54196435626989"/>
    <m/>
    <m/>
    <n v="757.99803190525745"/>
    <n v="0.50630117588791779"/>
    <m/>
    <m/>
    <n v="25358543.880686324"/>
    <n v="128231000"/>
    <n v="52496.639999999999"/>
    <n v="-0.80224326503976162"/>
    <n v="6.2846699646183382"/>
    <m/>
    <n v="6.2988749999999998"/>
    <n v="-2.2551702298683196E-3"/>
    <n v="6.3208105229254938"/>
    <m/>
    <n v="6.27"/>
    <m/>
    <m/>
    <m/>
    <n v="11120.505756288507"/>
    <m/>
  </r>
  <r>
    <x v="1909"/>
    <n v="29.26"/>
    <n v="30.47"/>
    <n v="16749.98"/>
    <n v="14959.95"/>
    <n v="146577.69"/>
    <n v="130933.26"/>
    <n v="5.5556975353532323E-7"/>
    <n v="10500.974166833119"/>
    <n v="10501.71"/>
    <n v="-7.006793816244361E-5"/>
    <n v="123713302.32739338"/>
    <m/>
    <m/>
    <n v="1073937.9018157641"/>
    <m/>
    <m/>
    <n v="15.077404115248639"/>
    <m/>
    <m/>
    <n v="253.50268027999658"/>
    <n v="253.48"/>
    <n v="8.9475619364787207E-5"/>
    <n v="12.412054880009638"/>
    <m/>
    <n v="12.36"/>
    <m/>
    <n v="8856.8736321212709"/>
    <n v="8775.4"/>
    <n v="9.2843211843642859E-3"/>
    <n v="1916"/>
    <n v="0.96028880866426003"/>
    <n v="108373.35"/>
    <n v="531.19647588550993"/>
    <m/>
    <m/>
    <n v="779.10806125629176"/>
    <n v="0.52025353985969913"/>
    <m/>
    <m/>
    <n v="22534165.683966417"/>
    <n v="113867000"/>
    <n v="46109.95"/>
    <n v="-0.80210099779596877"/>
    <n v="6.6334469779620289"/>
    <m/>
    <n v="6.6468749999999996"/>
    <n v="-2.0202007767515795E-3"/>
    <n v="6.6718018238237526"/>
    <m/>
    <n v="6.66"/>
    <m/>
    <m/>
    <m/>
    <n v="10500.974166833119"/>
    <m/>
  </r>
  <r>
    <x v="1910"/>
    <n v="32.22"/>
    <n v="32.36"/>
    <n v="18109.47"/>
    <n v="16174.15"/>
    <n v="151129.26999999999"/>
    <n v="134998.97"/>
    <n v="5.5556975353532323E-7"/>
    <n v="11352.995030107701"/>
    <n v="11353.79"/>
    <n v="-7.0018019736162174E-5"/>
    <n v="143788859.6532295"/>
    <m/>
    <m/>
    <n v="1204643.9391472235"/>
    <m/>
    <m/>
    <n v="14.464883707608928"/>
    <m/>
    <m/>
    <n v="261.36815799641744"/>
    <n v="261.36"/>
    <n v="3.1213637960769702E-5"/>
    <n v="12.026200417626061"/>
    <m/>
    <n v="12.12"/>
    <m/>
    <n v="9575.3935111671744"/>
    <n v="9487.2999999999993"/>
    <n v="9.2854143083043184E-3"/>
    <n v="1917"/>
    <n v="0.99567367119901107"/>
    <n v="112183.21"/>
    <n v="549.82772779649304"/>
    <m/>
    <m/>
    <n v="751.71855416568428"/>
    <n v="0.50191646779966492"/>
    <m/>
    <m/>
    <n v="26191180.830852099"/>
    <n v="132296000"/>
    <n v="52133.760000000002"/>
    <n v="-0.80202590531193607"/>
    <n v="6.0947701682318858"/>
    <m/>
    <n v="6.1055000000000001"/>
    <n v="-1.7574042696116843E-3"/>
    <n v="6.1300725535029823"/>
    <m/>
    <n v="6.21"/>
    <m/>
    <m/>
    <m/>
    <n v="11352.995030107701"/>
    <m/>
  </r>
  <r>
    <x v="1911"/>
    <n v="29.86"/>
    <n v="30.94"/>
    <n v="17150.37"/>
    <n v="15317.54"/>
    <n v="146887.70000000001"/>
    <n v="131210.04"/>
    <n v="5.5556975353532323E-7"/>
    <n v="10751.464162031996"/>
    <n v="10752.22"/>
    <n v="-7.029599171182177E-5"/>
    <n v="128552523.17720708"/>
    <m/>
    <m/>
    <n v="1108906.6365168528"/>
    <m/>
    <m/>
    <n v="14.847254701066333"/>
    <m/>
    <m/>
    <n v="254.02644671875234"/>
    <n v="254"/>
    <n v="1.0412093996992056E-4"/>
    <n v="12.363281695641843"/>
    <m/>
    <n v="12.39"/>
    <m/>
    <n v="9067.9485115108928"/>
    <n v="8982.2000000000007"/>
    <n v="9.5464932322695262E-3"/>
    <n v="1918"/>
    <n v="0.96509372979961205"/>
    <n v="108705.71"/>
    <n v="532.74234710341057"/>
    <m/>
    <m/>
    <n v="775.02062648213143"/>
    <n v="0.51742602135800997"/>
    <m/>
    <m/>
    <n v="23416134.343719397"/>
    <n v="118250000"/>
    <n v="47996.93"/>
    <n v="-0.80197772225184449"/>
    <n v="6.4172604765298482"/>
    <m/>
    <n v="6.4301250000000003"/>
    <n v="-2.0006646014116836E-3"/>
    <n v="6.454496284528358"/>
    <m/>
    <n v="6.45"/>
    <m/>
    <m/>
    <m/>
    <n v="10751.464162031996"/>
    <m/>
  </r>
  <r>
    <x v="1912"/>
    <n v="25.46"/>
    <n v="27.03"/>
    <n v="14854.93"/>
    <n v="13267.4"/>
    <n v="134196.5"/>
    <n v="119873.33"/>
    <n v="5.5556975353532323E-7"/>
    <n v="9312.2395126788051"/>
    <n v="9312.89"/>
    <n v="-6.984806233023555E-5"/>
    <n v="94136701.497043505"/>
    <m/>
    <m/>
    <n v="886248.28166095435"/>
    <m/>
    <m/>
    <n v="15.840136494624671"/>
    <m/>
    <m/>
    <n v="232.07272518149807"/>
    <n v="232.08"/>
    <n v="-3.1346167278289983E-5"/>
    <n v="13.430995231064275"/>
    <m/>
    <n v="13.38"/>
    <m/>
    <n v="7853.9964991684064"/>
    <n v="7781.4"/>
    <n v="9.329490730255019E-3"/>
    <n v="1919"/>
    <n v="0.94191638919718834"/>
    <n v="98567.07"/>
    <n v="483.01742435123816"/>
    <m/>
    <m/>
    <n v="847.3043650684192"/>
    <n v="0.56563109671826117"/>
    <m/>
    <m/>
    <n v="17147401.977224961"/>
    <n v="86521000"/>
    <n v="35199.360000000001"/>
    <n v="-0.80181225393575017"/>
    <n v="7.275824673857584"/>
    <m/>
    <n v="7.2883750000000003"/>
    <n v="-1.7219649294137884E-3"/>
    <n v="7.3181164964796741"/>
    <m/>
    <n v="7.3"/>
    <m/>
    <m/>
    <m/>
    <n v="9312.2395126788051"/>
    <m/>
  </r>
  <r>
    <x v="1913"/>
    <n v="24.53"/>
    <n v="26.52"/>
    <n v="14823.59"/>
    <n v="13239.4"/>
    <n v="133544.28"/>
    <n v="119290.66"/>
    <n v="5.5556975353532323E-7"/>
    <n v="9292.3665470583819"/>
    <n v="9293.02"/>
    <n v="-7.0316532367109552E-5"/>
    <n v="93735177.055391103"/>
    <m/>
    <m/>
    <n v="883412.95529180672"/>
    <m/>
    <m/>
    <n v="15.85613447605483"/>
    <m/>
    <m/>
    <n v="230.939177229097"/>
    <n v="230.92"/>
    <n v="8.3047068668795632E-5"/>
    <n v="13.495787781268094"/>
    <m/>
    <n v="13.44"/>
    <m/>
    <n v="7837.1478894377342"/>
    <n v="7763.5"/>
    <n v="9.4864287290183924E-3"/>
    <n v="1920"/>
    <n v="0.92496229260935148"/>
    <n v="98056.43"/>
    <n v="480.47756776800645"/>
    <m/>
    <m/>
    <n v="851.69393960866421"/>
    <n v="0.56850752839451368"/>
    <m/>
    <m/>
    <n v="17074449.579741005"/>
    <n v="86027000"/>
    <n v="34570.370000000003"/>
    <n v="-0.80152220140489605"/>
    <n v="7.2908402477563126"/>
    <m/>
    <n v="7.2987500000000001"/>
    <n v="-1.0837132719557774E-3"/>
    <n v="7.3332937467763202"/>
    <m/>
    <n v="7.33"/>
    <m/>
    <m/>
    <m/>
    <n v="9292.3665470583819"/>
    <m/>
  </r>
  <r>
    <x v="1914"/>
    <n v="29.96"/>
    <n v="30.37"/>
    <n v="16695.830000000002"/>
    <n v="14911.53"/>
    <n v="142054.04"/>
    <n v="126891.94"/>
    <n v="2.7778132727362959E-7"/>
    <n v="10465.239767890273"/>
    <n v="10465.969999999999"/>
    <n v="-6.9772043081228752E-5"/>
    <n v="117396770.18231931"/>
    <m/>
    <m/>
    <n v="1050668.6916715952"/>
    <m/>
    <m/>
    <n v="14.852808841413907"/>
    <m/>
    <m/>
    <n v="245.63720294339632"/>
    <n v="245.64"/>
    <n v="-1.1386812423297421E-5"/>
    <n v="12.634435753434509"/>
    <m/>
    <n v="12.82"/>
    <m/>
    <n v="8826.05275969574"/>
    <n v="8741.2000000000007"/>
    <n v="9.7072209417172761E-3"/>
    <n v="1921"/>
    <n v="0.98649983536384589"/>
    <n v="105649.3"/>
    <n v="517.56145697298393"/>
    <m/>
    <m/>
    <n v="785.74414556418947"/>
    <n v="0.52433675862405538"/>
    <m/>
    <m/>
    <n v="21385277.390717637"/>
    <n v="107765000"/>
    <n v="41924.74"/>
    <n v="-0.80155637367681865"/>
    <n v="6.3691205349583964"/>
    <m/>
    <n v="6.3752500000000003"/>
    <n v="-9.614470086042326E-4"/>
    <n v="6.4064019710608235"/>
    <m/>
    <n v="6.56"/>
    <m/>
    <m/>
    <m/>
    <n v="10465.239767890273"/>
    <m/>
  </r>
  <r>
    <x v="1915"/>
    <n v="34.770000000000003"/>
    <n v="34.020000000000003"/>
    <n v="18741.13"/>
    <n v="16738.240000000002"/>
    <n v="152201.38"/>
    <n v="135956.17000000001"/>
    <n v="2.7778132727362959E-7"/>
    <n v="11746.983325359697"/>
    <n v="11747.8"/>
    <n v="-6.9517240700589511E-5"/>
    <n v="146153161.361918"/>
    <m/>
    <m/>
    <n v="1243692.1798437957"/>
    <m/>
    <m/>
    <n v="13.942420303764097"/>
    <m/>
    <m/>
    <n v="263.17737711405971"/>
    <n v="263.16000000000003"/>
    <n v="6.6032505166679911E-5"/>
    <n v="11.731493619580927"/>
    <m/>
    <n v="11.8"/>
    <m/>
    <n v="9906.9269647721558"/>
    <n v="9810.6"/>
    <n v="9.8186619342501835E-3"/>
    <n v="1922"/>
    <n v="1.0220458553791887"/>
    <n v="113899.34"/>
    <n v="557.93370538764896"/>
    <m/>
    <m/>
    <n v="724.3862318755007"/>
    <n v="0.48334604321517582"/>
    <m/>
    <m/>
    <n v="26623909.590703078"/>
    <n v="134090000"/>
    <n v="54214.28"/>
    <n v="-0.80144746371315478"/>
    <n v="5.5886226447105827"/>
    <m/>
    <n v="5.593375"/>
    <n v="-8.4964002760723467E-4"/>
    <n v="5.6213909295651803"/>
    <m/>
    <n v="5.62"/>
    <m/>
    <m/>
    <m/>
    <n v="11746.983325359697"/>
    <m/>
  </r>
  <r>
    <x v="1916"/>
    <n v="32.74"/>
    <n v="32.880000000000003"/>
    <n v="18137.509999999998"/>
    <n v="16199.12"/>
    <n v="150081.85"/>
    <n v="134062.82999999999"/>
    <n v="2.7778132727362959E-7"/>
    <n v="11368.355715308842"/>
    <n v="11369.15"/>
    <n v="-6.9863155218952144E-5"/>
    <n v="136732158.11676472"/>
    <m/>
    <m/>
    <n v="1183565.3916409062"/>
    <m/>
    <m/>
    <n v="14.166314766171112"/>
    <m/>
    <m/>
    <n v="259.50608680360233"/>
    <n v="259.48"/>
    <n v="1.0053492986861201E-4"/>
    <n v="11.894430997277752"/>
    <m/>
    <n v="11.76"/>
    <m/>
    <n v="9587.5016412285058"/>
    <n v="9495"/>
    <n v="9.7421423094792292E-3"/>
    <n v="1923"/>
    <n v="0.99574209245742096"/>
    <n v="111907.46"/>
    <n v="548.13371706015744"/>
    <m/>
    <m/>
    <n v="737.05435135317418"/>
    <n v="0.49175221438488287"/>
    <m/>
    <m/>
    <n v="24908017.462185543"/>
    <n v="125533000"/>
    <n v="50875.78"/>
    <n v="-0.80158191501688369"/>
    <n v="5.7683572572739381"/>
    <m/>
    <n v="5.774"/>
    <n v="-9.7726753135818356E-4"/>
    <n v="5.8022366483437384"/>
    <m/>
    <n v="5.78"/>
    <m/>
    <m/>
    <m/>
    <n v="11368.355715308842"/>
    <m/>
  </r>
  <r>
    <x v="1917"/>
    <n v="30.5"/>
    <n v="31.62"/>
    <n v="17318.2"/>
    <n v="15467.36"/>
    <n v="146881.98000000001"/>
    <n v="131204.46"/>
    <n v="2.7778132727362959E-7"/>
    <n v="10854.558168484115"/>
    <n v="10855.31"/>
    <n v="-6.9259331689774939E-5"/>
    <n v="124373414.57152623"/>
    <m/>
    <m/>
    <n v="1103330.722600322"/>
    <m/>
    <m/>
    <n v="14.485626130160369"/>
    <m/>
    <m/>
    <n v="253.96700819723642"/>
    <n v="253.96"/>
    <n v="2.7595673477875948E-5"/>
    <n v="12.147587679428629"/>
    <m/>
    <n v="12"/>
    <m/>
    <n v="9154.0879463491474"/>
    <n v="9063.4"/>
    <n v="1.0005952109489513E-2"/>
    <n v="1924"/>
    <n v="0.96457938013915245"/>
    <n v="109035.02"/>
    <n v="534.02252325225584"/>
    <m/>
    <m/>
    <n v="755.97305794343129"/>
    <n v="0.5043266952816049"/>
    <m/>
    <m/>
    <n v="22656922.941070322"/>
    <n v="114124000"/>
    <n v="46085.760000000002"/>
    <n v="-0.80147100573875507"/>
    <n v="6.028649446104807"/>
    <m/>
    <n v="6.0353750000000002"/>
    <n v="-1.1143555943405881E-3"/>
    <n v="6.0641174514935914"/>
    <m/>
    <n v="6.07"/>
    <m/>
    <m/>
    <m/>
    <n v="10854.558168484115"/>
    <m/>
  </r>
  <r>
    <x v="1918"/>
    <n v="30.16"/>
    <n v="31.23"/>
    <n v="17630.66"/>
    <n v="15746.42"/>
    <n v="147746.13"/>
    <n v="131976.34"/>
    <n v="2.7778132727362959E-7"/>
    <n v="11050.129815040005"/>
    <n v="11050.9"/>
    <n v="-6.9694319919100245E-5"/>
    <n v="128855481.50367473"/>
    <m/>
    <m/>
    <n v="1133151.7493232365"/>
    <m/>
    <m/>
    <n v="14.354303361965338"/>
    <m/>
    <m/>
    <n v="255.45494194148844"/>
    <n v="255.44"/>
    <n v="5.8494916569173938E-5"/>
    <n v="12.075679739183228"/>
    <m/>
    <n v="12"/>
    <m/>
    <n v="9318.919837065574"/>
    <n v="9225.5"/>
    <n v="1.0126262757094384E-2"/>
    <n v="1925"/>
    <n v="0.96573807236631448"/>
    <n v="110050.48"/>
    <n v="538.95387159488973"/>
    <m/>
    <m/>
    <n v="748.93256396801655"/>
    <n v="0.49958246062112938"/>
    <m/>
    <m/>
    <n v="23473678.112052653"/>
    <n v="118174000"/>
    <n v="47827.59"/>
    <n v="-0.8013634292479509"/>
    <n v="5.9196056543588425"/>
    <m/>
    <n v="5.9257499999999999"/>
    <n v="-1.0368891095907662E-3"/>
    <n v="5.9544908827612124"/>
    <m/>
    <n v="5.93"/>
    <m/>
    <m/>
    <m/>
    <n v="11050.129815040005"/>
    <m/>
  </r>
  <r>
    <x v="1919"/>
    <n v="29.85"/>
    <n v="31.38"/>
    <n v="17532.060000000001"/>
    <n v="15658.34"/>
    <n v="148068.26"/>
    <n v="132263.98000000001"/>
    <n v="1.3888977634657351E-7"/>
    <n v="10987.527845007291"/>
    <n v="10988.29"/>
    <n v="-6.93606550892234E-5"/>
    <n v="127396710.39895006"/>
    <m/>
    <m/>
    <n v="1123530.4718534646"/>
    <m/>
    <m/>
    <n v="14.392497817903823"/>
    <m/>
    <m/>
    <n v="255.99318182751352"/>
    <n v="256"/>
    <n v="-2.6633486275295937E-5"/>
    <n v="12.048029103595269"/>
    <m/>
    <n v="11.99"/>
    <m/>
    <n v="9265.8238114561191"/>
    <n v="9173.4"/>
    <n v="1.0075196923291285E-2"/>
    <n v="1926"/>
    <n v="0.95124282982791597"/>
    <n v="110018.72"/>
    <n v="538.67213048230576"/>
    <m/>
    <m/>
    <n v="749.14870203694295"/>
    <n v="0.49958453696856414"/>
    <m/>
    <m/>
    <n v="23208724.455501147"/>
    <n v="116872000"/>
    <n v="46956.67"/>
    <n v="-0.80141758115287542"/>
    <n v="5.9518861598433528"/>
    <m/>
    <n v="5.9589999999999996"/>
    <n v="-1.1937976433372688E-3"/>
    <n v="5.9871388495402158"/>
    <m/>
    <n v="5.99"/>
    <m/>
    <m/>
    <m/>
    <n v="10987.527845007291"/>
    <m/>
  </r>
  <r>
    <x v="1920"/>
    <n v="27.48"/>
    <n v="29.52"/>
    <n v="16578.57"/>
    <n v="14806.75"/>
    <n v="145582"/>
    <n v="130043.08"/>
    <n v="1.3888977634657351E-7"/>
    <n v="10389.712210475236"/>
    <n v="10390.43"/>
    <n v="-6.9081792068659276E-5"/>
    <n v="113534471.45985176"/>
    <m/>
    <m/>
    <n v="1031839.6888316345"/>
    <m/>
    <m/>
    <n v="14.783202640525541"/>
    <m/>
    <m/>
    <n v="251.68858383459383"/>
    <n v="251.68"/>
    <n v="3.4106145080370354E-5"/>
    <n v="12.24988122384063"/>
    <m/>
    <n v="12.23"/>
    <m/>
    <n v="8761.5898844753101"/>
    <n v="8672.7999999999993"/>
    <n v="1.0237741499320885E-2"/>
    <n v="1927"/>
    <n v="0.93089430894308944"/>
    <n v="107594.64"/>
    <n v="526.7622496547641"/>
    <m/>
    <m/>
    <n v="765.65495102469436"/>
    <n v="0.5105436522184198"/>
    <m/>
    <m/>
    <n v="20683581.325402036"/>
    <n v="104138000"/>
    <n v="42529.54"/>
    <n v="-0.80138295986669572"/>
    <n v="6.2752914504684716"/>
    <m/>
    <n v="6.2824999999999998"/>
    <n v="-1.1474014375691954E-3"/>
    <n v="6.3125210616917586"/>
    <m/>
    <n v="6.27"/>
    <m/>
    <m/>
    <m/>
    <n v="10389.712210475236"/>
    <m/>
  </r>
  <r>
    <x v="1921"/>
    <n v="36.159999999999997"/>
    <n v="35.49"/>
    <n v="19903.02"/>
    <n v="17775.900000000001"/>
    <n v="159294.64000000001"/>
    <n v="142292.06"/>
    <n v="1.3888977634657351E-7"/>
    <n v="12472.825323553685"/>
    <n v="12473.69"/>
    <n v="-6.9320020484320288E-5"/>
    <n v="159060708.31195626"/>
    <m/>
    <m/>
    <n v="1342161.7041906202"/>
    <m/>
    <m/>
    <n v="13.300387301125815"/>
    <m/>
    <m/>
    <n v="275.3888856632355"/>
    <n v="275.36"/>
    <n v="1.0490144986730066E-4"/>
    <n v="11.095635111000057"/>
    <m/>
    <n v="11.17"/>
    <m/>
    <n v="10518.156622349507"/>
    <n v="10410.9"/>
    <n v="1.0302339120489723E-2"/>
    <n v="1928"/>
    <n v="1.0188785573400956"/>
    <n v="119922.96"/>
    <n v="587.07344225931047"/>
    <m/>
    <m/>
    <n v="677.92530904794944"/>
    <n v="0.45200211057743461"/>
    <m/>
    <m/>
    <n v="28977828.983491674"/>
    <n v="145940000"/>
    <n v="58278.52"/>
    <n v="-0.80144011934019677"/>
    <n v="5.016693754750909"/>
    <m/>
    <n v="5.0271249999999998"/>
    <n v="-2.074992217040772E-3"/>
    <n v="5.0465055392568496"/>
    <m/>
    <n v="5.09"/>
    <m/>
    <m/>
    <m/>
    <n v="12472.825323553685"/>
    <m/>
  </r>
  <r>
    <x v="1922"/>
    <n v="32.81"/>
    <n v="33.75"/>
    <n v="18640.45"/>
    <n v="16648.27"/>
    <n v="155870.37"/>
    <n v="139233.26999999999"/>
    <n v="1.3888977634657351E-7"/>
    <n v="11681.313069416849"/>
    <n v="11682.12"/>
    <n v="-6.907398512878693E-5"/>
    <n v="138874134.91770977"/>
    <m/>
    <m/>
    <n v="1214408.9497458676"/>
    <m/>
    <m/>
    <n v="13.721627919349508"/>
    <m/>
    <m/>
    <n v="269.4624303656737"/>
    <n v="269.44"/>
    <n v="8.3248091128584889E-5"/>
    <n v="11.333735477878228"/>
    <m/>
    <n v="11.3"/>
    <m/>
    <n v="9850.5845648551549"/>
    <n v="9749.2999999999993"/>
    <n v="1.0388906368165474E-2"/>
    <n v="1929"/>
    <n v="0.97214814814814821"/>
    <n v="116594.8"/>
    <n v="570.73612827857619"/>
    <m/>
    <m/>
    <n v="696.73942017863715"/>
    <n v="0.46450225536827705"/>
    <m/>
    <m/>
    <n v="25300507.739434969"/>
    <n v="127339000"/>
    <n v="50899.97"/>
    <n v="-0.80131375509910585"/>
    <n v="5.3346837011912864"/>
    <m/>
    <n v="5.3445"/>
    <n v="-1.8367104142040791E-3"/>
    <n v="5.3664373523985454"/>
    <m/>
    <n v="5.39"/>
    <m/>
    <m/>
    <m/>
    <n v="11681.313069416849"/>
    <m/>
  </r>
  <r>
    <x v="1923"/>
    <n v="30.04"/>
    <n v="31.6"/>
    <n v="17812.28"/>
    <n v="15908.61"/>
    <n v="152176.18"/>
    <n v="135933.37"/>
    <n v="1.3888977634657351E-7"/>
    <n v="11162.055940305467"/>
    <n v="11162.83"/>
    <n v="-6.9342603491562294E-5"/>
    <n v="126528454.47109286"/>
    <m/>
    <m/>
    <n v="1133438.9454503709"/>
    <m/>
    <m/>
    <n v="14.02581048300577"/>
    <m/>
    <m/>
    <n v="263.06964845215219"/>
    <n v="263.04000000000002"/>
    <n v="1.127146143253821E-4"/>
    <n v="11.601923312364539"/>
    <m/>
    <n v="11.62"/>
    <m/>
    <n v="9412.6083038205397"/>
    <n v="9315.7000000000007"/>
    <n v="1.0402686198625943E-2"/>
    <n v="1930"/>
    <n v="0.95063291139240502"/>
    <n v="113664.34"/>
    <n v="556.34796714802008"/>
    <m/>
    <m/>
    <n v="714.25106736407508"/>
    <n v="0.47613178182155619"/>
    <m/>
    <m/>
    <n v="23051596.588823844"/>
    <n v="115987000"/>
    <n v="46666.37"/>
    <n v="-0.80125706683659514"/>
    <n v="5.5714369409728723"/>
    <m/>
    <n v="5.5826250000000002"/>
    <n v="-2.0040857172258786E-3"/>
    <n v="5.6046543427836042"/>
    <m/>
    <n v="5.61"/>
    <m/>
    <m/>
    <m/>
    <n v="11162.055940305467"/>
    <m/>
  </r>
  <r>
    <x v="1924"/>
    <n v="31.13"/>
    <n v="32.72"/>
    <n v="18144.21"/>
    <n v="16205.06"/>
    <n v="153652.57"/>
    <n v="137252.12"/>
    <n v="2.7778132727362959E-7"/>
    <n v="11369.227993722123"/>
    <n v="11370.02"/>
    <n v="-6.9657421700064504E-5"/>
    <n v="131226370.77260739"/>
    <m/>
    <m/>
    <n v="1165002.8701666931"/>
    <m/>
    <m/>
    <n v="13.8932437337993"/>
    <m/>
    <m/>
    <n v="265.60247995428557"/>
    <n v="265.60000000000002"/>
    <n v="9.3371772800221464E-6"/>
    <n v="11.488102674446163"/>
    <m/>
    <n v="11.46"/>
    <m/>
    <n v="9587.0053253749538"/>
    <n v="9485.2000000000007"/>
    <n v="1.07330710343434E-2"/>
    <n v="1931"/>
    <n v="0.95140586797066018"/>
    <n v="114857.16"/>
    <n v="562.05473205340581"/>
    <m/>
    <m/>
    <n v="706.75555066839706"/>
    <n v="0.47100117385834517"/>
    <m/>
    <m/>
    <n v="23908292.267245598"/>
    <n v="120250000"/>
    <n v="48892.03"/>
    <n v="-0.80117844268402827"/>
    <n v="5.466851714013262"/>
    <m/>
    <n v="5.4798749999999998"/>
    <n v="-2.3765662513721697E-3"/>
    <n v="5.4996060731291001"/>
    <m/>
    <n v="5.47"/>
    <m/>
    <m/>
    <m/>
    <n v="11369.227993722123"/>
    <m/>
  </r>
  <r>
    <x v="1925"/>
    <n v="31.22"/>
    <n v="32.520000000000003"/>
    <n v="18114.78"/>
    <n v="16178.77"/>
    <n v="154138.03"/>
    <n v="137685.72"/>
    <n v="2.7778132727362959E-7"/>
    <n v="11350.510276041558"/>
    <n v="11351.3"/>
    <n v="-6.9571234875498433E-5"/>
    <n v="130794708.51824206"/>
    <m/>
    <m/>
    <n v="1162128.6731893097"/>
    <m/>
    <m/>
    <n v="13.903884905949361"/>
    <m/>
    <m/>
    <n v="266.43514504075944"/>
    <n v="266.44"/>
    <n v="-1.8221585499800241E-5"/>
    <n v="11.451389658804878"/>
    <m/>
    <n v="11.49"/>
    <m/>
    <n v="9571.1183034173737"/>
    <n v="9469.6"/>
    <n v="1.0720442618207038E-2"/>
    <n v="1932"/>
    <n v="0.96002460024600234"/>
    <n v="115135.03"/>
    <n v="563.37049921052176"/>
    <m/>
    <m/>
    <n v="705.04572113000154"/>
    <n v="0.46981715650859485"/>
    <m/>
    <m/>
    <n v="23829914.792298399"/>
    <n v="119863000"/>
    <n v="47948.54"/>
    <n v="-0.80119040244029938"/>
    <n v="5.4754657331688978"/>
    <m/>
    <n v="5.4886249999999999"/>
    <n v="-2.3975525438706402E-3"/>
    <n v="5.5083260544048978"/>
    <m/>
    <n v="5.53"/>
    <m/>
    <m/>
    <m/>
    <n v="11350.510276041558"/>
    <m/>
  </r>
  <r>
    <x v="1926"/>
    <n v="33.51"/>
    <n v="34.39"/>
    <n v="19265.400000000001"/>
    <n v="17206.41"/>
    <n v="157646.76999999999"/>
    <n v="140819.91"/>
    <n v="2.7778132727362959E-7"/>
    <n v="12071.181028249688"/>
    <n v="12072.01"/>
    <n v="-6.8668908517532934E-5"/>
    <n v="147403671.973492"/>
    <m/>
    <m/>
    <n v="1272809.5780028142"/>
    <m/>
    <m/>
    <n v="13.461704192499848"/>
    <m/>
    <m/>
    <n v="272.49352970318137"/>
    <n v="272.48"/>
    <n v="4.9653931229354242E-5"/>
    <n v="11.190306726487718"/>
    <m/>
    <n v="11.26"/>
    <m/>
    <n v="10178.699861223673"/>
    <n v="10071.700000000001"/>
    <n v="1.0623813380429503E-2"/>
    <n v="1933"/>
    <n v="0.97441116603663847"/>
    <n v="118599.11"/>
    <n v="580.27537515085658"/>
    <m/>
    <m/>
    <n v="683.83293487674723"/>
    <n v="0.45563852118594811"/>
    <m/>
    <m/>
    <n v="26856257.628319539"/>
    <n v="135177000"/>
    <n v="52593.41"/>
    <n v="-0.80132524299015706"/>
    <n v="5.1274373309580259"/>
    <m/>
    <n v="5.14025"/>
    <n v="-2.4926159315158403E-3"/>
    <n v="5.1582599008671064"/>
    <m/>
    <n v="5.27"/>
    <m/>
    <m/>
    <m/>
    <n v="12071.181028249688"/>
    <m/>
  </r>
  <r>
    <x v="1927"/>
    <n v="34.51"/>
    <n v="35.32"/>
    <n v="19912.46"/>
    <n v="17784.310000000001"/>
    <n v="162267.78"/>
    <n v="144947.65"/>
    <n v="2.7778132727362959E-7"/>
    <n v="12476.307181601669"/>
    <n v="12477.17"/>
    <n v="-6.9151770660469403E-5"/>
    <n v="157298098.5383752"/>
    <m/>
    <m/>
    <n v="1336888.0107219347"/>
    <m/>
    <m/>
    <n v="13.235041313679151"/>
    <m/>
    <m/>
    <n v="280.47413824781586"/>
    <n v="280.48"/>
    <n v="-2.089900236790232E-5"/>
    <n v="10.861895587452494"/>
    <m/>
    <n v="10.83"/>
    <m/>
    <n v="10520.198136662955"/>
    <n v="10409.200000000001"/>
    <n v="1.0663464691134328E-2"/>
    <n v="1934"/>
    <n v="0.97706681766704406"/>
    <n v="122337.75"/>
    <n v="598.52085529197348"/>
    <m/>
    <m/>
    <n v="662.27623716082337"/>
    <n v="0.44123344294965061"/>
    <m/>
    <m/>
    <n v="28659297.566120502"/>
    <n v="144229000"/>
    <n v="57601.15"/>
    <n v="-0.80129309940358384"/>
    <n v="4.9549947863610182"/>
    <m/>
    <n v="4.9666249999999996"/>
    <n v="-2.3416733977260629E-3"/>
    <n v="4.9848299384413259"/>
    <m/>
    <n v="5.03"/>
    <m/>
    <m/>
    <m/>
    <n v="12476.307181601669"/>
    <m/>
  </r>
  <r>
    <x v="1928"/>
    <n v="32"/>
    <n v="34.200000000000003"/>
    <n v="19112.830000000002"/>
    <n v="17070.13"/>
    <n v="161478.73000000001"/>
    <n v="144242.78"/>
    <n v="2.7778132727362959E-7"/>
    <n v="11975.000765633677"/>
    <n v="11975.83"/>
    <n v="-6.9242329452157136E-5"/>
    <n v="144658086.06639966"/>
    <m/>
    <m/>
    <n v="1256315.8117816932"/>
    <m/>
    <m/>
    <n v="13.500176535040319"/>
    <m/>
    <m/>
    <n v="279.10348743156777"/>
    <n v="279.08"/>
    <n v="8.4160210576778027E-5"/>
    <n v="10.914315541629392"/>
    <m/>
    <n v="10.93"/>
    <m/>
    <n v="10097.377335194717"/>
    <n v="9988.9"/>
    <n v="1.0859787884022865E-2"/>
    <n v="1935"/>
    <n v="0.93567251461988299"/>
    <n v="121113.99"/>
    <n v="592.48750907377507"/>
    <m/>
    <m/>
    <n v="668.90107019876905"/>
    <n v="0.44560491202669361"/>
    <m/>
    <m/>
    <n v="26356616.691478632"/>
    <n v="132631000"/>
    <n v="53657.86"/>
    <n v="-0.80127860989151378"/>
    <n v="5.1537367720938798"/>
    <m/>
    <n v="5.17"/>
    <n v="-3.1456920514738584E-3"/>
    <n v="5.1848197545064396"/>
    <m/>
    <n v="5.17"/>
    <m/>
    <m/>
    <m/>
    <n v="11975.000765633677"/>
    <m/>
  </r>
  <r>
    <x v="1929"/>
    <n v="32.909999999999997"/>
    <n v="34.78"/>
    <n v="19465.43"/>
    <n v="17385.03"/>
    <n v="163407.79"/>
    <n v="145965.82"/>
    <n v="4.1667465300321282E-7"/>
    <n v="12195.027541780135"/>
    <n v="12195.87"/>
    <n v="-6.9077336825151825E-5"/>
    <n v="149975072.00267565"/>
    <m/>
    <m/>
    <n v="1290948.9872210305"/>
    <m/>
    <m/>
    <n v="13.373840888748351"/>
    <m/>
    <m/>
    <n v="282.41705833645432"/>
    <n v="282.39999999999998"/>
    <n v="6.0404874130171038E-5"/>
    <n v="10.782756452382946"/>
    <m/>
    <n v="10.8"/>
    <m/>
    <n v="10282.572398405708"/>
    <n v="10171.9"/>
    <n v="1.0880209047051892E-2"/>
    <n v="1936"/>
    <n v="0.9462334675100631"/>
    <n v="122710.3"/>
    <n v="600.15602306958408"/>
    <m/>
    <m/>
    <n v="660.08480159619887"/>
    <n v="0.43960669707249955"/>
    <m/>
    <m/>
    <n v="27326277.526539609"/>
    <n v="137481000"/>
    <n v="54988.42"/>
    <n v="-0.80123597059564877"/>
    <n v="5.0579567882400713"/>
    <m/>
    <n v="5.0746250000000002"/>
    <n v="-3.2846194073313795E-3"/>
    <n v="5.0886127361356861"/>
    <m/>
    <n v="5.1100000000000003"/>
    <m/>
    <m/>
    <m/>
    <n v="12195.027541780135"/>
    <m/>
  </r>
  <r>
    <x v="1930"/>
    <n v="31.97"/>
    <n v="34.24"/>
    <n v="19098.810000000001"/>
    <n v="17057.59"/>
    <n v="162142.19"/>
    <n v="144835.24"/>
    <n v="4.1667465300321282E-7"/>
    <n v="11965.049566197671"/>
    <n v="11965.87"/>
    <n v="-6.8564492371248065E-5"/>
    <n v="144319168.33225513"/>
    <m/>
    <m/>
    <n v="1254434.9609479019"/>
    <m/>
    <m/>
    <n v="13.499176063143155"/>
    <m/>
    <m/>
    <n v="280.22289369922311"/>
    <n v="280.2"/>
    <n v="8.1704850903419057E-5"/>
    <n v="10.86587704551032"/>
    <m/>
    <n v="10.8"/>
    <m/>
    <n v="10088.552561228162"/>
    <n v="9978.9"/>
    <n v="1.0988441734876897E-2"/>
    <n v="1937"/>
    <n v="0.9337032710280373"/>
    <n v="121402.61"/>
    <n v="593.7139628844476"/>
    <m/>
    <m/>
    <n v="667.11914422431835"/>
    <n v="0.44424934863521431"/>
    <m/>
    <m/>
    <n v="26296032.613470938"/>
    <n v="132280000"/>
    <n v="52690.17"/>
    <n v="-0.80120930893959075"/>
    <n v="5.1529813430827147"/>
    <m/>
    <n v="5.1701249999999996"/>
    <n v="-3.3159076264664966E-3"/>
    <n v="5.1842651028193352"/>
    <m/>
    <n v="5.21"/>
    <m/>
    <m/>
    <m/>
    <n v="11965.049566197671"/>
    <m/>
  </r>
  <r>
    <x v="1931"/>
    <n v="33.979999999999997"/>
    <n v="35.869999999999997"/>
    <n v="19847.7"/>
    <n v="17726.43"/>
    <n v="166075.53"/>
    <n v="148348.68"/>
    <n v="4.1667465300321282E-7"/>
    <n v="12433.912044685134"/>
    <n v="12434.76"/>
    <n v="-6.8192334622185768E-5"/>
    <n v="155629908.02177563"/>
    <m/>
    <m/>
    <n v="1328171.1064003566"/>
    <m/>
    <m/>
    <n v="13.233921736386101"/>
    <m/>
    <m/>
    <n v="287.01370582821596"/>
    <n v="287"/>
    <n v="4.7755499010371238E-5"/>
    <n v="10.601902871627724"/>
    <m/>
    <n v="10.67"/>
    <m/>
    <n v="10483.766213403644"/>
    <n v="10369.200000000001"/>
    <n v="1.1048703217571454E-2"/>
    <n v="1938"/>
    <n v="0.94730972957903536"/>
    <n v="124774.69"/>
    <n v="610.15732117843402"/>
    <m/>
    <m/>
    <n v="648.58923680423948"/>
    <n v="0.43186893199581566"/>
    <m/>
    <m/>
    <n v="28357248.536513548"/>
    <n v="142636000"/>
    <n v="57431.81"/>
    <n v="-0.80119150469367095"/>
    <n v="4.9506987596599057"/>
    <m/>
    <n v="4.9666249999999996"/>
    <n v="-3.2066524732778934E-3"/>
    <n v="4.9808042997744968"/>
    <m/>
    <n v="4.99"/>
    <m/>
    <m/>
    <m/>
    <n v="12433.912044685134"/>
    <m/>
  </r>
  <r>
    <x v="1932"/>
    <n v="34.47"/>
    <n v="36.450000000000003"/>
    <n v="20322.54"/>
    <n v="18150.509999999998"/>
    <n v="168648.27"/>
    <n v="150646.68"/>
    <n v="4.1667465300321282E-7"/>
    <n v="12730.762362141308"/>
    <n v="12731.63"/>
    <n v="-6.8148215011887281E-5"/>
    <n v="163061755.32891771"/>
    <m/>
    <m/>
    <n v="1375740.3296739862"/>
    <m/>
    <m/>
    <n v="13.074438066462873"/>
    <m/>
    <m/>
    <n v="291.44573220006197"/>
    <n v="291.44"/>
    <n v="1.966854262280826E-5"/>
    <n v="10.436910364418363"/>
    <m/>
    <n v="10.75"/>
    <m/>
    <n v="10733.82712092082"/>
    <n v="10615.2"/>
    <n v="1.1175212988998595E-2"/>
    <n v="1939"/>
    <n v="0.94567901234567886"/>
    <n v="126873.66"/>
    <n v="620.32455339329999"/>
    <m/>
    <m/>
    <n v="637.67861582513717"/>
    <n v="0.42452350119014098"/>
    <m/>
    <m/>
    <n v="29712060.79958564"/>
    <n v="149418000"/>
    <n v="58907.519999999997"/>
    <n v="-0.80114804909993675"/>
    <n v="4.8318101107402587"/>
    <m/>
    <n v="4.8475000000000001"/>
    <n v="-3.2366971139229372E-3"/>
    <n v="4.8612899652349322"/>
    <m/>
    <n v="4.91"/>
    <m/>
    <m/>
    <m/>
    <n v="12730.762362141308"/>
    <m/>
  </r>
  <r>
    <x v="1933"/>
    <n v="32.130000000000003"/>
    <n v="33.94"/>
    <n v="18965.62"/>
    <n v="16938.59"/>
    <n v="161674.79"/>
    <n v="144417.35999999999"/>
    <n v="8.3336527945121475E-7"/>
    <n v="11879.870316527655"/>
    <n v="11880.69"/>
    <n v="-6.8992918117238844E-5"/>
    <n v="141267494.12690645"/>
    <m/>
    <m/>
    <n v="1237826.7215273723"/>
    <m/>
    <m/>
    <n v="13.509099722446729"/>
    <m/>
    <m/>
    <n v="279.37423144327209"/>
    <n v="279.36"/>
    <n v="5.0943024312966045E-5"/>
    <n v="10.867303395337244"/>
    <m/>
    <n v="10.78"/>
    <m/>
    <n v="10016.075600303255"/>
    <n v="9903.2000000000007"/>
    <n v="1.1397891621218736E-2"/>
    <n v="1940"/>
    <n v="0.94667059516794361"/>
    <n v="120864.48"/>
    <n v="590.80539856344399"/>
    <m/>
    <m/>
    <n v="667.88130395318592"/>
    <n v="0.44450398445056882"/>
    <m/>
    <m/>
    <n v="25741675.443319257"/>
    <n v="129416000"/>
    <n v="53294.97"/>
    <n v="-0.80109356305774204"/>
    <n v="5.15371267810613"/>
    <m/>
    <n v="5.1697499999999996"/>
    <n v="-3.1021465049314578E-3"/>
    <n v="5.1853121779345148"/>
    <m/>
    <n v="5.13"/>
    <m/>
    <m/>
    <m/>
    <n v="11879.870316527655"/>
    <m/>
  </r>
  <r>
    <x v="1934"/>
    <n v="30.64"/>
    <n v="33.21"/>
    <n v="18616.22"/>
    <n v="16626.52"/>
    <n v="160340.79"/>
    <n v="143225.64000000001"/>
    <n v="8.3336527945121475E-7"/>
    <n v="11660.725394551304"/>
    <n v="11661.52"/>
    <n v="-6.8139097535890869E-5"/>
    <n v="136056141.92692354"/>
    <m/>
    <m/>
    <n v="1203578.3034542215"/>
    <m/>
    <m/>
    <n v="13.632926613497517"/>
    <m/>
    <m/>
    <n v="277.06232190894605"/>
    <n v="277.04000000000002"/>
    <n v="8.0572873758288921E-5"/>
    <n v="10.956583348867742"/>
    <m/>
    <n v="10.93"/>
    <m/>
    <n v="9831.2005385147731"/>
    <n v="9719.6"/>
    <n v="1.1482009394910619E-2"/>
    <n v="1941"/>
    <n v="0.92261367058115029"/>
    <n v="119890.75"/>
    <n v="585.99988691484248"/>
    <m/>
    <m/>
    <n v="673.26200854148453"/>
    <n v="0.44804260079108088"/>
    <m/>
    <m/>
    <n v="24792330.696741376"/>
    <n v="124604000"/>
    <n v="51045.120000000003"/>
    <n v="-0.80103102069964549"/>
    <n v="5.248418219546676"/>
    <m/>
    <n v="5.2645"/>
    <n v="-3.054759322504319E-3"/>
    <n v="5.2806534365139157"/>
    <m/>
    <n v="5.23"/>
    <m/>
    <m/>
    <m/>
    <n v="11660.725394551304"/>
    <m/>
  </r>
  <r>
    <x v="1935"/>
    <n v="27.8"/>
    <n v="30.58"/>
    <n v="17025.849999999999"/>
    <n v="15206.12"/>
    <n v="152785.38"/>
    <n v="136476.6"/>
    <n v="8.3336527945121475E-7"/>
    <n v="10664.29814960343"/>
    <n v="10665.03"/>
    <n v="-6.8621503790500249E-5"/>
    <n v="112804642.8917802"/>
    <m/>
    <m/>
    <n v="1049310.7915220566"/>
    <m/>
    <m/>
    <n v="14.214612988961134"/>
    <m/>
    <m/>
    <n v="264.00044526557315"/>
    <n v="264"/>
    <n v="1.686612019602407E-6"/>
    <n v="11.472461737791525"/>
    <m/>
    <n v="11.49"/>
    <m/>
    <n v="8991.009724534495"/>
    <n v="8887.9"/>
    <n v="1.1601134636358923E-2"/>
    <n v="1942"/>
    <n v="0.90909090909090917"/>
    <n v="114150.69"/>
    <n v="557.90015772295237"/>
    <m/>
    <m/>
    <n v="705.49605766327772"/>
    <n v="0.46944921991227279"/>
    <m/>
    <m/>
    <n v="20555631.100826975"/>
    <n v="103309000"/>
    <n v="41997.32"/>
    <n v="-0.80102768296250115"/>
    <n v="5.6965241205908539"/>
    <m/>
    <n v="5.7125000000000004"/>
    <n v="-2.7966528506164767E-3"/>
    <n v="5.7315712944542803"/>
    <m/>
    <n v="5.71"/>
    <m/>
    <m/>
    <m/>
    <n v="10664.29814960343"/>
    <m/>
  </r>
  <r>
    <x v="1936"/>
    <n v="27.41"/>
    <n v="30.03"/>
    <n v="16693.02"/>
    <n v="14908.85"/>
    <n v="151389.99"/>
    <n v="135230.04"/>
    <n v="8.3336527945121475E-7"/>
    <n v="10455.572059643799"/>
    <n v="10456.290000000001"/>
    <n v="-6.866109836300982E-5"/>
    <n v="108389314.79346243"/>
    <m/>
    <m/>
    <n v="1018506.4275778454"/>
    <m/>
    <m/>
    <n v="14.352907463013997"/>
    <m/>
    <m/>
    <n v="261.58294877650263"/>
    <n v="261.56"/>
    <n v="8.7738096431477786E-5"/>
    <n v="11.576831200458461"/>
    <m/>
    <n v="11.65"/>
    <m/>
    <n v="8814.9338442002972"/>
    <n v="8715.7999999999993"/>
    <n v="1.1374038435978173E-2"/>
    <n v="1943"/>
    <n v="0.91275391275391271"/>
    <n v="112264.03"/>
    <n v="548.6364523105849"/>
    <m/>
    <m/>
    <n v="717.15635680076866"/>
    <n v="0.47716294693685285"/>
    <m/>
    <m/>
    <n v="19751266.390656725"/>
    <n v="99308000"/>
    <n v="40086.14"/>
    <n v="-0.80111102438215731"/>
    <n v="5.8076170492073524"/>
    <m/>
    <n v="5.8239999999999998"/>
    <n v="-2.8130066608254012E-3"/>
    <n v="5.8434086134234837"/>
    <m/>
    <n v="5.84"/>
    <m/>
    <m/>
    <m/>
    <n v="10455.572059643799"/>
    <m/>
  </r>
  <r>
    <x v="1937"/>
    <n v="27.52"/>
    <n v="29.85"/>
    <n v="16595.669999999998"/>
    <n v="14821.89"/>
    <n v="150774.09"/>
    <n v="134679.76999999999"/>
    <n v="8.3336527945121475E-7"/>
    <n v="10394.344018946347"/>
    <n v="10395.049999999999"/>
    <n v="-6.7915118604711111E-5"/>
    <n v="107120139.99257067"/>
    <m/>
    <m/>
    <n v="1009561.3240311557"/>
    <m/>
    <m/>
    <n v="14.394115396239565"/>
    <m/>
    <m/>
    <n v="260.51239831182721"/>
    <n v="260.52"/>
    <n v="-2.9178904394133731E-5"/>
    <n v="11.623518710846744"/>
    <m/>
    <n v="11.61"/>
    <m/>
    <n v="8763.212758921045"/>
    <n v="8664.7999999999993"/>
    <n v="1.1357764624809086E-2"/>
    <n v="1944"/>
    <n v="0.92194304857621434"/>
    <n v="111849.55"/>
    <n v="546.56820008255841"/>
    <m/>
    <m/>
    <n v="719.80410574374503"/>
    <n v="0.47887923821124645"/>
    <m/>
    <m/>
    <n v="19520199.092919491"/>
    <n v="98079000"/>
    <n v="39844.22"/>
    <n v="-0.8009747337052836"/>
    <n v="5.8412195159076594"/>
    <m/>
    <n v="5.8621249999999998"/>
    <n v="-3.5661955506476328E-3"/>
    <n v="5.8772794252242111"/>
    <m/>
    <n v="5.85"/>
    <m/>
    <m/>
    <m/>
    <n v="10394.344018946347"/>
    <m/>
  </r>
  <r>
    <x v="1938"/>
    <n v="27.84"/>
    <n v="29.9"/>
    <n v="16538.189999999999"/>
    <n v="14770.51"/>
    <n v="148977.59"/>
    <n v="133074.70000000001"/>
    <n v="1.3888977634657351E-7"/>
    <n v="10357.584945264491"/>
    <n v="10358.290000000001"/>
    <n v="-6.8066711350067699E-5"/>
    <n v="106363095.6804975"/>
    <m/>
    <m/>
    <n v="1004210.3375013357"/>
    <m/>
    <m/>
    <n v="14.417108583384332"/>
    <m/>
    <m/>
    <n v="257.38951778455777"/>
    <n v="257.36"/>
    <n v="1.1469453123158502E-4"/>
    <n v="11.76074389795293"/>
    <m/>
    <n v="11.86"/>
    <m/>
    <n v="8731.9217503067302"/>
    <n v="8633.6"/>
    <n v="1.138826796547554E-2"/>
    <n v="1945"/>
    <n v="0.93110367892976598"/>
    <n v="110344.23"/>
    <n v="539.0859482324197"/>
    <m/>
    <m/>
    <n v="729.49154316712486"/>
    <n v="0.4851861986036709"/>
    <m/>
    <m/>
    <n v="19382906.103538226"/>
    <n v="97384000"/>
    <n v="39723.26"/>
    <n v="-0.80096416142756277"/>
    <n v="5.8606491096642737"/>
    <m/>
    <n v="5.8828750000000003"/>
    <n v="-3.7780660537112265E-3"/>
    <n v="5.8970133526724577"/>
    <m/>
    <n v="5.85"/>
    <m/>
    <m/>
    <m/>
    <n v="10357.584945264491"/>
    <m/>
  </r>
  <r>
    <x v="1939"/>
    <n v="28.13"/>
    <n v="30.16"/>
    <n v="16694.75"/>
    <n v="14910.34"/>
    <n v="148933.38"/>
    <n v="133035.19"/>
    <n v="1.3888977634657351E-7"/>
    <n v="10455.380844307843"/>
    <n v="10456.1"/>
    <n v="-6.8778578261263768E-5"/>
    <n v="108372055.52834174"/>
    <m/>
    <m/>
    <n v="1018436.0587343191"/>
    <m/>
    <m/>
    <n v="14.348217732676829"/>
    <m/>
    <m/>
    <n v="257.30686167921942"/>
    <n v="257.27999999999997"/>
    <n v="1.0440640243869481E-4"/>
    <n v="11.763802191926279"/>
    <m/>
    <n v="11.81"/>
    <m/>
    <n v="8814.2781031588602"/>
    <n v="8714"/>
    <n v="1.1507700614971306E-2"/>
    <n v="1946"/>
    <n v="0.93269230769230771"/>
    <n v="110469.63"/>
    <n v="539.6564481888139"/>
    <m/>
    <m/>
    <n v="728.66251713184272"/>
    <n v="0.48458887110236321"/>
    <m/>
    <m/>
    <n v="19749230.156685323"/>
    <n v="99200000"/>
    <n v="39360.379999999997"/>
    <n v="-0.80091501858180125"/>
    <n v="5.8048969263703247"/>
    <m/>
    <n v="5.828125"/>
    <n v="-3.9855139739924939E-3"/>
    <n v="5.8409720600662496"/>
    <m/>
    <n v="5.88"/>
    <m/>
    <m/>
    <m/>
    <n v="10455.380844307843"/>
    <m/>
  </r>
  <r>
    <x v="1940"/>
    <n v="28.67"/>
    <n v="30.62"/>
    <n v="17030.89"/>
    <n v="15210.55"/>
    <n v="150648.17000000001"/>
    <n v="134566.92000000001"/>
    <n v="1.3888977634657351E-7"/>
    <n v="10665.634359438665"/>
    <n v="10666.36"/>
    <n v="-6.8030758509474154E-5"/>
    <n v="112730976.63041364"/>
    <m/>
    <m/>
    <n v="1049159.0239815544"/>
    <m/>
    <m/>
    <n v="14.203129627524152"/>
    <m/>
    <m/>
    <n v="260.26309659461879"/>
    <n v="260.24"/>
    <n v="8.875113210415897E-5"/>
    <n v="11.627928586110498"/>
    <m/>
    <n v="11.65"/>
    <m/>
    <n v="8991.4343634387296"/>
    <n v="8889.2000000000007"/>
    <n v="1.1500963353139548E-2"/>
    <n v="1947"/>
    <n v="0.9363161332462443"/>
    <n v="111784.2"/>
    <n v="546.03563008571098"/>
    <m/>
    <m/>
    <n v="719.99155584460027"/>
    <n v="0.47877695537968262"/>
    <m/>
    <m/>
    <n v="20543813.648317359"/>
    <n v="103188000"/>
    <n v="41852.160000000003"/>
    <n v="-0.80090888816221506"/>
    <n v="5.6877541801302227"/>
    <m/>
    <n v="5.7104999999999997"/>
    <n v="-3.9831573189347269E-3"/>
    <n v="5.723156994613543"/>
    <m/>
    <n v="5.7"/>
    <m/>
    <m/>
    <m/>
    <n v="10665.634359438665"/>
    <m/>
  </r>
  <r>
    <x v="1941"/>
    <n v="30.59"/>
    <n v="32.090000000000003"/>
    <n v="17897.41"/>
    <n v="15984.45"/>
    <n v="154822.37"/>
    <n v="138295.51999999999"/>
    <n v="1.3888977634657351E-7"/>
    <n v="11208.021220875486"/>
    <n v="11208.79"/>
    <n v="-6.8587164583799876E-5"/>
    <n v="124196693.94477949"/>
    <m/>
    <m/>
    <n v="1129191.4645250661"/>
    <m/>
    <m/>
    <n v="13.84118225288085"/>
    <m/>
    <m/>
    <n v="267.46801447165052"/>
    <n v="267.44"/>
    <n v="1.0475049226199573E-4"/>
    <n v="11.305323644337614"/>
    <m/>
    <n v="11.35"/>
    <m/>
    <n v="9448.5815502431251"/>
    <n v="9340.1"/>
    <n v="1.1614602653410966E-2"/>
    <n v="1948"/>
    <n v="0.95325646618884374"/>
    <n v="115271.4"/>
    <n v="563.02569466689988"/>
    <m/>
    <m/>
    <n v="697.53082746311804"/>
    <n v="0.46379714512991344"/>
    <m/>
    <m/>
    <n v="22633554.846784681"/>
    <n v="113656000"/>
    <n v="45722.879999999997"/>
    <n v="-0.80085912889082245"/>
    <n v="5.3981145970813529"/>
    <m/>
    <n v="5.4212499999999997"/>
    <n v="-4.2675403124089462E-3"/>
    <n v="5.4317674229201742"/>
    <m/>
    <n v="5.45"/>
    <m/>
    <m/>
    <m/>
    <n v="11208.021220875486"/>
    <m/>
  </r>
  <r>
    <x v="1942"/>
    <n v="26.38"/>
    <n v="29.53"/>
    <n v="16370.39"/>
    <n v="14620.65"/>
    <n v="150876.31"/>
    <n v="134770.67000000001"/>
    <n v="1.3888977634657351E-7"/>
    <n v="10251.49474845558"/>
    <n v="10252.200000000001"/>
    <n v="-6.8790263984430666E-5"/>
    <n v="102999023.54616021"/>
    <m/>
    <m/>
    <n v="984643.64591644472"/>
    <m/>
    <m/>
    <n v="14.430997610204884"/>
    <m/>
    <m/>
    <n v="260.6445249349166"/>
    <n v="260.64"/>
    <n v="1.7360861405135708E-5"/>
    <n v="11.593044401053637"/>
    <m/>
    <n v="11.56"/>
    <m/>
    <n v="8642.1232781556391"/>
    <n v="8545.5"/>
    <n v="1.130691921545135E-2"/>
    <n v="1949"/>
    <n v="0.89332881815103282"/>
    <n v="111259.85"/>
    <n v="543.38945391551374"/>
    <m/>
    <m/>
    <n v="721.80553732965609"/>
    <n v="0.47989221391189707"/>
    <m/>
    <m/>
    <n v="18770713.431410115"/>
    <n v="94300000"/>
    <n v="39384.58"/>
    <n v="-0.80094683529787791"/>
    <n v="5.8584111357303374"/>
    <m/>
    <n v="5.8842499999999998"/>
    <n v="-4.3911907668202632E-3"/>
    <n v="5.8949908818847963"/>
    <m/>
    <n v="5.82"/>
    <m/>
    <m/>
    <m/>
    <n v="10251.49474845558"/>
    <m/>
  </r>
  <r>
    <x v="1943"/>
    <n v="25.67"/>
    <n v="30.17"/>
    <n v="16657.509999999998"/>
    <n v="14877.08"/>
    <n v="153348.81"/>
    <n v="136979.18"/>
    <n v="2.7778132727362959E-7"/>
    <n v="10430.53250782935"/>
    <n v="10431.25"/>
    <n v="-6.878295224921338E-5"/>
    <n v="106597632.17791067"/>
    <m/>
    <m/>
    <n v="1010445.8248239228"/>
    <m/>
    <m/>
    <n v="14.302505926294835"/>
    <m/>
    <m/>
    <n v="264.89648378030233"/>
    <n v="264.88"/>
    <n v="6.2231124668965521E-5"/>
    <n v="11.401811478273844"/>
    <m/>
    <n v="11.29"/>
    <m/>
    <n v="8792.7767987377883"/>
    <n v="8692"/>
    <n v="1.1594201419441896E-2"/>
    <n v="1950"/>
    <n v="0.85084521047398076"/>
    <n v="113173.74"/>
    <n v="552.60736322844639"/>
    <m/>
    <m/>
    <n v="709.38905106044172"/>
    <n v="0.47150300328563116"/>
    <m/>
    <m/>
    <n v="19427184.318421088"/>
    <n v="97592000"/>
    <n v="39481.339999999997"/>
    <n v="-0.80093466351318665"/>
    <n v="5.7548569178540436"/>
    <m/>
    <n v="5.78125"/>
    <n v="-4.5652898847059475E-3"/>
    <n v="5.7909590812618967"/>
    <m/>
    <n v="5.78"/>
    <m/>
    <m/>
    <m/>
    <n v="10430.53250782935"/>
    <m/>
  </r>
  <r>
    <x v="1944"/>
    <n v="25.41"/>
    <n v="30.17"/>
    <n v="16502.099999999999"/>
    <n v="14738.28"/>
    <n v="154552.47"/>
    <n v="138054.31"/>
    <n v="2.7778132727362959E-7"/>
    <n v="10332.966539420719"/>
    <n v="10333.68"/>
    <n v="-6.9042255932183494E-5"/>
    <n v="104603865.77204978"/>
    <m/>
    <m/>
    <n v="996271.38296555774"/>
    <m/>
    <m/>
    <n v="14.368576031460771"/>
    <m/>
    <m/>
    <n v="266.9691899770894"/>
    <n v="266.95999999999998"/>
    <n v="3.4424547083578005E-5"/>
    <n v="11.311905031553993"/>
    <m/>
    <n v="11.3"/>
    <m/>
    <n v="8710.4383564278996"/>
    <n v="8608.4"/>
    <n v="1.1853347477800646E-2"/>
    <n v="1951"/>
    <n v="0.84222737819025517"/>
    <n v="113857.02"/>
    <n v="555.90028936159524"/>
    <m/>
    <m/>
    <n v="705.10615512708659"/>
    <n v="0.46861190474489528"/>
    <m/>
    <m/>
    <n v="19064038.848943863"/>
    <n v="95733000"/>
    <n v="39166.85"/>
    <n v="-0.80086241056956475"/>
    <n v="5.8082779767805608"/>
    <m/>
    <n v="5.836125"/>
    <n v="-4.7714919093472252E-3"/>
    <n v="5.844772940008732"/>
    <m/>
    <n v="5.81"/>
    <m/>
    <m/>
    <m/>
    <n v="10332.966539420719"/>
    <m/>
  </r>
  <r>
    <x v="1945"/>
    <n v="26.04"/>
    <n v="30.42"/>
    <n v="16591.23"/>
    <n v="14817.88"/>
    <n v="155205.15"/>
    <n v="138637.28"/>
    <n v="2.7778132727362959E-7"/>
    <n v="10388.522927526388"/>
    <n v="10389.24"/>
    <n v="-6.9020686172538426E-5"/>
    <n v="105729025.76843055"/>
    <m/>
    <m/>
    <n v="1004308.6835542264"/>
    <m/>
    <m/>
    <n v="14.32912661451582"/>
    <m/>
    <m/>
    <n v="268.09007221341943"/>
    <n v="268.08"/>
    <n v="3.7571670469471741E-5"/>
    <n v="11.263724099512823"/>
    <m/>
    <n v="11.24"/>
    <m/>
    <n v="8757.1772469547468"/>
    <n v="8654.2999999999993"/>
    <n v="1.188741399705906E-2"/>
    <n v="1952"/>
    <n v="0.8560157790927021"/>
    <n v="114407.13"/>
    <n v="558.54255386358886"/>
    <m/>
    <m/>
    <n v="701.6993739993444"/>
    <n v="0.46630355874707663"/>
    <m/>
    <m/>
    <n v="19269315.473283242"/>
    <n v="96757000"/>
    <n v="39312"/>
    <n v="-0.80084835750092243"/>
    <n v="5.7766389775053169"/>
    <m/>
    <n v="5.804125"/>
    <n v="-4.7356014032576832E-3"/>
    <n v="5.8129925023134241"/>
    <m/>
    <n v="5.78"/>
    <m/>
    <m/>
    <m/>
    <n v="10388.522927526388"/>
    <m/>
  </r>
  <r>
    <x v="1946"/>
    <n v="25.11"/>
    <n v="29.46"/>
    <n v="15960.66"/>
    <n v="14254.7"/>
    <n v="152377.84"/>
    <n v="136111.75"/>
    <n v="2.7778132727362959E-7"/>
    <n v="9993.4507186392912"/>
    <n v="9994.1299999999992"/>
    <n v="-6.7968033306331499E-5"/>
    <n v="97687795.686990395"/>
    <m/>
    <m/>
    <n v="947020.95075292245"/>
    <m/>
    <m/>
    <n v="14.600768577172198"/>
    <m/>
    <m/>
    <n v="263.19996492891102"/>
    <n v="263.2"/>
    <n v="-1.3324881831255908E-7"/>
    <n v="11.468492296658164"/>
    <m/>
    <n v="11.47"/>
    <m/>
    <n v="8424.051366838703"/>
    <n v="8323.9"/>
    <n v="1.2031784000132495E-2"/>
    <n v="1953"/>
    <n v="0.8523421588594704"/>
    <n v="111873.85"/>
    <n v="546.13228058279162"/>
    <m/>
    <m/>
    <n v="717.23687581557783"/>
    <n v="0.47658358552297758"/>
    <m/>
    <m/>
    <n v="17803985.968749907"/>
    <n v="89374000"/>
    <n v="36384.769999999997"/>
    <n v="-0.80079233369044789"/>
    <n v="5.9959111865853396"/>
    <m/>
    <n v="6.0251250000000001"/>
    <n v="-4.8486651172648942E-3"/>
    <n v="6.0337041701885168"/>
    <m/>
    <n v="6.01"/>
    <m/>
    <m/>
    <m/>
    <n v="9993.4507186392912"/>
    <m/>
  </r>
  <r>
    <x v="1947"/>
    <n v="24.29"/>
    <n v="29.03"/>
    <n v="15918.78"/>
    <n v="14217.29"/>
    <n v="152021.19"/>
    <n v="135793.14000000001"/>
    <n v="2.7778132727362959E-7"/>
    <n v="9966.9853506980926"/>
    <n v="9967.67"/>
    <n v="-6.8686995246425298E-5"/>
    <n v="97170686.608892038"/>
    <m/>
    <m/>
    <n v="943261.12385523692"/>
    <m/>
    <m/>
    <n v="14.619266787097505"/>
    <m/>
    <m/>
    <n v="262.57752598454334"/>
    <n v="262.56"/>
    <n v="6.6750398169279634E-5"/>
    <n v="11.494915734202676"/>
    <m/>
    <n v="11.46"/>
    <m/>
    <n v="8401.6503729048454"/>
    <n v="8300.1"/>
    <n v="1.2234837279652577E-2"/>
    <n v="1954"/>
    <n v="0.8367206338270754"/>
    <n v="111271.22"/>
    <n v="543.14802056362726"/>
    <m/>
    <m/>
    <n v="721.10041013099431"/>
    <n v="0.47910537375645318"/>
    <m/>
    <m/>
    <n v="17709939.673008285"/>
    <n v="88883000"/>
    <n v="35973.5"/>
    <n v="-0.80074997836472339"/>
    <n v="6.0113668468056538"/>
    <m/>
    <n v="6.0413750000000004"/>
    <n v="-4.9671065269655257E-3"/>
    <n v="6.049316939109521"/>
    <m/>
    <n v="6.04"/>
    <m/>
    <m/>
    <m/>
    <n v="9966.9853506980926"/>
    <m/>
  </r>
  <r>
    <x v="1948"/>
    <n v="24.92"/>
    <n v="28.74"/>
    <n v="15640.7"/>
    <n v="13968.92"/>
    <n v="150866.81"/>
    <n v="134761.88"/>
    <n v="1.3888977634657351E-7"/>
    <n v="9792.1589811859576"/>
    <n v="9792.83"/>
    <n v="-6.8521440078295193E-5"/>
    <n v="93762947.733016044"/>
    <m/>
    <m/>
    <n v="918450.71097132342"/>
    <m/>
    <m/>
    <n v="14.744963128527569"/>
    <m/>
    <m/>
    <n v="260.56456988205792"/>
    <n v="260.56"/>
    <n v="1.7538693805274619E-5"/>
    <n v="11.580931817513013"/>
    <m/>
    <n v="11.56"/>
    <m/>
    <n v="8254.0137302767143"/>
    <n v="8153.8"/>
    <n v="1.2290432715631239E-2"/>
    <n v="1955"/>
    <n v="0.86708420320111357"/>
    <n v="110225.92"/>
    <n v="537.91957391921187"/>
    <m/>
    <m/>
    <n v="727.8745450664245"/>
    <n v="0.48346865121910743"/>
    <m/>
    <m/>
    <n v="17089441.680270214"/>
    <n v="85755000"/>
    <n v="35175.17"/>
    <n v="-0.80071783942312158"/>
    <n v="6.115528286813098"/>
    <m/>
    <n v="6.1457499999999996"/>
    <n v="-4.9174979761463788E-3"/>
    <n v="6.1543181316470044"/>
    <m/>
    <n v="6.11"/>
    <m/>
    <m/>
    <m/>
    <n v="9792.1589811859576"/>
    <m/>
  </r>
  <r>
    <x v="1949"/>
    <n v="23.22"/>
    <n v="26.87"/>
    <n v="14644.77"/>
    <n v="13079.44"/>
    <n v="145701.16"/>
    <n v="130147.64"/>
    <n v="1.3888977634657351E-7"/>
    <n v="9168.4144178121751"/>
    <n v="9169.0400000000009"/>
    <n v="-6.8227664818287792E-5"/>
    <n v="81818427.819872722"/>
    <m/>
    <m/>
    <n v="830698.30360813718"/>
    <m/>
    <m/>
    <n v="15.213722877429152"/>
    <m/>
    <m/>
    <n v="251.63675413781039"/>
    <n v="251.64"/>
    <n v="-1.2898832417729267E-5"/>
    <n v="11.977021002568337"/>
    <m/>
    <n v="11.98"/>
    <m/>
    <n v="7728.1646247163444"/>
    <n v="7634"/>
    <n v="1.2334899753254414E-2"/>
    <n v="1956"/>
    <n v="0.86416077409750647"/>
    <n v="105382.82"/>
    <n v="514.24433880880815"/>
    <m/>
    <m/>
    <n v="759.85585408349777"/>
    <n v="0.50466342456222113"/>
    <m/>
    <m/>
    <n v="14912576.664432326"/>
    <n v="74821000"/>
    <n v="30868.99"/>
    <n v="-0.80068995784028107"/>
    <n v="6.5046355292139175"/>
    <m/>
    <n v="6.5369999999999999"/>
    <n v="-4.9509669245957344E-3"/>
    <n v="6.5459571017369198"/>
    <m/>
    <n v="6.47"/>
    <m/>
    <m/>
    <m/>
    <n v="9168.4144178121751"/>
    <m/>
  </r>
  <r>
    <x v="1950"/>
    <n v="21.43"/>
    <n v="25.56"/>
    <n v="13514.01"/>
    <n v="12069.54"/>
    <n v="138538.22"/>
    <n v="123749.32"/>
    <n v="1.3888977634657351E-7"/>
    <n v="8460.2914865393686"/>
    <n v="8460.86"/>
    <n v="-6.7193342122684463E-5"/>
    <n v="69180452.457588941"/>
    <m/>
    <m/>
    <n v="734462.75702851429"/>
    <m/>
    <m/>
    <n v="15.800355545890023"/>
    <m/>
    <m/>
    <n v="239.25998915847455"/>
    <n v="239.24"/>
    <n v="8.3552743999959489E-5"/>
    <n v="12.56537244908405"/>
    <m/>
    <n v="12.48"/>
    <m/>
    <n v="7131.2028661073246"/>
    <n v="7044.5"/>
    <n v="1.2307880773273494E-2"/>
    <n v="1957"/>
    <n v="0.83841940532081383"/>
    <n v="99669.29"/>
    <n v="486.32562767053469"/>
    <m/>
    <m/>
    <n v="801.05288428236418"/>
    <n v="0.53197427885025217"/>
    <m/>
    <m/>
    <n v="12609268.55755832"/>
    <n v="63220000"/>
    <n v="26804.74"/>
    <n v="-0.80054937428727746"/>
    <n v="7.0065502118084284"/>
    <m/>
    <n v="7.0391250000000003"/>
    <n v="-4.627675768163253E-3"/>
    <n v="7.0511288603165641"/>
    <m/>
    <n v="6.92"/>
    <m/>
    <m/>
    <m/>
    <n v="8460.2914865393686"/>
    <m/>
  </r>
  <r>
    <x v="1951"/>
    <n v="21.16"/>
    <n v="25.28"/>
    <n v="13829.34"/>
    <n v="12351.17"/>
    <n v="139097.88"/>
    <n v="124249.22"/>
    <n v="1.3888977634657351E-7"/>
    <n v="8657.4891230443009"/>
    <n v="8658.08"/>
    <n v="-6.8245726038473897E-5"/>
    <n v="72405695.178421795"/>
    <m/>
    <m/>
    <n v="760144.01231308142"/>
    <m/>
    <m/>
    <n v="15.615307291449518"/>
    <m/>
    <m/>
    <n v="240.22068251091497"/>
    <n v="240.2"/>
    <n v="8.6105374333733664E-5"/>
    <n v="12.514152011286695"/>
    <m/>
    <n v="12.48"/>
    <m/>
    <n v="7297.3475407622418"/>
    <n v="7211.5"/>
    <n v="1.190425580839527E-2"/>
    <n v="1958"/>
    <n v="0.83702531645569622"/>
    <n v="100292.52"/>
    <n v="489.32840090058255"/>
    <m/>
    <m/>
    <n v="796.04391723673439"/>
    <n v="0.5285977418150537"/>
    <m/>
    <m/>
    <n v="13197271.807105547"/>
    <n v="66277000"/>
    <n v="26780.54"/>
    <n v="-0.80087704924626113"/>
    <n v="6.8427410265367223"/>
    <m/>
    <n v="6.8786250000000004"/>
    <n v="-5.2167364063716581E-3"/>
    <n v="6.8863444437807502"/>
    <m/>
    <n v="6.88"/>
    <m/>
    <m/>
    <m/>
    <n v="8657.4891230443009"/>
    <m/>
  </r>
  <r>
    <x v="1952"/>
    <n v="20.73"/>
    <n v="25.22"/>
    <n v="14145.63"/>
    <n v="12633.65"/>
    <n v="139441.98000000001"/>
    <n v="124556.57"/>
    <n v="1.3888977634657351E-7"/>
    <n v="8855.2781054756797"/>
    <n v="8855.8799999999992"/>
    <n v="-6.7965523959157004E-5"/>
    <n v="75714221.837152913"/>
    <m/>
    <m/>
    <n v="786195.0651054678"/>
    <m/>
    <m/>
    <n v="15.436042901085575"/>
    <m/>
    <m/>
    <n v="240.80906792989853"/>
    <n v="240.8"/>
    <n v="3.7657516189781859E-5"/>
    <n v="12.482736313339183"/>
    <m/>
    <n v="12.53"/>
    <m/>
    <n v="7463.9828029758555"/>
    <n v="7375.6"/>
    <n v="1.1983133979046379E-2"/>
    <n v="1959"/>
    <n v="0.8219666931007138"/>
    <n v="100792.55"/>
    <n v="491.72965490515986"/>
    <m/>
    <m/>
    <n v="792.0750685136602"/>
    <n v="0.52591244536579362"/>
    <m/>
    <m/>
    <n v="13800468.628935957"/>
    <n v="69296000"/>
    <n v="28062.720000000001"/>
    <n v="-0.80084754345220566"/>
    <n v="6.6859312819565568"/>
    <m/>
    <n v="6.7202500000000001"/>
    <n v="-5.1067621060888468E-3"/>
    <n v="6.7286009315653503"/>
    <m/>
    <n v="6.71"/>
    <m/>
    <m/>
    <m/>
    <n v="8855.2781054756797"/>
    <m/>
  </r>
  <r>
    <x v="1953"/>
    <n v="21.91"/>
    <n v="25.54"/>
    <n v="14013.53"/>
    <n v="12515.66"/>
    <n v="138224.66"/>
    <n v="123469.13"/>
    <n v="6.9446662909200541E-7"/>
    <n v="8771.7268475172204"/>
    <n v="8772.32"/>
    <n v="-6.7616375460488598E-5"/>
    <n v="74286751.763990968"/>
    <m/>
    <m/>
    <n v="775076.76126694377"/>
    <m/>
    <m/>
    <n v="15.505320137771035"/>
    <m/>
    <m/>
    <n v="238.68353818246823"/>
    <n v="238.68"/>
    <n v="1.4823958723875208E-5"/>
    <n v="12.589888922531829"/>
    <m/>
    <n v="12.62"/>
    <m/>
    <n v="7393.2429494519965"/>
    <n v="7305.8"/>
    <n v="1.196897662843166E-2"/>
    <n v="1960"/>
    <n v="0.85787000783085354"/>
    <n v="99889.3"/>
    <n v="487.17084431530293"/>
    <m/>
    <m/>
    <n v="799.17323009043298"/>
    <n v="0.53042422411713064"/>
    <m/>
    <m/>
    <n v="13540868.599756906"/>
    <n v="67989000"/>
    <n v="27748.22"/>
    <n v="-0.8008373619297694"/>
    <n v="6.7471163490044015"/>
    <m/>
    <n v="6.7837500000000004"/>
    <n v="-5.400206522292117E-3"/>
    <n v="6.7904407156741948"/>
    <m/>
    <n v="6.75"/>
    <m/>
    <m/>
    <m/>
    <n v="8771.7268475172204"/>
    <m/>
  </r>
  <r>
    <x v="1954"/>
    <n v="23.52"/>
    <n v="26.75"/>
    <n v="14652.05"/>
    <n v="13085.92"/>
    <n v="140900.35"/>
    <n v="125859.1"/>
    <n v="6.9446662909200541E-7"/>
    <n v="9171.1828845868004"/>
    <n v="9171.7999999999993"/>
    <n v="-6.728400239852661E-5"/>
    <n v="81052705.048904628"/>
    <m/>
    <m/>
    <n v="828021.92532776762"/>
    <m/>
    <m/>
    <n v="15.151395165345061"/>
    <m/>
    <m/>
    <n v="243.2979327674565"/>
    <n v="243.28"/>
    <n v="7.3712460771480082E-5"/>
    <n v="12.345740614954524"/>
    <m/>
    <n v="12.42"/>
    <m/>
    <n v="7729.8370742255047"/>
    <n v="7638.8"/>
    <n v="1.1917719304799679E-2"/>
    <n v="1961"/>
    <n v="0.87925233644859813"/>
    <n v="101874.14"/>
    <n v="496.81232694458731"/>
    <m/>
    <m/>
    <n v="783.29334111320827"/>
    <n v="0.51983520225491431"/>
    <m/>
    <m/>
    <n v="14774315.339388877"/>
    <n v="74192000"/>
    <n v="29949.7"/>
    <n v="-0.80086376779991264"/>
    <n v="6.4393927129972495"/>
    <m/>
    <n v="6.47525"/>
    <n v="-5.5375911359021313E-3"/>
    <n v="6.4808077824004204"/>
    <m/>
    <n v="6.47"/>
    <m/>
    <m/>
    <m/>
    <n v="9171.1828845868004"/>
    <m/>
  </r>
  <r>
    <x v="1955"/>
    <n v="22.65"/>
    <n v="26.25"/>
    <n v="14274.43"/>
    <n v="12748.65"/>
    <n v="139037.47"/>
    <n v="124195"/>
    <n v="6.9446662909200541E-7"/>
    <n v="8934.6006850970261"/>
    <n v="8935.2099999999991"/>
    <n v="-6.819256659584827E-5"/>
    <n v="76871258.985435694"/>
    <m/>
    <m/>
    <n v="795983.56234943296"/>
    <m/>
    <m/>
    <n v="15.345953678103227"/>
    <m/>
    <m/>
    <n v="240.07537378422361"/>
    <n v="240.08"/>
    <n v="-1.9269475909688971E-5"/>
    <n v="12.508521138900599"/>
    <m/>
    <n v="12.54"/>
    <m/>
    <n v="7530.3495392142677"/>
    <n v="7440.9"/>
    <n v="1.2021333335250795E-2"/>
    <n v="1962"/>
    <n v="0.86285714285714277"/>
    <n v="100432.27"/>
    <n v="489.74247803010275"/>
    <m/>
    <m/>
    <n v="794.37964004786329"/>
    <n v="0.52714268603265191"/>
    <m/>
    <m/>
    <n v="14012271.404016148"/>
    <n v="70349000"/>
    <n v="28522.37"/>
    <n v="-0.80081775996792914"/>
    <n v="6.6050507743715663"/>
    <m/>
    <n v="6.6425000000000001"/>
    <n v="-5.6378209451913852E-3"/>
    <n v="6.6475996396825572"/>
    <m/>
    <n v="6.63"/>
    <m/>
    <m/>
    <m/>
    <n v="8934.6006850970261"/>
    <m/>
  </r>
  <r>
    <x v="1956"/>
    <n v="23.4"/>
    <n v="26.86"/>
    <n v="14654.77"/>
    <n v="13088.33"/>
    <n v="140275.15"/>
    <n v="125300.47"/>
    <n v="6.9446662909200541E-7"/>
    <n v="9172.438089089821"/>
    <n v="9173.06"/>
    <n v="-6.779754086183587E-5"/>
    <n v="80964030.611378163"/>
    <m/>
    <m/>
    <n v="827768.41121008107"/>
    <m/>
    <m/>
    <n v="15.14082741298675"/>
    <m/>
    <m/>
    <n v="242.20656426799803"/>
    <n v="242.2"/>
    <n v="2.7102675466794679E-5"/>
    <n v="12.396731837885294"/>
    <m/>
    <n v="12.46"/>
    <m/>
    <n v="7730.7215664016894"/>
    <n v="7637.9"/>
    <n v="1.2152760104438443E-2"/>
    <n v="1963"/>
    <n v="0.87118391660461647"/>
    <n v="101687.14"/>
    <n v="495.82294011945442"/>
    <m/>
    <m/>
    <n v="784.4541133331245"/>
    <n v="0.52050685612736203"/>
    <m/>
    <m/>
    <n v="14758470.889495751"/>
    <n v="74071000"/>
    <n v="29417.47"/>
    <n v="-0.80075237421533729"/>
    <n v="6.4287637910812068"/>
    <m/>
    <n v="6.4646249999999998"/>
    <n v="-5.5472991733925836E-3"/>
    <n v="6.4702435781279917"/>
    <m/>
    <n v="6.51"/>
    <m/>
    <m/>
    <m/>
    <n v="9172.438089089821"/>
    <m/>
  </r>
  <r>
    <x v="1957"/>
    <n v="22.97"/>
    <n v="26.05"/>
    <n v="13742.59"/>
    <n v="12273.62"/>
    <n v="136090.64000000001"/>
    <n v="121562.31"/>
    <n v="4.1667465300321282E-7"/>
    <n v="8600.6646244582007"/>
    <n v="8601.25"/>
    <n v="-6.8057031454626937E-5"/>
    <n v="70871787.173433229"/>
    <m/>
    <m/>
    <n v="750378.03686106193"/>
    <m/>
    <m/>
    <n v="15.60924056104691"/>
    <m/>
    <m/>
    <n v="234.95844796931246"/>
    <n v="234.96"/>
    <n v="-6.6055102466711091E-6"/>
    <n v="12.764703198584835"/>
    <m/>
    <n v="12.71"/>
    <m/>
    <n v="7248.4959500267578"/>
    <n v="7162.5"/>
    <n v="1.2006415361502043E-2"/>
    <n v="1964"/>
    <n v="0.88176583493282146"/>
    <n v="98434.04"/>
    <n v="479.81105018147264"/>
    <m/>
    <m/>
    <n v="809.54979087980337"/>
    <n v="0.53695487787232676"/>
    <m/>
    <m/>
    <n v="12919386.57597027"/>
    <n v="64902000"/>
    <n v="26320.9"/>
    <n v="-0.80094008542155448"/>
    <n v="6.827663254518348"/>
    <m/>
    <n v="6.8707500000000001"/>
    <n v="-6.2710396218247366E-3"/>
    <n v="6.8719995069009228"/>
    <m/>
    <n v="6.86"/>
    <m/>
    <m/>
    <m/>
    <n v="8600.6646244582007"/>
    <m/>
  </r>
  <r>
    <x v="1958"/>
    <n v="22.22"/>
    <n v="25.31"/>
    <n v="13441.9"/>
    <n v="12005.06"/>
    <n v="134713.01999999999"/>
    <n v="120331.71"/>
    <n v="4.1667465300321282E-7"/>
    <n v="8412.2756226919373"/>
    <n v="8412.85"/>
    <n v="-6.8273808288887849E-5"/>
    <n v="67767250.039312541"/>
    <m/>
    <m/>
    <n v="725724.96292172512"/>
    <m/>
    <m/>
    <n v="15.779300699815371"/>
    <m/>
    <m/>
    <n v="232.57433658104569"/>
    <n v="232.56"/>
    <n v="6.1646805322057574E-5"/>
    <n v="12.893451360518014"/>
    <m/>
    <n v="12.93"/>
    <m/>
    <n v="7089.6438770761415"/>
    <n v="7005.3"/>
    <n v="1.2040009289558062E-2"/>
    <n v="1965"/>
    <n v="0.8779138680363493"/>
    <n v="96986.33"/>
    <n v="472.71735760251977"/>
    <m/>
    <m/>
    <n v="821.45617334418853"/>
    <n v="0.54480044559660301"/>
    <m/>
    <m/>
    <n v="12353590.129086664"/>
    <n v="62047000"/>
    <n v="25304.83"/>
    <n v="-0.8008994773464202"/>
    <n v="6.9767349074563256"/>
    <m/>
    <n v="7.0196249999999996"/>
    <n v="-6.1100261828337388E-3"/>
    <n v="7.0221094383439198"/>
    <m/>
    <n v="6.99"/>
    <m/>
    <m/>
    <m/>
    <n v="8412.2756226919373"/>
    <m/>
  </r>
  <r>
    <x v="1959"/>
    <n v="21.48"/>
    <n v="24.7"/>
    <n v="13212.18"/>
    <n v="11799.89"/>
    <n v="134034.5"/>
    <n v="119725.58"/>
    <n v="4.1667465300321282E-7"/>
    <n v="8268.3095126326843"/>
    <n v="8268.8799999999992"/>
    <n v="-6.8992096549314041E-5"/>
    <n v="65447994.17227374"/>
    <m/>
    <m/>
    <n v="707096.85489732749"/>
    <m/>
    <m/>
    <n v="15.913417734440861"/>
    <m/>
    <m/>
    <n v="231.39726811909372"/>
    <n v="231.4"/>
    <n v="-1.1805881185322775E-5"/>
    <n v="12.957923846025176"/>
    <m/>
    <n v="13.03"/>
    <m/>
    <n v="6968.2368254781204"/>
    <n v="6885.1"/>
    <n v="1.2074890049254217E-2"/>
    <n v="1966"/>
    <n v="0.86963562753036439"/>
    <n v="96052.4"/>
    <n v="468.12876977349293"/>
    <m/>
    <m/>
    <n v="829.36638671107585"/>
    <n v="0.54999446084335935"/>
    <m/>
    <m/>
    <n v="11930935.094904408"/>
    <n v="59919000"/>
    <n v="24143.62"/>
    <n v="-0.8008822728199001"/>
    <n v="7.0956388581415144"/>
    <m/>
    <n v="7.1376249999999999"/>
    <n v="-5.8823686952572674E-3"/>
    <n v="7.1418581656478617"/>
    <m/>
    <n v="7.15"/>
    <m/>
    <m/>
    <m/>
    <n v="8268.3095126326843"/>
    <m/>
  </r>
  <r>
    <x v="1960"/>
    <n v="20.63"/>
    <n v="24.09"/>
    <n v="12897.19"/>
    <n v="11518.57"/>
    <n v="132134.06"/>
    <n v="118027.98"/>
    <n v="4.1667465300321282E-7"/>
    <n v="8070.9889321815208"/>
    <n v="8071.54"/>
    <n v="-6.8272946485925523E-5"/>
    <n v="62324524.410039946"/>
    <m/>
    <m/>
    <n v="681787.14049387805"/>
    <m/>
    <m/>
    <n v="16.102384887622012"/>
    <m/>
    <m/>
    <n v="228.11078469243586"/>
    <n v="228.12"/>
    <n v="-4.0396754182658867E-5"/>
    <n v="13.14117485346407"/>
    <m/>
    <n v="13.18"/>
    <m/>
    <n v="6801.8706309648414"/>
    <n v="6720.9"/>
    <n v="1.2047587520249037E-2"/>
    <n v="1967"/>
    <n v="0.8563719385637194"/>
    <n v="94672.09"/>
    <n v="461.36555172058479"/>
    <m/>
    <m/>
    <n v="841.28470126897514"/>
    <n v="0.55784520749352373"/>
    <m/>
    <m/>
    <n v="11361663.743435742"/>
    <n v="57062000"/>
    <n v="23369.47"/>
    <n v="-0.80088914262669131"/>
    <n v="7.2644669153036254"/>
    <m/>
    <n v="7.3066250000000004"/>
    <n v="-5.7698437645801182E-3"/>
    <n v="7.3118590917653972"/>
    <m/>
    <n v="7.25"/>
    <m/>
    <m/>
    <m/>
    <n v="8070.9889321815208"/>
    <m/>
  </r>
  <r>
    <x v="1961"/>
    <n v="21.07"/>
    <n v="24.12"/>
    <n v="12771.94"/>
    <n v="11406.7"/>
    <n v="131490.45000000001"/>
    <n v="117452.94"/>
    <n v="2.7778132727362959E-7"/>
    <n v="7992.0235364301752"/>
    <n v="7992.58"/>
    <n v="-6.96225211164192E-5"/>
    <n v="61105678.259709932"/>
    <m/>
    <m/>
    <n v="671786.79963642778"/>
    <m/>
    <m/>
    <n v="16.178384967329752"/>
    <m/>
    <m/>
    <n v="226.98307818898863"/>
    <n v="226.96"/>
    <n v="1.0168394866338915E-4"/>
    <n v="13.203745335986799"/>
    <m/>
    <n v="13.23"/>
    <m/>
    <n v="6735.1053820193702"/>
    <n v="6655.3"/>
    <n v="1.1991252388227513E-2"/>
    <n v="1968"/>
    <n v="0.87354892205638468"/>
    <n v="94193.44"/>
    <n v="458.92542789491944"/>
    <m/>
    <m/>
    <n v="845.53812930951369"/>
    <n v="0.56050617267427683"/>
    <m/>
    <m/>
    <n v="11139845.266982939"/>
    <n v="55950000"/>
    <n v="22667.9"/>
    <n v="-0.80089642060799038"/>
    <n v="7.3339956119019476"/>
    <m/>
    <n v="7.3756250000000003"/>
    <n v="-5.6441844722383561E-3"/>
    <n v="7.3820629763982977"/>
    <m/>
    <n v="7.37"/>
    <m/>
    <m/>
    <m/>
    <n v="7992.0235364301752"/>
    <m/>
  </r>
  <r>
    <x v="1962"/>
    <n v="20.69"/>
    <n v="23.68"/>
    <n v="12503.26"/>
    <n v="11166.74"/>
    <n v="130261.25"/>
    <n v="116354.93"/>
    <n v="2.7778132727362959E-7"/>
    <n v="7823.7066288938659"/>
    <n v="7824.25"/>
    <n v="-6.9447053217097654E-5"/>
    <n v="58532117.562144198"/>
    <m/>
    <m/>
    <n v="650566.55009259668"/>
    <m/>
    <m/>
    <n v="16.347816316620285"/>
    <m/>
    <m/>
    <n v="224.85571037708257"/>
    <n v="224.84"/>
    <n v="6.9873586028057488E-5"/>
    <n v="13.326691462003767"/>
    <m/>
    <n v="13.31"/>
    <m/>
    <n v="6593.1907127807362"/>
    <n v="6515.1"/>
    <n v="1.1986111154201229E-2"/>
    <n v="1969"/>
    <n v="0.87373310810810823"/>
    <n v="93211.49"/>
    <n v="454.10575090427022"/>
    <m/>
    <m/>
    <n v="854.35271518805757"/>
    <n v="0.56629566385811048"/>
    <m/>
    <m/>
    <n v="10670793.181217251"/>
    <n v="53594000"/>
    <n v="21724.42"/>
    <n v="-0.80089574987466405"/>
    <n v="7.487930341649224"/>
    <m/>
    <n v="7.5303750000000003"/>
    <n v="-5.6364601166311035E-3"/>
    <n v="7.5370809716323963"/>
    <m/>
    <n v="7.52"/>
    <m/>
    <m/>
    <m/>
    <n v="7823.7066288938659"/>
    <m/>
  </r>
  <r>
    <x v="1963"/>
    <n v="21.05"/>
    <n v="24.11"/>
    <n v="12783.67"/>
    <n v="11417.17"/>
    <n v="131545.63"/>
    <n v="117502.16"/>
    <n v="2.7778132727362959E-7"/>
    <n v="7998.9734662801784"/>
    <n v="7999.53"/>
    <n v="-6.9570802262330922E-5"/>
    <n v="61154701.589279972"/>
    <m/>
    <m/>
    <n v="672428.70732709835"/>
    <m/>
    <m/>
    <n v="16.163774095960306"/>
    <m/>
    <m/>
    <n v="227.06725787213864"/>
    <n v="227.04"/>
    <n v="1.2005757636823766E-4"/>
    <n v="13.194809295839292"/>
    <m/>
    <n v="13.29"/>
    <m/>
    <n v="6740.8173490891822"/>
    <n v="6661.5"/>
    <n v="1.1906830156748871E-2"/>
    <n v="1970"/>
    <n v="0.87308170883450853"/>
    <n v="94191.78"/>
    <n v="458.8456763651937"/>
    <m/>
    <m/>
    <n v="845.36762737139793"/>
    <n v="0.56028690778817392"/>
    <m/>
    <m/>
    <n v="11149032.838223519"/>
    <n v="56002000"/>
    <n v="22353.41"/>
    <n v="-0.80091723798750902"/>
    <n v="7.3196619400881966"/>
    <m/>
    <n v="7.3630000000000004"/>
    <n v="-5.8859242036947146E-3"/>
    <n v="7.3677807587900803"/>
    <m/>
    <n v="7.39"/>
    <m/>
    <m/>
    <m/>
    <n v="7998.9734662801784"/>
    <m/>
  </r>
  <r>
    <x v="1964"/>
    <n v="20.47"/>
    <n v="24.04"/>
    <n v="12537.08"/>
    <n v="11196.93"/>
    <n v="130918.45"/>
    <n v="116941.9"/>
    <n v="2.7778132727362959E-7"/>
    <n v="7844.4863633946879"/>
    <n v="7845.02"/>
    <n v="-6.8022338414963635E-5"/>
    <n v="58792681.76732932"/>
    <m/>
    <m/>
    <n v="652949.73188483901"/>
    <m/>
    <m/>
    <n v="16.318937933809018"/>
    <m/>
    <m/>
    <n v="225.97914190747676"/>
    <n v="225.96"/>
    <n v="8.4713699224359118E-5"/>
    <n v="13.257236564542094"/>
    <m/>
    <n v="13.08"/>
    <m/>
    <n v="6610.5548495249932"/>
    <n v="6533"/>
    <n v="1.1871245909228945E-2"/>
    <n v="1971"/>
    <n v="0.8514975041597338"/>
    <n v="93746.94"/>
    <n v="456.64302507570795"/>
    <m/>
    <m/>
    <n v="849.36004937849748"/>
    <n v="0.56287961466461789"/>
    <m/>
    <m/>
    <n v="10718536.488837341"/>
    <n v="53842000"/>
    <n v="21772.799999999999"/>
    <n v="-0.80092610807850118"/>
    <n v="7.4605125159482304"/>
    <m/>
    <n v="7.5060000000000002"/>
    <n v="-6.0601497537663418E-3"/>
    <n v="7.5096313729610431"/>
    <m/>
    <n v="7.5"/>
    <m/>
    <m/>
    <m/>
    <n v="7844.4863633946879"/>
    <m/>
  </r>
  <r>
    <x v="1965"/>
    <n v="20.91"/>
    <n v="24.67"/>
    <n v="12723.27"/>
    <n v="11363.21"/>
    <n v="132840.23000000001"/>
    <n v="118658.48"/>
    <n v="2.7778132727362959E-7"/>
    <n v="7960.7918550428603"/>
    <n v="7961.34"/>
    <n v="-6.8850841333234492E-5"/>
    <n v="60536163.24168878"/>
    <m/>
    <m/>
    <n v="667472.1824344726"/>
    <m/>
    <m/>
    <n v="16.197033518682392"/>
    <m/>
    <m/>
    <n v="229.29074712616836"/>
    <n v="229.28"/>
    <n v="4.6873369540900711E-5"/>
    <n v="13.062155229698362"/>
    <m/>
    <n v="13.01"/>
    <m/>
    <n v="6708.4909891177304"/>
    <n v="6630"/>
    <n v="1.1838761556218769E-2"/>
    <n v="1972"/>
    <n v="0.8475881637616538"/>
    <n v="95168.06"/>
    <n v="463.52912987140559"/>
    <m/>
    <m/>
    <n v="836.48450855153544"/>
    <n v="0.55429431267867102"/>
    <m/>
    <m/>
    <n v="11036515.79593109"/>
    <n v="55441000"/>
    <n v="22934.02"/>
    <n v="-0.80093223794788893"/>
    <n v="7.3493778650690729"/>
    <m/>
    <n v="7.3947500000000002"/>
    <n v="-6.1357226317221292E-3"/>
    <n v="7.3978380246151278"/>
    <m/>
    <n v="7.29"/>
    <m/>
    <m/>
    <m/>
    <n v="7960.7918550428603"/>
    <m/>
  </r>
  <r>
    <x v="1966"/>
    <n v="22.2"/>
    <n v="25"/>
    <n v="12645.35"/>
    <n v="11293.61"/>
    <n v="133785.98000000001"/>
    <n v="119503.13"/>
    <n v="6.9446662909200541E-7"/>
    <n v="7911.2666133269577"/>
    <n v="7911.82"/>
    <n v="-6.9944295123303135E-5"/>
    <n v="59783946.272117041"/>
    <m/>
    <m/>
    <n v="661250.61144243332"/>
    <m/>
    <m/>
    <n v="16.243699626364695"/>
    <m/>
    <m/>
    <n v="230.9006501199199"/>
    <n v="230.88"/>
    <n v="8.9440921344108304E-5"/>
    <n v="12.967291924186789"/>
    <m/>
    <n v="13.12"/>
    <m/>
    <n v="6666.4714938151947"/>
    <n v="6588.7"/>
    <n v="1.1803769152517907E-2"/>
    <n v="1973"/>
    <n v="0.88800000000000001"/>
    <n v="95585.35"/>
    <n v="465.41620697881859"/>
    <m/>
    <m/>
    <n v="832.81671685153151"/>
    <n v="0.55165463499476097"/>
    <m/>
    <m/>
    <n v="10899848.455775764"/>
    <n v="54754000"/>
    <n v="22595.33"/>
    <n v="-0.80093055382664713"/>
    <n v="7.3930155342754844"/>
    <m/>
    <n v="7.4391249999999998"/>
    <n v="-6.1982377933581523E-3"/>
    <n v="7.4420571551465375"/>
    <m/>
    <n v="7.36"/>
    <m/>
    <m/>
    <m/>
    <n v="7911.2666133269577"/>
    <m/>
  </r>
  <r>
    <x v="1967"/>
    <n v="20.89"/>
    <n v="24.18"/>
    <n v="12249.37"/>
    <n v="10939.95"/>
    <n v="131789.26999999999"/>
    <n v="117719.5"/>
    <n v="6.9446662909200541E-7"/>
    <n v="7663.3441504046032"/>
    <n v="7663.87"/>
    <n v="-6.8614106893294391E-5"/>
    <n v="56037176.952061601"/>
    <m/>
    <m/>
    <n v="630168.72761185409"/>
    <m/>
    <m/>
    <n v="16.497289985188996"/>
    <m/>
    <m/>
    <n v="227.44899072747691"/>
    <n v="227.44"/>
    <n v="3.9530106739960047E-5"/>
    <n v="13.16035609345872"/>
    <m/>
    <n v="13.14"/>
    <m/>
    <n v="6457.4854348463323"/>
    <n v="6381.8"/>
    <n v="1.1859574860749733E-2"/>
    <n v="1974"/>
    <n v="0.86393713813068651"/>
    <n v="93815.25"/>
    <n v="456.76171608169284"/>
    <m/>
    <m/>
    <n v="848.23925671249231"/>
    <n v="0.56181720467104135"/>
    <m/>
    <m/>
    <n v="10216845.478028759"/>
    <n v="51311000"/>
    <n v="20998.66"/>
    <n v="-0.80088391420886829"/>
    <n v="7.6241730953560536"/>
    <m/>
    <n v="7.6701249999999996"/>
    <n v="-5.9910242198069064E-3"/>
    <n v="7.6748270285520048"/>
    <m/>
    <n v="7.63"/>
    <m/>
    <m/>
    <m/>
    <n v="7663.3441504046032"/>
    <m/>
  </r>
  <r>
    <x v="1968"/>
    <n v="19.87"/>
    <n v="23.65"/>
    <n v="11910.1"/>
    <n v="10636.94"/>
    <n v="130684.03"/>
    <n v="116732.18"/>
    <n v="6.9446662909200541E-7"/>
    <n v="7450.9113243309848"/>
    <n v="7451.43"/>
    <n v="-6.9607534260551773E-5"/>
    <n v="52930633.905375853"/>
    <m/>
    <m/>
    <n v="603967.16306439845"/>
    <m/>
    <m/>
    <n v="16.725001288080197"/>
    <m/>
    <m/>
    <n v="225.53600875029088"/>
    <n v="225.52"/>
    <n v="7.0985944886858832E-5"/>
    <n v="13.270251113418556"/>
    <m/>
    <n v="13.22"/>
    <m/>
    <n v="6278.4098936492592"/>
    <n v="6205"/>
    <n v="1.1830764488196532E-2"/>
    <n v="1975"/>
    <n v="0.84016913319238906"/>
    <n v="92674.99"/>
    <n v="451.17485932000523"/>
    <m/>
    <m/>
    <n v="858.54902292703628"/>
    <n v="0.56859180285116906"/>
    <m/>
    <m/>
    <n v="9650556.7286689803"/>
    <n v="48467000"/>
    <n v="19813.25"/>
    <n v="-0.80088396788187877"/>
    <n v="7.8349792079705134"/>
    <m/>
    <n v="7.8807499999999999"/>
    <n v="-5.8079233612899905E-3"/>
    <n v="7.8871148174644938"/>
    <m/>
    <n v="7.83"/>
    <m/>
    <m/>
    <m/>
    <n v="7450.9113243309848"/>
    <m/>
  </r>
  <r>
    <x v="1969"/>
    <n v="18.28"/>
    <n v="22.82"/>
    <n v="11553.88"/>
    <n v="10318.790000000001"/>
    <n v="128706.72"/>
    <n v="114965.88"/>
    <n v="6.9446662909200541E-7"/>
    <n v="7227.885259222583"/>
    <n v="7228.38"/>
    <n v="-6.8444212592222442E-5"/>
    <n v="49762117.036513843"/>
    <m/>
    <m/>
    <n v="576850.81111432286"/>
    <m/>
    <m/>
    <n v="16.974355625551777"/>
    <m/>
    <m/>
    <n v="222.11812814554"/>
    <n v="222.12"/>
    <n v="-8.4272215920000448E-6"/>
    <n v="13.470557279764986"/>
    <m/>
    <n v="13.56"/>
    <m/>
    <n v="6090.410820660295"/>
    <n v="6018.5"/>
    <n v="1.1948296196775843E-2"/>
    <n v="1976"/>
    <n v="0.80105170902716916"/>
    <n v="91094.95"/>
    <n v="443.44803373977788"/>
    <m/>
    <m/>
    <n v="873.18664844159684"/>
    <n v="0.57823105399979469"/>
    <m/>
    <m/>
    <n v="9072956.2571043223"/>
    <n v="45554000"/>
    <n v="18652.03"/>
    <n v="-0.80083074467435744"/>
    <n v="8.0689469598045029"/>
    <m/>
    <n v="8.1151250000000008"/>
    <n v="-5.6903670855961153E-3"/>
    <n v="8.1227229733416593"/>
    <m/>
    <n v="8.06"/>
    <m/>
    <m/>
    <m/>
    <n v="7227.885259222583"/>
    <m/>
  </r>
  <r>
    <x v="1970"/>
    <n v="18.670000000000002"/>
    <n v="22.32"/>
    <n v="11278.84"/>
    <n v="10073.129999999999"/>
    <n v="126751.46"/>
    <n v="113219.12"/>
    <n v="1.1111679050213041E-6"/>
    <n v="7055.3093956831835"/>
    <n v="7055.8"/>
    <n v="-6.9532061115151755E-5"/>
    <n v="47386469.158314697"/>
    <m/>
    <m/>
    <n v="556194.8999144641"/>
    <m/>
    <m/>
    <n v="17.174081035367649"/>
    <m/>
    <m/>
    <n v="218.7277992601673"/>
    <n v="218.72"/>
    <n v="3.5658651094117033E-5"/>
    <n v="13.673753477969299"/>
    <m/>
    <n v="13.74"/>
    <m/>
    <n v="5944.7942362253816"/>
    <n v="5874.4"/>
    <n v="1.1983221473747419E-2"/>
    <n v="1977"/>
    <n v="0.83646953405017932"/>
    <n v="89420.25"/>
    <n v="435.19367571970264"/>
    <m/>
    <m/>
    <n v="889.23941185104104"/>
    <n v="0.5886938733545598"/>
    <m/>
    <m/>
    <n v="8640081.9860686213"/>
    <n v="43377000"/>
    <n v="17660.16"/>
    <n v="-0.80081421061694857"/>
    <n v="8.2598905938220852"/>
    <m/>
    <n v="8.3073750000000004"/>
    <n v="-5.7159338753716149E-3"/>
    <n v="8.3151956982407871"/>
    <m/>
    <n v="8.27"/>
    <m/>
    <m/>
    <m/>
    <n v="7055.3093956831835"/>
    <m/>
  </r>
  <r>
    <x v="1971"/>
    <n v="18.91"/>
    <n v="22.03"/>
    <n v="11211.41"/>
    <n v="10012.9"/>
    <n v="125924.1"/>
    <n v="112479.96"/>
    <n v="1.1111679050213041E-6"/>
    <n v="7012.9585642629754"/>
    <n v="7013.44"/>
    <n v="-6.8644735967571258E-5"/>
    <n v="46817731.346198641"/>
    <m/>
    <m/>
    <n v="551187.86281337601"/>
    <m/>
    <m/>
    <n v="17.224646616190419"/>
    <m/>
    <m/>
    <n v="217.29477252498418"/>
    <n v="217.28"/>
    <n v="6.7988425000775621E-5"/>
    <n v="13.762529911182121"/>
    <m/>
    <n v="13.62"/>
    <m/>
    <n v="5909.0426590116367"/>
    <n v="5839"/>
    <n v="1.1995660046521195E-2"/>
    <n v="1978"/>
    <n v="0.85837494325919195"/>
    <n v="88645.74"/>
    <n v="431.39057615685294"/>
    <m/>
    <m/>
    <n v="896.9415242570426"/>
    <n v="0.5937365340210915"/>
    <m/>
    <m/>
    <n v="8536471.4812144376"/>
    <n v="42850000"/>
    <n v="17781.12"/>
    <n v="-0.80078246251541563"/>
    <n v="8.3088917318574254"/>
    <m/>
    <n v="8.3565000000000005"/>
    <n v="-5.6971540887422734E-3"/>
    <n v="8.3646144357032028"/>
    <m/>
    <n v="8.23"/>
    <m/>
    <m/>
    <m/>
    <n v="7012.9585642629754"/>
    <m/>
  </r>
  <r>
    <x v="1972"/>
    <n v="18.309999999999999"/>
    <n v="21.36"/>
    <n v="10882.24"/>
    <n v="9718.91"/>
    <n v="124255.32"/>
    <n v="110989.22"/>
    <n v="1.1111679050213041E-6"/>
    <n v="6806.8902424806483"/>
    <n v="6807.36"/>
    <n v="-6.9007297888057373E-5"/>
    <n v="44066545.731579803"/>
    <m/>
    <m/>
    <n v="526894.86367495486"/>
    <m/>
    <m/>
    <n v="17.476724030653045"/>
    <m/>
    <m/>
    <n v="214.40989562352868"/>
    <n v="214.4"/>
    <n v="4.615496048820944E-5"/>
    <n v="13.944429716179027"/>
    <m/>
    <n v="13.85"/>
    <m/>
    <n v="5735.346553881117"/>
    <n v="5666.5"/>
    <n v="1.2149749206938454E-2"/>
    <n v="1979"/>
    <n v="0.85720973782771537"/>
    <n v="87063.96"/>
    <n v="423.65983081968375"/>
    <m/>
    <m/>
    <n v="912.94640124537057"/>
    <n v="0.60427378377472707"/>
    <m/>
    <m/>
    <n v="8034919.9083723957"/>
    <n v="40323000"/>
    <n v="16305.41"/>
    <n v="-0.80073605861735497"/>
    <n v="8.5524517816200962"/>
    <m/>
    <n v="8.5995000000000008"/>
    <n v="-5.4710411512186585E-3"/>
    <n v="8.6099000262213696"/>
    <m/>
    <n v="8.6"/>
    <m/>
    <m/>
    <m/>
    <n v="6806.8902424806483"/>
    <m/>
  </r>
  <r>
    <x v="1973"/>
    <n v="18.57"/>
    <n v="21.68"/>
    <n v="10871.97"/>
    <n v="9709.73"/>
    <n v="126001.51"/>
    <n v="112548.85"/>
    <n v="1.1111679050213041E-6"/>
    <n v="6800.3004915323172"/>
    <n v="6800.77"/>
    <n v="-6.9037545407879541E-5"/>
    <n v="43981360.174445093"/>
    <m/>
    <m/>
    <n v="526130.61509177519"/>
    <m/>
    <m/>
    <n v="17.484187436887915"/>
    <m/>
    <m/>
    <n v="217.41774808452732"/>
    <n v="217.4"/>
    <n v="8.163792330861952E-5"/>
    <n v="13.747988170086462"/>
    <m/>
    <n v="13.73"/>
    <m/>
    <n v="5729.7294560276932"/>
    <n v="5661"/>
    <n v="1.2140868402701566E-2"/>
    <n v="1980"/>
    <n v="0.85654981549815501"/>
    <n v="88072.76"/>
    <n v="428.53526452441133"/>
    <m/>
    <m/>
    <n v="902.36819724940813"/>
    <n v="0.59721551544775109"/>
    <m/>
    <m/>
    <n v="8019470.8809976801"/>
    <n v="40226000"/>
    <n v="16305.41"/>
    <n v="-0.80063961415508178"/>
    <n v="8.5601312934661351"/>
    <m/>
    <n v="8.6056249999999999"/>
    <n v="-5.2865081308870465E-3"/>
    <n v="8.6177233373779529"/>
    <m/>
    <n v="8.61"/>
    <m/>
    <m/>
    <m/>
    <n v="6800.3004915323172"/>
    <m/>
  </r>
  <r>
    <x v="1974"/>
    <n v="18.53"/>
    <n v="21.4"/>
    <n v="10676.29"/>
    <n v="9534.9500000000007"/>
    <n v="124234.13"/>
    <n v="110970.04"/>
    <n v="1.1111679050213041E-6"/>
    <n v="6677.7419216465369"/>
    <n v="6678.21"/>
    <n v="-7.0090391506627547E-5"/>
    <n v="42396117.670230046"/>
    <m/>
    <m/>
    <n v="511907.44230806577"/>
    <m/>
    <m/>
    <n v="17.640752004786627"/>
    <m/>
    <m/>
    <n v="214.36287678342407"/>
    <n v="214.36"/>
    <n v="1.3420336928859911E-5"/>
    <n v="13.940341732079457"/>
    <m/>
    <n v="13.8"/>
    <m/>
    <n v="5626.3952866336067"/>
    <n v="5556.5"/>
    <n v="1.2579013161811758E-2"/>
    <n v="1981"/>
    <n v="0.86588785046728978"/>
    <n v="86558.19"/>
    <n v="421.13294198082235"/>
    <m/>
    <m/>
    <n v="917.88604636084767"/>
    <n v="0.60742812735361351"/>
    <m/>
    <m/>
    <n v="7730501.3852426847"/>
    <n v="38770000"/>
    <n v="15628.03"/>
    <n v="-0.80060610303733082"/>
    <n v="8.7138120736562659"/>
    <m/>
    <n v="8.7587499999999991"/>
    <n v="-5.1306323783339991E-3"/>
    <n v="8.7725319438247311"/>
    <m/>
    <n v="8.7899999999999991"/>
    <m/>
    <m/>
    <m/>
    <n v="6677.7419216465369"/>
    <m/>
  </r>
  <r>
    <x v="1975"/>
    <n v="19.399999999999999"/>
    <n v="21.92"/>
    <n v="10915.61"/>
    <n v="9748.66"/>
    <n v="125849.21"/>
    <n v="112412.31"/>
    <n v="1.3889776309117252E-6"/>
    <n v="6826.9309427670069"/>
    <n v="6827.41"/>
    <n v="-7.0166759136069956E-5"/>
    <n v="44290771.682081483"/>
    <m/>
    <m/>
    <n v="529064.27966893546"/>
    <m/>
    <m/>
    <n v="17.440692530573436"/>
    <m/>
    <m/>
    <n v="217.13377257479442"/>
    <n v="217.12"/>
    <n v="6.3433008448798844E-5"/>
    <n v="13.757690751039457"/>
    <m/>
    <n v="13.74"/>
    <m/>
    <n v="5751.8998897107022"/>
    <n v="5681.9"/>
    <n v="1.2319803183917788E-2"/>
    <n v="1982"/>
    <n v="0.88503649635036485"/>
    <n v="87554.12"/>
    <n v="425.87867988660759"/>
    <m/>
    <m/>
    <n v="907.32494000970803"/>
    <n v="0.60026838038006214"/>
    <m/>
    <m/>
    <n v="8076217.4460410997"/>
    <n v="40514000"/>
    <n v="16547.330000000002"/>
    <n v="-0.80065613254575951"/>
    <n v="8.5173163089828989"/>
    <m/>
    <n v="8.5606249999999999"/>
    <n v="-5.0590571385968897E-3"/>
    <n v="8.5749873201792894"/>
    <m/>
    <n v="8.52"/>
    <m/>
    <m/>
    <m/>
    <n v="6826.9309427670069"/>
    <m/>
  </r>
  <r>
    <x v="1976"/>
    <n v="19.440000000000001"/>
    <n v="22.09"/>
    <n v="11017.01"/>
    <n v="9839.2099999999991"/>
    <n v="126675.34"/>
    <n v="113150.08"/>
    <n v="1.3889776309117252E-6"/>
    <n v="6890.1813568274647"/>
    <n v="6890.66"/>
    <n v="-6.9462601918424127E-5"/>
    <n v="45111580.736584529"/>
    <m/>
    <m/>
    <n v="536417.48799277807"/>
    <m/>
    <m/>
    <n v="17.35890922421914"/>
    <m/>
    <m/>
    <n v="218.55380565738071"/>
    <n v="218.56"/>
    <n v="-2.8341611545079637E-5"/>
    <n v="13.66691152360062"/>
    <m/>
    <n v="13.69"/>
    <m/>
    <n v="5805.1237561842627"/>
    <n v="5734.6"/>
    <n v="1.2297938162079802E-2"/>
    <n v="1983"/>
    <n v="0.88003621548211863"/>
    <n v="88164.34"/>
    <n v="428.81341227346491"/>
    <m/>
    <m/>
    <n v="901.00121903698027"/>
    <n v="0.59602822507722319"/>
    <m/>
    <m/>
    <n v="8225971.4143990213"/>
    <n v="41263000"/>
    <n v="16523.14"/>
    <n v="-0.80064533808983784"/>
    <n v="8.4378105785228303"/>
    <m/>
    <n v="8.4811250000000005"/>
    <n v="-5.107155180140599E-3"/>
    <n v="8.4950365159580734"/>
    <m/>
    <n v="8.52"/>
    <m/>
    <m/>
    <m/>
    <n v="6890.1813568274647"/>
    <m/>
  </r>
  <r>
    <x v="1977"/>
    <n v="18.55"/>
    <n v="21.54"/>
    <n v="10575.34"/>
    <n v="9444.74"/>
    <n v="124702.38"/>
    <n v="111387.62"/>
    <n v="1.3889776309117252E-6"/>
    <n v="6613.7939220580502"/>
    <n v="6614.25"/>
    <n v="-6.8953840866248228E-5"/>
    <n v="41492568.686172962"/>
    <m/>
    <m/>
    <n v="504141.71863973181"/>
    <m/>
    <m/>
    <n v="17.70608228828177"/>
    <m/>
    <m/>
    <n v="215.14459854271163"/>
    <n v="215.12"/>
    <n v="1.1434800442366999E-4"/>
    <n v="13.879297403523479"/>
    <m/>
    <n v="13.85"/>
    <m/>
    <n v="5572.1925814206534"/>
    <n v="5504.3"/>
    <n v="1.2334462405874103E-2"/>
    <n v="1984"/>
    <n v="0.86118848653667601"/>
    <n v="86424.54"/>
    <n v="420.31855708769189"/>
    <m/>
    <m/>
    <n v="918.78121853428877"/>
    <n v="0.60773239371518761"/>
    <m/>
    <m/>
    <n v="7566131.1773847342"/>
    <n v="37951000"/>
    <n v="15652.22"/>
    <n v="-0.80063420786317263"/>
    <n v="8.7756874370224196"/>
    <m/>
    <n v="8.8208749999999991"/>
    <n v="-5.1227982459313148E-3"/>
    <n v="8.8353018811485331"/>
    <m/>
    <n v="8.74"/>
    <m/>
    <m/>
    <m/>
    <n v="6613.7939220580502"/>
    <m/>
  </r>
  <r>
    <x v="1978"/>
    <n v="17.98"/>
    <n v="21.01"/>
    <n v="10223.85"/>
    <n v="9130.81"/>
    <n v="123004.39"/>
    <n v="109870.78"/>
    <n v="1.3889776309117252E-6"/>
    <n v="6393.8169564010786"/>
    <n v="6394.26"/>
    <n v="-6.9287704741682887E-5"/>
    <n v="38732561.127976499"/>
    <m/>
    <m/>
    <n v="478990.12418372993"/>
    <m/>
    <m/>
    <n v="17.99953132838905"/>
    <m/>
    <m/>
    <n v="212.20994198784962"/>
    <n v="212.2"/>
    <n v="4.6851969131234128E-5"/>
    <n v="14.067800320062668"/>
    <m/>
    <n v="14.05"/>
    <m/>
    <n v="5386.7928454613411"/>
    <n v="5320.4"/>
    <n v="1.2478919904770569E-2"/>
    <n v="1985"/>
    <n v="0.85578296049500235"/>
    <n v="85100.94"/>
    <n v="413.84902189020607"/>
    <m/>
    <m/>
    <n v="932.85243975053095"/>
    <n v="0.61698138077630371"/>
    <m/>
    <m/>
    <n v="7062917.8390026549"/>
    <n v="35419000"/>
    <n v="14708.74"/>
    <n v="-0.8005895751149763"/>
    <n v="9.0669567456104971"/>
    <m/>
    <n v="9.1120000000000001"/>
    <n v="-4.9432895510868047E-3"/>
    <n v="9.1286500400159873"/>
    <m/>
    <n v="9.01"/>
    <m/>
    <m/>
    <m/>
    <n v="6393.8169564010786"/>
    <m/>
  </r>
  <r>
    <x v="1979"/>
    <n v="17.100000000000001"/>
    <n v="20.05"/>
    <n v="9744.39"/>
    <n v="8702.59"/>
    <n v="120597.03"/>
    <n v="107720.31"/>
    <n v="1.3889776309117252E-6"/>
    <n v="6093.8224663033225"/>
    <n v="6094.24"/>
    <n v="-6.8512841088885779E-5"/>
    <n v="35098036.119198091"/>
    <m/>
    <m/>
    <n v="445279.34259230248"/>
    <m/>
    <m/>
    <n v="18.420772806648372"/>
    <m/>
    <m/>
    <n v="208.05163717173252"/>
    <n v="208.04"/>
    <n v="5.5937183871090923E-5"/>
    <n v="14.342634857471596"/>
    <m/>
    <n v="14.41"/>
    <m/>
    <n v="5133.9821011964195"/>
    <n v="5068.8"/>
    <n v="1.285947387871289E-2"/>
    <n v="1986"/>
    <n v="0.85286783042394021"/>
    <n v="83005.88"/>
    <n v="403.62914883568112"/>
    <m/>
    <m/>
    <n v="955.81789503720279"/>
    <n v="0.63211062878168089"/>
    <m/>
    <m/>
    <n v="6400223.6484251861"/>
    <n v="32077000"/>
    <n v="13160.45"/>
    <n v="-0.80047312253561165"/>
    <n v="9.4917400311665876"/>
    <m/>
    <n v="9.5368750000000002"/>
    <n v="-4.7326790833908117E-3"/>
    <n v="9.5564285460477087"/>
    <m/>
    <n v="9.5"/>
    <m/>
    <m/>
    <m/>
    <n v="6093.8224663033225"/>
    <m/>
  </r>
  <r>
    <x v="1980"/>
    <n v="17.760000000000002"/>
    <n v="20.39"/>
    <n v="9657.6"/>
    <n v="8625.0499999999993"/>
    <n v="118370.87"/>
    <n v="105731.4"/>
    <n v="2.222449413613603E-6"/>
    <n v="6039.1050556667924"/>
    <n v="6039.52"/>
    <n v="-6.8704852903556102E-5"/>
    <n v="34468144.717823505"/>
    <m/>
    <m/>
    <n v="439283.77730271366"/>
    <m/>
    <m/>
    <n v="18.500328092656986"/>
    <m/>
    <m/>
    <n v="204.19617166709915"/>
    <n v="204.2"/>
    <n v="-1.8747957398868031E-5"/>
    <n v="14.605928853051566"/>
    <m/>
    <n v="14.51"/>
    <m/>
    <n v="5087.7061798171626"/>
    <n v="5024"/>
    <n v="1.2680370186537226E-2"/>
    <n v="1987"/>
    <n v="0.87101520353114281"/>
    <n v="81486.399999999994"/>
    <n v="396.14762759368205"/>
    <m/>
    <m/>
    <n v="973.31480218584261"/>
    <n v="0.64349881551716104"/>
    <m/>
    <m/>
    <n v="6285536.29140322"/>
    <n v="31506000"/>
    <n v="12845.95"/>
    <n v="-0.80049716589210884"/>
    <n v="9.5749733533484402"/>
    <m/>
    <n v="9.6252499999999994"/>
    <n v="-5.2234120310182819E-3"/>
    <n v="9.6405466336678902"/>
    <m/>
    <n v="9.61"/>
    <m/>
    <m/>
    <m/>
    <n v="6039.1050556667924"/>
    <m/>
  </r>
  <r>
    <x v="1981"/>
    <n v="17.670000000000002"/>
    <n v="20.14"/>
    <n v="9771.1200000000008"/>
    <n v="8726.42"/>
    <n v="118010.49"/>
    <n v="105409.26"/>
    <n v="2.222449413613603E-6"/>
    <n v="6109.942568166236"/>
    <n v="6110.37"/>
    <n v="-6.9951874234086553E-5"/>
    <n v="35276834.857510768"/>
    <m/>
    <m/>
    <n v="447013.05017381767"/>
    <m/>
    <m/>
    <n v="18.390779741083026"/>
    <m/>
    <m/>
    <n v="203.56953274733581"/>
    <n v="203.56"/>
    <n v="4.6830159833977092E-5"/>
    <n v="14.64992055608791"/>
    <m/>
    <n v="14.68"/>
    <m/>
    <n v="5147.3223972947671"/>
    <n v="5082.6000000000004"/>
    <n v="1.2734111929871839E-2"/>
    <n v="1988"/>
    <n v="0.87735849056603776"/>
    <n v="81055.850000000006"/>
    <n v="394.02373223575262"/>
    <m/>
    <m/>
    <n v="978.45750928888197"/>
    <n v="0.64683755017503952"/>
    <m/>
    <m/>
    <n v="6433067.0046787756"/>
    <n v="32240000"/>
    <n v="13039.49"/>
    <n v="-0.80046318223701074"/>
    <n v="9.4619982112632162"/>
    <m/>
    <n v="9.5137499999999999"/>
    <n v="-5.4396834830412466E-3"/>
    <n v="9.526910323155402"/>
    <m/>
    <n v="9.5"/>
    <m/>
    <m/>
    <m/>
    <n v="6109.942568166236"/>
    <m/>
  </r>
  <r>
    <x v="1982"/>
    <n v="18.16"/>
    <n v="20.68"/>
    <n v="10090.299999999999"/>
    <n v="9011.4500000000007"/>
    <n v="119223.72"/>
    <n v="106492.71"/>
    <n v="2.222449413613603E-6"/>
    <n v="6309.3739735942345"/>
    <n v="6309.81"/>
    <n v="-6.9102937452325541E-5"/>
    <n v="37579705.470823027"/>
    <m/>
    <m/>
    <n v="468898.34811991378"/>
    <m/>
    <m/>
    <n v="18.089614048332553"/>
    <m/>
    <m/>
    <n v="205.65735449475019"/>
    <n v="205.64"/>
    <n v="8.4392602364369296E-5"/>
    <n v="14.498837166686211"/>
    <m/>
    <n v="14.57"/>
    <m/>
    <n v="5315.2634423086083"/>
    <n v="5248"/>
    <n v="1.2816966903317129E-2"/>
    <n v="1989"/>
    <n v="0.87814313346228245"/>
    <n v="82150.91"/>
    <n v="399.31578893352247"/>
    <m/>
    <m/>
    <n v="965.23860306407676"/>
    <n v="0.63803832277931294"/>
    <m/>
    <m/>
    <n v="6853081.0349681601"/>
    <n v="34339000"/>
    <n v="13644.29"/>
    <n v="-0.80042863697346567"/>
    <n v="9.1525158077878537"/>
    <m/>
    <n v="9.202"/>
    <n v="-5.3775475127305628E-3"/>
    <n v="9.2154136302285607"/>
    <m/>
    <n v="9.2799999999999994"/>
    <m/>
    <m/>
    <m/>
    <n v="6309.3739735942345"/>
    <m/>
  </r>
  <r>
    <x v="1983"/>
    <n v="18.63"/>
    <n v="21.34"/>
    <n v="10540.08"/>
    <n v="9413.1200000000008"/>
    <n v="122848.66"/>
    <n v="109730.33"/>
    <n v="2.222449413613603E-6"/>
    <n v="6590.4566655992749"/>
    <n v="6590.92"/>
    <n v="-7.0298896167053648E-5"/>
    <n v="40928048.619220741"/>
    <m/>
    <m/>
    <n v="500232.00551140413"/>
    <m/>
    <m/>
    <n v="17.685657691146986"/>
    <m/>
    <m/>
    <n v="211.90510055141257"/>
    <n v="211.88"/>
    <n v="1.1846588357844468E-4"/>
    <n v="14.057550909522032"/>
    <m/>
    <n v="14.35"/>
    <m/>
    <n v="5551.9886593733518"/>
    <n v="5479.7"/>
    <n v="1.3192083393863241E-2"/>
    <n v="1990"/>
    <n v="0.87300843486410495"/>
    <n v="84892.7"/>
    <n v="412.61074974496279"/>
    <m/>
    <m/>
    <n v="933.02372498792352"/>
    <n v="0.6166853035852029"/>
    <m/>
    <m/>
    <n v="7463758.2840784155"/>
    <n v="37370000"/>
    <n v="14999.04"/>
    <n v="-0.80027406250793642"/>
    <n v="8.7441507594384689"/>
    <m/>
    <n v="8.7916249999999998"/>
    <n v="-5.3999392105021915E-3"/>
    <n v="8.8043462159752419"/>
    <m/>
    <n v="8.82"/>
    <m/>
    <m/>
    <m/>
    <n v="6590.4566655992749"/>
    <m/>
  </r>
  <r>
    <x v="1984"/>
    <n v="20.77"/>
    <n v="23.28"/>
    <n v="11329.73"/>
    <n v="10118.32"/>
    <n v="125301.69"/>
    <n v="111921.17"/>
    <n v="2.222449413613603E-6"/>
    <n v="7084.0329412919655"/>
    <n v="7084.53"/>
    <n v="-7.0161140969693392E-5"/>
    <n v="47058415.480710514"/>
    <m/>
    <m/>
    <n v="556426.85968678561"/>
    <m/>
    <m/>
    <n v="17.022412488210147"/>
    <m/>
    <m/>
    <n v="216.13113065086856"/>
    <n v="216.12"/>
    <n v="5.1502178736617665E-5"/>
    <n v="13.776403492899149"/>
    <m/>
    <n v="13.54"/>
    <m/>
    <n v="5967.7173228493666"/>
    <n v="5889"/>
    <n v="1.336684035479152E-2"/>
    <n v="1991"/>
    <n v="0.89218213058419238"/>
    <n v="87059.68"/>
    <n v="423.11005525346479"/>
    <m/>
    <m/>
    <n v="909.20726312990348"/>
    <n v="0.60088676341185321"/>
    <m/>
    <m/>
    <n v="8581789.5392954275"/>
    <n v="42956000"/>
    <n v="17563.39"/>
    <n v="-0.80021907209015208"/>
    <n v="8.0886909842661066"/>
    <m/>
    <n v="8.1326250000000009"/>
    <n v="-5.4021937239076001E-3"/>
    <n v="8.1444704032157009"/>
    <m/>
    <n v="8.08"/>
    <m/>
    <m/>
    <m/>
    <n v="7084.0329412919655"/>
    <m/>
  </r>
  <r>
    <x v="1985"/>
    <n v="19.04"/>
    <n v="22.12"/>
    <n v="10488.68"/>
    <n v="9367.1299999999992"/>
    <n v="123643.88"/>
    <n v="110439.65"/>
    <n v="2.639209272237153E-6"/>
    <n v="6557.6778537261589"/>
    <n v="6558.13"/>
    <n v="-6.8944390221203911E-5"/>
    <n v="40066010.037315667"/>
    <m/>
    <m/>
    <n v="494412.68953897036"/>
    <m/>
    <m/>
    <n v="17.651895318555081"/>
    <m/>
    <m/>
    <n v="213.25599681091848"/>
    <n v="213.24"/>
    <n v="7.5017871498994637E-5"/>
    <n v="13.957325863364272"/>
    <m/>
    <n v="14.02"/>
    <m/>
    <n v="5524.0926620447835"/>
    <n v="5450.2"/>
    <n v="1.3557789080177463E-2"/>
    <n v="1992"/>
    <n v="0.860759493670886"/>
    <n v="85651.78"/>
    <n v="416.17015942391976"/>
    <m/>
    <m/>
    <n v="923.91065861401955"/>
    <n v="0.61043047368153502"/>
    <m/>
    <m/>
    <n v="7306816.6421281816"/>
    <n v="36560000"/>
    <n v="14902.27"/>
    <n v="-0.80014177674704101"/>
    <n v="8.6879860871361867"/>
    <m/>
    <n v="8.7382500000000007"/>
    <n v="-5.7521715290606013E-3"/>
    <n v="8.7482082259862484"/>
    <m/>
    <n v="8.7200000000000006"/>
    <m/>
    <m/>
    <m/>
    <n v="6557.6778537261589"/>
    <m/>
  </r>
  <r>
    <x v="1986"/>
    <n v="19.54"/>
    <n v="22.82"/>
    <n v="10753.73"/>
    <n v="9603.81"/>
    <n v="125894.89"/>
    <n v="112449.98"/>
    <n v="2.639209272237153E-6"/>
    <n v="6723.227093346999"/>
    <n v="6723.7"/>
    <n v="-7.0334288115314614E-5"/>
    <n v="42088920.357040346"/>
    <m/>
    <m/>
    <n v="513133.94268735324"/>
    <m/>
    <m/>
    <n v="17.428101533416932"/>
    <m/>
    <m/>
    <n v="217.13315381548153"/>
    <n v="217.12"/>
    <n v="6.0583158997484787E-5"/>
    <n v="13.70279036619201"/>
    <m/>
    <n v="13.74"/>
    <m/>
    <n v="5663.4728756057584"/>
    <n v="5587.8"/>
    <n v="1.3542516841289709E-2"/>
    <n v="1993"/>
    <n v="0.85626643295354943"/>
    <n v="87171.7"/>
    <n v="423.52216848472921"/>
    <m/>
    <m/>
    <n v="907.51554939106325"/>
    <n v="0.59954133845654733"/>
    <m/>
    <m/>
    <n v="7675801.7746825553"/>
    <n v="38405000"/>
    <n v="15797.38"/>
    <n v="-0.80013535282690906"/>
    <n v="8.4680716473333089"/>
    <m/>
    <n v="8.5172500000000007"/>
    <n v="-5.7739707847828114E-3"/>
    <n v="8.5268736870634587"/>
    <m/>
    <n v="8.44"/>
    <m/>
    <m/>
    <m/>
    <n v="6723.227093346999"/>
    <m/>
  </r>
  <r>
    <x v="1987"/>
    <n v="21.14"/>
    <n v="24.12"/>
    <n v="11615.97"/>
    <n v="10373.83"/>
    <n v="129931.31"/>
    <n v="116055.03"/>
    <n v="2.639209272237153E-6"/>
    <n v="7262.1220675306213"/>
    <n v="7262.63"/>
    <n v="-6.9937814452747382E-5"/>
    <n v="48836102.562606484"/>
    <m/>
    <m/>
    <n v="574828.10957726662"/>
    <m/>
    <m/>
    <n v="16.728664917824918"/>
    <m/>
    <m/>
    <n v="224.08937488250314"/>
    <n v="224.08"/>
    <n v="4.1837212170214855E-5"/>
    <n v="13.263035086688324"/>
    <m/>
    <n v="13.39"/>
    <m/>
    <n v="6117.3488890460458"/>
    <n v="6035.5"/>
    <n v="1.3561244146474305E-2"/>
    <n v="1994"/>
    <n v="0.87645107794361521"/>
    <n v="90995.02"/>
    <n v="442.06318138033276"/>
    <m/>
    <m/>
    <n v="867.71223764771253"/>
    <n v="0.57319132637568793"/>
    <m/>
    <m/>
    <n v="8906371.6477027312"/>
    <n v="44560000"/>
    <n v="17587.580000000002"/>
    <n v="-0.80012630952193153"/>
    <n v="7.7887507729996894"/>
    <m/>
    <n v="7.8318750000000001"/>
    <n v="-5.5062455670334964E-3"/>
    <n v="7.8429315372415349"/>
    <m/>
    <n v="7.96"/>
    <m/>
    <m/>
    <m/>
    <n v="7262.1220675306213"/>
    <m/>
  </r>
  <r>
    <x v="1988"/>
    <n v="19.22"/>
    <n v="23.17"/>
    <n v="10933"/>
    <n v="9763.8700000000008"/>
    <n v="128173.82"/>
    <n v="114484.92"/>
    <n v="2.639209272237153E-6"/>
    <n v="6834.9732814409026"/>
    <n v="6835.45"/>
    <n v="-6.9742088538049529E-5"/>
    <n v="43091342.226413898"/>
    <m/>
    <m/>
    <n v="524112.3702623992"/>
    <m/>
    <m/>
    <n v="17.219692110172424"/>
    <m/>
    <m/>
    <n v="221.05288437333616"/>
    <n v="221.04"/>
    <n v="5.8289781651010841E-5"/>
    <n v="13.442009149915506"/>
    <m/>
    <n v="13.58"/>
    <m/>
    <n v="5757.4605371231228"/>
    <n v="5681.3"/>
    <n v="1.3405477113182407E-2"/>
    <n v="1995"/>
    <n v="0.82952093223996537"/>
    <n v="88894.97"/>
    <n v="431.82720148783619"/>
    <m/>
    <m/>
    <n v="887.7379388857812"/>
    <n v="0.58636426800888097"/>
    <m/>
    <m/>
    <n v="7858753.912827719"/>
    <n v="39332000"/>
    <n v="16160.26"/>
    <n v="-0.80019439863653719"/>
    <n v="8.2463293048262241"/>
    <m/>
    <n v="8.2936250000000005"/>
    <n v="-5.702656579454235E-3"/>
    <n v="8.3037946597648684"/>
    <m/>
    <n v="8.23"/>
    <m/>
    <m/>
    <m/>
    <n v="6834.9732814409026"/>
    <m/>
  </r>
  <r>
    <x v="1989"/>
    <n v="17.78"/>
    <n v="22.39"/>
    <n v="10851.66"/>
    <n v="9691.2000000000007"/>
    <n v="129445.95"/>
    <n v="115620.89"/>
    <n v="2.639209272237153E-6"/>
    <n v="6783.9566094262173"/>
    <n v="6784.43"/>
    <n v="-6.9776027430856757E-5"/>
    <n v="42448099.500969797"/>
    <m/>
    <m/>
    <n v="518243.65305493103"/>
    <m/>
    <m/>
    <n v="17.28299168234566"/>
    <m/>
    <m/>
    <n v="223.24139903878407"/>
    <n v="223.24"/>
    <n v="6.2669717975083472E-6"/>
    <n v="13.308174478451427"/>
    <m/>
    <n v="13.39"/>
    <m/>
    <n v="5714.4099832942975"/>
    <n v="5638.8"/>
    <n v="1.340887835963267E-2"/>
    <n v="1996"/>
    <n v="0.79410451094238499"/>
    <n v="89431.5"/>
    <n v="434.39959445689595"/>
    <m/>
    <m/>
    <n v="882.37995253008103"/>
    <n v="0.58276998875083019"/>
    <m/>
    <m/>
    <n v="7741511.6142622819"/>
    <n v="38740000"/>
    <n v="15966.72"/>
    <n v="-0.8001674854346339"/>
    <n v="8.3073177013807253"/>
    <m/>
    <n v="8.3547499999999992"/>
    <n v="-5.6772852113198269E-3"/>
    <n v="8.3653103565683349"/>
    <m/>
    <n v="8.35"/>
    <m/>
    <m/>
    <m/>
    <n v="6783.9566094262173"/>
    <m/>
  </r>
  <r>
    <x v="1990"/>
    <n v="18.190000000000001"/>
    <n v="22.35"/>
    <n v="10851.77"/>
    <n v="9691.2000000000007"/>
    <n v="130840.14"/>
    <n v="116864.96000000001"/>
    <n v="2.3613675910194587E-6"/>
    <n v="6783.3637257422361"/>
    <n v="6783.84"/>
    <n v="-7.0207177316095049E-5"/>
    <n v="42440825.363974154"/>
    <m/>
    <m/>
    <n v="518173.80018120882"/>
    <m/>
    <m/>
    <n v="17.279866750548234"/>
    <m/>
    <m/>
    <n v="225.62380002364281"/>
    <n v="225.6"/>
    <n v="1.0549655870040198E-4"/>
    <n v="13.163156509934424"/>
    <m/>
    <n v="13.21"/>
    <m/>
    <n v="5713.6130926254291"/>
    <n v="5638.2"/>
    <n v="1.3375384453447881E-2"/>
    <n v="1997"/>
    <n v="0.81387024608501124"/>
    <n v="90668.32"/>
    <n v="440.26971939504989"/>
    <m/>
    <m/>
    <n v="870.17681188178312"/>
    <n v="0.57449250818682052"/>
    <m/>
    <m/>
    <n v="7740468.1536621908"/>
    <n v="38734000"/>
    <n v="15676.42"/>
    <n v="-0.80016346998342047"/>
    <n v="8.3057701448342307"/>
    <m/>
    <n v="8.3541249999999998"/>
    <n v="-5.7881412075794225E-3"/>
    <n v="8.3641611194384922"/>
    <m/>
    <n v="8.35"/>
    <m/>
    <m/>
    <m/>
    <n v="6783.3637257422361"/>
    <m/>
  </r>
  <r>
    <x v="1991"/>
    <n v="18.190000000000001"/>
    <n v="22.09"/>
    <n v="10509.48"/>
    <n v="9385.49"/>
    <n v="128057.99"/>
    <n v="114379.7"/>
    <n v="2.3613675910194587E-6"/>
    <n v="6569.2405122332857"/>
    <n v="6569.7"/>
    <n v="-6.9940448835459357E-5"/>
    <n v="39761520.472279795"/>
    <m/>
    <m/>
    <n v="493638.38799089013"/>
    <m/>
    <m/>
    <n v="17.551620960671439"/>
    <m/>
    <m/>
    <n v="220.82081091201792"/>
    <n v="220.8"/>
    <n v="9.4252318921572709E-5"/>
    <n v="13.442619829732223"/>
    <m/>
    <n v="13.34"/>
    <m/>
    <n v="5533.1836001040174"/>
    <n v="5460.2"/>
    <n v="1.3366470111720652E-2"/>
    <n v="1998"/>
    <n v="0.82344952467179722"/>
    <n v="88796.69"/>
    <n v="431.14773942814406"/>
    <m/>
    <m/>
    <n v="888.13952505902409"/>
    <n v="0.58629594519599637"/>
    <m/>
    <m/>
    <n v="7251875.8805545149"/>
    <n v="36287000"/>
    <n v="14829.7"/>
    <n v="-0.80015223411815484"/>
    <n v="8.5673775562421213"/>
    <m/>
    <n v="8.6223749999999999"/>
    <n v="-6.3784564876705474E-3"/>
    <n v="8.62771078361477"/>
    <m/>
    <n v="8.58"/>
    <m/>
    <m/>
    <m/>
    <n v="6569.2405122332857"/>
    <m/>
  </r>
  <r>
    <x v="1992"/>
    <n v="16.829999999999998"/>
    <n v="20.78"/>
    <n v="9815.66"/>
    <n v="8765.85"/>
    <n v="126858.48"/>
    <n v="113308.05"/>
    <n v="2.3613675910194587E-6"/>
    <n v="6135.3995668056032"/>
    <n v="6135.83"/>
    <n v="-7.0150769235222121E-5"/>
    <n v="34509846.394235358"/>
    <m/>
    <m/>
    <n v="444737.60586526775"/>
    <m/>
    <m/>
    <n v="18.130189651453129"/>
    <m/>
    <m/>
    <n v="218.74706426470061"/>
    <n v="218.72"/>
    <n v="1.2373932288145539E-4"/>
    <n v="13.568097049293845"/>
    <m/>
    <n v="13.58"/>
    <m/>
    <n v="5167.6967745238671"/>
    <n v="5099.3"/>
    <n v="1.3412973255910954E-2"/>
    <n v="1999"/>
    <n v="0.80991337824831555"/>
    <n v="86731.32"/>
    <n v="421.08656019902497"/>
    <m/>
    <m/>
    <n v="908.79724023817278"/>
    <n v="0.59987604775606196"/>
    <m/>
    <m/>
    <n v="6294110.7028102363"/>
    <n v="31490000"/>
    <n v="12966.91"/>
    <n v="-0.80012350896125006"/>
    <n v="9.1325795325370489"/>
    <m/>
    <n v="9.1907499999999995"/>
    <n v="-6.3292405367298965E-3"/>
    <n v="9.1970029397311368"/>
    <m/>
    <n v="9.14"/>
    <m/>
    <m/>
    <m/>
    <n v="6135.3995668056032"/>
    <m/>
  </r>
  <r>
    <x v="1993"/>
    <n v="17.309999999999999"/>
    <n v="21.18"/>
    <n v="10259.200000000001"/>
    <n v="9161.93"/>
    <n v="129537.8"/>
    <n v="115700.91"/>
    <n v="2.3613675910194587E-6"/>
    <n v="6412.4833612580896"/>
    <n v="6412.93"/>
    <n v="-6.9646595535988176E-5"/>
    <n v="37626850.219763257"/>
    <m/>
    <m/>
    <n v="474864.43076829257"/>
    <m/>
    <m/>
    <n v="17.719787374680998"/>
    <m/>
    <m/>
    <n v="223.36167458712231"/>
    <n v="223.36"/>
    <n v="7.4972560990538284E-6"/>
    <n v="13.281103635786431"/>
    <m/>
    <n v="13.31"/>
    <m/>
    <n v="5401.0079327115336"/>
    <n v="5330.5"/>
    <n v="1.3227264367607905E-2"/>
    <n v="2000"/>
    <n v="0.81728045325779031"/>
    <n v="89339.15"/>
    <n v="433.71388732918302"/>
    <m/>
    <m/>
    <n v="881.4716016221538"/>
    <n v="0.58178387029686907"/>
    <m/>
    <m/>
    <n v="6862671.1336431373"/>
    <n v="34335000"/>
    <n v="13862.02"/>
    <n v="-0.80012607736586172"/>
    <n v="8.7195229312732998"/>
    <m/>
    <n v="8.7757500000000004"/>
    <n v="-6.407095544734176E-3"/>
    <n v="8.7811374799129993"/>
    <m/>
    <n v="8.7799999999999994"/>
    <m/>
    <m/>
    <m/>
    <n v="6412.4833612580896"/>
    <m/>
  </r>
  <r>
    <x v="1994"/>
    <n v="18.18"/>
    <n v="21.87"/>
    <n v="10408.18"/>
    <n v="9294.91"/>
    <n v="131011.21"/>
    <n v="117016.12"/>
    <n v="3.1949139418507855E-6"/>
    <n v="6505.1270027341816"/>
    <n v="6505.58"/>
    <n v="-6.9632110560213789E-5"/>
    <n v="38714233.582346886"/>
    <m/>
    <m/>
    <n v="485153.94530232454"/>
    <m/>
    <m/>
    <n v="17.588805706419361"/>
    <m/>
    <m/>
    <n v="225.88574692118425"/>
    <n v="225.88"/>
    <n v="2.5442364017358443E-5"/>
    <n v="13.128801985554778"/>
    <m/>
    <n v="13.21"/>
    <m/>
    <n v="5478.8272728769416"/>
    <n v="5407.8"/>
    <n v="1.313422701966438E-2"/>
    <n v="2001"/>
    <n v="0.83127572016460904"/>
    <n v="90658.31"/>
    <n v="440.01491224109924"/>
    <m/>
    <m/>
    <n v="868.45600792111816"/>
    <n v="0.57303040088365076"/>
    <m/>
    <m/>
    <n v="7061172.462467975"/>
    <n v="35330000"/>
    <n v="14079.74"/>
    <n v="-0.80013664131140749"/>
    <n v="8.5917636036174407"/>
    <m/>
    <n v="8.6491249999999997"/>
    <n v="-6.632046176065054E-3"/>
    <n v="8.6527855896949291"/>
    <m/>
    <n v="8.69"/>
    <m/>
    <m/>
    <m/>
    <n v="6505.1270027341816"/>
    <m/>
  </r>
  <r>
    <x v="1995"/>
    <n v="17.95"/>
    <n v="21.6"/>
    <n v="10115.89"/>
    <n v="9033.86"/>
    <n v="128935.34"/>
    <n v="115161.63"/>
    <n v="3.1949139418507855E-6"/>
    <n v="6322.2911817221438"/>
    <n v="6322.73"/>
    <n v="-6.9403292225933555E-5"/>
    <n v="36538099.600244127"/>
    <m/>
    <m/>
    <n v="464699.77017166972"/>
    <m/>
    <m/>
    <n v="17.834992555295248"/>
    <m/>
    <m/>
    <n v="222.30117115628613"/>
    <n v="222.28"/>
    <n v="9.5245439473368165E-5"/>
    <n v="13.33641864713216"/>
    <m/>
    <n v="13.3"/>
    <m/>
    <n v="5324.7673085638571"/>
    <n v="5255.9"/>
    <n v="1.3102857467580664E-2"/>
    <n v="2002"/>
    <n v="0.83101851851851838"/>
    <n v="89121.25"/>
    <n v="432.52093525106477"/>
    <m/>
    <m/>
    <n v="883.18018479508851"/>
    <n v="0.58269056377861139"/>
    <m/>
    <m/>
    <n v="6664318.0928260414"/>
    <n v="33345000"/>
    <n v="13765.25"/>
    <n v="-0.80014040807239339"/>
    <n v="8.8326541484825523"/>
    <m/>
    <n v="8.8930000000000007"/>
    <n v="-6.7857698771447428E-3"/>
    <n v="8.8955007547238871"/>
    <m/>
    <n v="8.81"/>
    <m/>
    <m/>
    <m/>
    <n v="6322.2911817221438"/>
    <m/>
  </r>
  <r>
    <x v="1996"/>
    <n v="18.43"/>
    <n v="21.8"/>
    <n v="10150.33"/>
    <n v="9064.59"/>
    <n v="128273.31"/>
    <n v="114569.96"/>
    <n v="3.1949139418507855E-6"/>
    <n v="6343.6610200321302"/>
    <n v="6344.1"/>
    <n v="-6.9194995014343341E-5"/>
    <n v="36785133.582451276"/>
    <m/>
    <m/>
    <n v="467055.14717773115"/>
    <m/>
    <m/>
    <n v="17.80385351544794"/>
    <m/>
    <m/>
    <n v="221.15435330876952"/>
    <n v="221.16"/>
    <n v="-2.5532154234397808E-5"/>
    <n v="13.404484667832239"/>
    <m/>
    <n v="13.5"/>
    <m/>
    <n v="5342.6940059819335"/>
    <n v="5273.5"/>
    <n v="1.3121078217869231E-2"/>
    <n v="2003"/>
    <n v="0.84541284403669725"/>
    <n v="88535.34"/>
    <n v="429.64386190611776"/>
    <m/>
    <m/>
    <n v="888.98647793026441"/>
    <n v="0.58646574842829435"/>
    <m/>
    <m/>
    <n v="6709431.297774774"/>
    <n v="33569000"/>
    <n v="13281.41"/>
    <n v="-0.80013014097009816"/>
    <n v="8.8021985951929214"/>
    <m/>
    <n v="8.8626249999999995"/>
    <n v="-6.8181159427458393E-3"/>
    <n v="8.8649418351861939"/>
    <m/>
    <n v="8.9499999999999993"/>
    <m/>
    <m/>
    <m/>
    <n v="6343.6610200321302"/>
    <m/>
  </r>
  <r>
    <x v="1997"/>
    <n v="17.260000000000002"/>
    <n v="21.03"/>
    <n v="9764.5"/>
    <n v="8720"/>
    <n v="125173.48"/>
    <n v="111800.91"/>
    <n v="3.1949139418507855E-6"/>
    <n v="6102.3796908076492"/>
    <n v="6102.81"/>
    <n v="-7.0510009708812937E-5"/>
    <n v="33986935.161820494"/>
    <m/>
    <m/>
    <n v="440407.68346539408"/>
    <m/>
    <m/>
    <n v="18.141439749714511"/>
    <m/>
    <m/>
    <n v="215.80471431633839"/>
    <n v="215.8"/>
    <n v="2.1845766164929614E-5"/>
    <n v="13.727994764589223"/>
    <m/>
    <n v="13.61"/>
    <m/>
    <n v="5139.4125305044017"/>
    <n v="5073.1000000000004"/>
    <n v="1.3071402200705906E-2"/>
    <n v="2004"/>
    <n v="0.82073228720874947"/>
    <n v="86495"/>
    <n v="419.70973558784277"/>
    <m/>
    <m/>
    <n v="909.47360397936791"/>
    <n v="0.59992426210650074"/>
    <m/>
    <m/>
    <n v="6199104.9034599578"/>
    <n v="31016000"/>
    <n v="12797.57"/>
    <n v="-0.80013203174297276"/>
    <n v="9.1363882469635147"/>
    <m/>
    <n v="9.1993749999999999"/>
    <n v="-6.8468513389752239E-3"/>
    <n v="9.2016312723706406"/>
    <m/>
    <n v="9.1199999999999992"/>
    <m/>
    <m/>
    <m/>
    <n v="6102.3796908076492"/>
    <m/>
  </r>
  <r>
    <x v="1998"/>
    <n v="17.29"/>
    <n v="21.26"/>
    <n v="9933.58"/>
    <n v="8870.9699999999993"/>
    <n v="128314.87"/>
    <n v="114606.34"/>
    <n v="3.1949139418507855E-6"/>
    <n v="6207.895822074458"/>
    <n v="6208.34"/>
    <n v="-7.1545360843972006E-5"/>
    <n v="35162294.517704159"/>
    <m/>
    <m/>
    <n v="451829.67273225775"/>
    <m/>
    <m/>
    <n v="17.983584717459028"/>
    <m/>
    <m/>
    <n v="221.21521794239169"/>
    <n v="221.2"/>
    <n v="6.879720791896915E-5"/>
    <n v="13.383064745267154"/>
    <m/>
    <n v="13.36"/>
    <m/>
    <n v="5228.2092688111798"/>
    <n v="5161"/>
    <n v="1.3022528349385665E-2"/>
    <n v="2005"/>
    <n v="0.81326434619002808"/>
    <n v="88521.55"/>
    <n v="429.50985986277385"/>
    <m/>
    <m/>
    <n v="888.16493027401623"/>
    <n v="0.58581269271336756"/>
    <m/>
    <m/>
    <n v="6413539.8850156125"/>
    <n v="32090000"/>
    <n v="12991.1"/>
    <n v="-0.80013898769038294"/>
    <n v="8.9777911235109737"/>
    <m/>
    <n v="9.0401249999999997"/>
    <n v="-6.8952449760402157E-3"/>
    <n v="9.0420172021715484"/>
    <m/>
    <n v="9.0299999999999994"/>
    <m/>
    <m/>
    <m/>
    <n v="6207.895822074458"/>
    <m/>
  </r>
  <r>
    <x v="1999"/>
    <n v="18.05"/>
    <n v="21.99"/>
    <n v="9866.1"/>
    <n v="8810.6200000000008"/>
    <n v="129310.79"/>
    <n v="115494.76"/>
    <n v="2.222449413613603E-6"/>
    <n v="6165.2738254158576"/>
    <n v="6165.71"/>
    <n v="-7.0741988212663642E-5"/>
    <n v="34679397.805882603"/>
    <m/>
    <m/>
    <n v="447173.70592637471"/>
    <m/>
    <m/>
    <n v="18.042309627731395"/>
    <m/>
    <m/>
    <n v="222.915879743245"/>
    <n v="222.92"/>
    <n v="-1.8483118405687726E-5"/>
    <n v="13.277935329335445"/>
    <m/>
    <n v="13.37"/>
    <m/>
    <n v="5192.0981890399844"/>
    <n v="5125.6000000000004"/>
    <n v="1.2973737521457807E-2"/>
    <n v="2006"/>
    <n v="0.82082764893133253"/>
    <n v="88937.93"/>
    <n v="431.42907457418909"/>
    <m/>
    <m/>
    <n v="883.98725699934482"/>
    <n v="0.58289140154191021"/>
    <m/>
    <m/>
    <n v="6325636.5784895178"/>
    <n v="31651000"/>
    <n v="12870.14"/>
    <n v="-0.80014417937854987"/>
    <n v="9.0376049308673139"/>
    <m/>
    <n v="9.0992499999999996"/>
    <n v="-6.7747417790131603E-3"/>
    <n v="9.1026080199120258"/>
    <m/>
    <n v="9.0500000000000007"/>
    <m/>
    <m/>
    <m/>
    <n v="6165.2738254158576"/>
    <m/>
  </r>
  <r>
    <x v="2000"/>
    <n v="20.84"/>
    <n v="23.9"/>
    <n v="10748.12"/>
    <n v="9598.26"/>
    <n v="131084.6"/>
    <n v="117078.79"/>
    <n v="2.222449413613603E-6"/>
    <n v="6716.2796980779722"/>
    <n v="6716.75"/>
    <n v="-7.0019268549215141E-5"/>
    <n v="40878085.331534207"/>
    <m/>
    <m/>
    <n v="507120.36967286956"/>
    <m/>
    <m/>
    <n v="17.235069363774681"/>
    <m/>
    <m/>
    <n v="225.96819972767972"/>
    <n v="225.96"/>
    <n v="3.6288403610029718E-5"/>
    <n v="13.095370958435037"/>
    <m/>
    <n v="13.06"/>
    <m/>
    <n v="5656.0572197293604"/>
    <n v="5583.7"/>
    <n v="1.2958651025191337E-2"/>
    <n v="2007"/>
    <n v="0.8719665271966528"/>
    <n v="91299.91"/>
    <n v="442.85222364109268"/>
    <m/>
    <m/>
    <n v="860.51065684362584"/>
    <n v="0.56735740407850144"/>
    <m/>
    <m/>
    <n v="7456366.8648943501"/>
    <n v="37307000"/>
    <n v="14829.7"/>
    <n v="-0.80013491127953595"/>
    <n v="8.229289936341722"/>
    <m/>
    <n v="8.2858750000000008"/>
    <n v="-6.8290993598477678E-3"/>
    <n v="8.2885771133044166"/>
    <m/>
    <n v="8.35"/>
    <m/>
    <m/>
    <m/>
    <n v="6716.2796980779722"/>
    <m/>
  </r>
  <r>
    <x v="2001"/>
    <n v="19.07"/>
    <n v="22.72"/>
    <n v="10054.120000000001"/>
    <n v="8978.48"/>
    <n v="127980.64"/>
    <n v="114306.22"/>
    <n v="2.222449413613603E-6"/>
    <n v="6282.4601424973907"/>
    <n v="6282.9"/>
    <n v="-7.00086747534856E-5"/>
    <n v="35597385.889743686"/>
    <m/>
    <m/>
    <n v="457986.17932196369"/>
    <m/>
    <m/>
    <n v="17.790717576214561"/>
    <m/>
    <m/>
    <n v="220.61210591517684"/>
    <n v="220.6"/>
    <n v="5.4877222016580518E-5"/>
    <n v="13.405019451227346"/>
    <m/>
    <n v="13.37"/>
    <m/>
    <n v="5290.6491470715682"/>
    <n v="5222.6000000000004"/>
    <n v="1.3029745159799377E-2"/>
    <n v="2008"/>
    <n v="0.83934859154929586"/>
    <n v="88518.99"/>
    <n v="429.32978432416991"/>
    <m/>
    <m/>
    <n v="886.72110213135488"/>
    <n v="0.58458322239365068"/>
    <m/>
    <m/>
    <n v="6493201.208186035"/>
    <n v="32488000"/>
    <n v="13402.37"/>
    <n v="-0.80013539743332818"/>
    <n v="8.7602646052888957"/>
    <m/>
    <n v="8.8209999999999997"/>
    <n v="-6.8853185252356619E-3"/>
    <n v="8.8234813634430882"/>
    <m/>
    <n v="8.76"/>
    <m/>
    <m/>
    <m/>
    <n v="6282.4601424973907"/>
    <m/>
  </r>
  <r>
    <x v="2002"/>
    <n v="18.02"/>
    <n v="21.84"/>
    <n v="9702.77"/>
    <n v="8664.7000000000007"/>
    <n v="126341.74"/>
    <n v="112842.17"/>
    <n v="2.222449413613603E-6"/>
    <n v="6062.7662531948308"/>
    <n v="6063.2"/>
    <n v="-7.1537604758087348E-5"/>
    <n v="33107847.226860031"/>
    <m/>
    <m/>
    <n v="433962.99718361651"/>
    <m/>
    <m/>
    <n v="18.100774364176988"/>
    <m/>
    <m/>
    <n v="217.78167147111736"/>
    <n v="217.76"/>
    <n v="9.9519981251683376E-5"/>
    <n v="13.576240830178714"/>
    <m/>
    <n v="13.59"/>
    <m/>
    <n v="5105.5734807846193"/>
    <n v="5040"/>
    <n v="1.3010611266789596E-2"/>
    <n v="2009"/>
    <n v="0.82509157509157505"/>
    <n v="86871.69"/>
    <n v="421.30724414044022"/>
    <m/>
    <m/>
    <n v="903.22259713870858"/>
    <n v="0.59540561600066377"/>
    <m/>
    <m/>
    <n v="6039148.7815393563"/>
    <n v="30215000"/>
    <n v="12204"/>
    <n v="-0.8001274604819012"/>
    <n v="9.065996140164394"/>
    <m/>
    <n v="9.1268750000000001"/>
    <n v="-6.6702852658336864E-3"/>
    <n v="9.131527011605824"/>
    <m/>
    <n v="9.09"/>
    <m/>
    <m/>
    <m/>
    <n v="6062.7662531948308"/>
    <m/>
  </r>
  <r>
    <x v="2003"/>
    <n v="17.11"/>
    <n v="21.22"/>
    <n v="9460.9599999999991"/>
    <n v="8448.74"/>
    <n v="124463.9"/>
    <n v="111164.73"/>
    <n v="2.222449413613603E-6"/>
    <n v="5911.5273658709475"/>
    <n v="5911.94"/>
    <n v="-6.9796738304539474E-5"/>
    <n v="31456127.347060774"/>
    <m/>
    <m/>
    <n v="417724.70292806765"/>
    <m/>
    <m/>
    <n v="18.325518825466194"/>
    <m/>
    <m/>
    <n v="214.53951196224287"/>
    <n v="214.52"/>
    <n v="9.095637815992319E-5"/>
    <n v="13.777577621780434"/>
    <m/>
    <n v="13.77"/>
    <m/>
    <n v="4978.1479986360055"/>
    <n v="4914.6000000000004"/>
    <n v="1.2930451844708646E-2"/>
    <n v="2010"/>
    <n v="0.80631479736098022"/>
    <n v="85354.880000000005"/>
    <n v="413.91875053872002"/>
    <m/>
    <m/>
    <n v="918.99317864306238"/>
    <n v="0.6057441790042436"/>
    <m/>
    <m/>
    <n v="5737914.5087599522"/>
    <n v="28710000"/>
    <n v="11716"/>
    <n v="-0.80014230202856318"/>
    <n v="9.2915253161420388"/>
    <m/>
    <n v="9.3547499999999992"/>
    <n v="-6.7585647781031044E-3"/>
    <n v="9.3587969037058674"/>
    <m/>
    <n v="9.26"/>
    <m/>
    <m/>
    <m/>
    <n v="5911.5273658709475"/>
    <m/>
  </r>
  <r>
    <x v="2004"/>
    <n v="15.64"/>
    <n v="20.81"/>
    <n v="8986.25"/>
    <n v="8024.76"/>
    <n v="122237.58"/>
    <n v="109175.55"/>
    <n v="2.639209272237153E-6"/>
    <n v="5614.5017991590448"/>
    <n v="5614.89"/>
    <n v="-6.9137746412706313E-5"/>
    <n v="28295411.300034102"/>
    <m/>
    <m/>
    <n v="386241.86602701724"/>
    <m/>
    <m/>
    <n v="18.782782713616061"/>
    <m/>
    <m/>
    <n v="210.68657210657625"/>
    <n v="210.68"/>
    <n v="3.1194734081196884E-5"/>
    <n v="14.022668374789898"/>
    <m/>
    <n v="14.01"/>
    <m/>
    <n v="4727.8368926018456"/>
    <n v="4667.6000000000004"/>
    <n v="1.2905324492639814E-2"/>
    <n v="2011"/>
    <n v="0.75156174915905827"/>
    <n v="83606.69"/>
    <n v="405.34613684901331"/>
    <m/>
    <m/>
    <n v="937.81547310322696"/>
    <n v="0.61797491077515243"/>
    <m/>
    <m/>
    <n v="5161505.3760948423"/>
    <n v="25822000"/>
    <n v="10636"/>
    <n v="-0.80011209913659509"/>
    <n v="9.756435145571249"/>
    <m/>
    <n v="9.8215000000000003"/>
    <n v="-6.6247369982946891E-3"/>
    <n v="9.827420965009015"/>
    <m/>
    <n v="9.6999999999999993"/>
    <m/>
    <m/>
    <m/>
    <n v="5614.5017991590448"/>
    <m/>
  </r>
  <r>
    <x v="2005"/>
    <n v="14.73"/>
    <n v="19.600000000000001"/>
    <n v="8661.4699999999993"/>
    <n v="7734.71"/>
    <n v="119751.39"/>
    <n v="106954.74"/>
    <n v="2.639209272237153E-6"/>
    <n v="5411.4511759285106"/>
    <n v="5411.83"/>
    <n v="-6.999925561024245E-5"/>
    <n v="26248853.562743057"/>
    <m/>
    <m/>
    <n v="365288.84489628172"/>
    <m/>
    <m/>
    <n v="19.121364331460409"/>
    <m/>
    <m/>
    <n v="206.39638535544418"/>
    <n v="206.4"/>
    <n v="-1.7512812770514863E-5"/>
    <n v="14.307421045571136"/>
    <m/>
    <n v="14.36"/>
    <m/>
    <n v="4556.7932662777384"/>
    <n v="4498.6000000000004"/>
    <n v="1.2935861440834584E-2"/>
    <n v="2012"/>
    <n v="0.75153061224489792"/>
    <n v="81545.89"/>
    <n v="395.32399302407305"/>
    <m/>
    <m/>
    <n v="960.93144775754138"/>
    <n v="0.6331471923249905"/>
    <m/>
    <m/>
    <n v="4788225.158302933"/>
    <n v="23953000"/>
    <n v="9668"/>
    <n v="-0.80009914589809483"/>
    <n v="10.108604641844464"/>
    <m/>
    <n v="10.177125"/>
    <n v="-6.7327814245710105E-3"/>
    <n v="10.182277289960849"/>
    <m/>
    <n v="10.130000000000001"/>
    <m/>
    <m/>
    <m/>
    <n v="5411.4511759285106"/>
    <m/>
  </r>
  <r>
    <x v="2006"/>
    <n v="15.31"/>
    <n v="20.75"/>
    <n v="9107.09"/>
    <n v="8132.63"/>
    <n v="121801.63"/>
    <n v="108785.61"/>
    <n v="2.639209272237153E-6"/>
    <n v="5689.7237080002305"/>
    <n v="5690.12"/>
    <n v="-6.9645631334602776E-5"/>
    <n v="28948419.066962142"/>
    <m/>
    <m/>
    <n v="393464.56785004266"/>
    <m/>
    <m/>
    <n v="18.628663185888882"/>
    <m/>
    <m/>
    <n v="209.92493844036005"/>
    <n v="209.92"/>
    <n v="2.3525344702957085E-5"/>
    <n v="14.062021096358361"/>
    <m/>
    <n v="14.3"/>
    <m/>
    <n v="4791.0550709587851"/>
    <n v="4729.8999999999996"/>
    <n v="1.292946382773108E-2"/>
    <n v="2013"/>
    <n v="0.73783132530120488"/>
    <n v="83557.72"/>
    <n v="405.04545696195811"/>
    <m/>
    <m/>
    <n v="937.22417428806239"/>
    <n v="0.61746819168499834"/>
    <m/>
    <m/>
    <n v="5280717.3977269726"/>
    <n v="26417000"/>
    <n v="10276"/>
    <n v="-0.80010154833149216"/>
    <n v="9.5881106342056164"/>
    <m/>
    <n v="9.6519999999999992"/>
    <n v="-6.6192877946936735E-3"/>
    <n v="9.6581079692438454"/>
    <m/>
    <n v="9.7899999999999991"/>
    <m/>
    <m/>
    <m/>
    <n v="5689.7237080002305"/>
    <m/>
  </r>
  <r>
    <x v="2007"/>
    <n v="15.43"/>
    <n v="20.54"/>
    <n v="8929.66"/>
    <n v="7974.16"/>
    <n v="120540.28"/>
    <n v="107658.77"/>
    <n v="2.639209272237153E-6"/>
    <n v="5578.7369339156157"/>
    <n v="5579.13"/>
    <n v="-7.0452935203912936E-5"/>
    <n v="27819074.360847969"/>
    <m/>
    <m/>
    <n v="381951.29654369701"/>
    <m/>
    <m/>
    <n v="18.809309148027928"/>
    <m/>
    <m/>
    <n v="207.74593777539539"/>
    <n v="207.72"/>
    <n v="1.2486893604557459E-4"/>
    <n v="14.207192514611657"/>
    <m/>
    <n v="14.26"/>
    <m/>
    <n v="4697.5342169328433"/>
    <n v="4638"/>
    <n v="1.2836183038560378E-2"/>
    <n v="2014"/>
    <n v="0.7512171372930867"/>
    <n v="82846.12"/>
    <n v="401.56462349843576"/>
    <m/>
    <m/>
    <n v="945.20582723914094"/>
    <n v="0.6226676856719503"/>
    <m/>
    <m/>
    <n v="5074749.41479054"/>
    <n v="25391000"/>
    <n v="9944"/>
    <n v="-0.80013589796421802"/>
    <n v="9.7744864240201572"/>
    <m/>
    <n v="9.8457500000000007"/>
    <n v="-7.2380038067026975E-3"/>
    <n v="9.8459647856115105"/>
    <m/>
    <n v="9.9499999999999993"/>
    <m/>
    <m/>
    <m/>
    <n v="5578.7369339156157"/>
    <m/>
  </r>
  <r>
    <x v="2008"/>
    <n v="14.43"/>
    <n v="20.37"/>
    <n v="8826.83"/>
    <n v="7882.31"/>
    <n v="120304.36"/>
    <n v="107447.77"/>
    <n v="2.639209272237153E-6"/>
    <n v="5514.3602131923735"/>
    <n v="5514.75"/>
    <n v="-7.0680775670073359E-5"/>
    <n v="27177051.995320763"/>
    <m/>
    <m/>
    <n v="375339.41468555824"/>
    <m/>
    <m/>
    <n v="18.91678105403015"/>
    <m/>
    <m/>
    <n v="207.33428422931695"/>
    <n v="207.32"/>
    <n v="6.8899427536850411E-5"/>
    <n v="14.234548203225712"/>
    <m/>
    <n v="14.19"/>
    <m/>
    <n v="4643.2639890922392"/>
    <n v="4583.8"/>
    <n v="1.2972640405829017E-2"/>
    <n v="2015"/>
    <n v="0.70839469808541966"/>
    <n v="82600.23"/>
    <n v="400.34150454876504"/>
    <m/>
    <m/>
    <n v="948.01122911987886"/>
    <n v="0.6244565831008575"/>
    <m/>
    <m/>
    <n v="4957675.8007108923"/>
    <n v="24800000"/>
    <n v="9908"/>
    <n v="-0.80009371771327054"/>
    <n v="9.8866129083858141"/>
    <m/>
    <n v="9.9556249999999995"/>
    <n v="-6.931969777305369E-3"/>
    <n v="9.9590330084970855"/>
    <m/>
    <n v="9.9600000000000009"/>
    <m/>
    <m/>
    <m/>
    <n v="5514.3602131923735"/>
    <m/>
  </r>
  <r>
    <x v="2009"/>
    <n v="15.04"/>
    <n v="19.940000000000001"/>
    <n v="8193.7999999999993"/>
    <n v="7316.96"/>
    <n v="117411.41"/>
    <n v="104863.14"/>
    <n v="2.639209272237153E-6"/>
    <n v="5118.5147540783319"/>
    <n v="5118.87"/>
    <n v="-6.9399285715032732E-5"/>
    <n v="23275591.255715083"/>
    <m/>
    <m/>
    <n v="334924.34397607646"/>
    <m/>
    <m/>
    <n v="19.592516385763837"/>
    <m/>
    <m/>
    <n v="202.3337305394619"/>
    <n v="202.32"/>
    <n v="6.7865457996862943E-5"/>
    <n v="14.575454824941152"/>
    <m/>
    <n v="14.51"/>
    <m/>
    <n v="4309.7801821296234"/>
    <n v="4254.5"/>
    <n v="1.2993344019185171E-2"/>
    <n v="2016"/>
    <n v="0.75426278836509519"/>
    <n v="80097.81"/>
    <n v="388.12200511254298"/>
    <m/>
    <m/>
    <n v="976.7317576217265"/>
    <n v="0.64319189540245481"/>
    <m/>
    <m/>
    <n v="4246078.8418056099"/>
    <n v="21237000"/>
    <n v="8740"/>
    <n v="-0.80006221020833401"/>
    <n v="10.594238897328305"/>
    <m/>
    <n v="10.66825"/>
    <n v="-6.9375110886692459E-3"/>
    <n v="10.672233921992435"/>
    <m/>
    <n v="10.58"/>
    <m/>
    <m/>
    <m/>
    <n v="5118.5147540783319"/>
    <m/>
  </r>
  <r>
    <x v="2010"/>
    <n v="15.58"/>
    <n v="19.96"/>
    <n v="7838.88"/>
    <n v="7000"/>
    <n v="117163.6"/>
    <n v="104641.54"/>
    <n v="2.639209272237153E-6"/>
    <n v="4896.6834171560267"/>
    <n v="4897.03"/>
    <n v="-7.0774090412561996E-5"/>
    <n v="21258157.230542548"/>
    <m/>
    <m/>
    <n v="313151.14214663644"/>
    <m/>
    <m/>
    <n v="20.015971082948653"/>
    <m/>
    <m/>
    <n v="201.90175921663476"/>
    <n v="201.88"/>
    <n v="1.0778292369106879E-4"/>
    <n v="14.605754440181723"/>
    <m/>
    <n v="14.64"/>
    <m/>
    <n v="4122.9430597601377"/>
    <n v="4070.3"/>
    <n v="1.293345939123336E-2"/>
    <n v="2017"/>
    <n v="0.78056112224448893"/>
    <n v="79247.259999999995"/>
    <n v="383.97059582062838"/>
    <m/>
    <m/>
    <n v="987.10356674416289"/>
    <n v="0.6499602622120535"/>
    <m/>
    <m/>
    <n v="3878080.3074673"/>
    <n v="19384000"/>
    <n v="7896"/>
    <n v="-0.79993395029574388"/>
    <n v="11.052651018403822"/>
    <m/>
    <n v="11.126125"/>
    <n v="-6.6037350466742195E-3"/>
    <n v="11.134157039333791"/>
    <m/>
    <n v="11.05"/>
    <m/>
    <m/>
    <m/>
    <n v="4896.6834171560267"/>
    <m/>
  </r>
  <r>
    <x v="2011"/>
    <n v="15.13"/>
    <n v="19.25"/>
    <n v="7428.49"/>
    <n v="6633.51"/>
    <n v="113476.68"/>
    <n v="101348.39"/>
    <n v="2.639209272237153E-6"/>
    <n v="4640.2135057989562"/>
    <n v="4640.54"/>
    <n v="-7.0356941442972776E-5"/>
    <n v="19031375.088998288"/>
    <m/>
    <m/>
    <n v="288548.54053869453"/>
    <m/>
    <m/>
    <n v="20.539017796412576"/>
    <m/>
    <m/>
    <n v="195.54351920593388"/>
    <n v="195.52"/>
    <n v="1.2029053771422937E-4"/>
    <n v="15.064891348503251"/>
    <m/>
    <n v="14.99"/>
    <m/>
    <n v="3906.9472103185994"/>
    <n v="3857.1"/>
    <n v="1.2923494417723003E-2"/>
    <n v="2018"/>
    <n v="0.78597402597402599"/>
    <n v="76559.53"/>
    <n v="370.91898190847729"/>
    <m/>
    <m/>
    <n v="1020.5819213200217"/>
    <n v="0.67194044754511817"/>
    <m/>
    <m/>
    <n v="3471883.9766808692"/>
    <n v="17338000"/>
    <n v="7120"/>
    <n v="-0.79975291402232851"/>
    <n v="11.630778724489458"/>
    <m/>
    <n v="11.708375"/>
    <n v="-6.6274163161448296E-3"/>
    <n v="11.716691335998107"/>
    <m/>
    <n v="11.58"/>
    <m/>
    <m/>
    <m/>
    <n v="4640.2135057989562"/>
    <m/>
  </r>
  <r>
    <x v="2012"/>
    <n v="15.68"/>
    <n v="19.55"/>
    <n v="7533.41"/>
    <n v="6727.18"/>
    <n v="116047.1"/>
    <n v="103643.82"/>
    <n v="2.639209272237153E-6"/>
    <n v="4705.6371428861439"/>
    <n v="4705.97"/>
    <n v="-7.0730819332953665E-5"/>
    <n v="19568015.913396329"/>
    <m/>
    <m/>
    <n v="294650.38470004912"/>
    <m/>
    <m/>
    <n v="20.393082918931384"/>
    <m/>
    <m/>
    <n v="199.96800232050461"/>
    <n v="199.96"/>
    <n v="4.0019606444285927E-5"/>
    <n v="14.723182348120394"/>
    <m/>
    <n v="14.86"/>
    <m/>
    <n v="3961.9780155366279"/>
    <n v="3912.1"/>
    <n v="1.274967805951488E-2"/>
    <n v="2019"/>
    <n v="0.8020460358056265"/>
    <n v="78111.5"/>
    <n v="378.40848522751003"/>
    <m/>
    <m/>
    <n v="999.89328171589875"/>
    <n v="0.65825685886108942"/>
    <m/>
    <m/>
    <n v="3569814.7433786471"/>
    <n v="17830000"/>
    <n v="7268"/>
    <n v="-0.79978604916552731"/>
    <n v="11.466009586655288"/>
    <m/>
    <n v="11.546250000000001"/>
    <n v="-6.9494782587171677E-3"/>
    <n v="11.550846356006957"/>
    <m/>
    <n v="11.41"/>
    <m/>
    <m/>
    <m/>
    <n v="4705.6371428861439"/>
    <m/>
  </r>
  <r>
    <x v="2013"/>
    <n v="14.82"/>
    <n v="18.64"/>
    <n v="6987.22"/>
    <n v="6239.43"/>
    <n v="113201.49"/>
    <n v="101102.08"/>
    <n v="2.639209272237153E-6"/>
    <n v="4364.360925867989"/>
    <n v="4364.67"/>
    <n v="-7.0812714824008971E-5"/>
    <n v="16729770.123451136"/>
    <m/>
    <m/>
    <n v="262596.37106337317"/>
    <m/>
    <m/>
    <n v="21.131421513559246"/>
    <m/>
    <m/>
    <n v="195.05979772199763"/>
    <n v="195.04"/>
    <n v="1.0150595774005566E-4"/>
    <n v="15.083732582790336"/>
    <m/>
    <n v="15.14"/>
    <m/>
    <n v="3674.5891456746081"/>
    <n v="3627.5"/>
    <n v="1.2981156629802371E-2"/>
    <n v="2020"/>
    <n v="0.79506437768240346"/>
    <n v="75182.16"/>
    <n v="364.18895907982466"/>
    <m/>
    <m/>
    <n v="1037.3913119145461"/>
    <n v="0.68287808963946584"/>
    <m/>
    <m/>
    <n v="3052057.4963598694"/>
    <n v="15238000"/>
    <n v="6264"/>
    <n v="-0.79970747497310213"/>
    <n v="12.296772724083816"/>
    <m/>
    <n v="12.381"/>
    <n v="-6.8029461203605868E-3"/>
    <n v="12.387907780461545"/>
    <m/>
    <n v="12.24"/>
    <m/>
    <m/>
    <m/>
    <n v="4364.360925867989"/>
    <m/>
  </r>
  <r>
    <x v="2014"/>
    <n v="14.26"/>
    <n v="17.43"/>
    <n v="6396.95"/>
    <n v="5712.29"/>
    <n v="106849.08"/>
    <n v="95427.839999999997"/>
    <n v="2.3613675910194587E-6"/>
    <n v="3995.3738983339276"/>
    <n v="3995.66"/>
    <n v="-7.1603105887940721E-5"/>
    <n v="13901144.546870483"/>
    <m/>
    <m/>
    <n v="229294.8962308272"/>
    <m/>
    <m/>
    <n v="22.021081870461263"/>
    <m/>
    <m/>
    <n v="184.10036268172971"/>
    <n v="184.08"/>
    <n v="1.1061865346428945E-4"/>
    <n v="15.928635331762896"/>
    <m/>
    <n v="15.88"/>
    <m/>
    <n v="3363.7885869515708"/>
    <n v="3320.4"/>
    <n v="1.3067277120699439E-2"/>
    <n v="2021"/>
    <n v="0.81812966150315547"/>
    <n v="69941.64"/>
    <n v="338.72406447699939"/>
    <m/>
    <m/>
    <n v="1109.7019494103884"/>
    <n v="0.73026991422057141"/>
    <m/>
    <m/>
    <n v="2536093.2169594169"/>
    <n v="12659000"/>
    <n v="5100"/>
    <n v="-0.7996608565479566"/>
    <n v="13.3338057760472"/>
    <m/>
    <n v="13.42"/>
    <n v="-6.422818476363612E-3"/>
    <n v="13.433119395733343"/>
    <m/>
    <n v="13.36"/>
    <m/>
    <m/>
    <m/>
    <n v="3995.3738983339276"/>
    <m/>
  </r>
  <r>
    <x v="2015"/>
    <n v="15.57"/>
    <n v="18.57"/>
    <n v="7125.78"/>
    <n v="6363.1"/>
    <n v="109807.87"/>
    <n v="98070.13"/>
    <n v="2.3613675910194587E-6"/>
    <n v="4450.4742437380792"/>
    <n v="4450.79"/>
    <n v="-7.0943868823447609E-5"/>
    <n v="17067970.88187895"/>
    <m/>
    <m/>
    <n v="268471.72996210394"/>
    <m/>
    <m/>
    <n v="20.765695213329483"/>
    <m/>
    <m/>
    <n v="189.19372784776897"/>
    <n v="189.2"/>
    <n v="-3.3150910311974258E-5"/>
    <n v="15.487053004484542"/>
    <m/>
    <n v="15.64"/>
    <m/>
    <n v="3746.8995625563107"/>
    <n v="3698.8"/>
    <n v="1.3004099317700524E-2"/>
    <n v="2022"/>
    <n v="0.83844911147011314"/>
    <n v="72143.19"/>
    <n v="349.35878648472783"/>
    <m/>
    <m/>
    <n v="1074.7719087833107"/>
    <n v="0.70721619290227511"/>
    <m/>
    <m/>
    <n v="3113870.2948387004"/>
    <n v="15544000"/>
    <n v="6112"/>
    <n v="-0.79967381016220407"/>
    <n v="11.814114469990473"/>
    <m/>
    <n v="11.890499999999999"/>
    <n v="-6.4240805693221992E-3"/>
    <n v="11.902251279108333"/>
    <m/>
    <n v="12.05"/>
    <m/>
    <m/>
    <m/>
    <n v="4450.4742437380792"/>
    <m/>
  </r>
  <r>
    <x v="2016"/>
    <n v="15.47"/>
    <n v="18.79"/>
    <n v="7155.82"/>
    <n v="6389.91"/>
    <n v="108655.93"/>
    <n v="97041.09"/>
    <n v="2.3613675910194587E-6"/>
    <n v="4469.1270379657017"/>
    <n v="4469.45"/>
    <n v="-7.2259905424143511E-5"/>
    <n v="17211060.302890889"/>
    <m/>
    <m/>
    <n v="270159.37576370977"/>
    <m/>
    <m/>
    <n v="20.721011843525982"/>
    <m/>
    <m/>
    <n v="187.20442529384181"/>
    <n v="187.2"/>
    <n v="2.3639390180685282E-5"/>
    <n v="15.649015227484631"/>
    <m/>
    <n v="15.51"/>
    <m/>
    <n v="3762.5553948457991"/>
    <n v="3714.1"/>
    <n v="1.3046335544492305E-2"/>
    <n v="2023"/>
    <n v="0.82331027142096869"/>
    <n v="71835.23"/>
    <n v="347.84030492662544"/>
    <m/>
    <m/>
    <n v="1079.3598228612564"/>
    <n v="0.71016778345068332"/>
    <m/>
    <m/>
    <n v="3140004.1601686892"/>
    <n v="15673000"/>
    <n v="6184"/>
    <n v="-0.79965519299631915"/>
    <n v="11.763789482189603"/>
    <m/>
    <n v="11.842750000000001"/>
    <n v="-6.6674140558905526E-3"/>
    <n v="11.851692489397838"/>
    <m/>
    <n v="11.9"/>
    <m/>
    <m/>
    <m/>
    <n v="4469.1270379657017"/>
    <m/>
  </r>
  <r>
    <x v="2017"/>
    <n v="15.48"/>
    <n v="18.84"/>
    <n v="6990.14"/>
    <n v="6241.95"/>
    <n v="108656.19"/>
    <n v="97041.09"/>
    <n v="2.3613675910194587E-6"/>
    <n v="4365.5460778777688"/>
    <n v="4365.8599999999997"/>
    <n v="-7.1903845343390671E-5"/>
    <n v="16413304.054693582"/>
    <m/>
    <m/>
    <n v="260767.17382951709"/>
    <m/>
    <m/>
    <n v="20.959964459329811"/>
    <m/>
    <m/>
    <n v="187.20030852896329"/>
    <n v="187.2"/>
    <n v="1.6481248039657004E-6"/>
    <n v="15.648473381368674"/>
    <m/>
    <n v="15.7"/>
    <m/>
    <n v="3675.3043184932149"/>
    <n v="3628.3"/>
    <n v="1.2954915109890219E-2"/>
    <n v="2024"/>
    <n v="0.82165605095541405"/>
    <n v="71566.09"/>
    <n v="346.51001776503142"/>
    <m/>
    <m/>
    <n v="1083.4037843370513"/>
    <n v="0.71276094686090785"/>
    <m/>
    <m/>
    <n v="2994488.0481181657"/>
    <n v="14948000"/>
    <n v="6152"/>
    <n v="-0.79967299651336865"/>
    <n v="12.035622446395877"/>
    <m/>
    <n v="12.116125"/>
    <n v="-6.6442491806681936E-3"/>
    <n v="12.125701593407847"/>
    <m/>
    <n v="11.98"/>
    <m/>
    <m/>
    <m/>
    <n v="4365.5460778777688"/>
    <m/>
  </r>
  <r>
    <x v="2018"/>
    <n v="15.5"/>
    <n v="18.61"/>
    <n v="6837.91"/>
    <n v="6106"/>
    <n v="105943.06"/>
    <n v="94617.76"/>
    <n v="2.3613675910194587E-6"/>
    <n v="4270.3698785050356"/>
    <n v="4270.68"/>
    <n v="-7.2616420561777417E-5"/>
    <n v="15697666.218466381"/>
    <m/>
    <m/>
    <n v="252239.38923544044"/>
    <m/>
    <m/>
    <n v="21.187261201069891"/>
    <m/>
    <m/>
    <n v="182.5214921462231"/>
    <n v="182.52"/>
    <n v="8.1752477705254734E-6"/>
    <n v="16.038694909751239"/>
    <m/>
    <n v="15.84"/>
    <m/>
    <n v="3595.1306480038788"/>
    <n v="3549.6"/>
    <n v="1.282697994249471E-2"/>
    <n v="2025"/>
    <n v="0.83288554540569593"/>
    <n v="69625.41"/>
    <n v="337.08727489075312"/>
    <m/>
    <m/>
    <n v="1112.7827829128744"/>
    <n v="0.7320197098905068"/>
    <m/>
    <m/>
    <n v="2863951.318587237"/>
    <n v="14297000"/>
    <n v="5824"/>
    <n v="-0.79968165918813483"/>
    <n v="12.297186165316534"/>
    <m/>
    <n v="12.372125"/>
    <n v="-6.0570706069867919E-3"/>
    <n v="12.389371017227397"/>
    <m/>
    <n v="12.27"/>
    <m/>
    <m/>
    <m/>
    <n v="4270.3698785050356"/>
    <m/>
  </r>
  <r>
    <x v="2019"/>
    <n v="15.64"/>
    <n v="18.46"/>
    <n v="6858.26"/>
    <n v="6124.13"/>
    <n v="106270.39999999999"/>
    <n v="94909.440000000002"/>
    <n v="2.0835330114543638E-6"/>
    <n v="4282.7654339751953"/>
    <n v="4283.07"/>
    <n v="-7.11092802135882E-5"/>
    <n v="15788842.85964402"/>
    <m/>
    <m/>
    <n v="253337.20396611668"/>
    <m/>
    <m/>
    <n v="21.152937535236248"/>
    <m/>
    <m/>
    <n v="183.0720496147492"/>
    <n v="183.08"/>
    <n v="-4.3425744214564688E-5"/>
    <n v="15.987577965482819"/>
    <m/>
    <n v="16.09"/>
    <m/>
    <n v="3605.4282116709837"/>
    <n v="3560"/>
    <n v="1.2760733615444941E-2"/>
    <n v="2026"/>
    <n v="0.84723726977248104"/>
    <n v="69725.67"/>
    <n v="337.4936086387346"/>
    <m/>
    <m/>
    <n v="1111.1803851415027"/>
    <n v="0.73075775281733413"/>
    <m/>
    <m/>
    <n v="2880667.4246179252"/>
    <n v="14381000"/>
    <n v="5808"/>
    <n v="-0.79968935229692473"/>
    <n v="12.25896017427546"/>
    <m/>
    <n v="12.334250000000001"/>
    <n v="-6.1041267790534759E-3"/>
    <n v="12.351301287501263"/>
    <m/>
    <n v="12.29"/>
    <m/>
    <m/>
    <m/>
    <n v="4282.7654339751953"/>
    <m/>
  </r>
  <r>
    <x v="2020"/>
    <n v="15.66"/>
    <n v="18.809999999999999"/>
    <n v="6990.53"/>
    <n v="6242.23"/>
    <n v="106282.25"/>
    <n v="94919.83"/>
    <n v="2.0835330114543638E-6"/>
    <n v="4365.2574026918201"/>
    <n v="4365.57"/>
    <n v="-7.1605153091014451E-5"/>
    <n v="16397091.587303771"/>
    <m/>
    <m/>
    <n v="260656.59315603404"/>
    <m/>
    <m/>
    <n v="20.948029970420183"/>
    <m/>
    <m/>
    <n v="183.08799916689256"/>
    <n v="183.08"/>
    <n v="4.3692194082067815E-5"/>
    <n v="15.985269811275391"/>
    <m/>
    <n v="16.04"/>
    <m/>
    <n v="3674.8285023985422"/>
    <n v="3628.8"/>
    <n v="1.2684221339986257E-2"/>
    <n v="2027"/>
    <n v="0.83253588516746413"/>
    <n v="70171.13"/>
    <n v="339.62325094117568"/>
    <m/>
    <m/>
    <n v="1104.0813294513223"/>
    <n v="0.7260202936354293"/>
    <m/>
    <m/>
    <n v="2991670.3294463693"/>
    <n v="14936000"/>
    <n v="6008"/>
    <n v="-0.79970070102796131"/>
    <n v="12.021993873574324"/>
    <m/>
    <n v="12.094875"/>
    <n v="-6.0257858328982561E-3"/>
    <n v="12.112691419781122"/>
    <m/>
    <n v="12.05"/>
    <m/>
    <m/>
    <m/>
    <n v="4365.2574026918201"/>
    <m/>
  </r>
  <r>
    <x v="2021"/>
    <n v="16.420000000000002"/>
    <n v="19.45"/>
    <n v="7237.45"/>
    <n v="6462.7"/>
    <n v="107013.45"/>
    <n v="95572.66"/>
    <n v="2.0835330114543638E-6"/>
    <n v="4519.3371362613343"/>
    <n v="4519.66"/>
    <n v="-7.1435404137787373E-5"/>
    <n v="17554595.887110848"/>
    <m/>
    <m/>
    <n v="274456.58186032338"/>
    <m/>
    <m/>
    <n v="20.577166853719543"/>
    <m/>
    <m/>
    <n v="184.3431118581604"/>
    <n v="184.32"/>
    <n v="1.2538985547094761E-4"/>
    <n v="15.874773847532399"/>
    <m/>
    <n v="15.87"/>
    <m/>
    <n v="3804.4875215836491"/>
    <n v="3757"/>
    <n v="1.2639744898495842E-2"/>
    <n v="2028"/>
    <n v="0.84421593830334207"/>
    <n v="70992.86"/>
    <n v="343.57353630587545"/>
    <m/>
    <m/>
    <n v="1091.1521269309976"/>
    <n v="0.71745030948374544"/>
    <m/>
    <m/>
    <n v="3202888.652065028"/>
    <n v="15991000"/>
    <n v="6280"/>
    <n v="-0.7997067943177395"/>
    <n v="11.596847612664138"/>
    <m/>
    <n v="11.66675"/>
    <n v="-5.9915904031424549E-3"/>
    <n v="11.68447411995489"/>
    <m/>
    <n v="11.81"/>
    <m/>
    <m/>
    <m/>
    <n v="4519.3371362613343"/>
    <m/>
  </r>
  <r>
    <x v="2022"/>
    <n v="16.7"/>
    <n v="19.82"/>
    <n v="7438.12"/>
    <n v="6641.87"/>
    <n v="108749.9"/>
    <n v="97123.27"/>
    <n v="2.0835330114543638E-6"/>
    <n v="4644.5298105650854"/>
    <n v="4644.8599999999997"/>
    <n v="-7.108705857961084E-5"/>
    <n v="18527153.864800647"/>
    <m/>
    <m/>
    <n v="285860.37914379517"/>
    <m/>
    <m/>
    <n v="20.29101187691689"/>
    <m/>
    <m/>
    <n v="187.32978103042947"/>
    <n v="187.32"/>
    <n v="5.2215622621698543E-5"/>
    <n v="15.616669927361585"/>
    <m/>
    <n v="15.82"/>
    <m/>
    <n v="3909.8256972432514"/>
    <n v="3860.9"/>
    <n v="1.267209646539702E-2"/>
    <n v="2029"/>
    <n v="0.84258324924318861"/>
    <n v="72374.98"/>
    <n v="350.23502669009002"/>
    <m/>
    <m/>
    <n v="1069.9091008340934"/>
    <n v="0.70341598725614407"/>
    <m/>
    <m/>
    <n v="3380366.6263703676"/>
    <n v="16876000"/>
    <n v="6544"/>
    <n v="-0.79969384769078178"/>
    <n v="11.274814856709799"/>
    <m/>
    <n v="11.343125000000001"/>
    <n v="-6.0221626130543271E-3"/>
    <n v="11.36014067102821"/>
    <m/>
    <n v="11.55"/>
    <m/>
    <m/>
    <m/>
    <n v="4644.5298105650854"/>
    <m/>
  </r>
  <r>
    <x v="2023"/>
    <n v="18.809999999999999"/>
    <n v="21.21"/>
    <n v="7836.35"/>
    <n v="6997.42"/>
    <n v="112134.68"/>
    <n v="100145.37"/>
    <n v="2.3613675910194587E-6"/>
    <n v="4892.7163636373662"/>
    <n v="4893.07"/>
    <n v="-7.2272900782821559E-5"/>
    <n v="20507215.815366093"/>
    <m/>
    <m/>
    <n v="308772.6046324934"/>
    <m/>
    <m/>
    <n v="19.744335989163314"/>
    <m/>
    <m/>
    <n v="193.14147695557193"/>
    <n v="193.12"/>
    <n v="1.112104161760108E-4"/>
    <n v="15.128644148628913"/>
    <m/>
    <n v="15.36"/>
    <m/>
    <n v="4118.5505412159682"/>
    <n v="4067"/>
    <n v="1.2675323633136948E-2"/>
    <n v="2030"/>
    <n v="0.88684582743988671"/>
    <n v="74792.84"/>
    <n v="361.82243915201821"/>
    <m/>
    <m/>
    <n v="1034.1662181618947"/>
    <n v="0.67965891424878511"/>
    <m/>
    <m/>
    <n v="3741775.1544753318"/>
    <n v="18679000"/>
    <n v="7376"/>
    <n v="-0.79968011379220882"/>
    <n v="10.669267924964069"/>
    <m/>
    <n v="10.733750000000001"/>
    <n v="-6.0074135354308833E-3"/>
    <n v="10.75051302005785"/>
    <m/>
    <n v="10.81"/>
    <m/>
    <m/>
    <m/>
    <n v="4892.7163636373662"/>
    <m/>
  </r>
  <r>
    <x v="2024"/>
    <n v="20.39"/>
    <n v="22.62"/>
    <n v="8341.4"/>
    <n v="7448.38"/>
    <n v="116387.1"/>
    <n v="103942.89"/>
    <n v="2.3613675910194587E-6"/>
    <n v="5207.9232207831847"/>
    <n v="5208.29"/>
    <n v="-7.0422195541208765E-5"/>
    <n v="23149465.047488488"/>
    <m/>
    <m/>
    <n v="338610.21514088556"/>
    <m/>
    <m/>
    <n v="19.107244434188548"/>
    <m/>
    <m/>
    <n v="200.46098379370753"/>
    <n v="200.44"/>
    <n v="1.0468865349988477E-4"/>
    <n v="14.554460854304375"/>
    <m/>
    <n v="14.56"/>
    <m/>
    <n v="4383.8243155338942"/>
    <n v="4328.8"/>
    <n v="1.2711216857765217E-2"/>
    <n v="2031"/>
    <n v="0.90141467727674618"/>
    <n v="78254.06"/>
    <n v="378.53709041834554"/>
    <m/>
    <m/>
    <n v="986.307669166746"/>
    <n v="0.64814460383384798"/>
    <m/>
    <m/>
    <n v="4223922.2598712323"/>
    <n v="21084000"/>
    <n v="8568"/>
    <n v="-0.79966219598410015"/>
    <n v="9.9812048728938958"/>
    <m/>
    <n v="10.0405"/>
    <n v="-5.9055950506552435E-3"/>
    <n v="10.057330650225859"/>
    <m/>
    <n v="9.94"/>
    <m/>
    <m/>
    <m/>
    <n v="5207.9232207831847"/>
    <m/>
  </r>
  <r>
    <x v="2025"/>
    <n v="20.02"/>
    <n v="22.47"/>
    <n v="8200.61"/>
    <n v="7322.64"/>
    <n v="116747.72"/>
    <n v="104264.71"/>
    <n v="2.3613675910194587E-6"/>
    <n v="5119.8966440700351"/>
    <n v="5120.26"/>
    <n v="-7.0964351412849958E-5"/>
    <n v="22366910.252076615"/>
    <m/>
    <m/>
    <n v="330024.7090659847"/>
    <m/>
    <m/>
    <n v="19.267653086710755"/>
    <m/>
    <m/>
    <n v="201.07719970282471"/>
    <n v="201.08"/>
    <n v="-1.3926283943144213E-5"/>
    <n v="14.508896062477794"/>
    <m/>
    <n v="14.62"/>
    <m/>
    <n v="4309.6684215466385"/>
    <n v="4255.6000000000004"/>
    <n v="1.2705240517585814E-2"/>
    <n v="2032"/>
    <n v="0.8909657320872274"/>
    <n v="78114.44"/>
    <n v="377.8322045950186"/>
    <m/>
    <m/>
    <n v="988.06742804403689"/>
    <n v="0.64923946585411185"/>
    <m/>
    <m/>
    <n v="4081172.2418144564"/>
    <n v="20373000"/>
    <n v="8160"/>
    <n v="-0.7996774043187328"/>
    <n v="10.149230088940055"/>
    <m/>
    <n v="10.209625000000001"/>
    <n v="-5.9154876951843516E-3"/>
    <n v="10.226759598100017"/>
    <m/>
    <n v="10.220000000000001"/>
    <m/>
    <m/>
    <m/>
    <n v="5119.8966440700351"/>
    <m/>
  </r>
  <r>
    <x v="2026"/>
    <n v="17.2"/>
    <n v="20.25"/>
    <n v="7312.99"/>
    <n v="6530.03"/>
    <n v="110290.91"/>
    <n v="98498.04"/>
    <n v="2.3613675910194587E-6"/>
    <n v="4565.6164597299949"/>
    <n v="4565.9399999999996"/>
    <n v="-7.0859509762488671E-5"/>
    <n v="17524125.193090871"/>
    <m/>
    <m/>
    <n v="276432.07820205472"/>
    <m/>
    <m/>
    <n v="20.309510125763715"/>
    <m/>
    <m/>
    <n v="189.95186014372271"/>
    <n v="189.96"/>
    <n v="-4.2850369958435941E-5"/>
    <n v="15.310823572179414"/>
    <m/>
    <n v="15.12"/>
    <m/>
    <n v="3843.0515363061836"/>
    <n v="3793.9"/>
    <n v="1.2955411662453731E-2"/>
    <n v="2033"/>
    <n v="0.84938271604938265"/>
    <n v="73161.36"/>
    <n v="353.84699085042763"/>
    <m/>
    <m/>
    <n v="1050.7188023161477"/>
    <n v="0.6903409917373674"/>
    <m/>
    <m/>
    <n v="3197564.0174516942"/>
    <n v="15953000"/>
    <n v="6760"/>
    <n v="-0.7995634665923842"/>
    <n v="11.247269204714808"/>
    <m/>
    <n v="11.311125000000001"/>
    <n v="-5.6453973663267432E-3"/>
    <n v="11.333322027487982"/>
    <m/>
    <n v="11.08"/>
    <m/>
    <m/>
    <m/>
    <n v="4565.6164597299949"/>
    <m/>
  </r>
  <r>
    <x v="2027"/>
    <n v="19.55"/>
    <n v="21.99"/>
    <n v="7946.5"/>
    <n v="7095.7"/>
    <n v="114904.91"/>
    <n v="102618.46"/>
    <n v="2.3613675910194587E-6"/>
    <n v="4961.0059011788326"/>
    <n v="4961.3500000000004"/>
    <n v="-6.9355885226385361E-5"/>
    <n v="20559332.013979085"/>
    <m/>
    <m/>
    <n v="312340.83614651172"/>
    <m/>
    <m/>
    <n v="19.428966567267295"/>
    <m/>
    <m/>
    <n v="197.89363591925382"/>
    <n v="197.88"/>
    <n v="6.8910042722025722E-5"/>
    <n v="14.66982547048068"/>
    <m/>
    <n v="14.7"/>
    <m/>
    <n v="4175.8139008096896"/>
    <n v="4124.3"/>
    <n v="1.2490337950607167E-2"/>
    <n v="2034"/>
    <n v="0.88904047294224653"/>
    <n v="76859.06"/>
    <n v="371.70199611109501"/>
    <m/>
    <m/>
    <n v="997.61368076941289"/>
    <n v="0.65538784673296757"/>
    <m/>
    <m/>
    <n v="3751421.5856195884"/>
    <n v="18724000"/>
    <n v="7436"/>
    <n v="-0.79964635838391429"/>
    <n v="10.272485448182218"/>
    <m/>
    <n v="10.33675"/>
    <n v="-6.2170945236929009E-3"/>
    <n v="10.351203908773675"/>
    <m/>
    <n v="10.37"/>
    <m/>
    <m/>
    <m/>
    <n v="4961.0059011788326"/>
    <m/>
  </r>
  <r>
    <x v="2028"/>
    <n v="19.55"/>
    <n v="22.04"/>
    <n v="7827.01"/>
    <n v="6988.95"/>
    <n v="113675.76"/>
    <n v="101520.01"/>
    <n v="2.222449413613603E-6"/>
    <n v="4886.0507693007567"/>
    <n v="4886.3900000000003"/>
    <n v="-6.942358249006908E-5"/>
    <n v="19938158.338312965"/>
    <m/>
    <m/>
    <n v="305261.53892077354"/>
    <m/>
    <m/>
    <n v="19.572459800564513"/>
    <m/>
    <m/>
    <n v="195.76242586895532"/>
    <n v="195.76"/>
    <n v="1.2392056371712812E-5"/>
    <n v="14.825308165960498"/>
    <m/>
    <n v="14.89"/>
    <m/>
    <n v="4112.5614255411883"/>
    <n v="4062.1"/>
    <n v="1.2422497117547282E-2"/>
    <n v="2035"/>
    <n v="0.88702359346642479"/>
    <n v="75998.960000000006"/>
    <n v="367.45633407045864"/>
    <m/>
    <m/>
    <n v="1008.777589446279"/>
    <n v="0.66253358913613869"/>
    <m/>
    <m/>
    <n v="3638178.5627080752"/>
    <n v="18160000"/>
    <n v="7160"/>
    <n v="-0.79965977077598704"/>
    <n v="10.425571174003766"/>
    <m/>
    <n v="10.492125"/>
    <n v="-6.3432170314625669E-3"/>
    <n v="10.505839392305242"/>
    <m/>
    <n v="10.57"/>
    <m/>
    <m/>
    <m/>
    <n v="4886.0507693007567"/>
    <m/>
  </r>
  <r>
    <x v="2029"/>
    <n v="18.46"/>
    <n v="20.85"/>
    <n v="7307.03"/>
    <n v="6524.63"/>
    <n v="111415.19"/>
    <n v="99500.94"/>
    <n v="2.222449413613603E-6"/>
    <n v="4561.3393873544755"/>
    <n v="4561.66"/>
    <n v="-7.0284204768511493E-5"/>
    <n v="17288180.149906717"/>
    <m/>
    <m/>
    <n v="274831.60500937124"/>
    <m/>
    <m/>
    <n v="20.221706562388636"/>
    <m/>
    <m/>
    <n v="191.86479197881718"/>
    <n v="191.84"/>
    <n v="1.2923258349228917E-4"/>
    <n v="15.119634107109579"/>
    <m/>
    <n v="15.2"/>
    <m/>
    <n v="3839.2041898370971"/>
    <n v="3792"/>
    <n v="1.2448362298812521E-2"/>
    <n v="2036"/>
    <n v="0.88537170263788967"/>
    <n v="73876.240000000005"/>
    <n v="357.16505440740104"/>
    <m/>
    <m/>
    <n v="1036.9536640224233"/>
    <n v="0.68097419546899474"/>
    <m/>
    <m/>
    <n v="3154657.9845983014"/>
    <n v="15746000"/>
    <n v="6392"/>
    <n v="-0.79965337326315877"/>
    <n v="11.117689745363315"/>
    <m/>
    <n v="11.186875000000001"/>
    <n v="-6.184502341957554E-3"/>
    <n v="11.203419034123677"/>
    <m/>
    <n v="11.11"/>
    <m/>
    <m/>
    <m/>
    <n v="4561.3393873544755"/>
    <m/>
  </r>
  <r>
    <x v="2030"/>
    <n v="18.64"/>
    <n v="21.12"/>
    <n v="7526.81"/>
    <n v="6720.86"/>
    <n v="111847.56"/>
    <n v="99886.85"/>
    <n v="2.222449413613603E-6"/>
    <n v="4698.4202568661667"/>
    <n v="4698.75"/>
    <n v="-7.0176777618113917E-5"/>
    <n v="18327285.678243365"/>
    <m/>
    <m/>
    <n v="287220.37727537978"/>
    <m/>
    <m/>
    <n v="19.916719548259668"/>
    <m/>
    <m/>
    <n v="192.60466702110767"/>
    <n v="192.6"/>
    <n v="2.4231677610009328E-5"/>
    <n v="15.060469696045548"/>
    <m/>
    <n v="15.12"/>
    <m/>
    <n v="3954.5314075237416"/>
    <n v="3906"/>
    <n v="1.2424835515550736E-2"/>
    <n v="2037"/>
    <n v="0.88257575757575757"/>
    <n v="74646.59"/>
    <n v="360.86124060165685"/>
    <m/>
    <m/>
    <n v="1026.1407523869684"/>
    <n v="0.67380940678471202"/>
    <m/>
    <m/>
    <n v="3344299.6551657524"/>
    <n v="16692000"/>
    <n v="6548"/>
    <n v="-0.79964655792201333"/>
    <n v="10.782820002734439"/>
    <m/>
    <n v="10.849500000000001"/>
    <n v="-6.1459050892264111E-3"/>
    <n v="10.86609543656609"/>
    <m/>
    <n v="10.92"/>
    <m/>
    <m/>
    <m/>
    <n v="4698.4202568661667"/>
    <m/>
  </r>
  <r>
    <x v="2031"/>
    <n v="18.36"/>
    <n v="21.23"/>
    <n v="7474.87"/>
    <n v="6674.47"/>
    <n v="111347.99"/>
    <n v="99440.48"/>
    <n v="2.222449413613603E-6"/>
    <n v="4665.8842554535495"/>
    <n v="4666.22"/>
    <n v="-7.195214680211226E-5"/>
    <n v="18073504.626922637"/>
    <m/>
    <m/>
    <n v="284237.03776235069"/>
    <m/>
    <m/>
    <n v="19.984552583718241"/>
    <m/>
    <m/>
    <n v="191.73971791678824"/>
    <n v="191.72"/>
    <n v="1.0284746916466858E-4"/>
    <n v="15.12724536675386"/>
    <m/>
    <n v="15.03"/>
    <m/>
    <n v="3927.0987644339507"/>
    <n v="3878.9"/>
    <n v="1.2425884769896367E-2"/>
    <n v="2038"/>
    <n v="0.86481394253414978"/>
    <n v="74708.070000000007"/>
    <n v="361.1302510412695"/>
    <m/>
    <m/>
    <n v="1025.2956081753337"/>
    <n v="0.67319062687993647"/>
    <m/>
    <m/>
    <n v="3298021.1885010418"/>
    <n v="16460000"/>
    <n v="6672"/>
    <n v="-0.79963419267915903"/>
    <n v="10.856741556729963"/>
    <m/>
    <n v="10.923249999999999"/>
    <n v="-6.0887046684856561E-3"/>
    <n v="10.940717115437897"/>
    <m/>
    <n v="10.84"/>
    <m/>
    <m/>
    <m/>
    <n v="4665.8842554535495"/>
    <m/>
  </r>
  <r>
    <x v="2032"/>
    <n v="17.440000000000001"/>
    <n v="20.48"/>
    <n v="7226.39"/>
    <n v="6452.58"/>
    <n v="109265.76"/>
    <n v="97580.7"/>
    <n v="2.222449413613603E-6"/>
    <n v="4510.6707102656928"/>
    <n v="4510.99"/>
    <n v="-7.078041279340308E-5"/>
    <n v="16871087.0237666"/>
    <m/>
    <m/>
    <n v="270053.92252282618"/>
    <m/>
    <m/>
    <n v="20.315823256287317"/>
    <m/>
    <m/>
    <n v="188.14955842901404"/>
    <n v="188.16"/>
    <n v="-5.5493043080168114E-5"/>
    <n v="15.409626108217447"/>
    <m/>
    <n v="15.31"/>
    <m/>
    <n v="3796.4116204475799"/>
    <n v="3749.8"/>
    <n v="1.2430428408869654E-2"/>
    <n v="2039"/>
    <n v="0.8515625"/>
    <n v="73250.880000000005"/>
    <n v="354.05871369302525"/>
    <m/>
    <m/>
    <n v="1045.2941238280205"/>
    <n v="0.68625623251084145"/>
    <m/>
    <m/>
    <n v="3078634.7331841127"/>
    <n v="15364000"/>
    <n v="6252"/>
    <n v="-0.79962023345586353"/>
    <n v="11.217146981440157"/>
    <m/>
    <n v="11.2865"/>
    <n v="-6.1447763753017526E-3"/>
    <n v="11.304043753964072"/>
    <m/>
    <n v="11.22"/>
    <m/>
    <m/>
    <m/>
    <n v="4510.6707102656928"/>
    <m/>
  </r>
  <r>
    <x v="2033"/>
    <n v="18.97"/>
    <n v="21.39"/>
    <n v="7537.61"/>
    <n v="6730.43"/>
    <n v="111776.04"/>
    <n v="99821.87"/>
    <n v="2.222449413613603E-6"/>
    <n v="4704.5882679200922"/>
    <n v="4704.92"/>
    <n v="-7.0507485761206468E-5"/>
    <n v="18321672.23494754"/>
    <m/>
    <m/>
    <n v="287467.76121538138"/>
    <m/>
    <m/>
    <n v="19.875724863602191"/>
    <m/>
    <m/>
    <n v="192.4580417757706"/>
    <n v="192.44"/>
    <n v="9.3752732127416749E-5"/>
    <n v="15.054137717645276"/>
    <m/>
    <n v="15.07"/>
    <m/>
    <n v="3959.4720555207641"/>
    <n v="3911"/>
    <n v="1.2393775382450567E-2"/>
    <n v="2040"/>
    <n v="0.88686302010285167"/>
    <n v="75076.13"/>
    <n v="362.79607713846224"/>
    <m/>
    <m/>
    <n v="1019.2477050066071"/>
    <n v="0.66896596524849639"/>
    <m/>
    <m/>
    <n v="3343430.5445420672"/>
    <n v="16684000"/>
    <n v="6640"/>
    <n v="-0.79960258064360668"/>
    <n v="10.732633552472965"/>
    <m/>
    <n v="10.797750000000001"/>
    <n v="-6.0305570630024841E-3"/>
    <n v="10.816160179658915"/>
    <m/>
    <n v="10.83"/>
    <m/>
    <m/>
    <m/>
    <n v="4704.5882679200922"/>
    <m/>
  </r>
  <r>
    <x v="2034"/>
    <n v="18.100000000000001"/>
    <n v="20.51"/>
    <n v="7239.57"/>
    <n v="6464.29"/>
    <n v="110759.62"/>
    <n v="98913.93"/>
    <n v="2.222449413613603E-6"/>
    <n v="4518.4568586433825"/>
    <n v="4518.78"/>
    <n v="-7.1510752153725043E-5"/>
    <n v="16871966.811901785"/>
    <m/>
    <m/>
    <n v="270407.73129294667"/>
    <m/>
    <m/>
    <n v="20.267779444068722"/>
    <m/>
    <m/>
    <n v="190.70330098379242"/>
    <n v="190.68"/>
    <n v="1.2219941153990277E-4"/>
    <n v="15.190536062809858"/>
    <m/>
    <n v="15.29"/>
    <m/>
    <n v="3802.7708834603391"/>
    <n v="3756.2"/>
    <n v="1.2398403562200899E-2"/>
    <n v="2041"/>
    <n v="0.8824963432471965"/>
    <n v="73869.41"/>
    <n v="356.9368799686701"/>
    <m/>
    <m/>
    <n v="1035.6303633906446"/>
    <n v="0.67965401197445752"/>
    <m/>
    <m/>
    <n v="3078909.6224326524"/>
    <n v="15364000"/>
    <n v="6324"/>
    <n v="-0.79960234167972843"/>
    <n v="11.156512216339504"/>
    <m/>
    <n v="11.224"/>
    <n v="-6.0128103760243024E-3"/>
    <n v="11.243470482298562"/>
    <m/>
    <n v="11.1"/>
    <m/>
    <m/>
    <m/>
    <n v="4518.4568586433825"/>
    <m/>
  </r>
  <r>
    <x v="2035"/>
    <n v="16.82"/>
    <n v="19.46"/>
    <n v="6828.7"/>
    <n v="6097.41"/>
    <n v="106613.98"/>
    <n v="95211.44"/>
    <n v="2.222449413613603E-6"/>
    <n v="4261.9152782941055"/>
    <n v="4262.22"/>
    <n v="-7.1493659617449801E-5"/>
    <n v="14956191.035200872"/>
    <m/>
    <m/>
    <n v="247378.9573721184"/>
    <m/>
    <m/>
    <n v="20.841984919589997"/>
    <m/>
    <m/>
    <n v="183.56095984505504"/>
    <n v="183.56"/>
    <n v="5.229053470445777E-6"/>
    <n v="15.758591725236677"/>
    <m/>
    <n v="15.54"/>
    <m/>
    <n v="3586.820021250579"/>
    <n v="3542.6"/>
    <n v="1.2482363589052969E-2"/>
    <n v="2042"/>
    <n v="0.86433710174717371"/>
    <n v="70631.19"/>
    <n v="341.26315705748425"/>
    <m/>
    <m/>
    <n v="1081.0293851960016"/>
    <n v="0.70938081451232793"/>
    <m/>
    <m/>
    <n v="2729331.3553830581"/>
    <n v="13615000"/>
    <n v="5568"/>
    <n v="-0.79953497206147206"/>
    <n v="11.789149613557274"/>
    <m/>
    <n v="11.858750000000001"/>
    <n v="-5.869116596835755E-3"/>
    <n v="11.881179244762375"/>
    <m/>
    <n v="11.79"/>
    <m/>
    <m/>
    <m/>
    <n v="4261.9152782941055"/>
    <m/>
  </r>
  <r>
    <x v="2036"/>
    <n v="16.239999999999998"/>
    <n v="18.55"/>
    <n v="6638.68"/>
    <n v="5927.73"/>
    <n v="105536.8"/>
    <n v="94249.26"/>
    <n v="2.222449413613603E-6"/>
    <n v="4143.219327779233"/>
    <n v="4143.5200000000004"/>
    <n v="-7.2564442977762766E-5"/>
    <n v="14123175.931476964"/>
    <m/>
    <m/>
    <n v="237044.79901616694"/>
    <m/>
    <m/>
    <n v="21.131027194624689"/>
    <m/>
    <m/>
    <n v="181.7019113063852"/>
    <n v="181.68"/>
    <n v="1.2060384404000146E-4"/>
    <n v="15.917290249851771"/>
    <m/>
    <n v="15.72"/>
    <m/>
    <n v="3486.8836694098645"/>
    <n v="3443.8"/>
    <n v="1.2510502761444942E-2"/>
    <n v="2043"/>
    <n v="0.87547169811320746"/>
    <n v="69559.64"/>
    <n v="336.05959101069305"/>
    <m/>
    <m/>
    <n v="1097.4297465336313"/>
    <n v="0.72007460759921038"/>
    <m/>
    <m/>
    <n v="2577339.6927189785"/>
    <n v="12856000"/>
    <n v="5172"/>
    <n v="-0.79952242589304778"/>
    <n v="12.116656169551437"/>
    <m/>
    <n v="12.186624999999999"/>
    <n v="-5.7414444482014604E-3"/>
    <n v="12.211386654670283"/>
    <m/>
    <n v="12.2"/>
    <m/>
    <m/>
    <m/>
    <n v="4143.219327779233"/>
    <m/>
  </r>
  <r>
    <x v="2037"/>
    <n v="16.32"/>
    <n v="18.739999999999998"/>
    <n v="6631.63"/>
    <n v="5921.43"/>
    <n v="104686.02"/>
    <n v="93489.26"/>
    <n v="2.222449413613603E-6"/>
    <n v="4138.7184832955572"/>
    <n v="4139.0200000000004"/>
    <n v="-7.2847365908623729E-5"/>
    <n v="14092549.901413232"/>
    <m/>
    <m/>
    <n v="236658.92633396931"/>
    <m/>
    <m/>
    <n v="21.141300491896097"/>
    <m/>
    <m/>
    <n v="180.23273498424294"/>
    <n v="180.24"/>
    <n v="-4.0307455376531465E-5"/>
    <n v="16.045085073549384"/>
    <m/>
    <n v="16"/>
    <m/>
    <n v="3483.0563633078227"/>
    <n v="3440.3"/>
    <n v="1.2428091534989028E-2"/>
    <n v="2044"/>
    <n v="0.87086446104589121"/>
    <n v="68877.570000000007"/>
    <n v="332.73836146960434"/>
    <m/>
    <m/>
    <n v="1108.1906404545628"/>
    <n v="0.72706640125697697"/>
    <m/>
    <m/>
    <n v="2571774.6238255021"/>
    <n v="12828000"/>
    <n v="5136"/>
    <n v="-0.79951866044391162"/>
    <n v="12.128968832028191"/>
    <m/>
    <n v="12.197875"/>
    <n v="-5.649030505051833E-3"/>
    <n v="12.223939968019781"/>
    <m/>
    <n v="12.2"/>
    <m/>
    <m/>
    <m/>
    <n v="4138.7184832955572"/>
    <m/>
  </r>
  <r>
    <x v="2038"/>
    <n v="17.149999999999999"/>
    <n v="19.32"/>
    <n v="6765.08"/>
    <n v="6040.55"/>
    <n v="105113.14"/>
    <n v="93870.07"/>
    <n v="2.639209272237153E-6"/>
    <n v="4221.6941473397028"/>
    <n v="4222"/>
    <n v="-7.2442600733579887E-5"/>
    <n v="14657670.929064134"/>
    <m/>
    <m/>
    <n v="243775.49703563194"/>
    <m/>
    <m/>
    <n v="20.925815092052378"/>
    <m/>
    <m/>
    <n v="180.95484871406015"/>
    <n v="180.96"/>
    <n v="-2.846643423881634E-5"/>
    <n v="15.978082079592749"/>
    <m/>
    <n v="15.95"/>
    <m/>
    <n v="3552.7525539651647"/>
    <n v="3509.3"/>
    <n v="1.2382114371858988E-2"/>
    <n v="2045"/>
    <n v="0.8876811594202898"/>
    <n v="69346.12"/>
    <n v="334.92339716451102"/>
    <m/>
    <m/>
    <n v="1100.652007419382"/>
    <n v="0.72191508330741472"/>
    <m/>
    <m/>
    <n v="2674975.7343237614"/>
    <n v="13343000"/>
    <n v="5376"/>
    <n v="-0.79952216635511042"/>
    <n v="11.883312685897938"/>
    <m/>
    <n v="11.950374999999999"/>
    <n v="-5.6117330294707113E-3"/>
    <n v="11.976784708509991"/>
    <m/>
    <n v="11.93"/>
    <m/>
    <m/>
    <m/>
    <n v="4221.6941473397028"/>
    <m/>
  </r>
  <r>
    <x v="2039"/>
    <n v="16.600000000000001"/>
    <n v="19.13"/>
    <n v="6607.95"/>
    <n v="5900.24"/>
    <n v="104294.22"/>
    <n v="93138.49"/>
    <n v="2.639209272237153E-6"/>
    <n v="4123.5378767051216"/>
    <n v="4123.84"/>
    <n v="-7.3262613214497563E-5"/>
    <n v="13976138.72332892"/>
    <m/>
    <m/>
    <n v="235273.93615943941"/>
    <m/>
    <m/>
    <n v="21.167890741801102"/>
    <m/>
    <m/>
    <n v="179.54067989969053"/>
    <n v="179.52"/>
    <n v="1.151955196665444E-4"/>
    <n v="16.102054798907229"/>
    <m/>
    <n v="16.329999999999998"/>
    <m/>
    <n v="3470.1081664708781"/>
    <n v="3427.6"/>
    <n v="1.2401729043902021E-2"/>
    <n v="2046"/>
    <n v="0.86774699424986945"/>
    <n v="68701.69"/>
    <n v="331.78506237783387"/>
    <m/>
    <m/>
    <n v="1110.8803110813787"/>
    <n v="0.7285547342675458"/>
    <m/>
    <m/>
    <n v="2550621.0136378952"/>
    <n v="12722000"/>
    <n v="5028"/>
    <n v="-0.79951100348703852"/>
    <n v="12.158772153387226"/>
    <m/>
    <n v="12.224875000000001"/>
    <n v="-5.4072411057598524E-3"/>
    <n v="12.254560748128792"/>
    <m/>
    <n v="12.33"/>
    <m/>
    <m/>
    <m/>
    <n v="4123.5378767051216"/>
    <m/>
  </r>
  <r>
    <x v="2040"/>
    <n v="16.88"/>
    <n v="19.010000000000002"/>
    <n v="6599.28"/>
    <n v="5892.49"/>
    <n v="103126.63"/>
    <n v="92095.54"/>
    <n v="2.639209272237153E-6"/>
    <n v="4118.0271497532576"/>
    <n v="4118.33"/>
    <n v="-7.3537148975955091E-5"/>
    <n v="13938829.892972002"/>
    <m/>
    <m/>
    <n v="234802.47281928538"/>
    <m/>
    <m/>
    <n v="21.180835283298908"/>
    <m/>
    <m/>
    <n v="177.52636525735068"/>
    <n v="177.52"/>
    <n v="3.5856564616132403E-5"/>
    <n v="16.281803796149724"/>
    <m/>
    <n v="16.13"/>
    <m/>
    <n v="3465.4293324339651"/>
    <n v="3423.1"/>
    <n v="1.2365789031569374E-2"/>
    <n v="2047"/>
    <n v="0.88795370857443434"/>
    <n v="68137.95"/>
    <n v="329.03686612242257"/>
    <m/>
    <m/>
    <n v="1119.9957734021605"/>
    <n v="0.73446334827297355"/>
    <m/>
    <m/>
    <n v="2543834.775546093"/>
    <n v="12688000"/>
    <n v="5112"/>
    <n v="-0.79950860848470262"/>
    <n v="12.174175729427452"/>
    <m/>
    <n v="12.240500000000001"/>
    <n v="-5.4184282155589347E-3"/>
    <n v="12.270235724474119"/>
    <m/>
    <n v="12.2"/>
    <m/>
    <m/>
    <m/>
    <n v="4118.0271497532576"/>
    <m/>
  </r>
  <r>
    <x v="2041"/>
    <n v="17.559999999999999"/>
    <n v="19.5"/>
    <n v="6829.99"/>
    <n v="6098.47"/>
    <n v="104069.88"/>
    <n v="92937.65"/>
    <n v="2.639209272237153E-6"/>
    <n v="4261.8889391621633"/>
    <n v="4262.2"/>
    <n v="-7.2981286151851954E-5"/>
    <n v="14912696.591298502"/>
    <m/>
    <m/>
    <n v="247105.90495752153"/>
    <m/>
    <m/>
    <n v="20.809692080152846"/>
    <m/>
    <m/>
    <n v="179.14574576198211"/>
    <n v="179.12"/>
    <n v="1.4373471405826344E-4"/>
    <n v="16.132370917108926"/>
    <m/>
    <n v="16.28"/>
    <m/>
    <n v="3586.4430808997317"/>
    <n v="3543.2"/>
    <n v="1.2204527235191831E-2"/>
    <n v="2048"/>
    <n v="0.90051282051282044"/>
    <n v="69063.95"/>
    <n v="333.48246145619669"/>
    <m/>
    <m/>
    <n v="1104.7749443902751"/>
    <n v="0.72441325775981147"/>
    <m/>
    <m/>
    <n v="2721589.4655083576"/>
    <n v="13577000"/>
    <n v="5332"/>
    <n v="-0.799544121270652"/>
    <n v="11.748063667939345"/>
    <m/>
    <n v="11.814624999999999"/>
    <n v="-5.6338082724296523E-3"/>
    <n v="11.840906236153858"/>
    <m/>
    <n v="11.93"/>
    <m/>
    <m/>
    <m/>
    <n v="4261.8889391621633"/>
    <m/>
  </r>
  <r>
    <x v="2042"/>
    <n v="19.16"/>
    <n v="20.72"/>
    <n v="7180.97"/>
    <n v="6411.84"/>
    <n v="105860.82"/>
    <n v="94536.77"/>
    <n v="2.639209272237153E-6"/>
    <n v="4480.7899233857624"/>
    <n v="4481.12"/>
    <n v="-7.3659400827819077E-5"/>
    <n v="16444574.988197463"/>
    <m/>
    <m/>
    <n v="266143.24861748336"/>
    <m/>
    <m/>
    <n v="20.274122320414779"/>
    <m/>
    <m/>
    <n v="182.22422398720067"/>
    <n v="182.2"/>
    <n v="1.3295272887314802E-4"/>
    <n v="15.854246737477228"/>
    <m/>
    <n v="15.87"/>
    <m/>
    <n v="3770.6010619138492"/>
    <n v="3725"/>
    <n v="1.2241895815798376E-2"/>
    <n v="2049"/>
    <n v="0.92471042471042475"/>
    <n v="70829.45"/>
    <n v="341.98065703742492"/>
    <m/>
    <m/>
    <n v="1076.5332906140136"/>
    <n v="0.70582797529975716"/>
    <m/>
    <m/>
    <n v="3001186.1818651543"/>
    <n v="14971000"/>
    <n v="5828"/>
    <n v="-0.79953335235687972"/>
    <n v="11.143870133281968"/>
    <m/>
    <n v="11.206"/>
    <n v="-5.5443393466028112E-3"/>
    <n v="11.232075235685574"/>
    <m/>
    <n v="11.42"/>
    <m/>
    <m/>
    <m/>
    <n v="4480.7899233857624"/>
    <m/>
  </r>
  <r>
    <x v="2043"/>
    <n v="18.940000000000001"/>
    <n v="20.45"/>
    <n v="6969.29"/>
    <n v="6222.78"/>
    <n v="104334.43"/>
    <n v="93172.91"/>
    <n v="2.5002875438939753E-6"/>
    <n v="4348.3874903799806"/>
    <n v="4348.71"/>
    <n v="-7.416213544231276E-5"/>
    <n v="15472820.54168297"/>
    <m/>
    <m/>
    <n v="254346.25353584276"/>
    <m/>
    <m/>
    <n v="20.570234559584687"/>
    <m/>
    <m/>
    <n v="179.58362514032649"/>
    <n v="179.56"/>
    <n v="1.3157240101624446E-4"/>
    <n v="16.081308413449232"/>
    <m/>
    <n v="16.059999999999999"/>
    <m/>
    <n v="3659.0380892144967"/>
    <n v="3615.6"/>
    <n v="1.2014074901675276E-2"/>
    <n v="2050"/>
    <n v="0.92616136919315417"/>
    <n v="69634.899999999994"/>
    <n v="336.13434795561255"/>
    <m/>
    <m/>
    <n v="1094.6891966997302"/>
    <n v="0.71752778516681592"/>
    <m/>
    <m/>
    <n v="2823914.270239749"/>
    <n v="14089000"/>
    <n v="5628"/>
    <n v="-0.7995660252509228"/>
    <n v="11.470856205809923"/>
    <m/>
    <n v="11.53875"/>
    <n v="-5.8839817302633879E-3"/>
    <n v="11.562073604359554"/>
    <m/>
    <n v="11.59"/>
    <m/>
    <m/>
    <m/>
    <n v="4348.3874903799806"/>
    <m/>
  </r>
  <r>
    <x v="2044"/>
    <n v="19.05"/>
    <n v="20.81"/>
    <n v="7025.68"/>
    <n v="6273.11"/>
    <n v="105529.01"/>
    <n v="94239.46"/>
    <n v="2.5002875438939753E-6"/>
    <n v="4383.464326547276"/>
    <n v="4383.79"/>
    <n v="-7.4290386337882985E-5"/>
    <n v="15722438.200949026"/>
    <m/>
    <m/>
    <n v="257423.31670340223"/>
    <m/>
    <m/>
    <n v="20.486122147404267"/>
    <m/>
    <m/>
    <n v="181.63534389858327"/>
    <n v="181.64"/>
    <n v="-2.5633678797154502E-5"/>
    <n v="15.896677496006049"/>
    <m/>
    <n v="15.73"/>
    <m/>
    <n v="3688.503876343711"/>
    <n v="3644.9"/>
    <n v="1.1962982892181007E-2"/>
    <n v="2051"/>
    <n v="0.91542527630946668"/>
    <n v="70409.78"/>
    <n v="339.84822994511484"/>
    <m/>
    <m/>
    <n v="1082.5077651942825"/>
    <n v="0.7094760520485669"/>
    <m/>
    <m/>
    <n v="2869497.3470922336"/>
    <n v="14317000"/>
    <n v="5736"/>
    <n v="-0.79957411838428205"/>
    <n v="11.377549696476537"/>
    <m/>
    <n v="11.442500000000001"/>
    <n v="-5.6762336485438603E-3"/>
    <n v="11.468163759491555"/>
    <m/>
    <n v="11.45"/>
    <m/>
    <m/>
    <m/>
    <n v="4383.464326547276"/>
    <m/>
  </r>
  <r>
    <x v="2045"/>
    <n v="20.079999999999998"/>
    <n v="21.53"/>
    <n v="7323.58"/>
    <n v="6539.08"/>
    <n v="107457.87"/>
    <n v="95961.73"/>
    <n v="2.5002875438939753E-6"/>
    <n v="4569.2187653905539"/>
    <n v="4569.55"/>
    <n v="-7.2487358590334061E-5"/>
    <n v="17054923.150783531"/>
    <m/>
    <m/>
    <n v="273785.60596634913"/>
    <m/>
    <m/>
    <n v="20.050926011632338"/>
    <m/>
    <m/>
    <n v="184.9507661458637"/>
    <n v="184.96"/>
    <n v="-4.9923519335637323E-5"/>
    <n v="15.605620120666458"/>
    <m/>
    <n v="15.57"/>
    <m/>
    <n v="3844.7565885671752"/>
    <n v="3800.2"/>
    <n v="1.1724800949206804E-2"/>
    <n v="2052"/>
    <n v="0.93265211333023679"/>
    <n v="72045.490000000005"/>
    <n v="347.71619008162656"/>
    <m/>
    <m/>
    <n v="1057.3597136507901"/>
    <n v="0.69292831628214846"/>
    <m/>
    <m/>
    <n v="3112716.8001552592"/>
    <n v="15534000"/>
    <n v="6180"/>
    <n v="-0.79961910646612211"/>
    <n v="10.894652033914609"/>
    <m/>
    <n v="10.962125"/>
    <n v="-6.1550991331873472E-3"/>
    <n v="10.981552925878987"/>
    <m/>
    <n v="11.01"/>
    <m/>
    <m/>
    <m/>
    <n v="4569.2187653905539"/>
    <m/>
  </r>
  <r>
    <x v="2046"/>
    <n v="18.829999999999998"/>
    <n v="20.87"/>
    <n v="6974.05"/>
    <n v="6226.97"/>
    <n v="105441.73"/>
    <n v="94161.04"/>
    <n v="2.5002875438939753E-6"/>
    <n v="4351.0391263792853"/>
    <n v="4351.3500000000004"/>
    <n v="-7.144302819006576E-5"/>
    <n v="15426202.884103503"/>
    <m/>
    <m/>
    <n v="254175.3779690722"/>
    <m/>
    <m/>
    <n v="20.528512875516672"/>
    <m/>
    <m/>
    <n v="181.4762681459901"/>
    <n v="181.48"/>
    <n v="-2.0563445062182772E-5"/>
    <n v="15.897906126170815"/>
    <m/>
    <n v="15.82"/>
    <m/>
    <n v="3661.1188766873124"/>
    <n v="3618.8"/>
    <n v="1.1694173949185371E-2"/>
    <n v="2053"/>
    <n v="0.9022520364159079"/>
    <n v="70264.39"/>
    <n v="339.09351272296664"/>
    <m/>
    <m/>
    <n v="1083.4996342201891"/>
    <n v="0.70999149768253633"/>
    <m/>
    <m/>
    <n v="2815482.2478870656"/>
    <n v="14049000"/>
    <n v="5768"/>
    <n v="-0.79959554075827"/>
    <n v="11.414121653608586"/>
    <m/>
    <n v="11.484"/>
    <n v="-6.0848438167375729E-3"/>
    <n v="11.505305176903121"/>
    <m/>
    <n v="11.38"/>
    <m/>
    <m/>
    <m/>
    <n v="4351.0391263792853"/>
    <m/>
  </r>
  <r>
    <x v="2047"/>
    <n v="19.89"/>
    <n v="21.55"/>
    <n v="7227.67"/>
    <n v="6453.41"/>
    <n v="107657.41"/>
    <n v="96139.44"/>
    <n v="2.5002875438939753E-6"/>
    <n v="4509.1601223621929"/>
    <n v="4509.4799999999996"/>
    <n v="-7.093448419925874E-5"/>
    <n v="16547425.279193416"/>
    <m/>
    <m/>
    <n v="268030.74636133405"/>
    <m/>
    <m/>
    <n v="20.154348266483389"/>
    <m/>
    <m/>
    <n v="185.28516761776572"/>
    <n v="185.28"/>
    <n v="2.7890855816670168E-5"/>
    <n v="15.563341457905175"/>
    <m/>
    <n v="15.72"/>
    <m/>
    <n v="3794.1209648211898"/>
    <n v="3750.13"/>
    <n v="1.1730517294384457E-2"/>
    <n v="2054"/>
    <n v="0.9229698375870069"/>
    <n v="71756.539999999994"/>
    <n v="346.26753750681883"/>
    <m/>
    <m/>
    <n v="1060.4901982996373"/>
    <n v="0.69484808845040513"/>
    <m/>
    <m/>
    <n v="3020147.0897470159"/>
    <n v="15067700"/>
    <n v="5932"/>
    <n v="-0.79956150641789947"/>
    <n v="10.998541734522783"/>
    <m/>
    <n v="11.06245"/>
    <n v="-5.7770444591583869E-3"/>
    <n v="11.086539365083315"/>
    <m/>
    <n v="11.18"/>
    <m/>
    <m/>
    <m/>
    <n v="4509.1601223621929"/>
    <m/>
  </r>
  <r>
    <x v="2048"/>
    <n v="21.87"/>
    <n v="22.97"/>
    <n v="7714.62"/>
    <n v="6888.15"/>
    <n v="111920.43"/>
    <n v="99945.65"/>
    <n v="2.639209272237153E-6"/>
    <n v="4812.6038228196849"/>
    <n v="4812.96"/>
    <n v="-7.40037690558637E-5"/>
    <n v="18774493.153421484"/>
    <m/>
    <m/>
    <n v="295085.12530115806"/>
    <m/>
    <m/>
    <n v="19.472848929440232"/>
    <m/>
    <m/>
    <n v="192.6080028242036"/>
    <n v="192.6"/>
    <n v="4.1551527536931587E-5"/>
    <n v="14.945640621300434"/>
    <m/>
    <n v="15.19"/>
    <m/>
    <n v="4049.2919063399995"/>
    <n v="4001.39"/>
    <n v="1.1971316552497946E-2"/>
    <n v="2055"/>
    <n v="0.95211144971702233"/>
    <n v="74808.59"/>
    <n v="360.91091967675368"/>
    <m/>
    <m/>
    <n v="1015.3839388601434"/>
    <n v="0.66510465237490601"/>
    <m/>
    <m/>
    <n v="3426710.7064254251"/>
    <n v="17090800"/>
    <n v="6624"/>
    <n v="-0.79949968951567951"/>
    <n v="10.256181495537161"/>
    <m/>
    <n v="10.312412500000001"/>
    <n v="-5.4527497288184845E-3"/>
    <n v="10.3386145858208"/>
    <m/>
    <n v="10.54"/>
    <m/>
    <m/>
    <m/>
    <n v="4812.6038228196849"/>
    <m/>
  </r>
  <r>
    <x v="2049"/>
    <n v="21.97"/>
    <n v="23.92"/>
    <n v="8000.4"/>
    <n v="7143.29"/>
    <n v="114713.17"/>
    <n v="102439.32"/>
    <n v="2.639209272237153E-6"/>
    <n v="4990.7599842599366"/>
    <n v="4991.12"/>
    <n v="-7.2131253118223881E-5"/>
    <n v="20164465.183054071"/>
    <m/>
    <m/>
    <n v="311469.74629958399"/>
    <m/>
    <m/>
    <n v="19.111343657673135"/>
    <m/>
    <m/>
    <n v="197.4093186067453"/>
    <n v="197.4"/>
    <n v="4.7206721100812032E-5"/>
    <n v="14.57224246361357"/>
    <m/>
    <n v="14.64"/>
    <m/>
    <n v="4199.1329894535174"/>
    <n v="4150.21"/>
    <n v="1.178807565244111E-2"/>
    <n v="2056"/>
    <n v="0.91847826086956508"/>
    <n v="76940.39"/>
    <n v="371.16671601397405"/>
    <m/>
    <m/>
    <n v="986.44881949935802"/>
    <n v="0.64609009476469348"/>
    <m/>
    <m/>
    <n v="3680440.3148386828"/>
    <n v="18353800"/>
    <n v="7276"/>
    <n v="-0.79947257162883534"/>
    <n v="9.8758281877184775"/>
    <m/>
    <n v="9.9332624999999997"/>
    <n v="-5.782018977302017E-3"/>
    <n v="9.9553259646069421"/>
    <m/>
    <n v="9.99"/>
    <m/>
    <m/>
    <m/>
    <n v="4990.7599842599366"/>
    <m/>
  </r>
  <r>
    <x v="2050"/>
    <n v="22.27"/>
    <n v="24.92"/>
    <n v="8167.79"/>
    <n v="7292.73"/>
    <n v="116799.17"/>
    <n v="104301.85"/>
    <n v="2.639209272237153E-6"/>
    <n v="5095.0559388309921"/>
    <n v="5095.43"/>
    <n v="-7.3411109368204386E-5"/>
    <n v="21007265.565701339"/>
    <m/>
    <m/>
    <n v="321232.9966801125"/>
    <m/>
    <m/>
    <n v="18.910580927829656"/>
    <m/>
    <m/>
    <n v="200.99420446483393"/>
    <n v="201"/>
    <n v="-2.8833508288972354E-5"/>
    <n v="14.306801626416391"/>
    <m/>
    <n v="14.24"/>
    <m/>
    <n v="4286.8307809588123"/>
    <n v="4237.0200000000004"/>
    <n v="1.1756088231542838E-2"/>
    <n v="2057"/>
    <n v="0.89365971107544129"/>
    <n v="78560.19"/>
    <n v="378.95117166349917"/>
    <m/>
    <m/>
    <n v="965.68144624033164"/>
    <n v="0.63242822217282835"/>
    <m/>
    <m/>
    <n v="3834303.1679825406"/>
    <n v="19122800"/>
    <n v="7768"/>
    <n v="-0.79949049469834232"/>
    <n v="9.6687722336529838"/>
    <m/>
    <n v="9.7239249999999995"/>
    <n v="-5.671862580903908E-3"/>
    <n v="9.7467224549180198"/>
    <m/>
    <n v="9.65"/>
    <m/>
    <m/>
    <m/>
    <n v="5095.0559388309921"/>
    <m/>
  </r>
  <r>
    <x v="2051"/>
    <n v="24.49"/>
    <n v="26.41"/>
    <n v="8761.6200000000008"/>
    <n v="7822.92"/>
    <n v="117957.54"/>
    <n v="105336"/>
    <n v="2.639209272237153E-6"/>
    <n v="5465.3529913930424"/>
    <n v="5465.75"/>
    <n v="-7.2635705430701414E-5"/>
    <n v="24060746.895975374"/>
    <m/>
    <m/>
    <n v="356252.01289173315"/>
    <m/>
    <m/>
    <n v="18.222346465795013"/>
    <m/>
    <m/>
    <n v="202.98263941758793"/>
    <n v="202.96"/>
    <n v="1.115462041185733E-4"/>
    <n v="14.164463553377882"/>
    <m/>
    <n v="14"/>
    <m/>
    <n v="4598.3280658281174"/>
    <n v="4545.8100000000004"/>
    <n v="1.155307103203107E-2"/>
    <n v="2058"/>
    <n v="0.92730026505111696"/>
    <n v="80796.36"/>
    <n v="389.70736421762348"/>
    <m/>
    <m/>
    <n v="938.19388696076214"/>
    <n v="0.61436827732926913"/>
    <m/>
    <m/>
    <n v="4391671.8188907765"/>
    <n v="21907100"/>
    <n v="8528"/>
    <n v="-0.79953203213155666"/>
    <n v="8.9654235973117515"/>
    <m/>
    <n v="9.0162999999999993"/>
    <n v="-5.6427140499148987E-3"/>
    <n v="9.037813900161197"/>
    <m/>
    <n v="9.19"/>
    <m/>
    <m/>
    <m/>
    <n v="5465.3529913930424"/>
    <m/>
  </r>
  <r>
    <x v="2052"/>
    <n v="25.1"/>
    <n v="27.66"/>
    <n v="9414.1"/>
    <n v="8405.48"/>
    <n v="122102.2"/>
    <n v="109036.9"/>
    <n v="2.639209272237153E-6"/>
    <n v="5872.2159861289574"/>
    <n v="5872.65"/>
    <n v="-7.3904263159230155E-5"/>
    <n v="27643098.765393548"/>
    <m/>
    <m/>
    <n v="396032.91983699892"/>
    <m/>
    <m/>
    <n v="17.54305928577536"/>
    <m/>
    <m/>
    <n v="210.10969283708326"/>
    <n v="210.12"/>
    <n v="-4.9053697490752945E-5"/>
    <n v="13.666336517344954"/>
    <m/>
    <n v="13.77"/>
    <m/>
    <n v="4940.5857425384656"/>
    <n v="4884.1099999999997"/>
    <n v="1.1563159416652313E-2"/>
    <n v="2059"/>
    <n v="0.90744757772957341"/>
    <n v="84217.96"/>
    <n v="406.17914626108137"/>
    <m/>
    <m/>
    <n v="898.46283715078368"/>
    <n v="0.58829496527998049"/>
    <m/>
    <m/>
    <n v="5045582.954337311"/>
    <n v="25168100"/>
    <n v="9632"/>
    <n v="-0.79952467789235937"/>
    <n v="8.2973967593616127"/>
    <m/>
    <n v="8.3452750000000009"/>
    <n v="-5.7371675155567514E-3"/>
    <n v="8.3644954414213526"/>
    <m/>
    <n v="8.57"/>
    <m/>
    <m/>
    <m/>
    <n v="5872.2159861289574"/>
    <m/>
  </r>
  <r>
    <x v="2053"/>
    <n v="22.01"/>
    <n v="24.71"/>
    <n v="8164.11"/>
    <n v="7289.35"/>
    <n v="117815.22"/>
    <n v="105207.78"/>
    <n v="2.3613675910194587E-6"/>
    <n v="5092.1394920935309"/>
    <n v="5092.51"/>
    <n v="-7.2755459777029685E-5"/>
    <n v="20299256.84811854"/>
    <m/>
    <m/>
    <n v="317119.42202055833"/>
    <m/>
    <m/>
    <n v="18.705258580812185"/>
    <m/>
    <m/>
    <n v="202.71796043868522"/>
    <n v="202.72"/>
    <n v="-1.0060977282844163E-5"/>
    <n v="14.14479678892638"/>
    <m/>
    <n v="14.24"/>
    <m/>
    <n v="4284.0970368885419"/>
    <n v="4238.21"/>
    <n v="1.0826985186798588E-2"/>
    <n v="2060"/>
    <n v="0.89073249696479162"/>
    <n v="79676.3"/>
    <n v="384.18493176543154"/>
    <m/>
    <m/>
    <n v="946.91464872368601"/>
    <n v="0.61984390697110958"/>
    <m/>
    <m/>
    <n v="3705242.8686863743"/>
    <n v="18520600"/>
    <n v="7424"/>
    <n v="-0.79993937190553366"/>
    <n v="9.3978615708439417"/>
    <m/>
    <n v="9.4706375000000005"/>
    <n v="-7.6843749067641021E-3"/>
    <n v="9.4742069647110121"/>
    <m/>
    <n v="9.48"/>
    <m/>
    <m/>
    <m/>
    <n v="5092.1394920935309"/>
    <m/>
  </r>
  <r>
    <x v="2054"/>
    <n v="22.48"/>
    <n v="25.23"/>
    <n v="8394.4599999999991"/>
    <n v="7495"/>
    <n v="119353.98"/>
    <n v="106581.63"/>
    <n v="2.3613675910194587E-6"/>
    <n v="5235.6863132532817"/>
    <n v="5236.07"/>
    <n v="-7.3277619802247784E-5"/>
    <n v="21443719.256750908"/>
    <m/>
    <m/>
    <n v="330528.32948501769"/>
    <m/>
    <m/>
    <n v="18.440564884297064"/>
    <m/>
    <m/>
    <n v="205.36060986688486"/>
    <n v="205.36"/>
    <n v="2.9697452514909628E-6"/>
    <n v="13.959604372078456"/>
    <m/>
    <n v="13.78"/>
    <m/>
    <n v="4404.8080829506753"/>
    <n v="4358.8900000000003"/>
    <n v="1.0534352312326023E-2"/>
    <n v="2061"/>
    <n v="0.89100277447483156"/>
    <n v="81020.12"/>
    <n v="390.6340885827284"/>
    <m/>
    <m/>
    <n v="930.94399191296736"/>
    <n v="0.60933185654046251"/>
    <m/>
    <m/>
    <n v="3914178.4907022412"/>
    <n v="19567600"/>
    <n v="7944"/>
    <n v="-0.79996634790662924"/>
    <n v="9.1323000559484573"/>
    <m/>
    <n v="9.2020999999999997"/>
    <n v="-7.585219031693069E-3"/>
    <n v="9.2065981345575327"/>
    <m/>
    <n v="9.15"/>
    <m/>
    <m/>
    <m/>
    <n v="5235.6863132532817"/>
    <m/>
  </r>
  <r>
    <x v="2055"/>
    <n v="22.33"/>
    <n v="25.11"/>
    <n v="8344.66"/>
    <n v="7450.52"/>
    <n v="117452.41"/>
    <n v="104883.3"/>
    <n v="2.3613675910194587E-6"/>
    <n v="5204.4987804342154"/>
    <n v="5204.88"/>
    <n v="-7.3242719483390673E-5"/>
    <n v="21188290.641828805"/>
    <m/>
    <m/>
    <n v="327574.94870582112"/>
    <m/>
    <m/>
    <n v="18.494447697130187"/>
    <m/>
    <m/>
    <n v="202.08383846123616"/>
    <n v="202.08"/>
    <n v="1.8994760669688304E-5"/>
    <n v="14.18155329267339"/>
    <m/>
    <n v="14.11"/>
    <m/>
    <n v="4378.5145448577005"/>
    <n v="4332.82"/>
    <n v="1.0546144279637959E-2"/>
    <n v="2062"/>
    <n v="0.88928713659896452"/>
    <n v="80123.289999999994"/>
    <n v="386.27990772657353"/>
    <m/>
    <m/>
    <n v="941.24882113646527"/>
    <n v="0.61601828773361422"/>
    <m/>
    <m/>
    <n v="3867589.8057952737"/>
    <n v="19334000"/>
    <n v="7684"/>
    <n v="-0.79995914938474844"/>
    <n v="9.1860689504175355"/>
    <m/>
    <n v="9.2555750000000003"/>
    <n v="-7.5096414412356705E-3"/>
    <n v="9.2609151546769528"/>
    <m/>
    <n v="9.3000000000000007"/>
    <m/>
    <m/>
    <m/>
    <n v="5204.4987804342154"/>
    <m/>
  </r>
  <r>
    <x v="2056"/>
    <n v="21.54"/>
    <n v="24.78"/>
    <n v="8179.03"/>
    <n v="7302.62"/>
    <n v="117314.02"/>
    <n v="104759.47"/>
    <n v="2.3613675910194587E-6"/>
    <n v="5101.0722673827595"/>
    <n v="5101.4399999999996"/>
    <n v="-7.2084081600531924E-5"/>
    <n v="20346202.924444884"/>
    <m/>
    <m/>
    <n v="317810.22108838829"/>
    <m/>
    <m/>
    <n v="18.677169650931393"/>
    <m/>
    <m/>
    <n v="201.84080853939517"/>
    <n v="201.84"/>
    <n v="4.0058432182465964E-6"/>
    <n v="14.197805065186913"/>
    <m/>
    <n v="14.06"/>
    <m/>
    <n v="4291.4471861222319"/>
    <n v="4246.76"/>
    <n v="1.0522654004990084E-2"/>
    <n v="2063"/>
    <n v="0.86924939467312345"/>
    <n v="79538.179999999993"/>
    <n v="383.42911073439973"/>
    <m/>
    <m/>
    <n v="948.12240430729071"/>
    <n v="0.62045801406720547"/>
    <m/>
    <m/>
    <n v="3713913.8802298084"/>
    <n v="18565600"/>
    <n v="7800"/>
    <n v="-0.79995723918269224"/>
    <n v="9.3679849317215833"/>
    <m/>
    <n v="9.4369250000000005"/>
    <n v="-7.3053529914052229E-3"/>
    <n v="9.4444262187174708"/>
    <m/>
    <n v="9.2200000000000006"/>
    <m/>
    <m/>
    <m/>
    <n v="5101.0722673827595"/>
    <m/>
  </r>
  <r>
    <x v="2057"/>
    <n v="21.76"/>
    <n v="24.93"/>
    <n v="8258.8799999999992"/>
    <n v="7373.9"/>
    <n v="115492.27"/>
    <n v="103132.43"/>
    <n v="2.3613675910194587E-6"/>
    <n v="5150.7472730958361"/>
    <n v="5151.12"/>
    <n v="-7.235841994823744E-5"/>
    <n v="20742507.896341208"/>
    <m/>
    <m/>
    <n v="322452.51582319255"/>
    <m/>
    <m/>
    <n v="18.58517665208792"/>
    <m/>
    <m/>
    <n v="198.70161085903032"/>
    <n v="198.68"/>
    <n v="1.0877219161620211E-4"/>
    <n v="14.417814744038052"/>
    <m/>
    <n v="14.2"/>
    <m/>
    <n v="4333.1844067181064"/>
    <n v="4288.45"/>
    <n v="1.0431369543333124E-2"/>
    <n v="2064"/>
    <n v="0.87284396309667078"/>
    <n v="78886.880000000005"/>
    <n v="380.25969985566667"/>
    <m/>
    <m/>
    <n v="955.88612384330884"/>
    <n v="0.62547934946242589"/>
    <m/>
    <m/>
    <n v="3786288.4211645494"/>
    <n v="18928900"/>
    <n v="7640"/>
    <n v="-0.79997314048018908"/>
    <n v="9.2761130934940184"/>
    <m/>
    <n v="9.3445125000000004"/>
    <n v="-7.3197404900450236E-3"/>
    <n v="9.3519164838004993"/>
    <m/>
    <n v="9.3000000000000007"/>
    <m/>
    <m/>
    <m/>
    <n v="5150.7472730958361"/>
    <m/>
  </r>
  <r>
    <x v="2058"/>
    <n v="21.03"/>
    <n v="23.89"/>
    <n v="7775.73"/>
    <n v="6942.45"/>
    <n v="113322.97"/>
    <n v="101194.32"/>
    <n v="2.3613675910194587E-6"/>
    <n v="4848.9521472814504"/>
    <n v="4849.3"/>
    <n v="-7.1732563163728891E-5"/>
    <n v="18312063.527494509"/>
    <m/>
    <m/>
    <n v="294112.61860149814"/>
    <m/>
    <m/>
    <n v="19.125431227503"/>
    <m/>
    <m/>
    <n v="194.95036805046072"/>
    <n v="194.96"/>
    <n v="-4.9404747329062637E-5"/>
    <n v="14.686726378348562"/>
    <m/>
    <n v="14.2"/>
    <m/>
    <n v="4079.0790404679092"/>
    <n v="4037.43"/>
    <n v="1.0315730667258549E-2"/>
    <n v="2065"/>
    <n v="0.8802846379238175"/>
    <n v="76697.600000000006"/>
    <n v="369.59122165815813"/>
    <m/>
    <m/>
    <n v="982.41401255189601"/>
    <n v="0.64259402668865051"/>
    <m/>
    <m/>
    <n v="3342763.1311829463"/>
    <n v="16713100"/>
    <n v="6900"/>
    <n v="-0.79999143598835964"/>
    <n v="9.8170332444070834"/>
    <m/>
    <n v="9.8910250000000008"/>
    <n v="-7.4806964488429717E-3"/>
    <n v="9.8977301111104801"/>
    <m/>
    <n v="9.77"/>
    <m/>
    <m/>
    <m/>
    <n v="4848.9521472814504"/>
    <m/>
  </r>
  <r>
    <x v="2059"/>
    <n v="24.14"/>
    <n v="26.19"/>
    <n v="8588.6299999999992"/>
    <n v="7668.22"/>
    <n v="117243.16"/>
    <n v="104694.7"/>
    <n v="2.3613675910194587E-6"/>
    <n v="5355.7467152809841"/>
    <n v="5356.13"/>
    <n v="-7.1560010495685944E-5"/>
    <n v="22139834.281263698"/>
    <m/>
    <m/>
    <n v="340221.35182639031"/>
    <m/>
    <m/>
    <n v="18.124916908534903"/>
    <m/>
    <m/>
    <n v="201.68938272754787"/>
    <n v="201.68"/>
    <n v="4.652284583439581E-5"/>
    <n v="14.178211638791408"/>
    <m/>
    <n v="14.28"/>
    <m/>
    <n v="4505.3525667105014"/>
    <n v="4461.46"/>
    <n v="9.8381621062391122E-3"/>
    <n v="2066"/>
    <n v="0.92172584956090109"/>
    <n v="80450.94"/>
    <n v="387.64758617331574"/>
    <m/>
    <m/>
    <n v="934.33775188830907"/>
    <n v="0.61108955693434253"/>
    <m/>
    <m/>
    <n v="4041537.8924733386"/>
    <n v="20215900"/>
    <n v="7828"/>
    <n v="-0.80008122851451891"/>
    <n v="8.7903422807174554"/>
    <m/>
    <n v="8.8618749999999995"/>
    <n v="-8.0719621166563948E-3"/>
    <n v="8.8627055750659807"/>
    <m/>
    <n v="9.0500000000000007"/>
    <m/>
    <m/>
    <m/>
    <n v="5355.7467152809841"/>
    <m/>
  </r>
  <r>
    <x v="2060"/>
    <n v="24.06"/>
    <n v="26.22"/>
    <n v="8707.48"/>
    <n v="7774.32"/>
    <n v="118915.79"/>
    <n v="106188.06"/>
    <n v="2.3613675910194587E-6"/>
    <n v="5429.727474530604"/>
    <n v="5430.11"/>
    <n v="-7.0445252378981138E-5"/>
    <n v="22751527.447497901"/>
    <m/>
    <m/>
    <n v="347270.76973523985"/>
    <m/>
    <m/>
    <n v="17.998712092069361"/>
    <m/>
    <m/>
    <n v="204.56176262258225"/>
    <n v="204.56"/>
    <n v="8.6166532178300059E-6"/>
    <n v="13.975490415104895"/>
    <m/>
    <n v="14.32"/>
    <m/>
    <n v="4567.5308457488964"/>
    <n v="4523.12"/>
    <n v="9.8186308894958607E-3"/>
    <n v="2067"/>
    <n v="0.91762013729977121"/>
    <n v="81646.45"/>
    <n v="393.37735465743418"/>
    <m/>
    <m/>
    <n v="920.45338800443176"/>
    <n v="0.60195163039018984"/>
    <m/>
    <m/>
    <n v="4153238.0096545266"/>
    <n v="20777100"/>
    <n v="8008"/>
    <n v="-0.80010501900387798"/>
    <n v="8.6683124813966081"/>
    <m/>
    <n v="8.7415000000000003"/>
    <n v="-8.3724210494070528E-3"/>
    <n v="8.7397756573317391"/>
    <m/>
    <n v="8.89"/>
    <m/>
    <m/>
    <m/>
    <n v="5429.727474530604"/>
    <m/>
  </r>
  <r>
    <x v="2061"/>
    <n v="26.66"/>
    <n v="28.47"/>
    <n v="9287.4500000000007"/>
    <n v="8292.1200000000008"/>
    <n v="124190.97"/>
    <n v="110898.38"/>
    <n v="2.3613675910194587E-6"/>
    <n v="5791.2384307768289"/>
    <n v="5791.66"/>
    <n v="-7.2789014405327812E-5"/>
    <n v="25781103.563201293"/>
    <m/>
    <m/>
    <n v="381952.27732958546"/>
    <m/>
    <m/>
    <n v="17.398533374182239"/>
    <m/>
    <m/>
    <n v="213.63104317232595"/>
    <n v="213.64"/>
    <n v="-4.1924862731912427E-5"/>
    <n v="13.355099222967912"/>
    <m/>
    <n v="13.6"/>
    <m/>
    <n v="4871.576341148384"/>
    <n v="4824.25"/>
    <n v="9.8100929985767138E-3"/>
    <n v="2068"/>
    <n v="0.93642430628731999"/>
    <n v="85957.67"/>
    <n v="414.1167262193872"/>
    <m/>
    <m/>
    <n v="871.85020862023964"/>
    <n v="0.57011241645110244"/>
    <m/>
    <m/>
    <n v="4706323.0717838043"/>
    <n v="23533800"/>
    <n v="9388"/>
    <n v="-0.80001856598663179"/>
    <n v="8.0905922595705366"/>
    <m/>
    <n v="8.1577999999999999"/>
    <n v="-8.2384638541596056E-3"/>
    <n v="8.157390090359625"/>
    <m/>
    <n v="8.15"/>
    <m/>
    <m/>
    <m/>
    <n v="5791.2384307768289"/>
    <m/>
  </r>
  <r>
    <x v="2062"/>
    <n v="26.12"/>
    <n v="28.12"/>
    <n v="9042.68"/>
    <n v="8073.52"/>
    <n v="125402.29"/>
    <n v="111979.26"/>
    <n v="2.0835330114543638E-6"/>
    <n v="5638.1983481413145"/>
    <n v="5638.6"/>
    <n v="-7.1232550400091021E-5"/>
    <n v="24418641.96942294"/>
    <m/>
    <m/>
    <n v="366811.43636059406"/>
    <m/>
    <m/>
    <n v="17.625476208523668"/>
    <m/>
    <m/>
    <n v="215.69895446385402"/>
    <n v="215.68"/>
    <n v="8.7882343536849206E-5"/>
    <n v="13.223547959906"/>
    <m/>
    <n v="13.42"/>
    <m/>
    <n v="4742.65391234864"/>
    <n v="4696.6899999999996"/>
    <n v="9.7864479769029789E-3"/>
    <n v="2069"/>
    <n v="0.92887624466571839"/>
    <n v="86066.75"/>
    <n v="414.54511803978465"/>
    <m/>
    <m/>
    <n v="870.74383357824161"/>
    <n v="0.56922703616591586"/>
    <m/>
    <m/>
    <n v="4457732.6494534593"/>
    <n v="22290700"/>
    <n v="8640"/>
    <n v="-0.80001827446184015"/>
    <n v="8.3027192950883322"/>
    <m/>
    <n v="8.3721625"/>
    <n v="-8.2945361979855914E-3"/>
    <n v="8.3715686343324407"/>
    <m/>
    <n v="8.4700000000000006"/>
    <m/>
    <m/>
    <m/>
    <n v="5638.1983481413145"/>
    <m/>
  </r>
  <r>
    <x v="2063"/>
    <n v="24.68"/>
    <n v="26.87"/>
    <n v="8647.09"/>
    <n v="7720.31"/>
    <n v="122792.16"/>
    <n v="109648.29"/>
    <n v="2.0835330114543638E-6"/>
    <n v="5391.412695999009"/>
    <n v="5391.8"/>
    <n v="-7.1832041431685312E-5"/>
    <n v="22281089.270678774"/>
    <m/>
    <m/>
    <n v="342728.32896546792"/>
    <m/>
    <m/>
    <n v="18.010212208355718"/>
    <m/>
    <m/>
    <n v="211.20423480239475"/>
    <n v="211.2"/>
    <n v="2.0051147702426775E-5"/>
    <n v="13.498339336665087"/>
    <m/>
    <n v="13.42"/>
    <m/>
    <n v="4535.0085032704037"/>
    <n v="4490.79"/>
    <n v="9.8464865358665055E-3"/>
    <n v="2070"/>
    <n v="0.91849646445850386"/>
    <n v="83859.91"/>
    <n v="403.88421617632088"/>
    <m/>
    <m/>
    <n v="893.07060113590819"/>
    <n v="0.58376725970792742"/>
    <m/>
    <m/>
    <n v="4067551.1449565305"/>
    <n v="20336000"/>
    <n v="8248"/>
    <n v="-0.79998273284045385"/>
    <n v="8.6655529598243426"/>
    <m/>
    <n v="8.7366375000000005"/>
    <n v="-8.1363728523311529E-3"/>
    <n v="8.7375130480868126"/>
    <m/>
    <n v="8.68"/>
    <m/>
    <m/>
    <m/>
    <n v="5391.412695999009"/>
    <m/>
  </r>
  <r>
    <x v="2064"/>
    <n v="22.16"/>
    <n v="24.71"/>
    <n v="7998.81"/>
    <n v="7141.5"/>
    <n v="119255.76"/>
    <n v="106490.21"/>
    <n v="2.0835330114543638E-6"/>
    <n v="4987.0921024960853"/>
    <n v="4987.45"/>
    <n v="-7.1759617422673116E-5"/>
    <n v="18939340.037821524"/>
    <m/>
    <m/>
    <n v="304175.34155511885"/>
    <m/>
    <m/>
    <n v="18.684501747554119"/>
    <m/>
    <m/>
    <n v="205.11657568342071"/>
    <n v="205.12"/>
    <n v="-1.669421109251612E-5"/>
    <n v="13.886632570364124"/>
    <m/>
    <n v="13.72"/>
    <m/>
    <n v="4194.861872201046"/>
    <n v="4152.6000000000004"/>
    <n v="1.0177207581044456E-2"/>
    <n v="2071"/>
    <n v="0.89680291380008093"/>
    <n v="80479.14"/>
    <n v="387.57156278870798"/>
    <m/>
    <m/>
    <n v="929.07429224650252"/>
    <n v="0.60724397366225746"/>
    <m/>
    <m/>
    <n v="3457526.6627453519"/>
    <n v="17279500"/>
    <n v="7060"/>
    <n v="-0.79990586170054967"/>
    <n v="9.3147962123286856"/>
    <m/>
    <n v="9.3909749999999992"/>
    <n v="-8.1119146490448157E-3"/>
    <n v="9.3922573523389961"/>
    <m/>
    <n v="9.34"/>
    <m/>
    <m/>
    <m/>
    <n v="4987.0921024960853"/>
    <m/>
  </r>
  <r>
    <x v="2065"/>
    <n v="21.72"/>
    <n v="24.47"/>
    <n v="7915.89"/>
    <n v="7067.45"/>
    <n v="118608.44"/>
    <n v="105911.96"/>
    <n v="2.0835330114543638E-6"/>
    <n v="4935.2728601779672"/>
    <n v="4935.63"/>
    <n v="-7.2359520878362282E-5"/>
    <n v="18545777.372020148"/>
    <m/>
    <m/>
    <n v="299434.27315566468"/>
    <m/>
    <m/>
    <n v="18.780522246678451"/>
    <m/>
    <m/>
    <n v="203.99822904220045"/>
    <n v="204"/>
    <n v="-8.6811656840879436E-6"/>
    <n v="13.961550735489928"/>
    <m/>
    <n v="14.01"/>
    <m/>
    <n v="4151.2207373667188"/>
    <n v="4109.4799999999996"/>
    <n v="1.0157182263137665E-2"/>
    <n v="2072"/>
    <n v="0.88761749080506747"/>
    <n v="80017.19"/>
    <n v="385.31681455694144"/>
    <m/>
    <m/>
    <n v="934.40717564092336"/>
    <n v="0.61067165826704828"/>
    <m/>
    <m/>
    <n v="3385710.5838899096"/>
    <n v="16920200"/>
    <n v="6872"/>
    <n v="-0.79990126689460472"/>
    <n v="9.4109427174864031"/>
    <m/>
    <n v="9.4889749999999999"/>
    <n v="-8.2234680261669135E-3"/>
    <n v="9.4893141731426951"/>
    <m/>
    <n v="9.4"/>
    <m/>
    <m/>
    <m/>
    <n v="4935.2728601779672"/>
    <m/>
  </r>
  <r>
    <x v="2066"/>
    <n v="21.23"/>
    <n v="23.64"/>
    <n v="7459.12"/>
    <n v="6659.62"/>
    <n v="113431.79"/>
    <n v="101289.23"/>
    <n v="2.0835330114543638E-6"/>
    <n v="4650.3797892360244"/>
    <n v="4650.71"/>
    <n v="-7.100222632150377E-5"/>
    <n v="16404687.089755038"/>
    <m/>
    <m/>
    <n v="273506.59614583023"/>
    <m/>
    <m/>
    <n v="19.321517504119861"/>
    <m/>
    <m/>
    <n v="195.08999565538571"/>
    <n v="195.08"/>
    <n v="5.1238750182980297E-5"/>
    <n v="14.570420746335955"/>
    <m/>
    <n v="14.01"/>
    <m/>
    <n v="3911.5365207970522"/>
    <n v="3871.05"/>
    <n v="1.0458795623164763E-2"/>
    <n v="2073"/>
    <n v="0.89805414551607443"/>
    <n v="76206.850000000006"/>
    <n v="366.93975258395665"/>
    <m/>
    <m/>
    <n v="978.90272762958523"/>
    <n v="0.63969059795848449"/>
    <m/>
    <m/>
    <n v="2994862.1186884511"/>
    <n v="14962100"/>
    <n v="6164"/>
    <n v="-0.79983677968410505"/>
    <n v="9.953541281266908"/>
    <m/>
    <n v="10.031062500000001"/>
    <n v="-7.7281164117054546E-3"/>
    <n v="10.036548488429077"/>
    <m/>
    <n v="9.91"/>
    <m/>
    <m/>
    <m/>
    <n v="4650.3797892360244"/>
    <m/>
  </r>
  <r>
    <x v="2067"/>
    <n v="23.56"/>
    <n v="25.5"/>
    <n v="8306.32"/>
    <n v="7415.97"/>
    <n v="122694.52"/>
    <n v="109559.78"/>
    <n v="2.3613675910194587E-6"/>
    <n v="5178.1868489343551"/>
    <n v="5178.5600000000004"/>
    <n v="-7.2056916526119785E-5"/>
    <n v="20128343.889182426"/>
    <m/>
    <m/>
    <n v="320068.49713768216"/>
    <m/>
    <m/>
    <n v="18.221849128887083"/>
    <m/>
    <m/>
    <n v="211.00541961836299"/>
    <n v="211"/>
    <n v="2.5685395085295326E-5"/>
    <n v="13.379315115852554"/>
    <m/>
    <n v="13.98"/>
    <m/>
    <n v="4355.3241056364268"/>
    <n v="4311.05"/>
    <n v="1.0269912349990529E-2"/>
    <n v="2074"/>
    <n v="0.9239215686274509"/>
    <n v="82644.45"/>
    <n v="397.84390691385687"/>
    <m/>
    <m/>
    <n v="896.20958128659629"/>
    <n v="0.58548597938179536"/>
    <m/>
    <m/>
    <n v="3674758.8231963045"/>
    <n v="18361700"/>
    <n v="7140"/>
    <n v="-0.79986826801460076"/>
    <n v="8.8218594962204566"/>
    <m/>
    <n v="8.8901749999999993"/>
    <n v="-7.6843823411285594E-3"/>
    <n v="8.8957405987807814"/>
    <m/>
    <n v="9.0500000000000007"/>
    <m/>
    <m/>
    <m/>
    <n v="5178.1868489343551"/>
    <m/>
  </r>
  <r>
    <x v="2068"/>
    <n v="22.09"/>
    <n v="24.94"/>
    <n v="8014.12"/>
    <n v="7155.07"/>
    <n v="121316.41"/>
    <n v="108328.94"/>
    <n v="2.3613675910194587E-6"/>
    <n v="4995.9065995347491"/>
    <n v="4996.26"/>
    <n v="-7.0733001335199219E-5"/>
    <n v="18711278.388282001"/>
    <m/>
    <m/>
    <n v="303167.86606820993"/>
    <m/>
    <m/>
    <n v="18.541540824745937"/>
    <m/>
    <m/>
    <n v="208.63031061200897"/>
    <n v="208.64"/>
    <n v="-4.6440701644057114E-5"/>
    <n v="13.529155427573217"/>
    <m/>
    <n v="13.98"/>
    <m/>
    <n v="4201.9536704935063"/>
    <n v="4159.5"/>
    <n v="1.0206435988341367E-2"/>
    <n v="2075"/>
    <n v="0.88572574178027264"/>
    <n v="81436.509999999995"/>
    <n v="391.99836791690888"/>
    <m/>
    <m/>
    <n v="909.30867507473738"/>
    <n v="0.59398719215470075"/>
    <m/>
    <m/>
    <n v="3416081.5511840424"/>
    <n v="17072500"/>
    <n v="6884"/>
    <n v="-0.79990736264846729"/>
    <n v="9.131794523137339"/>
    <m/>
    <n v="9.2037499999999994"/>
    <n v="-7.8180607755164999E-3"/>
    <n v="9.208381310041915"/>
    <m/>
    <n v="9.19"/>
    <m/>
    <m/>
    <m/>
    <n v="4995.9065995347491"/>
    <m/>
  </r>
  <r>
    <x v="2069"/>
    <n v="24.27"/>
    <n v="26.5"/>
    <n v="8417.0400000000009"/>
    <n v="7514.78"/>
    <n v="125009.47"/>
    <n v="111626.39"/>
    <n v="2.3613675910194587E-6"/>
    <n v="5246.9541680931152"/>
    <n v="5247.33"/>
    <n v="-7.1623455525915425E-5"/>
    <n v="20591756.870061632"/>
    <m/>
    <m/>
    <n v="326018.8177198359"/>
    <m/>
    <m/>
    <n v="18.074650171620043"/>
    <m/>
    <m/>
    <n v="214.97609938846986"/>
    <n v="214.96"/>
    <n v="7.4894810522252442E-5"/>
    <n v="13.116884106930282"/>
    <m/>
    <n v="13.2"/>
    <m/>
    <n v="4413.0464802296683"/>
    <n v="4367.97"/>
    <n v="1.0319777889882031E-2"/>
    <n v="2076"/>
    <n v="0.91584905660377358"/>
    <n v="84262.15"/>
    <n v="405.56804526068504"/>
    <m/>
    <m/>
    <n v="877.75797423259451"/>
    <n v="0.57332299263586095"/>
    <m/>
    <m/>
    <n v="3759431.2178919199"/>
    <n v="18783300"/>
    <n v="7568"/>
    <n v="-0.79985246373683427"/>
    <n v="8.6723038422133758"/>
    <m/>
    <n v="8.7347374999999996"/>
    <n v="-7.1477428814116228E-3"/>
    <n v="8.7451414715983571"/>
    <m/>
    <n v="8.6999999999999993"/>
    <m/>
    <m/>
    <m/>
    <n v="5246.9541680931152"/>
    <m/>
  </r>
  <r>
    <x v="2070"/>
    <n v="21.68"/>
    <n v="25"/>
    <n v="7873.43"/>
    <n v="7029.42"/>
    <n v="120514.01"/>
    <n v="107611.94"/>
    <n v="2.3613675910194587E-6"/>
    <n v="4907.9627794972912"/>
    <n v="4908.3100000000004"/>
    <n v="-7.074135551932148E-5"/>
    <n v="17931053.079507578"/>
    <m/>
    <m/>
    <n v="294423.84064683691"/>
    <m/>
    <m/>
    <n v="18.657503919936524"/>
    <m/>
    <m/>
    <n v="207.24030004387842"/>
    <n v="207.24"/>
    <n v="1.4478087164704334E-6"/>
    <n v="13.588139646583173"/>
    <m/>
    <n v="13.52"/>
    <m/>
    <n v="4127.8754182319317"/>
    <n v="4084.3"/>
    <n v="1.0669005271878085E-2"/>
    <n v="2077"/>
    <n v="0.86719999999999997"/>
    <n v="80955.399999999994"/>
    <n v="389.62167075822987"/>
    <m/>
    <m/>
    <n v="912.20435592702825"/>
    <n v="0.59576576939846182"/>
    <m/>
    <m/>
    <n v="3273697.2212046972"/>
    <n v="16351400"/>
    <n v="6652"/>
    <n v="-0.79979101353983773"/>
    <n v="9.2319952785744075"/>
    <m/>
    <n v="9.2950125000000003"/>
    <n v="-6.7796811919933475E-3"/>
    <n v="9.3096449464450277"/>
    <m/>
    <n v="9.26"/>
    <m/>
    <m/>
    <m/>
    <n v="4907.9627794972912"/>
    <m/>
  </r>
  <r>
    <x v="2071"/>
    <n v="21.11"/>
    <n v="23.67"/>
    <n v="7413.69"/>
    <n v="6618.94"/>
    <n v="114962.16"/>
    <n v="102654.21"/>
    <n v="2.3613675910194587E-6"/>
    <n v="4621.2676502697632"/>
    <n v="4621.59"/>
    <n v="-6.9748664471958044E-5"/>
    <n v="15836222.080117065"/>
    <m/>
    <m/>
    <n v="268625.65504364506"/>
    <m/>
    <m/>
    <n v="19.201384387654933"/>
    <m/>
    <m/>
    <n v="197.68831523235349"/>
    <n v="197.68"/>
    <n v="4.2064105389982842E-5"/>
    <n v="14.213659127433891"/>
    <m/>
    <n v="13.84"/>
    <m/>
    <n v="3886.6943692056707"/>
    <n v="3845.91"/>
    <n v="1.0604608325642362E-2"/>
    <n v="2078"/>
    <n v="0.89184621884241644"/>
    <n v="76891.929999999993"/>
    <n v="370.0361308647299"/>
    <m/>
    <m/>
    <n v="957.99148111174475"/>
    <n v="0.62561028702419419"/>
    <m/>
    <m/>
    <n v="2891267.464195827"/>
    <n v="14440400"/>
    <n v="6072"/>
    <n v="-0.79977926759675444"/>
    <n v="9.7706386359047404"/>
    <m/>
    <n v="9.8347125000000002"/>
    <n v="-6.5150724126668003E-3"/>
    <n v="9.852936546150751"/>
    <m/>
    <n v="9.6300000000000008"/>
    <m/>
    <m/>
    <m/>
    <n v="4621.2676502697632"/>
    <m/>
  </r>
  <r>
    <x v="2072"/>
    <n v="18.32"/>
    <n v="22.13"/>
    <n v="6812.28"/>
    <n v="6081.95"/>
    <n v="112776.38"/>
    <n v="100701.72"/>
    <n v="2.639209272237153E-6"/>
    <n v="4246.0726522167815"/>
    <n v="4246.37"/>
    <n v="-7.0023993014811658E-5"/>
    <n v="13264964.643067092"/>
    <m/>
    <m/>
    <n v="235911.68481001232"/>
    <m/>
    <m/>
    <n v="19.977572337729711"/>
    <m/>
    <m/>
    <n v="193.91547389781633"/>
    <n v="193.92"/>
    <n v="-2.3340048389330903E-5"/>
    <n v="14.482511484009366"/>
    <m/>
    <n v="14.48"/>
    <m/>
    <n v="3570.9960227634892"/>
    <n v="3526.19"/>
    <n v="1.2706638826464056E-2"/>
    <n v="2079"/>
    <n v="0.82783551739719841"/>
    <n v="74515.92"/>
    <n v="358.51778218629289"/>
    <m/>
    <m/>
    <n v="987.59403288845681"/>
    <n v="0.64475865299142976"/>
    <m/>
    <m/>
    <n v="2421889.5665116357"/>
    <n v="12070400"/>
    <n v="5056"/>
    <n v="-0.79935299853263886"/>
    <n v="10.561847852313763"/>
    <m/>
    <n v="10.628375"/>
    <n v="-6.2593903288354902E-3"/>
    <n v="10.651191970245515"/>
    <m/>
    <n v="10.45"/>
    <m/>
    <m/>
    <m/>
    <n v="4246.0726522167815"/>
    <m/>
  </r>
  <r>
    <x v="2073"/>
    <n v="18.38"/>
    <n v="21.92"/>
    <n v="6835.21"/>
    <n v="6102.4"/>
    <n v="112496.55"/>
    <n v="100451.59"/>
    <n v="2.639209272237153E-6"/>
    <n v="4260.2609660742637"/>
    <n v="4260.5600000000004"/>
    <n v="-7.0186530816807036E-5"/>
    <n v="13353600.663990553"/>
    <m/>
    <m/>
    <n v="237093.54197265295"/>
    <m/>
    <m/>
    <n v="19.943084381381858"/>
    <m/>
    <m/>
    <n v="193.42959830832623"/>
    <n v="193.44"/>
    <n v="-5.3772186071943118E-5"/>
    <n v="14.517985494792137"/>
    <m/>
    <n v="14.65"/>
    <m/>
    <n v="3582.8782484029612"/>
    <n v="3538.26"/>
    <n v="1.2610223217898398E-2"/>
    <n v="2080"/>
    <n v="0.83850364963503643"/>
    <n v="74161.539999999994"/>
    <n v="356.78489612662833"/>
    <m/>
    <m/>
    <n v="992.29079531687501"/>
    <n v="0.64776356160161841"/>
    <m/>
    <m/>
    <n v="2438094.1671383595"/>
    <n v="12152700"/>
    <n v="4836"/>
    <n v="-0.79937839598292071"/>
    <n v="10.52584433833421"/>
    <m/>
    <n v="10.591275"/>
    <n v="-6.177788950413432E-3"/>
    <n v="10.615013705112567"/>
    <m/>
    <n v="10.65"/>
    <m/>
    <m/>
    <m/>
    <n v="4260.2609660742637"/>
    <m/>
  </r>
  <r>
    <x v="2074"/>
    <n v="17.239999999999998"/>
    <n v="20.84"/>
    <n v="6382.67"/>
    <n v="5698.36"/>
    <n v="108660.18"/>
    <n v="97025.71"/>
    <n v="2.639209272237153E-6"/>
    <n v="3978.1040855262358"/>
    <n v="3978.37"/>
    <n v="-6.6840056044070728E-5"/>
    <n v="11584823.300210305"/>
    <m/>
    <m/>
    <n v="213539.39502928208"/>
    <m/>
    <m/>
    <n v="20.60236896462451"/>
    <m/>
    <m/>
    <n v="186.82868473296378"/>
    <n v="186.84"/>
    <n v="-6.0561266517988877E-5"/>
    <n v="15.012602629132459"/>
    <m/>
    <n v="14.9"/>
    <m/>
    <n v="3345.5391768150826"/>
    <n v="3303.89"/>
    <n v="1.2606102750116532E-2"/>
    <n v="2081"/>
    <n v="0.82725527831094048"/>
    <n v="71237.86"/>
    <n v="342.69255866497411"/>
    <m/>
    <m/>
    <n v="1031.4100039046691"/>
    <n v="0.67323660322543144"/>
    <m/>
    <m/>
    <n v="2115170.3800696875"/>
    <n v="10545500"/>
    <n v="4420"/>
    <n v="-0.79942436299182706"/>
    <n v="11.222237953641764"/>
    <m/>
    <n v="11.291774999999999"/>
    <n v="-6.1582033257158164E-3"/>
    <n v="11.317445194834001"/>
    <m/>
    <n v="11.08"/>
    <m/>
    <m/>
    <m/>
    <n v="3978.1040855262358"/>
    <m/>
  </r>
  <r>
    <x v="2075"/>
    <n v="20.079999999999998"/>
    <n v="23.16"/>
    <n v="7268.72"/>
    <n v="6489.39"/>
    <n v="113011.91"/>
    <n v="100911.24"/>
    <n v="2.639209272237153E-6"/>
    <n v="4530.2388593159085"/>
    <n v="4530.55"/>
    <n v="-6.8676139561851812E-5"/>
    <n v="14800537.191545337"/>
    <m/>
    <m/>
    <n v="257995.09066825089"/>
    <m/>
    <m/>
    <n v="19.171521367679038"/>
    <m/>
    <m/>
    <n v="194.30624607095837"/>
    <n v="194.28"/>
    <n v="1.3509404446354623E-4"/>
    <n v="14.410907010252894"/>
    <m/>
    <n v="14.54"/>
    <m/>
    <n v="3809.82450056881"/>
    <n v="3766.47"/>
    <n v="1.1510645397098562E-2"/>
    <n v="2082"/>
    <n v="0.86701208981001721"/>
    <n v="75454.09"/>
    <n v="362.94655888394101"/>
    <m/>
    <m/>
    <n v="970.36575298580408"/>
    <n v="0.63333088979617636"/>
    <m/>
    <m/>
    <n v="2702323.0898334677"/>
    <n v="13485500"/>
    <n v="5380"/>
    <n v="-0.7996126884554916"/>
    <n v="9.6639489284428368"/>
    <m/>
    <n v="9.7346625000000007"/>
    <n v="-7.2641009955058955E-3"/>
    <n v="9.7460551358826972"/>
    <m/>
    <n v="9.77"/>
    <m/>
    <m/>
    <m/>
    <n v="4530.2388593159085"/>
    <m/>
  </r>
  <r>
    <x v="2076"/>
    <n v="18.11"/>
    <n v="21.51"/>
    <n v="6825.89"/>
    <n v="6094.02"/>
    <n v="111592.73"/>
    <n v="99643.75"/>
    <n v="2.639209272237153E-6"/>
    <n v="4254.1407726094558"/>
    <n v="4254.43"/>
    <n v="-6.7982641751007655E-5"/>
    <n v="12996520.643113583"/>
    <m/>
    <m/>
    <n v="234409.43135186462"/>
    <m/>
    <m/>
    <n v="19.754646560610841"/>
    <m/>
    <m/>
    <n v="191.86151036941942"/>
    <n v="191.84"/>
    <n v="1.1212661290360693E-4"/>
    <n v="14.591413213916788"/>
    <m/>
    <n v="15"/>
    <m/>
    <n v="3577.5839079475631"/>
    <n v="3537.37"/>
    <n v="1.1368306947693751E-2"/>
    <n v="2083"/>
    <n v="0.84193398419339838"/>
    <n v="73779.08"/>
    <n v="354.86177527782593"/>
    <m/>
    <m/>
    <n v="991.9069622152673"/>
    <n v="0.64732887225255253"/>
    <m/>
    <m/>
    <n v="2372961.7931230348"/>
    <n v="11847300"/>
    <n v="4276"/>
    <n v="-0.79970442268508146"/>
    <n v="10.252253321528398"/>
    <m/>
    <n v="10.332675"/>
    <n v="-7.7832389455394502E-3"/>
    <n v="10.339484280214501"/>
    <m/>
    <n v="10.78"/>
    <m/>
    <m/>
    <m/>
    <n v="4254.1407726094558"/>
    <m/>
  </r>
  <r>
    <x v="2077"/>
    <n v="20.38"/>
    <n v="23.03"/>
    <n v="6998.5"/>
    <n v="6248.07"/>
    <n v="112518.68"/>
    <n v="100469.77"/>
    <n v="2.639209272237153E-6"/>
    <n v="4361.3984936502438"/>
    <n v="4361.6899999999996"/>
    <n v="-6.6833348944084214E-5"/>
    <n v="13651852.139649665"/>
    <m/>
    <m/>
    <n v="243273.24758047797"/>
    <m/>
    <m/>
    <n v="19.502313817689462"/>
    <m/>
    <m/>
    <n v="193.43934636968029"/>
    <n v="193.44"/>
    <n v="-3.3789822151408799E-6"/>
    <n v="14.468963303511609"/>
    <m/>
    <n v="14.43"/>
    <m/>
    <n v="3667.6375784170586"/>
    <n v="3627.47"/>
    <n v="1.107316626107413E-2"/>
    <n v="2084"/>
    <n v="0.88493269648284834"/>
    <n v="74499.44"/>
    <n v="358.24262435362976"/>
    <m/>
    <m/>
    <n v="982.22223723223169"/>
    <n v="0.64082624428991952"/>
    <m/>
    <m/>
    <n v="2492681.4088855572"/>
    <n v="12448000"/>
    <n v="5040"/>
    <n v="-0.79975245751240709"/>
    <n v="9.9916916111510332"/>
    <m/>
    <n v="10.0702"/>
    <n v="-7.7961101913534003E-3"/>
    <n v="10.077075272307631"/>
    <m/>
    <n v="10"/>
    <m/>
    <m/>
    <m/>
    <n v="4361.3984936502438"/>
    <m/>
  </r>
  <r>
    <x v="2078"/>
    <n v="19.72"/>
    <n v="22.47"/>
    <n v="6793.61"/>
    <n v="6065.13"/>
    <n v="110586.53"/>
    <n v="98744.25"/>
    <n v="2.639209272237153E-6"/>
    <n v="4233.6097655616995"/>
    <n v="4233.8900000000003"/>
    <n v="-6.6188407894629542E-5"/>
    <n v="12851867.848335538"/>
    <m/>
    <m/>
    <n v="232581.05242500646"/>
    <m/>
    <m/>
    <n v="19.786927727884795"/>
    <m/>
    <m/>
    <n v="190.11300588094772"/>
    <n v="190.12"/>
    <n v="-3.6787918431979705E-5"/>
    <n v="14.716955290471287"/>
    <m/>
    <n v="14.73"/>
    <m/>
    <n v="3560.1270702560296"/>
    <n v="3521.34"/>
    <n v="1.1014860892736733E-2"/>
    <n v="2085"/>
    <n v="0.8776145972407654"/>
    <n v="73098.5"/>
    <n v="351.47853108797347"/>
    <m/>
    <m/>
    <n v="1000.6926367550752"/>
    <n v="0.65281490369746875"/>
    <m/>
    <m/>
    <n v="2346633.6889428939"/>
    <n v="11719400"/>
    <n v="4748"/>
    <n v="-0.79976503157645495"/>
    <n v="10.283763768952566"/>
    <m/>
    <n v="10.362975"/>
    <n v="-7.6436767479834966E-3"/>
    <n v="10.371770155767944"/>
    <m/>
    <n v="10.29"/>
    <m/>
    <m/>
    <m/>
    <n v="4233.6097655616995"/>
    <m/>
  </r>
  <r>
    <x v="2079"/>
    <n v="19.45"/>
    <n v="22.36"/>
    <n v="6778.37"/>
    <n v="6051.51"/>
    <n v="109379.55"/>
    <n v="97666.26"/>
    <n v="2.639209272237153E-6"/>
    <n v="4224.0095754937238"/>
    <n v="4224.29"/>
    <n v="-6.6383819831594693E-5"/>
    <n v="12793602.329769839"/>
    <m/>
    <m/>
    <n v="231789.80685867099"/>
    <m/>
    <m/>
    <n v="19.808249243463628"/>
    <m/>
    <m/>
    <n v="188.03346111901345"/>
    <n v="188.04"/>
    <n v="-3.4773883144767481E-5"/>
    <n v="14.87710914273757"/>
    <m/>
    <n v="14.78"/>
    <m/>
    <n v="3552.0085191310673"/>
    <n v="3513.41"/>
    <n v="1.0986056034185454E-2"/>
    <n v="2086"/>
    <n v="0.86985688729874777"/>
    <n v="72670.81"/>
    <n v="349.39479139116179"/>
    <m/>
    <m/>
    <n v="1006.5475617373086"/>
    <n v="0.65657219508741371"/>
    <m/>
    <m/>
    <n v="2336015.6530541927"/>
    <n v="11666700"/>
    <n v="4832"/>
    <n v="-0.79977065896490074"/>
    <n v="10.306377187748799"/>
    <m/>
    <n v="10.38395"/>
    <n v="-7.4704531754488102E-3"/>
    <n v="10.394704209076219"/>
    <m/>
    <n v="10.23"/>
    <m/>
    <m/>
    <m/>
    <n v="4224.0095754937238"/>
    <m/>
  </r>
  <r>
    <x v="2080"/>
    <n v="19.71"/>
    <n v="22.25"/>
    <n v="6672.08"/>
    <n v="5956.6"/>
    <n v="108114.16"/>
    <n v="96536.12"/>
    <n v="2.639209272237153E-6"/>
    <n v="4157.6725095050688"/>
    <n v="4157.95"/>
    <n v="-6.6737333284661027E-5"/>
    <n v="12391773.078964729"/>
    <m/>
    <m/>
    <n v="226329.20079853915"/>
    <m/>
    <m/>
    <n v="19.962679989189084"/>
    <m/>
    <m/>
    <n v="185.85360796791315"/>
    <n v="185.84"/>
    <n v="7.3224106291069901E-5"/>
    <n v="15.048741931838526"/>
    <m/>
    <n v="15.05"/>
    <m/>
    <n v="3496.1780240648554"/>
    <n v="3458.08"/>
    <n v="1.1017103151128804E-2"/>
    <n v="2087"/>
    <n v="0.88584269662921356"/>
    <n v="71683.149999999994"/>
    <n v="344.61929921874173"/>
    <m/>
    <m/>
    <n v="1020.2274252867236"/>
    <n v="0.66543250133419607"/>
    <m/>
    <m/>
    <n v="2262664.7164133363"/>
    <n v="11299900"/>
    <n v="4544"/>
    <n v="-0.79976241237415058"/>
    <n v="10.467531649301714"/>
    <m/>
    <n v="10.543749999999999"/>
    <n v="-7.2287706649233341E-3"/>
    <n v="10.557368888352462"/>
    <m/>
    <n v="10.53"/>
    <m/>
    <m/>
    <m/>
    <n v="4157.6725095050688"/>
    <m/>
  </r>
  <r>
    <x v="2081"/>
    <n v="17.079999999999998"/>
    <n v="20.32"/>
    <n v="6178.02"/>
    <n v="5515.5"/>
    <n v="104360.11"/>
    <n v="93183.84"/>
    <n v="2.639209272237153E-6"/>
    <n v="3849.7076768449369"/>
    <n v="3849.96"/>
    <n v="-6.5539162760974712E-5"/>
    <n v="10556044.842730761"/>
    <m/>
    <m/>
    <n v="201182.12021440946"/>
    <m/>
    <m/>
    <n v="20.700885454109653"/>
    <m/>
    <m/>
    <n v="179.39583524590361"/>
    <n v="179.4"/>
    <n v="-2.321490577694707E-5"/>
    <n v="15.570784523094751"/>
    <m/>
    <n v="15.54"/>
    <m/>
    <n v="3237.1650913937874"/>
    <n v="3200.95"/>
    <n v="1.1313857259184879E-2"/>
    <n v="2088"/>
    <n v="0.84055118110236215"/>
    <n v="68899.3"/>
    <n v="331.20997747554657"/>
    <m/>
    <m/>
    <n v="1059.8484536299877"/>
    <n v="0.69120936714598458"/>
    <m/>
    <m/>
    <n v="1927488.6546952012"/>
    <n v="9622200"/>
    <n v="3936"/>
    <n v="-0.79968316448471233"/>
    <n v="11.242152934438675"/>
    <m/>
    <n v="11.322575000000001"/>
    <n v="-7.102807052399851E-3"/>
    <n v="11.338776992836376"/>
    <m/>
    <n v="11.25"/>
    <m/>
    <m/>
    <m/>
    <n v="3849.7076768449369"/>
    <m/>
  </r>
  <r>
    <x v="2082"/>
    <n v="16.8"/>
    <n v="19.79"/>
    <n v="5770.05"/>
    <n v="5151.24"/>
    <n v="102208.89"/>
    <n v="91262.26"/>
    <n v="2.7781327762710362E-6"/>
    <n v="3595.2264518101792"/>
    <n v="3595.46"/>
    <n v="-6.4956414428385401E-5"/>
    <n v="9160573.6655087192"/>
    <m/>
    <m/>
    <n v="181233.79994895327"/>
    <m/>
    <m/>
    <n v="21.381559477550521"/>
    <m/>
    <m/>
    <n v="175.68501934201174"/>
    <n v="175.68"/>
    <n v="2.8570935859173474E-5"/>
    <n v="15.890244852063701"/>
    <m/>
    <n v="15.91"/>
    <m/>
    <n v="3023.0568760122869"/>
    <n v="2987.19"/>
    <n v="1.2006894778131549E-2"/>
    <n v="2089"/>
    <n v="0.8489135927235979"/>
    <n v="66664.69"/>
    <n v="320.39278643354874"/>
    <m/>
    <m/>
    <n v="1094.222503191683"/>
    <n v="0.71342442589928678"/>
    <m/>
    <m/>
    <n v="1672725.3875634805"/>
    <n v="8342600"/>
    <n v="3420"/>
    <n v="-0.79949591403597431"/>
    <n v="11.982943616228564"/>
    <m/>
    <n v="12.062049999999999"/>
    <n v="-6.5582868394208349E-3"/>
    <n v="12.086378018110114"/>
    <m/>
    <n v="11.97"/>
    <m/>
    <m/>
    <m/>
    <n v="3595.2264518101792"/>
    <m/>
  </r>
  <r>
    <x v="2083"/>
    <n v="16.66"/>
    <n v="19.32"/>
    <n v="5635.77"/>
    <n v="5031.3500000000004"/>
    <n v="99881.33"/>
    <n v="89183.73"/>
    <n v="2.7781327762710362E-6"/>
    <n v="3511.4730936087558"/>
    <n v="3511.7"/>
    <n v="-6.4614400787088577E-5"/>
    <n v="8733796.5718699563"/>
    <m/>
    <m/>
    <n v="174900.85051762025"/>
    <m/>
    <m/>
    <n v="21.629398957151501"/>
    <m/>
    <m/>
    <n v="171.68003212506903"/>
    <n v="171.68"/>
    <n v="1.871217907289946E-7"/>
    <n v="16.25159479893955"/>
    <m/>
    <n v="16.12"/>
    <m/>
    <n v="2952.5952807468557"/>
    <n v="2917.48"/>
    <n v="1.2036168455946905E-2"/>
    <n v="2090"/>
    <n v="0.86231884057971009"/>
    <n v="64911.81"/>
    <n v="311.94402586252266"/>
    <m/>
    <m/>
    <n v="1122.9939673865163"/>
    <n v="0.73211378625703916"/>
    <m/>
    <m/>
    <n v="1594809.5953796634"/>
    <n v="7952500"/>
    <n v="3264"/>
    <n v="-0.79945808294502818"/>
    <n v="12.26126364040771"/>
    <m/>
    <n v="12.333225000000001"/>
    <n v="-5.8347560830431799E-3"/>
    <n v="12.367253398956954"/>
    <m/>
    <n v="12.21"/>
    <m/>
    <m/>
    <m/>
    <n v="3511.4730936087558"/>
    <m/>
  </r>
  <r>
    <x v="2084"/>
    <n v="17.5"/>
    <n v="20.11"/>
    <n v="5899.42"/>
    <n v="5266.69"/>
    <n v="101080.08"/>
    <n v="90253.59"/>
    <n v="2.7781327762710362E-6"/>
    <n v="3675.5659594575836"/>
    <n v="3675.8"/>
    <n v="-6.3670641062274491E-5"/>
    <n v="9550027.9774655234"/>
    <m/>
    <m/>
    <n v="187159.64395207792"/>
    <m/>
    <m/>
    <n v="21.121634633491439"/>
    <m/>
    <m/>
    <n v="173.73201893681752"/>
    <n v="173.72"/>
    <n v="6.9185682808781124E-5"/>
    <n v="16.05553996798638"/>
    <m/>
    <n v="16.07"/>
    <m/>
    <n v="3090.4865945309693"/>
    <n v="3054.58"/>
    <n v="1.1755002170828588E-2"/>
    <n v="2091"/>
    <n v="0.87021382396817504"/>
    <n v="66332.539999999994"/>
    <n v="318.72179099362722"/>
    <m/>
    <m/>
    <n v="1098.4149082093797"/>
    <n v="0.71595419663193438"/>
    <m/>
    <m/>
    <n v="1743885.60882258"/>
    <n v="8698100"/>
    <n v="3496"/>
    <n v="-0.79950959303496394"/>
    <n v="11.686657740019012"/>
    <m/>
    <n v="11.752262500000001"/>
    <n v="-5.5823089367675882E-3"/>
    <n v="11.787972022004077"/>
    <m/>
    <n v="11.75"/>
    <m/>
    <m/>
    <m/>
    <n v="3675.5659594575836"/>
    <m/>
  </r>
  <r>
    <x v="2085"/>
    <n v="17.100000000000001"/>
    <n v="20.04"/>
    <n v="5779.99"/>
    <n v="5160.05"/>
    <n v="99701.4"/>
    <n v="89022.33"/>
    <n v="2.7781327762710362E-6"/>
    <n v="3601.0686589041288"/>
    <n v="3601.3"/>
    <n v="-6.4238218385415102E-5"/>
    <n v="9162901.049630044"/>
    <m/>
    <m/>
    <n v="181469.11253418634"/>
    <m/>
    <m/>
    <n v="21.334505704439035"/>
    <m/>
    <m/>
    <n v="171.3582256486028"/>
    <n v="171.36"/>
    <n v="-1.0354524960454192E-5"/>
    <n v="16.274016572188739"/>
    <m/>
    <n v="16.07"/>
    <m/>
    <n v="3027.8048180483875"/>
    <n v="2992.08"/>
    <n v="1.1939793738264814E-2"/>
    <n v="2092"/>
    <n v="0.85329341317365281"/>
    <n v="65396"/>
    <n v="314.19726677926451"/>
    <m/>
    <m/>
    <n v="1113.9232770753151"/>
    <n v="0.72599382860466544"/>
    <m/>
    <m/>
    <n v="1673208.7901466931"/>
    <n v="8345500"/>
    <n v="3432"/>
    <n v="-0.79950766399296713"/>
    <n v="11.922733989746717"/>
    <m/>
    <n v="11.979025"/>
    <n v="-4.6991312108691785E-3"/>
    <n v="12.026243605925602"/>
    <m/>
    <n v="11.89"/>
    <m/>
    <m/>
    <m/>
    <n v="3601.0686589041288"/>
    <m/>
  </r>
  <r>
    <x v="2086"/>
    <n v="18.05"/>
    <n v="20.37"/>
    <n v="5777.73"/>
    <n v="5157.99"/>
    <n v="99410.15"/>
    <n v="88761.53"/>
    <n v="2.5002875438939753E-6"/>
    <n v="3599.397314942255"/>
    <n v="3599.63"/>
    <n v="-6.4641381960162114E-5"/>
    <n v="9154412.0827775989"/>
    <m/>
    <m/>
    <n v="181342.10895262685"/>
    <m/>
    <m/>
    <n v="21.335870538731207"/>
    <m/>
    <m/>
    <n v="170.84515204842805"/>
    <n v="170.84"/>
    <n v="3.0157155397114721E-5"/>
    <n v="16.320004412260644"/>
    <m/>
    <n v="16.100000000000001"/>
    <m/>
    <n v="3026.2794989024542"/>
    <n v="2990.61"/>
    <n v="1.1927164993915662E-2"/>
    <n v="2093"/>
    <n v="0.88610702012763864"/>
    <n v="65047.88"/>
    <n v="312.45151048155492"/>
    <m/>
    <m/>
    <n v="1119.8529818159027"/>
    <n v="0.72965094342107306"/>
    <m/>
    <m/>
    <n v="1671703.8164053187"/>
    <n v="8338700"/>
    <n v="3352"/>
    <n v="-0.7995246481579481"/>
    <n v="11.925827291086666"/>
    <m/>
    <n v="11.9777"/>
    <n v="-4.3307737640226884E-3"/>
    <n v="12.02981009639174"/>
    <m/>
    <n v="11.97"/>
    <m/>
    <m/>
    <m/>
    <n v="3599.397314942255"/>
    <m/>
  </r>
  <r>
    <x v="2087"/>
    <n v="18.72"/>
    <n v="20.87"/>
    <n v="5995.42"/>
    <n v="5352.32"/>
    <n v="100116.16"/>
    <n v="89391.69"/>
    <n v="2.5002875438939753E-6"/>
    <n v="3734.9222714045304"/>
    <n v="3735.16"/>
    <n v="-6.3646161200470175E-5"/>
    <n v="9843786.3133619539"/>
    <m/>
    <m/>
    <n v="191583.89235114367"/>
    <m/>
    <m/>
    <n v="20.933004108631792"/>
    <m/>
    <m/>
    <n v="172.05429739794405"/>
    <n v="172.04"/>
    <n v="8.3105079888845523E-5"/>
    <n v="16.203582181097708"/>
    <m/>
    <n v="16.46"/>
    <m/>
    <n v="3140.186692327236"/>
    <n v="3102.76"/>
    <n v="1.2062387141524189E-2"/>
    <n v="2094"/>
    <n v="0.89698131288931471"/>
    <n v="66013.119999999995"/>
    <n v="317.06319314625517"/>
    <m/>
    <m/>
    <n v="1103.2355779563461"/>
    <n v="0.71875557411914281"/>
    <m/>
    <m/>
    <n v="1797607.8874852646"/>
    <n v="8965500"/>
    <n v="3544"/>
    <n v="-0.79949719619817472"/>
    <n v="11.475980920718801"/>
    <m/>
    <n v="11.522074999999999"/>
    <n v="-4.0005015833691759E-3"/>
    <n v="11.576181411380954"/>
    <m/>
    <n v="11.64"/>
    <m/>
    <m/>
    <m/>
    <n v="3734.9222714045304"/>
    <m/>
  </r>
  <r>
    <x v="2088"/>
    <n v="17.95"/>
    <n v="20.25"/>
    <n v="5762.82"/>
    <n v="5144.6499999999996"/>
    <n v="98833.9"/>
    <n v="88246.57"/>
    <n v="2.5002875438939753E-6"/>
    <n v="3589.9336393449016"/>
    <n v="3590.16"/>
    <n v="-6.3050297228639529E-5"/>
    <n v="9079520.7950609457"/>
    <m/>
    <m/>
    <n v="180427.63030649599"/>
    <m/>
    <m/>
    <n v="21.338139712607589"/>
    <m/>
    <m/>
    <n v="169.84653212905209"/>
    <n v="169.84"/>
    <n v="3.8460486646796355E-5"/>
    <n v="16.410586370559852"/>
    <m/>
    <n v="16.399999999999999"/>
    <m/>
    <n v="3018.2422232716604"/>
    <n v="2982.74"/>
    <n v="1.1902553783320169E-2"/>
    <n v="2095"/>
    <n v="0.88641975308641974"/>
    <n v="64987.65"/>
    <n v="312.11345450012885"/>
    <m/>
    <m/>
    <n v="1120.3736103372862"/>
    <n v="0.72985177234859699"/>
    <m/>
    <m/>
    <n v="1658057.6500093511"/>
    <n v="8271800"/>
    <n v="3304"/>
    <n v="-0.79955298121214835"/>
    <n v="11.920693709884588"/>
    <m/>
    <n v="11.965275"/>
    <n v="-3.7258893017846351E-3"/>
    <n v="12.024922509591708"/>
    <m/>
    <n v="12"/>
    <m/>
    <m/>
    <m/>
    <n v="3589.9336393449016"/>
    <m/>
  </r>
  <r>
    <x v="2089"/>
    <n v="18.36"/>
    <n v="20.69"/>
    <n v="5809.09"/>
    <n v="5185.95"/>
    <n v="99327.2"/>
    <n v="88686.8"/>
    <n v="2.5002875438939753E-6"/>
    <n v="3618.6691765750211"/>
    <n v="3618.91"/>
    <n v="-6.6545845290089112E-5"/>
    <n v="9224903.2000367045"/>
    <m/>
    <m/>
    <n v="182594.12068304414"/>
    <m/>
    <m/>
    <n v="21.251530283443181"/>
    <m/>
    <m/>
    <n v="170.6901084155005"/>
    <n v="170.68"/>
    <n v="5.9224370169363993E-5"/>
    <n v="16.328156819120661"/>
    <m/>
    <n v="16.399999999999999"/>
    <m/>
    <n v="3042.3658624966652"/>
    <n v="3006.83"/>
    <n v="1.1818380984846222E-2"/>
    <n v="2096"/>
    <n v="0.88738521024649586"/>
    <n v="65555.77"/>
    <n v="314.81735699093468"/>
    <m/>
    <m/>
    <n v="1110.5793393411072"/>
    <n v="0.72340284989620829"/>
    <m/>
    <m/>
    <n v="1684621.846427982"/>
    <n v="8404100"/>
    <n v="3368"/>
    <n v="-0.79954762003926871"/>
    <n v="11.824446524328314"/>
    <m/>
    <n v="11.865675"/>
    <n v="-3.4746001109658975E-3"/>
    <n v="11.927977991257681"/>
    <m/>
    <n v="11.92"/>
    <m/>
    <m/>
    <m/>
    <n v="3618.6691765750211"/>
    <m/>
  </r>
  <r>
    <x v="2090"/>
    <n v="16.739999999999998"/>
    <n v="19.39"/>
    <n v="5459.9"/>
    <n v="4874.2"/>
    <n v="97107.92"/>
    <n v="86705.04"/>
    <n v="2.5002875438939753E-6"/>
    <n v="3401.0645517991857"/>
    <n v="3401.28"/>
    <n v="-6.3343271008098334E-5"/>
    <n v="8115458.5412652381"/>
    <m/>
    <m/>
    <n v="166123.73274092173"/>
    <m/>
    <m/>
    <n v="21.889301659660347"/>
    <m/>
    <m/>
    <n v="166.8722890251357"/>
    <n v="166.88"/>
    <n v="-4.6206704603868332E-5"/>
    <n v="16.692443648982753"/>
    <m/>
    <n v="16.75"/>
    <m/>
    <n v="2859.3763283385993"/>
    <n v="2825.98"/>
    <n v="1.1817609586267208E-2"/>
    <n v="2097"/>
    <n v="0.86333161423414118"/>
    <n v="63662.19"/>
    <n v="305.69997844130637"/>
    <m/>
    <m/>
    <n v="1142.6584503848724"/>
    <n v="0.74422780328375526"/>
    <m/>
    <m/>
    <n v="1482032.0164029596"/>
    <n v="7393800"/>
    <n v="3008"/>
    <n v="-0.79955746484852719"/>
    <n v="12.534681576455329"/>
    <m/>
    <n v="12.576812500000001"/>
    <n v="-3.349888816794544E-3"/>
    <n v="12.644584527880552"/>
    <m/>
    <n v="12.6"/>
    <m/>
    <m/>
    <m/>
    <n v="3401.0645517991857"/>
    <m/>
  </r>
  <r>
    <x v="2091"/>
    <n v="17.11"/>
    <n v="19.61"/>
    <n v="5442.68"/>
    <n v="4858.79"/>
    <n v="97366.34"/>
    <n v="86935.13"/>
    <n v="2.639209272237153E-6"/>
    <n v="3390.0899214912124"/>
    <n v="3390.31"/>
    <n v="-6.4913978010117113E-5"/>
    <n v="8063114.0375705408"/>
    <m/>
    <m/>
    <n v="165319.20717196274"/>
    <m/>
    <m/>
    <n v="21.920930552518044"/>
    <m/>
    <m/>
    <n v="167.30412437189167"/>
    <n v="167.28"/>
    <n v="1.4421551824295165E-4"/>
    <n v="16.646431363080421"/>
    <m/>
    <n v="16.77"/>
    <m/>
    <n v="2850.0381621506626"/>
    <n v="2816.83"/>
    <n v="1.1789196419614401E-2"/>
    <n v="2098"/>
    <n v="0.87251402345741969"/>
    <n v="63702.07"/>
    <n v="305.81983009519479"/>
    <m/>
    <m/>
    <n v="1141.9426531588997"/>
    <n v="0.74355010203647376"/>
    <m/>
    <m/>
    <n v="1472512.1212274842"/>
    <n v="7346100"/>
    <n v="2920"/>
    <n v="-0.79955185455854338"/>
    <n v="12.572553652905528"/>
    <m/>
    <n v="12.615500000000001"/>
    <n v="-3.4042524746916714E-3"/>
    <n v="12.683248669449574"/>
    <m/>
    <n v="12.73"/>
    <m/>
    <m/>
    <m/>
    <n v="3390.0899214912124"/>
    <m/>
  </r>
  <r>
    <x v="2092"/>
    <n v="16.48"/>
    <n v="18.920000000000002"/>
    <n v="5231.5200000000004"/>
    <n v="4670.2700000000004"/>
    <n v="95114.95"/>
    <n v="84924.71"/>
    <n v="2.639209272237153E-6"/>
    <n v="3258.4849331087908"/>
    <n v="3258.7"/>
    <n v="-6.5997757145219715E-5"/>
    <n v="7437103.296598251"/>
    <m/>
    <m/>
    <n v="155692.43620700715"/>
    <m/>
    <m/>
    <n v="22.345184061709631"/>
    <m/>
    <m/>
    <n v="163.43158637574641"/>
    <n v="163.44"/>
    <n v="-5.1478366700830058E-5"/>
    <n v="17.030803749060819"/>
    <m/>
    <n v="17.05"/>
    <m/>
    <n v="2739.3617872685804"/>
    <n v="2707.37"/>
    <n v="1.1816555280061758E-2"/>
    <n v="2099"/>
    <n v="0.87103594080338265"/>
    <n v="61974.04"/>
    <n v="297.50070130988064"/>
    <m/>
    <m/>
    <n v="1172.9198437421596"/>
    <n v="0.76364780179013192"/>
    <m/>
    <m/>
    <n v="1358200.047238135"/>
    <n v="6775700"/>
    <n v="2696"/>
    <n v="-0.79954837917290689"/>
    <n v="13.059757721474421"/>
    <m/>
    <n v="13.107025"/>
    <n v="-3.6062553116041896E-3"/>
    <n v="13.174903436548046"/>
    <m/>
    <n v="13.21"/>
    <m/>
    <m/>
    <m/>
    <n v="3258.4849331087908"/>
    <m/>
  </r>
  <r>
    <x v="2093"/>
    <n v="16.16"/>
    <n v="18.940000000000001"/>
    <n v="5259.74"/>
    <n v="4695.45"/>
    <n v="95708.02"/>
    <n v="85454.02"/>
    <n v="2.639209272237153E-6"/>
    <n v="3275.9820544477761"/>
    <n v="3276.2"/>
    <n v="-6.6523885057012677E-5"/>
    <n v="7516978.3602168122"/>
    <m/>
    <m/>
    <n v="156946.28277479263"/>
    <m/>
    <m/>
    <n v="22.283939057625453"/>
    <m/>
    <m/>
    <n v="164.4466210285072"/>
    <n v="164.44"/>
    <n v="4.0264099411269072E-5"/>
    <n v="16.924074593951918"/>
    <m/>
    <n v="16.940000000000001"/>
    <m/>
    <n v="2754.0351738318464"/>
    <n v="2722.1"/>
    <n v="1.1731815080947117E-2"/>
    <n v="2100"/>
    <n v="0.85322069693769798"/>
    <n v="62316.44"/>
    <n v="299.12100329375744"/>
    <m/>
    <m/>
    <n v="1166.4395859681413"/>
    <n v="0.75935673897127065"/>
    <m/>
    <m/>
    <n v="1372799.3945121916"/>
    <n v="6848500"/>
    <n v="2756"/>
    <n v="-0.79954743454593102"/>
    <n v="12.988740385355104"/>
    <m/>
    <n v="13.0273"/>
    <n v="-2.9599083958222749E-3"/>
    <n v="13.103420189776042"/>
    <m/>
    <n v="13.07"/>
    <m/>
    <m/>
    <m/>
    <n v="3275.9820544477761"/>
    <m/>
  </r>
  <r>
    <x v="2094"/>
    <n v="15.45"/>
    <n v="18.61"/>
    <n v="5133.37"/>
    <n v="4582.63"/>
    <n v="94924.32"/>
    <n v="84754.06"/>
    <n v="2.639209272237153E-6"/>
    <n v="3197.1956683559301"/>
    <n v="3197.41"/>
    <n v="-6.7032893519947123E-5"/>
    <n v="7155445.1310042161"/>
    <m/>
    <m/>
    <n v="151284.64053718405"/>
    <m/>
    <m/>
    <n v="22.550633450463113"/>
    <m/>
    <m/>
    <n v="163.09608171216465"/>
    <n v="163.08000000000001"/>
    <n v="9.8612412096077406E-5"/>
    <n v="17.062114847282693"/>
    <m/>
    <n v="17"/>
    <m/>
    <n v="2687.7688372157845"/>
    <n v="2656.01"/>
    <n v="1.1957348509901822E-2"/>
    <n v="2101"/>
    <n v="0.83019881783987104"/>
    <n v="61572.49"/>
    <n v="295.52694113413236"/>
    <m/>
    <m/>
    <n v="1180.3648475841931"/>
    <n v="0.76834929661511475"/>
    <m/>
    <m/>
    <n v="1306785.4373174612"/>
    <n v="6517600"/>
    <n v="2628"/>
    <n v="-0.79949898163166488"/>
    <n v="13.300208062179633"/>
    <m/>
    <n v="13.329475"/>
    <n v="-2.1956557043969482E-3"/>
    <n v="13.417801949725323"/>
    <m/>
    <n v="13.39"/>
    <m/>
    <m/>
    <m/>
    <n v="3197.1956683559301"/>
    <m/>
  </r>
  <r>
    <x v="2095"/>
    <n v="16.27"/>
    <n v="19.64"/>
    <n v="5395.7"/>
    <n v="4816.8"/>
    <n v="96484.71"/>
    <n v="86147.05"/>
    <n v="2.639209272237153E-6"/>
    <n v="3360.4996375239784"/>
    <n v="3360.72"/>
    <n v="-6.5570019526006718E-5"/>
    <n v="7886388.4419691563"/>
    <m/>
    <m/>
    <n v="162875.00088616571"/>
    <m/>
    <m/>
    <n v="21.973477287171058"/>
    <m/>
    <m/>
    <n v="165.77305415120478"/>
    <n v="165.76"/>
    <n v="7.8753325318370315E-5"/>
    <n v="16.781111107934787"/>
    <m/>
    <n v="16.579999999999998"/>
    <m/>
    <n v="2825.0139236388914"/>
    <n v="2792.76"/>
    <n v="1.1549121170058019E-2"/>
    <n v="2102"/>
    <n v="0.82841140529531565"/>
    <n v="63240.89"/>
    <n v="303.51099115883744"/>
    <m/>
    <m/>
    <n v="1148.3810718475049"/>
    <n v="0.74745884539201357"/>
    <m/>
    <m/>
    <n v="1440289.0068305852"/>
    <n v="7186100"/>
    <n v="2900"/>
    <n v="-0.79957292455844131"/>
    <n v="12.619986567853921"/>
    <m/>
    <n v="12.652637500000001"/>
    <n v="-2.5805633130704386E-3"/>
    <n v="12.731721964078657"/>
    <m/>
    <n v="12.63"/>
    <m/>
    <m/>
    <m/>
    <n v="3360.4996375239784"/>
    <m/>
  </r>
  <r>
    <x v="2096"/>
    <n v="18.62"/>
    <n v="21.18"/>
    <n v="5845.43"/>
    <n v="5218.24"/>
    <n v="100248.88"/>
    <n v="89507.23"/>
    <n v="2.639209272237153E-6"/>
    <n v="3640.3299833100436"/>
    <n v="3640.57"/>
    <n v="-6.5928327145581278E-5"/>
    <n v="9199742.6007953733"/>
    <m/>
    <m/>
    <n v="183217.8810102586"/>
    <m/>
    <m/>
    <n v="21.054968838649966"/>
    <m/>
    <m/>
    <n v="172.2277797509318"/>
    <n v="172.24"/>
    <n v="-7.0948961148453726E-5"/>
    <n v="16.12489943635002"/>
    <m/>
    <n v="16.07"/>
    <m/>
    <n v="3060.1351128374677"/>
    <n v="3025.01"/>
    <n v="1.1611569164223345E-2"/>
    <n v="2103"/>
    <n v="0.8791312559017942"/>
    <n v="66327.94"/>
    <n v="318.25205971470405"/>
    <m/>
    <m/>
    <n v="1092.3238312260203"/>
    <n v="0.71077011096520559"/>
    <m/>
    <m/>
    <n v="1680191.2238520314"/>
    <n v="8383800"/>
    <n v="3276"/>
    <n v="-0.79959073166678218"/>
    <n v="11.566599915162897"/>
    <m/>
    <n v="11.599175000000001"/>
    <n v="-2.8083967038262658E-3"/>
    <n v="11.669436889826788"/>
    <m/>
    <n v="11.82"/>
    <m/>
    <m/>
    <m/>
    <n v="3640.3299833100436"/>
    <m/>
  </r>
  <r>
    <x v="2097"/>
    <n v="20.47"/>
    <n v="22.26"/>
    <n v="6130.49"/>
    <n v="5472.7"/>
    <n v="101768.27"/>
    <n v="90863.58"/>
    <n v="2.639209272237153E-6"/>
    <n v="3817.7623188161083"/>
    <n v="3818.01"/>
    <n v="-6.4871800726562512E-5"/>
    <n v="10096537.354547454"/>
    <m/>
    <m/>
    <n v="196612.79154752818"/>
    <m/>
    <m/>
    <n v="20.54068254509852"/>
    <m/>
    <m/>
    <n v="174.83383168597871"/>
    <n v="174.84"/>
    <n v="-3.5279764477813558E-5"/>
    <n v="15.880004927447052"/>
    <m/>
    <n v="15.8"/>
    <m/>
    <n v="3209.2463244912824"/>
    <n v="3171.83"/>
    <n v="1.1796447001031662E-2"/>
    <n v="2104"/>
    <n v="0.91958670260557041"/>
    <n v="67850.87"/>
    <n v="325.53390093434928"/>
    <m/>
    <m/>
    <n v="1067.2434091250318"/>
    <n v="0.69438456515295877"/>
    <m/>
    <m/>
    <n v="1843993.3190080251"/>
    <n v="9200200"/>
    <n v="3544"/>
    <n v="-0.79957030075345914"/>
    <n v="11.002058787542339"/>
    <m/>
    <n v="11.027475000000001"/>
    <n v="-2.3048079871105243E-3"/>
    <n v="11.100012246705599"/>
    <m/>
    <n v="11.3"/>
    <m/>
    <m/>
    <m/>
    <n v="3817.7623188161083"/>
    <m/>
  </r>
  <r>
    <x v="2098"/>
    <n v="19.34"/>
    <n v="21.88"/>
    <n v="5922.65"/>
    <n v="5287.14"/>
    <n v="100578.19"/>
    <n v="89800.78"/>
    <n v="2.639209272237153E-6"/>
    <n v="3688.2400353381859"/>
    <n v="3688.48"/>
    <n v="-6.5057872569274089E-5"/>
    <n v="9411460.6174821015"/>
    <m/>
    <m/>
    <n v="186606.83104245408"/>
    <m/>
    <m/>
    <n v="20.887969385647686"/>
    <m/>
    <m/>
    <n v="172.78510845987495"/>
    <n v="172.76"/>
    <n v="1.4533723011678212E-4"/>
    <n v="16.065196063965697"/>
    <m/>
    <n v="15.87"/>
    <m/>
    <n v="3100.3239774630915"/>
    <n v="3064.68"/>
    <n v="1.1630570716385291E-2"/>
    <n v="2105"/>
    <n v="0.88391224862888484"/>
    <n v="66557.820000000007"/>
    <n v="319.30519076560341"/>
    <m/>
    <m/>
    <n v="1087.582117975325"/>
    <n v="0.70755053697939374"/>
    <m/>
    <m/>
    <n v="1718888.743025315"/>
    <n v="8577700"/>
    <n v="3456"/>
    <n v="-0.79960959895714301"/>
    <n v="11.374570088487593"/>
    <m/>
    <n v="11.405925"/>
    <n v="-2.7490020767633183E-3"/>
    <n v="11.475980423855857"/>
    <m/>
    <n v="11.45"/>
    <m/>
    <m/>
    <m/>
    <n v="3688.2400353381859"/>
    <m/>
  </r>
  <r>
    <x v="2099"/>
    <n v="17.53"/>
    <n v="20.239999999999998"/>
    <n v="5410.13"/>
    <n v="4829.6000000000004"/>
    <n v="96249"/>
    <n v="85935.25"/>
    <n v="2.639209272237153E-6"/>
    <n v="3368.9938652893698"/>
    <n v="3369.22"/>
    <n v="-6.7117822709739094E-5"/>
    <n v="7782226.1209126227"/>
    <m/>
    <m/>
    <n v="162378.40772716762"/>
    <m/>
    <m/>
    <n v="21.790788746329778"/>
    <m/>
    <m/>
    <n v="165.34388216689504"/>
    <n v="165.32"/>
    <n v="1.4446024011038894E-4"/>
    <n v="16.75615679892374"/>
    <m/>
    <n v="15.87"/>
    <m/>
    <n v="2831.928535297538"/>
    <n v="2800.38"/>
    <n v="1.1265805104142324E-2"/>
    <n v="2106"/>
    <n v="0.8661067193675891"/>
    <n v="63223.81"/>
    <n v="303.28689271734561"/>
    <m/>
    <m/>
    <n v="1142.0612108475211"/>
    <n v="0.74292268088358782"/>
    <m/>
    <m/>
    <n v="1421341.4946021677"/>
    <n v="7095400"/>
    <n v="2932"/>
    <n v="-0.79968127313440152"/>
    <n v="12.358330195715247"/>
    <m/>
    <n v="12.3931375"/>
    <n v="-2.8085950216200084E-3"/>
    <n v="12.468663750266174"/>
    <m/>
    <n v="12.3"/>
    <m/>
    <m/>
    <m/>
    <n v="3368.9938652893698"/>
    <m/>
  </r>
  <r>
    <x v="2100"/>
    <n v="16.7"/>
    <n v="19.66"/>
    <n v="5281.78"/>
    <n v="4715.01"/>
    <n v="96564.96"/>
    <n v="86217.13"/>
    <n v="2.639209272237153E-6"/>
    <n v="3288.9876083896461"/>
    <n v="3289.2"/>
    <n v="-6.4572421972997063E-5"/>
    <n v="7412619.0066417623"/>
    <m/>
    <m/>
    <n v="156594.09861209014"/>
    <m/>
    <m/>
    <n v="22.048302689826752"/>
    <m/>
    <m/>
    <n v="165.88261747523353"/>
    <n v="165.88"/>
    <n v="1.5779329838094824E-5"/>
    <n v="16.700620553243578"/>
    <m/>
    <n v="16.809999999999999"/>
    <m/>
    <n v="2764.6400996742323"/>
    <n v="2733.62"/>
    <n v="1.1347626837026503E-2"/>
    <n v="2107"/>
    <n v="0.84944048830111896"/>
    <n v="63047.27"/>
    <n v="302.41640880169905"/>
    <m/>
    <m/>
    <n v="1145.2501911725446"/>
    <n v="0.74492652406349702"/>
    <m/>
    <m/>
    <n v="1353848.6605679062"/>
    <n v="6756900"/>
    <n v="2760"/>
    <n v="-0.79963464598145506"/>
    <n v="12.650962134942557"/>
    <m/>
    <n v="12.683225"/>
    <n v="-2.5437430194168442E-3"/>
    <n v="12.764064356683576"/>
    <m/>
    <n v="12.62"/>
    <m/>
    <m/>
    <m/>
    <n v="3288.9876083896461"/>
    <m/>
  </r>
  <r>
    <x v="2101"/>
    <n v="18.03"/>
    <n v="20.13"/>
    <n v="5502.35"/>
    <n v="4911.88"/>
    <n v="97391.6"/>
    <n v="86954.51"/>
    <n v="3.0559851109668301E-6"/>
    <n v="3426.0868835093279"/>
    <n v="3426.31"/>
    <n v="-6.5118594252178141E-5"/>
    <n v="8030614.791256885"/>
    <m/>
    <m/>
    <n v="166384.89535852405"/>
    <m/>
    <m/>
    <n v="21.585073952480791"/>
    <m/>
    <m/>
    <n v="167.29041016169799"/>
    <n v="167.28"/>
    <n v="6.2231956587721626E-5"/>
    <n v="16.556101571509732"/>
    <m/>
    <n v="16.64"/>
    <m/>
    <n v="2879.773341900679"/>
    <n v="2847.86"/>
    <n v="1.1206078213352733E-2"/>
    <n v="2108"/>
    <n v="0.89567809239940399"/>
    <n v="63955.81"/>
    <n v="306.70251235078638"/>
    <m/>
    <m/>
    <n v="1128.7466120534505"/>
    <n v="0.73398301981982961"/>
    <m/>
    <m/>
    <n v="1466757.2584377644"/>
    <n v="7321700"/>
    <n v="2880"/>
    <n v="-0.79966985011161829"/>
    <n v="12.121041494665491"/>
    <m/>
    <n v="12.146687500000001"/>
    <n v="-2.1113579594856935E-3"/>
    <n v="12.22985477522805"/>
    <m/>
    <n v="12.35"/>
    <m/>
    <m/>
    <m/>
    <n v="3426.0868835093279"/>
    <m/>
  </r>
  <r>
    <x v="2102"/>
    <n v="18.93"/>
    <n v="20.78"/>
    <n v="5611.7"/>
    <n v="5009.4799999999996"/>
    <n v="98414.31"/>
    <n v="87867.35"/>
    <n v="3.0559851109668301E-6"/>
    <n v="3494.089427543669"/>
    <n v="3494.32"/>
    <n v="-6.5984928779072582E-5"/>
    <n v="8349402.5732000908"/>
    <m/>
    <m/>
    <n v="171338.27109095271"/>
    <m/>
    <m/>
    <n v="21.369658098385866"/>
    <m/>
    <m/>
    <n v="169.04300617633189"/>
    <n v="169.04"/>
    <n v="1.7783816445238187E-5"/>
    <n v="16.381741368797105"/>
    <m/>
    <n v="16.64"/>
    <m/>
    <n v="2936.892593469971"/>
    <n v="2904.4"/>
    <n v="1.1187368637229911E-2"/>
    <n v="2109"/>
    <n v="0.91097208854667944"/>
    <n v="64521.93"/>
    <n v="309.3932022948149"/>
    <m/>
    <m/>
    <n v="1118.7552440758468"/>
    <n v="0.72741703359159371"/>
    <m/>
    <m/>
    <n v="1524995.3639240672"/>
    <n v="7613000"/>
    <n v="3024"/>
    <n v="-0.7996853587384648"/>
    <n v="11.879640745564172"/>
    <m/>
    <n v="11.901425"/>
    <n v="-1.8303904310472685E-3"/>
    <n v="11.986438491979035"/>
    <m/>
    <n v="11.97"/>
    <m/>
    <m/>
    <m/>
    <n v="3494.089427543669"/>
    <m/>
  </r>
  <r>
    <x v="2103"/>
    <n v="18.96"/>
    <n v="20.67"/>
    <n v="5546.34"/>
    <n v="4951.12"/>
    <n v="99077.03"/>
    <n v="88458.78"/>
    <n v="3.0559851109668301E-6"/>
    <n v="3453.3092318858903"/>
    <n v="3453.54"/>
    <n v="-6.6820744543227839E-5"/>
    <n v="8154519.2432749104"/>
    <m/>
    <m/>
    <n v="168338.48451259985"/>
    <m/>
    <m/>
    <n v="21.49316376136073"/>
    <m/>
    <m/>
    <n v="170.17718878005991"/>
    <n v="170.16"/>
    <n v="1.0101539762530365E-4"/>
    <n v="16.270924728243177"/>
    <m/>
    <n v="16.559999999999999"/>
    <m/>
    <n v="2902.5768519230865"/>
    <n v="2870.63"/>
    <n v="1.1128864368827207E-2"/>
    <n v="2110"/>
    <n v="0.91727140783744554"/>
    <n v="64616.62"/>
    <n v="309.82306277169783"/>
    <m/>
    <m/>
    <n v="1117.1134002242827"/>
    <n v="0.72628064928255898"/>
    <m/>
    <m/>
    <n v="1489413.0481827233"/>
    <n v="7436000"/>
    <n v="2908"/>
    <n v="-0.79970238728042986"/>
    <n v="12.017477767864195"/>
    <m/>
    <n v="12.0360625"/>
    <n v="-1.5440873737407879E-3"/>
    <n v="12.125668001104152"/>
    <m/>
    <n v="12.27"/>
    <m/>
    <m/>
    <m/>
    <n v="3453.3092318858903"/>
    <m/>
  </r>
  <r>
    <x v="2104"/>
    <n v="17.57"/>
    <n v="20.23"/>
    <n v="5316.64"/>
    <n v="4746.0600000000004"/>
    <n v="98478.19"/>
    <n v="87923.85"/>
    <n v="3.0559851109668301E-6"/>
    <n v="3310.210753825655"/>
    <n v="3310.43"/>
    <n v="-6.622891115193319E-5"/>
    <n v="7478734.3271352462"/>
    <m/>
    <m/>
    <n v="157875.07902893348"/>
    <m/>
    <m/>
    <n v="21.937262048168112"/>
    <m/>
    <m/>
    <n v="169.14448174860945"/>
    <n v="169.12"/>
    <n v="1.4475962990445623E-4"/>
    <n v="16.36876322804051"/>
    <m/>
    <n v="16.43"/>
    <m/>
    <n v="2782.2641341748599"/>
    <n v="2753.21"/>
    <n v="1.0552821679007396E-2"/>
    <n v="2111"/>
    <n v="0.86851211072664358"/>
    <n v="63857.57"/>
    <n v="306.15967064964417"/>
    <m/>
    <m/>
    <n v="1130.2361065255445"/>
    <n v="0.73474259576381784"/>
    <m/>
    <m/>
    <n v="1365993.2972038542"/>
    <n v="6822900"/>
    <n v="2776"/>
    <n v="-0.79979285975115355"/>
    <n v="12.514621441131181"/>
    <m/>
    <n v="12.540925"/>
    <n v="-2.0974177637469449E-3"/>
    <n v="12.627447009645604"/>
    <m/>
    <n v="12.52"/>
    <m/>
    <m/>
    <m/>
    <n v="3310.210753825655"/>
    <m/>
  </r>
  <r>
    <x v="2105"/>
    <n v="15.64"/>
    <n v="18.68"/>
    <n v="4936.97"/>
    <n v="4407.12"/>
    <n v="95138.14"/>
    <n v="84941.5"/>
    <n v="3.0559851109668301E-6"/>
    <n v="3073.7482129924342"/>
    <n v="3073.96"/>
    <n v="-6.8897125390599001E-5"/>
    <n v="6410276.1076456271"/>
    <m/>
    <m/>
    <n v="140958.34937022481"/>
    <m/>
    <m/>
    <n v="22.719560026837723"/>
    <m/>
    <m/>
    <n v="163.40368362095597"/>
    <n v="163.4"/>
    <n v="2.2543579901945776E-5"/>
    <n v="16.923412415421673"/>
    <m/>
    <n v="16.79"/>
    <m/>
    <n v="2583.4785914918562"/>
    <n v="2556.5"/>
    <n v="1.0552940149366696E-2"/>
    <n v="2112"/>
    <n v="0.83725910064239828"/>
    <n v="61187.85"/>
    <n v="293.3370197203588"/>
    <m/>
    <m/>
    <n v="1177.4883577200917"/>
    <n v="0.76538772374913999"/>
    <m/>
    <m/>
    <n v="1170848.9452173866"/>
    <n v="5847700"/>
    <n v="2408"/>
    <n v="-0.79977616067558421"/>
    <n v="13.407728962564436"/>
    <m/>
    <n v="13.4324125"/>
    <n v="-1.8376101415560342E-3"/>
    <n v="13.528777419410417"/>
    <m/>
    <n v="13.41"/>
    <m/>
    <m/>
    <m/>
    <n v="3073.7482129924342"/>
    <m/>
  </r>
  <r>
    <x v="2106"/>
    <n v="15.95"/>
    <n v="18.739999999999998"/>
    <n v="4835.82"/>
    <n v="4316.79"/>
    <n v="94751.32"/>
    <n v="84595.36"/>
    <n v="2.7781327762710362E-6"/>
    <n v="3010.5521790239"/>
    <n v="3010.76"/>
    <n v="-6.9026085141365989E-5"/>
    <n v="6146718.7824434834"/>
    <m/>
    <m/>
    <n v="136610.83410483346"/>
    <m/>
    <m/>
    <n v="22.949281797394654"/>
    <m/>
    <m/>
    <n v="162.72740009819179"/>
    <n v="162.72"/>
    <n v="4.5477496262158468E-5"/>
    <n v="16.990632221390847"/>
    <m/>
    <n v="16.96"/>
    <m/>
    <n v="2530.2619647605375"/>
    <n v="2503.65"/>
    <n v="1.0629267174140811E-2"/>
    <n v="2113"/>
    <n v="0.85112059765208115"/>
    <n v="60692.639999999999"/>
    <n v="290.89481125978466"/>
    <m/>
    <m/>
    <n v="1187.0180929473725"/>
    <n v="0.77136281137036256"/>
    <m/>
    <m/>
    <n v="1122739.1067577677"/>
    <n v="5607100"/>
    <n v="2288"/>
    <n v="-0.79976474349346938"/>
    <n v="13.680627133621353"/>
    <m/>
    <n v="13.7143"/>
    <n v="-2.4553106158277105E-3"/>
    <n v="13.804663078108286"/>
    <m/>
    <n v="13.68"/>
    <m/>
    <m/>
    <m/>
    <n v="3010.5521790239"/>
    <m/>
  </r>
  <r>
    <x v="2107"/>
    <n v="15.99"/>
    <n v="18.809999999999999"/>
    <n v="5035.12"/>
    <n v="4494.68"/>
    <n v="95553.93"/>
    <n v="85311.7"/>
    <n v="2.7781327762710362E-6"/>
    <n v="3134.5504732672439"/>
    <n v="3134.76"/>
    <n v="-6.6839800417328732E-5"/>
    <n v="6653035.0622963971"/>
    <m/>
    <m/>
    <n v="145050.31129775054"/>
    <m/>
    <m/>
    <n v="22.475408855555134"/>
    <m/>
    <m/>
    <n v="164.10181359108458"/>
    <n v="164.08"/>
    <n v="1.3294485058845673E-4"/>
    <n v="16.846181964116251"/>
    <m/>
    <n v="16.97"/>
    <m/>
    <n v="2634.4393258878249"/>
    <n v="2607.14"/>
    <n v="1.0470985788191278E-2"/>
    <n v="2114"/>
    <n v="0.85007974481658699"/>
    <n v="61474.02"/>
    <n v="294.61689494078945"/>
    <m/>
    <m/>
    <n v="1171.7359731142722"/>
    <n v="0.76135981524321727"/>
    <m/>
    <m/>
    <n v="1215231.7537921364"/>
    <n v="6070100"/>
    <n v="2408"/>
    <n v="-0.79980037333946119"/>
    <n v="13.116253146315335"/>
    <m/>
    <n v="13.145099999999999"/>
    <n v="-2.1944948067845749E-3"/>
    <n v="13.235335861127401"/>
    <m/>
    <n v="13.31"/>
    <m/>
    <m/>
    <m/>
    <n v="3134.5504732672439"/>
    <m/>
  </r>
  <r>
    <x v="2108"/>
    <n v="15.32"/>
    <n v="18.579999999999998"/>
    <n v="4816.45"/>
    <n v="4299.47"/>
    <n v="94356.71"/>
    <n v="84242.57"/>
    <n v="2.7781327762710362E-6"/>
    <n v="2998.3471095916784"/>
    <n v="2998.54"/>
    <n v="-6.432810912027076E-5"/>
    <n v="6074876.7816051655"/>
    <m/>
    <m/>
    <n v="135596.14646170216"/>
    <m/>
    <m/>
    <n v="22.962439404195639"/>
    <m/>
    <m/>
    <n v="162.04178810651487"/>
    <n v="162.04"/>
    <n v="1.1034969852330434E-5"/>
    <n v="17.056715563082083"/>
    <m/>
    <n v="16.97"/>
    <m/>
    <n v="2519.9342206714173"/>
    <n v="2494.19"/>
    <n v="1.0321675843226519E-2"/>
    <n v="2115"/>
    <n v="0.82454251883745977"/>
    <n v="60160.93"/>
    <n v="288.30134146570111"/>
    <m/>
    <m/>
    <n v="1196.7643475224629"/>
    <n v="0.7775488076357282"/>
    <m/>
    <m/>
    <n v="1109636.0589894624"/>
    <n v="5544100"/>
    <n v="2204"/>
    <n v="-0.79985280586759577"/>
    <n v="13.68527224247218"/>
    <m/>
    <n v="13.7107625"/>
    <n v="-1.8591422269781388E-3"/>
    <n v="13.809691885315427"/>
    <m/>
    <n v="13.84"/>
    <m/>
    <m/>
    <m/>
    <n v="2998.3471095916784"/>
    <m/>
  </r>
  <r>
    <x v="2109"/>
    <n v="15.28"/>
    <n v="18.23"/>
    <n v="4750.1000000000004"/>
    <n v="4240.2299999999996"/>
    <n v="94030.55"/>
    <n v="83951.14"/>
    <n v="2.7781327762710362E-6"/>
    <n v="2956.9706575689374"/>
    <n v="2957.16"/>
    <n v="-6.4028470242560864E-5"/>
    <n v="5907221.4628743529"/>
    <m/>
    <m/>
    <n v="132789.2159436626"/>
    <m/>
    <m/>
    <n v="23.119587549934515"/>
    <m/>
    <m/>
    <n v="161.47772563576979"/>
    <n v="161.47999999999999"/>
    <n v="-1.4084494861288377E-5"/>
    <n v="17.115136321169416"/>
    <m/>
    <n v="16.97"/>
    <m/>
    <n v="2485.1268049646687"/>
    <n v="2459.89"/>
    <n v="1.0259322556971595E-2"/>
    <n v="2116"/>
    <n v="0.8381788261108063"/>
    <n v="59784.01"/>
    <n v="286.47270697702004"/>
    <m/>
    <m/>
    <n v="1204.2623103675878"/>
    <n v="0.78234613392509367"/>
    <m/>
    <m/>
    <n v="1079021.5830359992"/>
    <n v="5391100"/>
    <n v="2184"/>
    <n v="-0.79985131363988815"/>
    <n v="13.873187800034525"/>
    <m/>
    <n v="13.893274999999999"/>
    <n v="-1.4458218069874906E-3"/>
    <n v="13.999489017073079"/>
    <m/>
    <n v="13.91"/>
    <m/>
    <m/>
    <m/>
    <n v="2956.9706575689374"/>
    <m/>
  </r>
  <r>
    <x v="2110"/>
    <n v="14.74"/>
    <n v="18.14"/>
    <n v="4715.24"/>
    <n v="4209.1000000000004"/>
    <n v="93261.29"/>
    <n v="83264.100000000006"/>
    <n v="2.7781327762710362E-6"/>
    <n v="2935.1984900592006"/>
    <n v="2935.39"/>
    <n v="-6.5241736464050071E-5"/>
    <n v="5820237.8031606684"/>
    <m/>
    <m/>
    <n v="131322.46585452964"/>
    <m/>
    <m/>
    <n v="23.203405765574907"/>
    <m/>
    <m/>
    <n v="160.15277792016528"/>
    <n v="160.16"/>
    <n v="-4.5092906060917315E-5"/>
    <n v="17.254613039540459"/>
    <m/>
    <n v="17.149999999999999"/>
    <m/>
    <n v="2466.7960326231673"/>
    <n v="2441.7199999999998"/>
    <n v="1.0269823166934477E-2"/>
    <n v="2117"/>
    <n v="0.8125689084895259"/>
    <n v="59317.32"/>
    <n v="284.21423046868512"/>
    <m/>
    <m/>
    <n v="1213.6631046205237"/>
    <n v="0.78837859640454722"/>
    <m/>
    <m/>
    <n v="1063142.3026144928"/>
    <n v="5311500"/>
    <n v="2108"/>
    <n v="-0.79984141906909667"/>
    <n v="13.97438806593377"/>
    <m/>
    <n v="14.000712500000001"/>
    <n v="-1.8802210291962718E-3"/>
    <n v="14.101785013309581"/>
    <m/>
    <n v="14.16"/>
    <m/>
    <m/>
    <m/>
    <n v="2935.1984900592006"/>
    <m/>
  </r>
  <r>
    <x v="2111"/>
    <n v="13.7"/>
    <n v="18.07"/>
    <n v="4618"/>
    <n v="4122.26"/>
    <n v="92778.25"/>
    <n v="82832.149999999994"/>
    <n v="3.0559851109668301E-6"/>
    <n v="2874.457103407377"/>
    <n v="2874.65"/>
    <n v="-6.7102636015947681E-5"/>
    <n v="5579371.8971117567"/>
    <m/>
    <m/>
    <n v="127245.53398870236"/>
    <m/>
    <m/>
    <n v="23.439587089280963"/>
    <m/>
    <m/>
    <n v="159.31162404998798"/>
    <n v="159.32"/>
    <n v="-5.2573123349275441E-5"/>
    <n v="17.342359552245508"/>
    <m/>
    <n v="17.41"/>
    <m/>
    <n v="2415.6496748875966"/>
    <n v="2390.85"/>
    <n v="1.0372743956164721E-2"/>
    <n v="2118"/>
    <n v="0.75816270060874369"/>
    <n v="58899.65"/>
    <n v="282.14689554965759"/>
    <m/>
    <m/>
    <n v="1222.208849251381"/>
    <n v="0.7937040335421911"/>
    <m/>
    <m/>
    <n v="1019170.8444190025"/>
    <n v="5091700"/>
    <n v="1996"/>
    <n v="-0.79983682376828913"/>
    <n v="14.260707720772713"/>
    <m/>
    <n v="14.3591625"/>
    <n v="-6.8565822851637259E-3"/>
    <n v="14.39124883867064"/>
    <m/>
    <n v="14.54"/>
    <m/>
    <m/>
    <m/>
    <n v="2874.457103407377"/>
    <m/>
  </r>
  <r>
    <x v="2112"/>
    <n v="14.85"/>
    <n v="18.510000000000002"/>
    <n v="4804.7"/>
    <n v="4288.91"/>
    <n v="94405.77"/>
    <n v="84284.95"/>
    <n v="3.0559851109668301E-6"/>
    <n v="2990.5949081228437"/>
    <n v="2990.79"/>
    <n v="-6.5230884534250855E-5"/>
    <n v="6030230.6128383735"/>
    <m/>
    <m/>
    <n v="134957.19075327582"/>
    <m/>
    <m/>
    <n v="22.964754536083511"/>
    <m/>
    <m/>
    <n v="162.10232259360285"/>
    <n v="162.08000000000001"/>
    <n v="1.3772577494353122E-4"/>
    <n v="17.037612347804099"/>
    <m/>
    <n v="17.22"/>
    <m/>
    <n v="2513.2191632303693"/>
    <n v="2487.36"/>
    <n v="1.039622862407108E-2"/>
    <n v="2119"/>
    <n v="0.80226904376012953"/>
    <n v="60141.599999999999"/>
    <n v="288.07371138825113"/>
    <m/>
    <m/>
    <n v="1196.4375198745893"/>
    <n v="0.77689444604496261"/>
    <m/>
    <m/>
    <n v="1101537.4631537758"/>
    <n v="5502600"/>
    <n v="2216"/>
    <n v="-0.79981509410937091"/>
    <n v="13.683554836837642"/>
    <m/>
    <n v="13.761225"/>
    <n v="-5.6441314753852279E-3"/>
    <n v="13.808987374851775"/>
    <m/>
    <n v="13.75"/>
    <m/>
    <m/>
    <m/>
    <n v="2990.5949081228437"/>
    <m/>
  </r>
  <r>
    <x v="2113"/>
    <n v="14.63"/>
    <n v="18.86"/>
    <n v="4794.3100000000004"/>
    <n v="4279.63"/>
    <n v="94482.54"/>
    <n v="84353.23"/>
    <n v="3.0559851109668301E-6"/>
    <n v="2984.0550848917796"/>
    <n v="2984.25"/>
    <n v="-6.5314604413280186E-5"/>
    <n v="6003882.0813852195"/>
    <m/>
    <m/>
    <n v="134514.643298432"/>
    <m/>
    <m/>
    <n v="22.988559928648193"/>
    <m/>
    <m/>
    <n v="162.23018703024451"/>
    <n v="162.24"/>
    <n v="-6.0484281037331833E-5"/>
    <n v="17.023232400749126"/>
    <m/>
    <n v="17.21"/>
    <m/>
    <n v="2507.6938269911184"/>
    <n v="2481.85"/>
    <n v="1.0413130121126768E-2"/>
    <n v="2120"/>
    <n v="0.77571580063626733"/>
    <n v="60221.03"/>
    <n v="288.43165194132365"/>
    <m/>
    <m/>
    <n v="1194.8573651696322"/>
    <n v="0.77579484070403926"/>
    <m/>
    <m/>
    <n v="1096733.6663838716"/>
    <n v="5479500"/>
    <n v="2220"/>
    <n v="-0.79984785721619278"/>
    <n v="13.712523521781314"/>
    <m/>
    <n v="13.795612500000001"/>
    <n v="-6.0228553258281359E-3"/>
    <n v="13.838396598797715"/>
    <m/>
    <n v="13.73"/>
    <m/>
    <m/>
    <m/>
    <n v="2984.0550848917796"/>
    <m/>
  </r>
  <r>
    <x v="2114"/>
    <n v="14.29"/>
    <n v="18.55"/>
    <n v="4727.6499999999996"/>
    <n v="4220.1099999999997"/>
    <n v="94060.45"/>
    <n v="83976.14"/>
    <n v="3.0559851109668301E-6"/>
    <n v="2942.4930864575113"/>
    <n v="2942.69"/>
    <n v="-6.6916169385478064E-5"/>
    <n v="5836635.1454715738"/>
    <m/>
    <m/>
    <n v="131704.01199635208"/>
    <m/>
    <m/>
    <n v="23.147373000607516"/>
    <m/>
    <m/>
    <n v="161.50150404557172"/>
    <n v="161.47999999999999"/>
    <n v="1.3316847641653418E-4"/>
    <n v="17.098752332388131"/>
    <m/>
    <n v="17.21"/>
    <m/>
    <n v="2472.7312474497576"/>
    <n v="2447.1"/>
    <n v="1.047413160465771E-2"/>
    <n v="2121"/>
    <n v="0.77035040431266844"/>
    <n v="59671.55"/>
    <n v="285.77757396396811"/>
    <m/>
    <m/>
    <n v="1205.7597065114094"/>
    <n v="0.78279928116145137"/>
    <m/>
    <m/>
    <n v="1066191.5530497553"/>
    <n v="5326700"/>
    <n v="2132"/>
    <n v="-0.79984013497104112"/>
    <n v="13.902586245592206"/>
    <m/>
    <n v="13.986750000000001"/>
    <n v="-6.0173917749152261E-3"/>
    <n v="14.030381409629289"/>
    <m/>
    <n v="14.01"/>
    <m/>
    <m/>
    <m/>
    <n v="2942.4930864575113"/>
    <m/>
  </r>
  <r>
    <x v="2115"/>
    <n v="13.45"/>
    <n v="18.350000000000001"/>
    <n v="4578.71"/>
    <n v="4087.14"/>
    <n v="93387.86"/>
    <n v="83375.399999999994"/>
    <n v="3.0559851109668301E-6"/>
    <n v="2849.7232249628128"/>
    <n v="2849.91"/>
    <n v="-6.5537170362284236E-5"/>
    <n v="5468595.5633818572"/>
    <m/>
    <m/>
    <n v="125475.05863640892"/>
    <m/>
    <m/>
    <n v="23.510981449669565"/>
    <m/>
    <m/>
    <n v="160.34275925638082"/>
    <n v="160.32"/>
    <n v="1.4196142952105362E-4"/>
    <n v="17.220487337589791"/>
    <m/>
    <n v="17.2"/>
    <m/>
    <n v="2394.7353104031731"/>
    <n v="2369.58"/>
    <n v="1.0615936327607933E-2"/>
    <n v="2122"/>
    <n v="0.73297002724795635"/>
    <n v="58865.07"/>
    <n v="281.89318649247593"/>
    <m/>
    <m/>
    <n v="1222.0559329058524"/>
    <n v="0.79330385473232234"/>
    <m/>
    <m/>
    <n v="998969.35937180393"/>
    <n v="4990100"/>
    <n v="2012"/>
    <n v="-0.79980975143347743"/>
    <n v="14.339970151855123"/>
    <m/>
    <n v="14.4238625"/>
    <n v="-5.8162193479642799E-3"/>
    <n v="14.471968834916034"/>
    <m/>
    <n v="14.42"/>
    <m/>
    <m/>
    <m/>
    <n v="2849.7232249628128"/>
    <m/>
  </r>
  <r>
    <x v="2116"/>
    <n v="14.02"/>
    <n v="18.59"/>
    <n v="4581.3"/>
    <n v="4089.42"/>
    <n v="94766.95"/>
    <n v="84605.87"/>
    <n v="2.7781327762710362E-6"/>
    <n v="2851.12663166027"/>
    <n v="2851.31"/>
    <n v="-6.431020819552824E-5"/>
    <n v="5474000.0448659658"/>
    <m/>
    <m/>
    <n v="125567.35732038663"/>
    <m/>
    <m/>
    <n v="23.501236238816972"/>
    <m/>
    <m/>
    <n v="162.69869271602894"/>
    <n v="162.68"/>
    <n v="1.1490481945508613E-4"/>
    <n v="16.9646030093203"/>
    <m/>
    <n v="16.96"/>
    <m/>
    <n v="2395.8205984627079"/>
    <n v="2370.7800000000002"/>
    <n v="1.0562177200207357E-2"/>
    <n v="2123"/>
    <n v="0.75416890801506187"/>
    <n v="59638.02"/>
    <n v="285.5277969264593"/>
    <m/>
    <m/>
    <n v="1206.0092666343339"/>
    <n v="0.78266446019662528"/>
    <m/>
    <m/>
    <n v="999982.80311918433"/>
    <n v="4994800"/>
    <n v="2020"/>
    <n v="-0.79979522641163125"/>
    <n v="14.329968182217886"/>
    <m/>
    <n v="14.412125"/>
    <n v="-5.7005346388623312E-3"/>
    <n v="14.462423442514297"/>
    <m/>
    <n v="14.39"/>
    <m/>
    <m/>
    <m/>
    <n v="2851.12663166027"/>
    <m/>
  </r>
  <r>
    <x v="2117"/>
    <n v="15.02"/>
    <n v="18.8"/>
    <n v="4705.3"/>
    <n v="4200.09"/>
    <n v="96407.75"/>
    <n v="86070.51"/>
    <n v="2.7781327762710362E-6"/>
    <n v="2928.2253999014424"/>
    <n v="2928.42"/>
    <n v="-6.6452250209181329E-5"/>
    <n v="5770035.6703507528"/>
    <m/>
    <m/>
    <n v="130660.20729487111"/>
    <m/>
    <m/>
    <n v="23.182186921979042"/>
    <m/>
    <m/>
    <n v="165.51163065196036"/>
    <n v="165.52"/>
    <n v="-5.0563968340133769E-5"/>
    <n v="16.670352913726656"/>
    <m/>
    <n v="16.84"/>
    <m/>
    <n v="2460.5717442475416"/>
    <n v="2435.15"/>
    <n v="1.0439498284517068E-2"/>
    <n v="2124"/>
    <n v="0.79893617021276586"/>
    <n v="60684.35"/>
    <n v="290.51460507756622"/>
    <m/>
    <m/>
    <n v="1184.8502195037031"/>
    <n v="0.76885997176774046"/>
    <m/>
    <m/>
    <n v="1054071.385224638"/>
    <n v="5265700"/>
    <n v="2116"/>
    <n v="-0.79982312223927721"/>
    <n v="13.941513807591164"/>
    <m/>
    <n v="14.019387500000001"/>
    <n v="-5.5547143132206322E-3"/>
    <n v="14.070552511823891"/>
    <m/>
    <n v="14"/>
    <m/>
    <m/>
    <m/>
    <n v="2928.2253999014424"/>
    <m/>
  </r>
  <r>
    <x v="2118"/>
    <n v="15.11"/>
    <n v="19.420000000000002"/>
    <n v="4768.05"/>
    <n v="4256.09"/>
    <n v="96281.91"/>
    <n v="85957.93"/>
    <n v="2.7781327762710362E-6"/>
    <n v="2967.2039352513743"/>
    <n v="2967.4"/>
    <n v="-6.6072908480707682E-5"/>
    <n v="5923648.6557755871"/>
    <m/>
    <m/>
    <n v="133268.86431522449"/>
    <m/>
    <m/>
    <n v="23.026601345224112"/>
    <m/>
    <m/>
    <n v="165.29155960398046"/>
    <n v="165.28"/>
    <n v="6.9939520694894952E-5"/>
    <n v="16.691586683211884"/>
    <m/>
    <n v="16.670000000000002"/>
    <m/>
    <n v="2493.2917327720561"/>
    <n v="2467.42"/>
    <n v="1.0485338034082581E-2"/>
    <n v="2125"/>
    <n v="0.77806385169927894"/>
    <n v="60945.919999999998"/>
    <n v="291.74403914018944"/>
    <m/>
    <m/>
    <n v="1179.7431157460524"/>
    <n v="0.76547335661350779"/>
    <m/>
    <m/>
    <n v="1082142.8852219309"/>
    <n v="5406600"/>
    <n v="2152"/>
    <n v="-0.79984779987017141"/>
    <n v="13.754990266805724"/>
    <m/>
    <n v="13.8262625"/>
    <n v="-5.1548444993197995E-3"/>
    <n v="13.882474254805674"/>
    <m/>
    <n v="13.9"/>
    <m/>
    <m/>
    <m/>
    <n v="2967.2039352513743"/>
    <m/>
  </r>
  <r>
    <x v="2119"/>
    <n v="15.96"/>
    <n v="20.09"/>
    <n v="4843.54"/>
    <n v="4323.46"/>
    <n v="97586.240000000005"/>
    <n v="87122.16"/>
    <n v="2.7781327762710362E-6"/>
    <n v="3014.1086007035551"/>
    <n v="3014.3"/>
    <n v="-6.349709599084985E-5"/>
    <n v="6110921.2218792643"/>
    <m/>
    <m/>
    <n v="136428.55248918419"/>
    <m/>
    <m/>
    <n v="22.843323668237776"/>
    <m/>
    <m/>
    <n v="167.52667758882185"/>
    <n v="167.52"/>
    <n v="3.9861442346245113E-5"/>
    <n v="16.464949510804281"/>
    <m/>
    <n v="16.559999999999999"/>
    <m/>
    <n v="2532.6699487631836"/>
    <n v="2506.42"/>
    <n v="1.0473084623959128E-2"/>
    <n v="2126"/>
    <n v="0.79442508710801396"/>
    <n v="62115.78"/>
    <n v="297.32086336877745"/>
    <m/>
    <m/>
    <n v="1157.0978872978367"/>
    <n v="0.75070888719420448"/>
    <m/>
    <m/>
    <n v="1116363.9221666921"/>
    <n v="5578100"/>
    <n v="2244"/>
    <n v="-0.79986663520433621"/>
    <n v="13.536630887651858"/>
    <m/>
    <n v="13.607637499999999"/>
    <n v="-5.2181440274361446E-3"/>
    <n v="13.662260046782606"/>
    <m/>
    <n v="13.6"/>
    <m/>
    <m/>
    <m/>
    <n v="3014.1086007035551"/>
    <m/>
  </r>
  <r>
    <x v="2120"/>
    <n v="15.18"/>
    <n v="19.239999999999998"/>
    <n v="4666.8"/>
    <n v="4165.68"/>
    <n v="96998.8"/>
    <n v="86597.47"/>
    <n v="2.7781327762710362E-6"/>
    <n v="2904.0534470003377"/>
    <n v="2904.24"/>
    <n v="-6.4234705004495574E-5"/>
    <n v="5664657.9443877777"/>
    <m/>
    <m/>
    <n v="128955.98784140553"/>
    <m/>
    <m/>
    <n v="23.259093386593211"/>
    <m/>
    <m/>
    <n v="166.51415674985225"/>
    <n v="166.52"/>
    <n v="-3.5090380421376466E-5"/>
    <n v="16.563542435014213"/>
    <m/>
    <n v="16.72"/>
    <m/>
    <n v="2440.157817090339"/>
    <n v="2414.98"/>
    <n v="1.0425683479920789E-2"/>
    <n v="2127"/>
    <n v="0.78898128898128905"/>
    <n v="61414.66"/>
    <n v="293.94195749985312"/>
    <m/>
    <m/>
    <n v="1170.1584086459104"/>
    <n v="0.75911040401234864"/>
    <m/>
    <m/>
    <n v="1034848.0584334665"/>
    <n v="5171200"/>
    <n v="2060"/>
    <n v="-0.79988241444278574"/>
    <n v="14.0299821201471"/>
    <m/>
    <n v="14.102625"/>
    <n v="-5.1510183283537403E-3"/>
    <n v="14.160365044595473"/>
    <m/>
    <n v="14.19"/>
    <m/>
    <m/>
    <m/>
    <n v="2904.0534470003377"/>
    <m/>
  </r>
  <r>
    <x v="2121"/>
    <n v="16.350000000000001"/>
    <n v="19.920000000000002"/>
    <n v="4722.5200000000004"/>
    <n v="4215.38"/>
    <n v="96186.240000000005"/>
    <n v="85871.32"/>
    <n v="3.0559851109668301E-6"/>
    <n v="2938.5118898481928"/>
    <n v="2938.7"/>
    <n v="-6.4011349170334242E-5"/>
    <n v="5799092.6838198332"/>
    <m/>
    <m/>
    <n v="131250.5450842448"/>
    <m/>
    <m/>
    <n v="23.117207940742485"/>
    <m/>
    <m/>
    <n v="165.10718755926777"/>
    <n v="165.12"/>
    <n v="-7.7594723426832601E-5"/>
    <n v="16.700733418520208"/>
    <m/>
    <n v="16.72"/>
    <m/>
    <n v="2469.0126488909059"/>
    <n v="2443.84"/>
    <n v="1.0300448839083431E-2"/>
    <n v="2128"/>
    <n v="0.82078313253012047"/>
    <n v="61124.89"/>
    <n v="292.48653984544268"/>
    <m/>
    <m/>
    <n v="1175.6795139011267"/>
    <n v="0.76247520361243626"/>
    <m/>
    <m/>
    <n v="1059434.1294055062"/>
    <n v="5294400"/>
    <n v="2096"/>
    <n v="-0.79989533669433621"/>
    <n v="13.860655980824417"/>
    <m/>
    <n v="13.931274999999999"/>
    <n v="-5.0690995027793395E-3"/>
    <n v="13.989984390739378"/>
    <m/>
    <n v="14.08"/>
    <m/>
    <m/>
    <m/>
    <n v="2938.5118898481928"/>
    <m/>
  </r>
  <r>
    <x v="2122"/>
    <n v="16.489999999999998"/>
    <n v="19.82"/>
    <n v="4768.83"/>
    <n v="4256.71"/>
    <n v="96583.93"/>
    <n v="86226.1"/>
    <n v="3.0559851109668301E-6"/>
    <n v="2967.2551862959981"/>
    <n v="2967.45"/>
    <n v="-6.5650206069745032E-5"/>
    <n v="5912558.7144933958"/>
    <m/>
    <m/>
    <n v="133176.34035505791"/>
    <m/>
    <m/>
    <n v="23.002840865435143"/>
    <m/>
    <m/>
    <n v="165.78579439588472"/>
    <n v="165.76"/>
    <n v="1.5561290953636231E-4"/>
    <n v="16.631169504694888"/>
    <m/>
    <n v="16.8"/>
    <m/>
    <n v="2493.1333368945452"/>
    <n v="2467.87"/>
    <n v="1.0236899388762488E-2"/>
    <n v="2129"/>
    <n v="0.83198789101917248"/>
    <n v="61614.3"/>
    <n v="294.80537740396409"/>
    <m/>
    <m/>
    <n v="1166.2661749012798"/>
    <n v="0.75629857688632984"/>
    <m/>
    <m/>
    <n v="1080172.3259031808"/>
    <n v="5398400"/>
    <n v="2168"/>
    <n v="-0.79990880151467458"/>
    <n v="13.724118935187443"/>
    <m/>
    <n v="13.7923375"/>
    <n v="-4.9461206131706792E-3"/>
    <n v="13.85234854009191"/>
    <m/>
    <n v="13.81"/>
    <m/>
    <m/>
    <m/>
    <n v="2967.2551862959981"/>
    <m/>
  </r>
  <r>
    <x v="2123"/>
    <n v="17.059999999999999"/>
    <n v="20.46"/>
    <n v="4829.53"/>
    <n v="4310.88"/>
    <n v="96974.06"/>
    <n v="86574.13"/>
    <n v="3.0559851109668301E-6"/>
    <n v="3004.9505879872809"/>
    <n v="3005.15"/>
    <n v="-6.6356758470997868E-5"/>
    <n v="6062787.1282403748"/>
    <m/>
    <m/>
    <n v="135713.92815289207"/>
    <m/>
    <m/>
    <n v="22.855442959724222"/>
    <m/>
    <m/>
    <n v="166.45139165786662"/>
    <n v="166.44"/>
    <n v="6.8443029720199888E-5"/>
    <n v="16.563479942139612"/>
    <m/>
    <n v="16.75"/>
    <m/>
    <n v="2524.7724002768596"/>
    <n v="2499.39"/>
    <n v="1.0155438037624975E-2"/>
    <n v="2130"/>
    <n v="0.83382209188660794"/>
    <n v="61902.34"/>
    <n v="296.16043309471831"/>
    <m/>
    <m/>
    <n v="1160.8140102411512"/>
    <n v="0.75269160734757024"/>
    <m/>
    <m/>
    <n v="1107627.0927390577"/>
    <n v="5536300"/>
    <n v="2188"/>
    <n v="-0.79993369348860111"/>
    <n v="13.548837600643427"/>
    <m/>
    <n v="13.6136625"/>
    <n v="-4.7617530812573694E-3"/>
    <n v="13.675602420333991"/>
    <m/>
    <n v="13.77"/>
    <m/>
    <m/>
    <m/>
    <n v="3004.9505879872809"/>
    <m/>
  </r>
  <r>
    <x v="2124"/>
    <n v="17.829999999999998"/>
    <n v="20.92"/>
    <n v="4926.66"/>
    <n v="4397.5600000000004"/>
    <n v="97618.06"/>
    <n v="87148.800000000003"/>
    <n v="3.0559851109668301E-6"/>
    <n v="3065.3104713187918"/>
    <n v="3065.51"/>
    <n v="-6.5088249983968893E-5"/>
    <n v="6306333.4247188289"/>
    <m/>
    <m/>
    <n v="139802.47040973973"/>
    <m/>
    <m/>
    <n v="22.62463994899516"/>
    <m/>
    <m/>
    <n v="167.55270159557236"/>
    <n v="167.56"/>
    <n v="-4.3556961253576887E-5"/>
    <n v="16.452975024925124"/>
    <m/>
    <n v="16.75"/>
    <m/>
    <n v="2575.448867924033"/>
    <n v="2549.8200000000002"/>
    <n v="1.0051245940510656E-2"/>
    <n v="2131"/>
    <n v="0.85229445506692147"/>
    <n v="62524.13"/>
    <n v="299.11191657995931"/>
    <m/>
    <m/>
    <n v="1149.1539899022134"/>
    <n v="0.74506041690292302"/>
    <m/>
    <m/>
    <n v="1152130.9657827509"/>
    <n v="5759600"/>
    <n v="2280"/>
    <n v="-0.79996337145240104"/>
    <n v="13.275789199901709"/>
    <m/>
    <n v="13.335062499999999"/>
    <n v="-4.4449210566722686E-3"/>
    <n v="13.40016879179827"/>
    <m/>
    <n v="13.48"/>
    <m/>
    <m/>
    <m/>
    <n v="3065.3104713187918"/>
    <m/>
  </r>
  <r>
    <x v="2125"/>
    <n v="17.47"/>
    <n v="20.62"/>
    <n v="4742.43"/>
    <n v="4233.1000000000004"/>
    <n v="95952.77"/>
    <n v="85661.84"/>
    <n v="3.0559851109668301E-6"/>
    <n v="2950.6127628382797"/>
    <n v="2950.8"/>
    <n v="-6.3453016714287713E-5"/>
    <n v="5834398.8359395647"/>
    <m/>
    <m/>
    <n v="131955.52191925581"/>
    <m/>
    <m/>
    <n v="23.046656340654497"/>
    <m/>
    <m/>
    <n v="164.69036386301843"/>
    <n v="164.68"/>
    <n v="6.293334356577418E-5"/>
    <n v="16.733133035342263"/>
    <m/>
    <n v="16.89"/>
    <m/>
    <n v="2479.045766199486"/>
    <n v="2454.34"/>
    <n v="1.006615472977912E-2"/>
    <n v="2132"/>
    <n v="0.84723569350145478"/>
    <n v="61041.24"/>
    <n v="291.99505294176873"/>
    <m/>
    <m/>
    <n v="1176.4085708149919"/>
    <n v="0.76265877415371774"/>
    <m/>
    <m/>
    <n v="1065920.2300177917"/>
    <n v="5328700"/>
    <n v="2120"/>
    <n v="-0.79996617748835708"/>
    <n v="13.771635870193093"/>
    <m/>
    <n v="13.82995"/>
    <n v="-4.2165105301832373E-3"/>
    <n v="13.900836784253462"/>
    <m/>
    <n v="13.89"/>
    <m/>
    <m/>
    <m/>
    <n v="2950.6127628382797"/>
    <m/>
  </r>
  <r>
    <x v="2126"/>
    <n v="17.98"/>
    <n v="20.68"/>
    <n v="4655.93"/>
    <n v="4155.84"/>
    <n v="95960.44"/>
    <n v="85667.64"/>
    <n v="2.7781327762710362E-6"/>
    <n v="2896.5122562446763"/>
    <n v="2896.7"/>
    <n v="-6.4812978673445265E-5"/>
    <n v="5620472.997597835"/>
    <m/>
    <m/>
    <n v="128325.66340914179"/>
    <m/>
    <m/>
    <n v="23.252768123426723"/>
    <m/>
    <m/>
    <n v="164.68746476655909"/>
    <n v="164.68"/>
    <n v="4.5328920081910695E-5"/>
    <n v="16.729710699940327"/>
    <m/>
    <n v="16.690000000000001"/>
    <m/>
    <n v="2433.4603108190445"/>
    <n v="2409.38"/>
    <n v="9.9944013891724026E-3"/>
    <n v="2133"/>
    <n v="0.86943907156673117"/>
    <n v="60601.08"/>
    <n v="289.79898647770102"/>
    <m/>
    <m/>
    <n v="1184.8914914851803"/>
    <n v="0.76786697451222985"/>
    <m/>
    <m/>
    <n v="1026872.7292412078"/>
    <n v="5133400"/>
    <n v="2092"/>
    <n v="-0.79996245583020853"/>
    <n v="14.0203751814855"/>
    <m/>
    <n v="14.073874999999999"/>
    <n v="-3.801356663640898E-3"/>
    <n v="14.152625537150287"/>
    <m/>
    <n v="14.01"/>
    <m/>
    <m/>
    <m/>
    <n v="2896.5122562446763"/>
    <m/>
  </r>
  <r>
    <x v="2127"/>
    <n v="17.739999999999998"/>
    <n v="19.989999999999998"/>
    <n v="4548.67"/>
    <n v="4060.09"/>
    <n v="94326.73"/>
    <n v="84208.93"/>
    <n v="2.7781327762710362E-6"/>
    <n v="2829.7154691757219"/>
    <n v="2829.89"/>
    <n v="-6.1674066581418607E-5"/>
    <n v="5361255.6257742904"/>
    <m/>
    <m/>
    <n v="123886.57917443934"/>
    <m/>
    <m/>
    <n v="23.519575201717668"/>
    <m/>
    <m/>
    <n v="161.87974167988031"/>
    <n v="161.88"/>
    <n v="-1.5957506775965413E-6"/>
    <n v="17.013994643275744"/>
    <m/>
    <n v="17.04"/>
    <m/>
    <n v="2377.3108215118204"/>
    <n v="2353.5500000000002"/>
    <n v="1.0095736870608274E-2"/>
    <n v="2134"/>
    <n v="0.88744372186093046"/>
    <n v="59425.63"/>
    <n v="284.15570569569473"/>
    <m/>
    <m/>
    <n v="1207.8742618197396"/>
    <n v="0.78268671943118551"/>
    <m/>
    <m/>
    <n v="979521.69780569349"/>
    <n v="4896200"/>
    <n v="1980"/>
    <n v="-0.79994246603372132"/>
    <n v="14.342734709115302"/>
    <m/>
    <n v="14.407999999999999"/>
    <n v="-4.52979531404063E-3"/>
    <n v="14.478204854437546"/>
    <m/>
    <n v="14.39"/>
    <m/>
    <m/>
    <m/>
    <n v="2829.7154691757219"/>
    <m/>
  </r>
  <r>
    <x v="2128"/>
    <n v="15.6"/>
    <n v="18.62"/>
    <n v="4096.7299999999996"/>
    <n v="3656.68"/>
    <n v="90528.45"/>
    <n v="80817.83"/>
    <n v="2.7781327762710362E-6"/>
    <n v="2548.5026580607118"/>
    <n v="2548.66"/>
    <n v="-6.1735162512066566E-5"/>
    <n v="4295686.0779785691"/>
    <m/>
    <m/>
    <n v="105418.99564440745"/>
    <m/>
    <m/>
    <n v="24.686910092654763"/>
    <m/>
    <m/>
    <n v="155.35749798980888"/>
    <n v="155.36000000000001"/>
    <n v="-1.6104597007848831E-5"/>
    <n v="17.698544042915859"/>
    <m/>
    <n v="17.46"/>
    <m/>
    <n v="2141.0268863053657"/>
    <n v="2119.5700000000002"/>
    <n v="1.0123226081405923E-2"/>
    <n v="2135"/>
    <n v="0.83780880773361965"/>
    <n v="56271.44"/>
    <n v="269.05229647747325"/>
    <m/>
    <m/>
    <n v="1271.9857389364179"/>
    <n v="0.82415198535424639"/>
    <m/>
    <m/>
    <n v="784844.95864114736"/>
    <n v="3922900"/>
    <n v="1568"/>
    <n v="-0.79993245847685457"/>
    <n v="15.767092521784193"/>
    <m/>
    <n v="15.831675000000001"/>
    <n v="-4.0793206161576778E-3"/>
    <n v="15.916212871467179"/>
    <m/>
    <n v="15.9"/>
    <m/>
    <m/>
    <m/>
    <n v="2548.5026580607118"/>
    <m/>
  </r>
  <r>
    <x v="2129"/>
    <n v="14.38"/>
    <n v="17.59"/>
    <n v="3862.89"/>
    <n v="3447.95"/>
    <n v="88021.54"/>
    <n v="78579.600000000006"/>
    <n v="2.7781327762710362E-6"/>
    <n v="2402.9763706029894"/>
    <n v="2403.13"/>
    <n v="-6.3928874846852501E-5"/>
    <n v="3805113.3527916004"/>
    <m/>
    <m/>
    <n v="96389.482959158791"/>
    <m/>
    <m/>
    <n v="25.390349307257896"/>
    <m/>
    <m/>
    <n v="151.051661473596"/>
    <n v="151.04"/>
    <n v="7.7207849549898455E-5"/>
    <n v="18.188078681570325"/>
    <m/>
    <n v="18.22"/>
    <m/>
    <n v="2018.7427594468124"/>
    <n v="1998.43"/>
    <n v="1.0164358745021085E-2"/>
    <n v="2136"/>
    <n v="0.81750994883456518"/>
    <n v="54070.84"/>
    <n v="258.51031613591095"/>
    <m/>
    <m/>
    <n v="1321.7291223846375"/>
    <n v="0.85630081121418511"/>
    <m/>
    <m/>
    <n v="695220.75089733058"/>
    <n v="3473870"/>
    <n v="1388.8"/>
    <n v="-0.79987139677151686"/>
    <n v="16.66633080031659"/>
    <m/>
    <n v="16.724274999999999"/>
    <n v="-3.4646763272793146E-3"/>
    <n v="16.824163945710584"/>
    <m/>
    <n v="16.79"/>
    <m/>
    <m/>
    <m/>
    <n v="2402.9763706029894"/>
    <m/>
  </r>
  <r>
    <x v="2130"/>
    <n v="16.28"/>
    <n v="18.3"/>
    <n v="4129.16"/>
    <n v="3685.59"/>
    <n v="89409.55"/>
    <n v="79818.070000000007"/>
    <n v="2.7781327762710362E-6"/>
    <n v="2568.4262578029338"/>
    <n v="2568.59"/>
    <n v="-6.3747891670629109E-5"/>
    <n v="4329075.1985304179"/>
    <m/>
    <m/>
    <n v="106343.78159022733"/>
    <m/>
    <m/>
    <n v="24.512046506438256"/>
    <m/>
    <m/>
    <n v="153.42236876868381"/>
    <n v="153.4"/>
    <n v="1.4581987407957797E-4"/>
    <n v="17.899584652849246"/>
    <m/>
    <n v="17.93"/>
    <m/>
    <n v="2157.6530806452693"/>
    <n v="2136.2800000000002"/>
    <n v="1.0004812405334906E-2"/>
    <n v="2137"/>
    <n v="0.88961748633879789"/>
    <n v="55341.77"/>
    <n v="264.52460310134171"/>
    <m/>
    <m/>
    <n v="1290.6620038876379"/>
    <n v="0.83593576985266682"/>
    <m/>
    <m/>
    <n v="790972.94789402187"/>
    <n v="3952000"/>
    <n v="1545.2"/>
    <n v="-0.79985502330616853"/>
    <n v="15.515483944380321"/>
    <m/>
    <n v="15.552949999999999"/>
    <n v="-2.4089356436995946E-3"/>
    <n v="15.662999497201945"/>
    <m/>
    <n v="15.85"/>
    <m/>
    <m/>
    <m/>
    <n v="2568.4262578029338"/>
    <m/>
  </r>
  <r>
    <x v="2131"/>
    <n v="16.41"/>
    <n v="18.29"/>
    <n v="4104.8900000000003"/>
    <n v="3663.92"/>
    <n v="88376.03"/>
    <n v="78895.199999999997"/>
    <n v="2.7781327762710362E-6"/>
    <n v="2553.2675369534873"/>
    <n v="2553.4299999999998"/>
    <n v="-6.3625416209744934E-5"/>
    <n v="4277986.7444596551"/>
    <m/>
    <m/>
    <n v="105402.33233481513"/>
    <m/>
    <m/>
    <n v="24.582996366206903"/>
    <m/>
    <m/>
    <n v="151.6452017897073"/>
    <n v="151.63999999999999"/>
    <n v="3.4303545946468006E-5"/>
    <n v="18.105923280698178"/>
    <m/>
    <n v="18.23"/>
    <m/>
    <n v="2144.8920392214509"/>
    <n v="2123.75"/>
    <n v="9.9550508400003679E-3"/>
    <n v="2138"/>
    <n v="0.89721159103335157"/>
    <n v="54573.59"/>
    <n v="260.83246046477734"/>
    <m/>
    <m/>
    <n v="1308.5772375013514"/>
    <n v="0.84745876356436944"/>
    <m/>
    <m/>
    <n v="781645.30953480233"/>
    <n v="3906130"/>
    <n v="1522.4"/>
    <n v="-0.79989265346140492"/>
    <n v="15.605982759087404"/>
    <m/>
    <n v="15.646274999999999"/>
    <n v="-2.5751970301298721E-3"/>
    <n v="15.754553587544693"/>
    <m/>
    <n v="15.96"/>
    <m/>
    <m/>
    <m/>
    <n v="2553.2675369534873"/>
    <m/>
  </r>
  <r>
    <x v="2132"/>
    <n v="15.8"/>
    <n v="17.600000000000001"/>
    <n v="3929.79"/>
    <n v="3507.62"/>
    <n v="85767.13"/>
    <n v="76565.960000000006"/>
    <n v="2.7781327762710362E-6"/>
    <n v="2444.2946276601801"/>
    <n v="2444.4499999999998"/>
    <n v="-6.356126728701561E-5"/>
    <n v="3912829.4994727941"/>
    <m/>
    <m/>
    <n v="98654.434455185314"/>
    <m/>
    <m/>
    <n v="25.10620720473613"/>
    <m/>
    <m/>
    <n v="147.16497899866084"/>
    <n v="147.16"/>
    <n v="3.3833913161585016E-5"/>
    <n v="18.639830701203575"/>
    <m/>
    <n v="18.739999999999998"/>
    <m/>
    <n v="2053.321008298311"/>
    <n v="2033.71"/>
    <n v="9.6429718584807311E-3"/>
    <n v="2139"/>
    <n v="0.89772727272727271"/>
    <n v="52560.98"/>
    <n v="251.19364992230061"/>
    <m/>
    <m/>
    <n v="1356.8360314338668"/>
    <n v="0.87862875185069023"/>
    <m/>
    <m/>
    <n v="714932.44495531009"/>
    <n v="3574040"/>
    <n v="1436"/>
    <n v="-0.79996518087225943"/>
    <n v="16.27096408048358"/>
    <m/>
    <n v="16.2997625"/>
    <n v="-1.7667999467121387E-3"/>
    <n v="16.426068761910742"/>
    <m/>
    <n v="16.39"/>
    <m/>
    <m/>
    <m/>
    <n v="2444.2946276601801"/>
    <m/>
  </r>
  <r>
    <x v="2133"/>
    <n v="14.05"/>
    <n v="16.45"/>
    <n v="3679.38"/>
    <n v="3284.11"/>
    <n v="82103.03"/>
    <n v="73294.73"/>
    <n v="2.7781327762710362E-6"/>
    <n v="2288.4860193121181"/>
    <n v="2288.63"/>
    <n v="-6.2911299721690739E-5"/>
    <n v="3414023.7177631725"/>
    <m/>
    <m/>
    <n v="89221.8489633032"/>
    <m/>
    <m/>
    <n v="25.904935806881419"/>
    <m/>
    <m/>
    <n v="140.87443600646614"/>
    <n v="140.88"/>
    <n v="-3.9494559439634536E-5"/>
    <n v="19.435540262479527"/>
    <m/>
    <n v="19.579999999999998"/>
    <m/>
    <n v="1922.4137592086026"/>
    <n v="1904.25"/>
    <n v="9.5385370663529923E-3"/>
    <n v="2140"/>
    <n v="0.85410334346504568"/>
    <n v="49628.76"/>
    <n v="237.16178730665473"/>
    <m/>
    <m/>
    <n v="1432.5298588337937"/>
    <n v="0.92755688855975782"/>
    <m/>
    <m/>
    <n v="623798.61681371613"/>
    <n v="3117980"/>
    <n v="1228"/>
    <n v="-0.7999350166409932"/>
    <n v="17.306964455476937"/>
    <m/>
    <n v="17.315024999999999"/>
    <n v="-4.6552312359127157E-4"/>
    <n v="17.472161008405521"/>
    <m/>
    <n v="17.61"/>
    <m/>
    <m/>
    <m/>
    <n v="2288.4860193121181"/>
    <m/>
  </r>
  <r>
    <x v="2134"/>
    <n v="14.51"/>
    <n v="16.899999999999999"/>
    <n v="3881.94"/>
    <n v="3464.9"/>
    <n v="82413.440000000002"/>
    <n v="73571.63"/>
    <n v="2.7781327762710362E-6"/>
    <n v="2414.414602451171"/>
    <n v="2414.5700000000002"/>
    <n v="-6.4358270345898916E-5"/>
    <n v="3789746.4021680672"/>
    <m/>
    <m/>
    <n v="96586.077801212494"/>
    <m/>
    <m/>
    <n v="25.19076464441013"/>
    <m/>
    <m/>
    <n v="141.40359725453888"/>
    <n v="141.4"/>
    <n v="2.5440272552135212E-5"/>
    <n v="19.361452434986251"/>
    <m/>
    <n v="19.79"/>
    <m/>
    <n v="2028.1717723524253"/>
    <n v="2009.82"/>
    <n v="9.1310527074193182E-3"/>
    <n v="2141"/>
    <n v="0.85857988165680477"/>
    <n v="50006.19"/>
    <n v="238.94675943064206"/>
    <m/>
    <m/>
    <n v="1421.6353745746737"/>
    <n v="0.92041549849810544"/>
    <m/>
    <m/>
    <n v="692455.41187808057"/>
    <n v="3462250"/>
    <n v="1307.2"/>
    <n v="-0.7999984368898605"/>
    <n v="16.353455705388395"/>
    <m/>
    <n v="16.352362500000002"/>
    <n v="6.6853054926596656E-5"/>
    <n v="16.509755116400115"/>
    <m/>
    <n v="17.02"/>
    <m/>
    <m/>
    <m/>
    <n v="2414.414602451171"/>
    <m/>
  </r>
  <r>
    <x v="2135"/>
    <n v="14.59"/>
    <n v="17.13"/>
    <n v="3763.06"/>
    <n v="3358.76"/>
    <n v="81474.710000000006"/>
    <n v="72733"/>
    <n v="3.0559851109668301E-6"/>
    <n v="2340.3046964127288"/>
    <n v="2340.46"/>
    <n v="-6.6356010045565128E-5"/>
    <n v="3557114.5856505954"/>
    <m/>
    <m/>
    <n v="92138.69212715757"/>
    <m/>
    <m/>
    <n v="25.573129516744576"/>
    <m/>
    <m/>
    <n v="139.7827143747337"/>
    <n v="139.76"/>
    <n v="1.6252414663497916E-4"/>
    <n v="19.580156989406508"/>
    <m/>
    <n v="19.57"/>
    <m/>
    <n v="1965.8373200612853"/>
    <n v="1948.57"/>
    <n v="8.8615343874149932E-3"/>
    <n v="2142"/>
    <n v="0.8517221249270287"/>
    <n v="49520.160000000003"/>
    <n v="236.56891696263455"/>
    <m/>
    <m/>
    <n v="1435.4528127979122"/>
    <n v="0.92909711184554078"/>
    <m/>
    <m/>
    <n v="649965.83790469228"/>
    <n v="3251250"/>
    <n v="1286.8"/>
    <n v="-0.80008740087514274"/>
    <n v="16.85205489441838"/>
    <m/>
    <n v="16.852912499999999"/>
    <n v="-5.0887677819355659E-5"/>
    <n v="17.013750955373503"/>
    <m/>
    <n v="17.09"/>
    <m/>
    <m/>
    <m/>
    <n v="2340.3046964127288"/>
    <m/>
  </r>
  <r>
    <x v="2136"/>
    <n v="14.18"/>
    <n v="16.63"/>
    <n v="3627.11"/>
    <n v="3237.41"/>
    <n v="79999.14"/>
    <n v="71415.53"/>
    <n v="3.0559851109668301E-6"/>
    <n v="2255.7003041420057"/>
    <n v="2255.85"/>
    <n v="-6.6358959148082874E-5"/>
    <n v="3299942.6225975817"/>
    <m/>
    <m/>
    <n v="87142.381277171007"/>
    <m/>
    <m/>
    <n v="26.033923562972223"/>
    <m/>
    <m/>
    <n v="137.24779465604655"/>
    <n v="137.24"/>
    <n v="5.6795803311970872E-5"/>
    <n v="19.934151368718901"/>
    <m/>
    <n v="20"/>
    <m/>
    <n v="1894.7467248500966"/>
    <n v="1878.19"/>
    <n v="8.8152555652498688E-3"/>
    <n v="2143"/>
    <n v="0.85267588695129293"/>
    <n v="48842.51"/>
    <n v="233.31341179846487"/>
    <m/>
    <m/>
    <n v="1455.0960166686691"/>
    <n v="0.94172190082636476"/>
    <m/>
    <m/>
    <n v="602979.75977111375"/>
    <n v="3015670"/>
    <n v="1220.4000000000001"/>
    <n v="-0.80005114625568652"/>
    <n v="17.460096361241391"/>
    <m/>
    <n v="17.461099999999998"/>
    <n v="-5.747855281779124E-5"/>
    <n v="17.627849513694205"/>
    <m/>
    <n v="17.54"/>
    <m/>
    <m/>
    <m/>
    <n v="2255.7003041420057"/>
    <m/>
  </r>
  <r>
    <x v="2137"/>
    <n v="13.88"/>
    <n v="16.489999999999998"/>
    <n v="3582.48"/>
    <n v="3197.56"/>
    <n v="79167.3"/>
    <n v="70672.72"/>
    <n v="3.0559851109668301E-6"/>
    <n v="2227.8905745872398"/>
    <n v="2228.04"/>
    <n v="-6.7065857327630596E-5"/>
    <n v="3218567.4999570786"/>
    <m/>
    <m/>
    <n v="85530.516478872596"/>
    <m/>
    <m/>
    <n v="26.192968122548418"/>
    <m/>
    <m/>
    <n v="135.81736495385152"/>
    <n v="135.80000000000001"/>
    <n v="1.2787153057081113E-4"/>
    <n v="20.14080783536005"/>
    <m/>
    <n v="20.3"/>
    <m/>
    <n v="1871.3586185880158"/>
    <n v="1855.09"/>
    <n v="8.7697193063493994E-3"/>
    <n v="2144"/>
    <n v="0.84172225591267447"/>
    <n v="48598.3"/>
    <n v="232.1287303850402"/>
    <m/>
    <m/>
    <n v="1462.3714207834587"/>
    <n v="0.94634074474269836"/>
    <m/>
    <m/>
    <n v="588115.51636903896"/>
    <n v="2940590"/>
    <n v="1213.5999999999999"/>
    <n v="-0.80000084460294052"/>
    <n v="17.674193352199396"/>
    <m/>
    <n v="17.6690875"/>
    <n v="2.8897090466029063E-4"/>
    <n v="17.844229154597283"/>
    <m/>
    <n v="17.559999999999999"/>
    <m/>
    <m/>
    <m/>
    <n v="2227.8905745872398"/>
    <m/>
  </r>
  <r>
    <x v="2138"/>
    <n v="14.07"/>
    <n v="16.75"/>
    <n v="3660.21"/>
    <n v="3266.93"/>
    <n v="79164.58"/>
    <n v="70670.070000000007"/>
    <n v="3.0559851109668301E-6"/>
    <n v="2276.1741930455246"/>
    <n v="2276.3200000000002"/>
    <n v="-6.4053803716324076E-5"/>
    <n v="3358077.4541641441"/>
    <m/>
    <m/>
    <n v="88310.874556677023"/>
    <m/>
    <m/>
    <n v="25.907673037835281"/>
    <m/>
    <m/>
    <n v="135.80938699514576"/>
    <n v="135.80000000000001"/>
    <n v="6.9123675594529033E-5"/>
    <n v="20.140879641357557"/>
    <m/>
    <n v="20.21"/>
    <m/>
    <n v="1911.8904605536613"/>
    <n v="1895.85"/>
    <n v="8.4608278891586952E-3"/>
    <n v="2145"/>
    <n v="0.84"/>
    <n v="48950.99"/>
    <n v="233.79508989451867"/>
    <m/>
    <m/>
    <n v="1451.7586261713816"/>
    <n v="0.93938385673531688"/>
    <m/>
    <m/>
    <n v="613612.77854855126"/>
    <n v="3069360"/>
    <n v="1190"/>
    <n v="-0.80008445456103183"/>
    <n v="17.28995228672542"/>
    <m/>
    <n v="17.284600000000001"/>
    <n v="3.0965638345215041E-4"/>
    <n v="17.456512216860055"/>
    <m/>
    <n v="17.739999999999998"/>
    <m/>
    <m/>
    <m/>
    <n v="2276.1741930455246"/>
    <m/>
  </r>
  <r>
    <x v="2139"/>
    <n v="13.98"/>
    <n v="16.79"/>
    <n v="3587.3"/>
    <n v="3201.85"/>
    <n v="79649.48"/>
    <n v="71102.720000000001"/>
    <n v="3.0559851109668301E-6"/>
    <n v="2230.7792676202694"/>
    <n v="2230.9299999999998"/>
    <n v="-6.7564818138854399E-5"/>
    <n v="3224150.0838706275"/>
    <m/>
    <m/>
    <n v="85669.146910310374"/>
    <m/>
    <m/>
    <n v="26.164541548759228"/>
    <m/>
    <m/>
    <n v="136.63791676416571"/>
    <n v="136.63999999999999"/>
    <n v="-1.5246163892590481E-5"/>
    <n v="20.016895741588481"/>
    <m/>
    <n v="20.39"/>
    <m/>
    <n v="1873.7386603986388"/>
    <n v="1858.18"/>
    <n v="8.3730641803478889E-3"/>
    <n v="2146"/>
    <n v="0.83263847528290658"/>
    <n v="49084.27"/>
    <n v="234.41334429128102"/>
    <m/>
    <m/>
    <n v="1447.8058891645078"/>
    <n v="0.93673736845268363"/>
    <m/>
    <m/>
    <n v="589145.55669076589"/>
    <n v="2947510"/>
    <n v="1170.4000000000001"/>
    <n v="-0.80012093031380183"/>
    <n v="17.633561386293287"/>
    <m/>
    <n v="17.633812500000001"/>
    <n v="-1.4240465963544224E-5"/>
    <n v="17.803656553884679"/>
    <m/>
    <n v="17.87"/>
    <m/>
    <m/>
    <m/>
    <n v="2230.7792676202694"/>
    <m/>
  </r>
  <r>
    <x v="2140"/>
    <n v="14.15"/>
    <n v="16.59"/>
    <n v="3549.43"/>
    <n v="3168.02"/>
    <n v="78783.81"/>
    <n v="70329.289999999994"/>
    <n v="3.0559851109668301E-6"/>
    <n v="2207.0681747401754"/>
    <n v="2207.2199999999998"/>
    <n v="-6.8785739448018468E-5"/>
    <n v="3155619.7919296878"/>
    <m/>
    <m/>
    <n v="84302.88333570493"/>
    <m/>
    <m/>
    <n v="26.299198843061593"/>
    <m/>
    <m/>
    <n v="135.14298192253116"/>
    <n v="135.12"/>
    <n v="1.700852762815952E-4"/>
    <n v="20.232572753626801"/>
    <m/>
    <n v="20.329999999999998"/>
    <m/>
    <n v="1853.7472685256073"/>
    <n v="1838.44"/>
    <n v="8.3262268693060637E-3"/>
    <n v="2147"/>
    <n v="0.85292344786015672"/>
    <n v="48489.8"/>
    <n v="231.52007332752186"/>
    <m/>
    <m/>
    <n v="1465.3405732278875"/>
    <n v="0.9478127998233391"/>
    <m/>
    <m/>
    <n v="576637.70809024782"/>
    <n v="2884980"/>
    <n v="1138"/>
    <n v="-0.80012419216415787"/>
    <n v="17.8173836972299"/>
    <m/>
    <n v="17.8136625"/>
    <n v="2.0889568497772792E-4"/>
    <n v="17.989934498061974"/>
    <m/>
    <n v="18.09"/>
    <m/>
    <m/>
    <m/>
    <n v="2207.0681747401754"/>
    <m/>
  </r>
  <r>
    <x v="2141"/>
    <n v="15.43"/>
    <n v="17.600000000000001"/>
    <n v="3800.79"/>
    <n v="3392.36"/>
    <n v="79806.61"/>
    <n v="71242.11"/>
    <n v="3.0559851109668301E-6"/>
    <n v="2363.3085041431841"/>
    <n v="2363.46"/>
    <n v="-6.4099183745836008E-5"/>
    <n v="3602391.7311883681"/>
    <m/>
    <m/>
    <n v="93254.470535647211"/>
    <m/>
    <m/>
    <n v="25.366877034431358"/>
    <m/>
    <m/>
    <n v="136.89411908895735"/>
    <n v="136.88"/>
    <n v="1.0314939331790285E-4"/>
    <n v="19.969291959799875"/>
    <m/>
    <n v="19.96"/>
    <m/>
    <n v="1984.94922140012"/>
    <n v="1968.71"/>
    <n v="8.2486610014274042E-3"/>
    <n v="2148"/>
    <n v="0.87670454545454535"/>
    <n v="49511.78"/>
    <n v="236.38117464458739"/>
    <m/>
    <m/>
    <n v="1434.4567840799136"/>
    <n v="0.92774856800100158"/>
    <m/>
    <m/>
    <n v="658283.50815152749"/>
    <n v="3293730"/>
    <n v="1315.6"/>
    <n v="-0.80014041583507833"/>
    <n v="16.554893348783526"/>
    <m/>
    <n v="16.557449999999999"/>
    <n v="-1.5441092779822085E-4"/>
    <n v="16.715429053073141"/>
    <m/>
    <n v="16.75"/>
    <m/>
    <m/>
    <m/>
    <n v="2363.3085041431841"/>
    <m/>
  </r>
  <r>
    <x v="2142"/>
    <n v="16.809999999999999"/>
    <n v="18.5"/>
    <n v="3928.77"/>
    <n v="3506.57"/>
    <n v="80495.47"/>
    <n v="71856.83"/>
    <n v="3.0559851109668301E-6"/>
    <n v="2442.8261369345778"/>
    <n v="2442.9899999999998"/>
    <n v="-6.7074799905864069E-5"/>
    <n v="3844791.8725826298"/>
    <m/>
    <m/>
    <n v="97960.542591793055"/>
    <m/>
    <m/>
    <n v="24.938738475199195"/>
    <m/>
    <m/>
    <n v="138.07236975914859"/>
    <n v="138.08000000000001"/>
    <n v="-5.5259565841736524E-5"/>
    <n v="19.796313116836519"/>
    <m/>
    <n v="19.600000000000001"/>
    <m/>
    <n v="2051.7046298132636"/>
    <n v="2035.18"/>
    <n v="8.1194930243337904E-3"/>
    <n v="2149"/>
    <n v="0.90864864864864858"/>
    <n v="50395.38"/>
    <n v="240.58090752256822"/>
    <m/>
    <m/>
    <n v="1408.8570982190333"/>
    <n v="0.91110535171285767"/>
    <m/>
    <m/>
    <n v="702584.46626184182"/>
    <n v="3515990"/>
    <n v="1414.8"/>
    <n v="-0.80017449814651298"/>
    <n v="15.996797513920596"/>
    <m/>
    <n v="16.004687499999999"/>
    <n v="-4.9297970231554356E-4"/>
    <n v="16.152125515998435"/>
    <m/>
    <n v="16.09"/>
    <m/>
    <m/>
    <m/>
    <n v="2442.8261369345778"/>
    <m/>
  </r>
  <r>
    <x v="2143"/>
    <n v="14.84"/>
    <n v="17.07"/>
    <n v="3603.1"/>
    <n v="3215.89"/>
    <n v="78502.33"/>
    <n v="70077.37"/>
    <n v="3.0559851109668301E-6"/>
    <n v="2240.2767879137718"/>
    <n v="2240.42"/>
    <n v="-6.3921981694581298E-5"/>
    <n v="3207222.3242850802"/>
    <m/>
    <m/>
    <n v="85776.872485591433"/>
    <m/>
    <m/>
    <n v="25.971222984239329"/>
    <m/>
    <m/>
    <n v="134.65029077069013"/>
    <n v="134.63999999999999"/>
    <n v="7.6431749035599239E-5"/>
    <n v="20.285859986618252"/>
    <m/>
    <n v="20.46"/>
    <m/>
    <n v="1881.5612865344824"/>
    <n v="1866.36"/>
    <n v="8.144884445917544E-3"/>
    <n v="2150"/>
    <n v="0.86936145284124189"/>
    <n v="48526.23"/>
    <n v="231.63974322080617"/>
    <m/>
    <m/>
    <n v="1461.111198597602"/>
    <n v="0.94480841330187837"/>
    <m/>
    <m/>
    <n v="586082.08274458046"/>
    <n v="2932670"/>
    <n v="1166"/>
    <n v="-0.80015409754777034"/>
    <n v="17.322058363190848"/>
    <m/>
    <n v="17.3259875"/>
    <n v="-2.2677707744811482E-4"/>
    <n v="17.490475748435344"/>
    <m/>
    <n v="17.53"/>
    <m/>
    <m/>
    <m/>
    <n v="2240.2767879137718"/>
    <m/>
  </r>
  <r>
    <x v="2144"/>
    <n v="15.73"/>
    <n v="17.61"/>
    <n v="3667.92"/>
    <n v="3273.74"/>
    <n v="78890.259999999995"/>
    <n v="70423.45"/>
    <n v="3.0559851109668301E-6"/>
    <n v="2280.5239023046661"/>
    <n v="2280.6799999999998"/>
    <n v="-6.8443488491887194E-5"/>
    <n v="3322470.4357745186"/>
    <m/>
    <m/>
    <n v="88088.438350206154"/>
    <m/>
    <m/>
    <n v="25.736463942647326"/>
    <m/>
    <m/>
    <n v="135.31238411955465"/>
    <n v="135.32"/>
    <n v="-5.6280523539342653E-5"/>
    <n v="20.184992518779431"/>
    <m/>
    <n v="20.2"/>
    <m/>
    <n v="1915.3415342447952"/>
    <n v="1900.24"/>
    <n v="7.9471720649997302E-3"/>
    <n v="2151"/>
    <n v="0.89324247586598526"/>
    <n v="48939.69"/>
    <n v="233.59515164737257"/>
    <m/>
    <m/>
    <n v="1448.6620337609318"/>
    <n v="0.93666952441124407"/>
    <m/>
    <m/>
    <n v="607147.44801729755"/>
    <n v="3038700"/>
    <n v="1236.8"/>
    <n v="-0.80019500180429215"/>
    <n v="17.009663062869716"/>
    <m/>
    <n v="17.013087500000001"/>
    <n v="-2.0128252031181848E-4"/>
    <n v="17.175260307555433"/>
    <m/>
    <n v="17.02"/>
    <m/>
    <m/>
    <m/>
    <n v="2280.5239023046661"/>
    <m/>
  </r>
  <r>
    <x v="2145"/>
    <n v="16.32"/>
    <n v="17.920000000000002"/>
    <n v="3760.4"/>
    <n v="3356.26"/>
    <n v="79030.53"/>
    <n v="70548.02"/>
    <n v="2.5002875438939753E-6"/>
    <n v="2337.8521833912673"/>
    <n v="2338.0100000000002"/>
    <n v="-6.7500399370756803E-5"/>
    <n v="3489519.9972555437"/>
    <m/>
    <m/>
    <n v="91409.817480783488"/>
    <m/>
    <m/>
    <n v="25.408652852871349"/>
    <m/>
    <m/>
    <n v="135.54305933484804"/>
    <n v="135.52000000000001"/>
    <n v="1.7015447792223526E-4"/>
    <n v="20.147203336454968"/>
    <m/>
    <n v="20.14"/>
    <m/>
    <n v="1963.4154892289232"/>
    <n v="1948.37"/>
    <n v="7.7220903775583327E-3"/>
    <n v="2152"/>
    <n v="0.9107142857142857"/>
    <n v="48904.12"/>
    <n v="233.37069684373941"/>
    <m/>
    <m/>
    <n v="1449.7149400735968"/>
    <n v="0.93708376619184719"/>
    <m/>
    <m/>
    <n v="637691.27533176565"/>
    <n v="3192410"/>
    <n v="1262"/>
    <n v="-0.80024768894604215"/>
    <n v="16.57858985858045"/>
    <m/>
    <n v="16.585037499999999"/>
    <n v="-3.8876254693720469E-4"/>
    <n v="16.740625468911453"/>
    <m/>
    <n v="16.84"/>
    <m/>
    <m/>
    <m/>
    <n v="2337.8521833912673"/>
    <m/>
  </r>
  <r>
    <x v="2146"/>
    <n v="15.71"/>
    <n v="17.739999999999998"/>
    <n v="3685.45"/>
    <n v="3289.35"/>
    <n v="78450.84"/>
    <n v="70030.37"/>
    <n v="2.5002875438939753E-6"/>
    <n v="2291.1996701420071"/>
    <n v="2291.36"/>
    <n v="-6.9971483308228777E-5"/>
    <n v="3350243.6074516675"/>
    <m/>
    <m/>
    <n v="88673.32634373504"/>
    <m/>
    <m/>
    <n v="25.660764733212261"/>
    <m/>
    <m/>
    <n v="134.54556839229065"/>
    <n v="134.52000000000001"/>
    <n v="1.9007130754267187E-4"/>
    <n v="20.29433466078958"/>
    <m/>
    <n v="20.22"/>
    <m/>
    <n v="1924.205981819624"/>
    <n v="1909.74"/>
    <n v="7.5748436015499188E-3"/>
    <n v="2153"/>
    <n v="0.88556933483652778"/>
    <n v="48517.26"/>
    <n v="231.50652110708521"/>
    <m/>
    <m/>
    <n v="1461.1830274600352"/>
    <n v="0.94440711007385958"/>
    <m/>
    <m/>
    <n v="612244.76805370452"/>
    <n v="3065410"/>
    <n v="1208.8"/>
    <n v="-0.80027312233805448"/>
    <n v="16.908311106260939"/>
    <m/>
    <n v="16.918600000000001"/>
    <n v="-6.0814096550909635E-4"/>
    <n v="17.073775759526328"/>
    <m/>
    <n v="17.170000000000002"/>
    <m/>
    <m/>
    <m/>
    <n v="2291.1996701420071"/>
    <m/>
  </r>
  <r>
    <x v="2147"/>
    <n v="15.43"/>
    <n v="17.579999999999998"/>
    <n v="3648.12"/>
    <n v="3256.03"/>
    <n v="77583.539999999994"/>
    <n v="69255.98"/>
    <n v="2.5002875438939753E-6"/>
    <n v="2267.9367591200316"/>
    <n v="2268.09"/>
    <n v="-6.7563844454388011E-5"/>
    <n v="3282229.770027373"/>
    <m/>
    <m/>
    <n v="87323.03749101155"/>
    <m/>
    <m/>
    <n v="25.789566273073245"/>
    <m/>
    <m/>
    <n v="133.05487817407516"/>
    <n v="133.04"/>
    <n v="1.118323367044205E-4"/>
    <n v="20.518040113732649"/>
    <m/>
    <n v="20.71"/>
    <m/>
    <n v="1904.6480198403749"/>
    <n v="1890.56"/>
    <n v="7.4517708194266064E-3"/>
    <n v="2154"/>
    <n v="0.87770193401592722"/>
    <n v="48017.08"/>
    <n v="229.10195592285166"/>
    <m/>
    <m/>
    <n v="1476.2468321075969"/>
    <n v="0.95405285842540521"/>
    <m/>
    <m/>
    <n v="599820.89048413071"/>
    <n v="3003510"/>
    <n v="1200.4000000000001"/>
    <n v="-0.80029335994082573"/>
    <n v="17.078791076147187"/>
    <m/>
    <n v="17.084849999999999"/>
    <n v="-3.54637228469179E-4"/>
    <n v="17.246132546953639"/>
    <m/>
    <n v="17.239999999999998"/>
    <m/>
    <m/>
    <m/>
    <n v="2267.9367591200316"/>
    <m/>
  </r>
  <r>
    <x v="2148"/>
    <n v="14.55"/>
    <n v="17.059999999999999"/>
    <n v="3546.08"/>
    <n v="3164.95"/>
    <n v="75795.759999999995"/>
    <n v="67659.92"/>
    <n v="2.5002875438939753E-6"/>
    <n v="2204.4475190574462"/>
    <n v="2204.6"/>
    <n v="-6.9164901820628621E-5"/>
    <n v="3098471.6861357545"/>
    <m/>
    <m/>
    <n v="83656.22460351164"/>
    <m/>
    <m/>
    <n v="26.149086234402208"/>
    <m/>
    <m/>
    <n v="129.98568645874158"/>
    <n v="130"/>
    <n v="-1.1010416352630337E-4"/>
    <n v="20.990171029124994"/>
    <m/>
    <n v="20.9"/>
    <m/>
    <n v="1851.3052950819981"/>
    <n v="1837.35"/>
    <n v="7.595338439599475E-3"/>
    <n v="2155"/>
    <n v="0.85287221570926153"/>
    <n v="46865.02"/>
    <n v="223.58771895744314"/>
    <m/>
    <m/>
    <n v="1511.6659980668326"/>
    <n v="0.97685056559640859"/>
    <m/>
    <m/>
    <n v="566244.57024677889"/>
    <n v="2834400"/>
    <n v="1145.5999999999999"/>
    <n v="-0.80022418492563541"/>
    <n v="17.555713534093705"/>
    <m/>
    <n v="17.5580125"/>
    <n v="-1.3093542941122749E-4"/>
    <n v="17.727942314517456"/>
    <m/>
    <n v="17.670000000000002"/>
    <m/>
    <m/>
    <m/>
    <n v="2204.4475190574462"/>
    <m/>
  </r>
  <r>
    <x v="2149"/>
    <n v="14.33"/>
    <n v="16.93"/>
    <n v="3522.82"/>
    <n v="3144.18"/>
    <n v="75485.36"/>
    <n v="67382.67"/>
    <n v="2.5002875438939753E-6"/>
    <n v="2189.9343639940384"/>
    <n v="2190.08"/>
    <n v="-6.6498030191319835E-5"/>
    <n v="3057673.6305458099"/>
    <m/>
    <m/>
    <n v="82829.94167343546"/>
    <m/>
    <m/>
    <n v="26.233702027466503"/>
    <m/>
    <m/>
    <n v="129.45021047720908"/>
    <n v="129.44"/>
    <n v="7.8881931466989741E-5"/>
    <n v="21.075455602622618"/>
    <m/>
    <n v="21.1"/>
    <m/>
    <n v="1839.0919727074122"/>
    <n v="1825.31"/>
    <n v="7.5504833192236998E-3"/>
    <n v="2156"/>
    <n v="0.84642646190194926"/>
    <n v="46549.55"/>
    <n v="222.06530650686045"/>
    <m/>
    <m/>
    <n v="1521.8417170233197"/>
    <n v="0.9833329725330211"/>
    <m/>
    <m/>
    <n v="558793.77345203841"/>
    <n v="2797060"/>
    <n v="1111.2"/>
    <n v="-0.80022102727433864"/>
    <n v="17.67009996154178"/>
    <m/>
    <n v="17.669174999999999"/>
    <n v="5.2348881132369129E-5"/>
    <n v="17.843666645320742"/>
    <m/>
    <n v="17.899999999999999"/>
    <m/>
    <m/>
    <m/>
    <n v="2189.9343639940384"/>
    <m/>
  </r>
  <r>
    <x v="2150"/>
    <n v="15.11"/>
    <n v="17.36"/>
    <n v="3554.44"/>
    <n v="3172.38"/>
    <n v="75371.22"/>
    <n v="67280.27"/>
    <n v="2.5002875438939753E-6"/>
    <n v="2209.4290683080485"/>
    <n v="2209.58"/>
    <n v="-6.8307864821148812E-5"/>
    <n v="3112123.1420630109"/>
    <m/>
    <m/>
    <n v="83935.802213168412"/>
    <m/>
    <m/>
    <n v="26.112516011631367"/>
    <m/>
    <m/>
    <n v="129.2450164143047"/>
    <n v="129.24"/>
    <n v="3.8814719163449141E-5"/>
    <n v="21.105299857385631"/>
    <m/>
    <n v="21.1"/>
    <m/>
    <n v="1855.3926221252043"/>
    <n v="1841.76"/>
    <n v="7.4019536341349834E-3"/>
    <n v="2157"/>
    <n v="0.87039170506912444"/>
    <n v="46590.3"/>
    <n v="222.2076454659973"/>
    <m/>
    <m/>
    <n v="1520.5094796554247"/>
    <n v="0.98219277933605154"/>
    <m/>
    <m/>
    <n v="568759.85953402799"/>
    <n v="2847750"/>
    <n v="1138.4000000000001"/>
    <n v="-0.80027746131717037"/>
    <n v="17.509170965526291"/>
    <m/>
    <n v="17.509875000000001"/>
    <n v="-4.0207852638030062E-5"/>
    <n v="17.681798202442369"/>
    <m/>
    <n v="17.71"/>
    <m/>
    <m/>
    <m/>
    <n v="2209.4290683080485"/>
    <m/>
  </r>
  <r>
    <x v="2151"/>
    <n v="16.37"/>
    <n v="18.010000000000002"/>
    <n v="3700.19"/>
    <n v="3302.46"/>
    <n v="76166.42"/>
    <n v="67989.929999999993"/>
    <n v="2.7781327762710362E-6"/>
    <n v="2299.9707411440822"/>
    <n v="2300.13"/>
    <n v="-6.9239067321369419E-5"/>
    <n v="3367198.7405261798"/>
    <m/>
    <m/>
    <n v="89095.344475287129"/>
    <m/>
    <m/>
    <n v="25.576002089893571"/>
    <m/>
    <m/>
    <n v="130.60542430072366"/>
    <n v="130.6"/>
    <n v="4.1533696199635983E-5"/>
    <n v="20.88197065071838"/>
    <m/>
    <n v="20.94"/>
    <m/>
    <n v="1931.4036427743672"/>
    <n v="1917.3"/>
    <n v="7.3559916415621984E-3"/>
    <n v="2158"/>
    <n v="0.90893947806774011"/>
    <n v="47280.57"/>
    <n v="225.4822097379122"/>
    <m/>
    <m/>
    <n v="1497.9819990742362"/>
    <n v="0.96754913461511494"/>
    <m/>
    <m/>
    <n v="615381.88322763145"/>
    <n v="3081390"/>
    <n v="1232.8"/>
    <n v="-0.80029081575924133"/>
    <n v="16.790444349684869"/>
    <m/>
    <n v="16.790400000000002"/>
    <n v="2.6413715497053403E-6"/>
    <n v="16.956190479579117"/>
    <m/>
    <n v="16.940000000000001"/>
    <m/>
    <m/>
    <m/>
    <n v="2299.9707411440822"/>
    <m/>
  </r>
  <r>
    <x v="2152"/>
    <n v="16.29"/>
    <n v="18.13"/>
    <n v="3718.48"/>
    <n v="3318.77"/>
    <n v="76494.63"/>
    <n v="68282.720000000001"/>
    <n v="2.7781327762710362E-6"/>
    <n v="2311.2831134816988"/>
    <n v="2311.44"/>
    <n v="-6.7873930667095017E-5"/>
    <n v="3400313.9240632728"/>
    <m/>
    <m/>
    <n v="89752.34830658538"/>
    <m/>
    <m/>
    <n v="25.511692123515214"/>
    <m/>
    <m/>
    <n v="131.16501998038109"/>
    <n v="131.16"/>
    <n v="3.8273714402903281E-5"/>
    <n v="20.791333837976065"/>
    <m/>
    <n v="20.8"/>
    <m/>
    <n v="1940.8746772720424"/>
    <n v="1926.7"/>
    <n v="7.3569716468793178E-3"/>
    <n v="2159"/>
    <n v="0.89851075565361282"/>
    <n v="47772.02"/>
    <n v="227.80815781463289"/>
    <m/>
    <m/>
    <n v="1482.4114749996529"/>
    <n v="0.95740134148599731"/>
    <m/>
    <m/>
    <n v="621439.36635266116"/>
    <n v="3111680"/>
    <n v="1206"/>
    <n v="-0.80028815098189365"/>
    <n v="16.706742507829812"/>
    <m/>
    <n v="16.707000000000001"/>
    <n v="-1.5412232608369436E-5"/>
    <n v="16.871871043189419"/>
    <m/>
    <n v="17.149999999999999"/>
    <m/>
    <m/>
    <m/>
    <n v="2311.2831134816988"/>
    <m/>
  </r>
  <r>
    <x v="2153"/>
    <n v="15.59"/>
    <n v="17.57"/>
    <n v="3595.72"/>
    <n v="3209.2"/>
    <n v="75083.75"/>
    <n v="67023.12"/>
    <n v="2.7781327762710362E-6"/>
    <n v="2234.9250961915441"/>
    <n v="2235.08"/>
    <n v="-6.9305710961531375E-5"/>
    <n v="3175654.7987055499"/>
    <m/>
    <m/>
    <n v="85304.680094422132"/>
    <m/>
    <m/>
    <n v="25.931657182568546"/>
    <m/>
    <m/>
    <n v="128.74265070398445"/>
    <n v="128.72"/>
    <n v="1.7596880037640261E-4"/>
    <n v="21.174143768188522"/>
    <m/>
    <n v="21.19"/>
    <m/>
    <n v="1876.730792445891"/>
    <n v="1863.64"/>
    <n v="7.0243139479142513E-3"/>
    <n v="2160"/>
    <n v="0.88730791121229369"/>
    <n v="46769.08"/>
    <n v="223.00807125807555"/>
    <m/>
    <m/>
    <n v="1513.5336625214729"/>
    <n v="0.97740864830690832"/>
    <m/>
    <m/>
    <n v="580385.86336037074"/>
    <n v="2905270"/>
    <n v="1175.2"/>
    <n v="-0.80022997402638285"/>
    <n v="17.257515869326802"/>
    <m/>
    <n v="17.258375000000001"/>
    <n v="-4.9780507909824578E-5"/>
    <n v="17.42830376490728"/>
    <m/>
    <n v="17.36"/>
    <m/>
    <m/>
    <m/>
    <n v="2234.9250961915441"/>
    <m/>
  </r>
  <r>
    <x v="2154"/>
    <n v="16.14"/>
    <n v="17.739999999999998"/>
    <n v="3689"/>
    <n v="3292.45"/>
    <n v="74317.77"/>
    <n v="66339.179999999993"/>
    <n v="2.7781327762710362E-6"/>
    <n v="2292.8475093152765"/>
    <n v="2293.0100000000002"/>
    <n v="-7.0863487173444817E-5"/>
    <n v="3340272.678666723"/>
    <m/>
    <m/>
    <n v="88621.032339596422"/>
    <m/>
    <m/>
    <n v="25.594152997878286"/>
    <m/>
    <m/>
    <n v="127.42615286984832"/>
    <n v="127.44"/>
    <n v="-1.0865607463650395E-4"/>
    <n v="21.38948441069261"/>
    <m/>
    <n v="21.47"/>
    <m/>
    <n v="1925.3480197811402"/>
    <n v="1912.35"/>
    <n v="6.7968833012472807E-3"/>
    <n v="2161"/>
    <n v="0.90980834272829769"/>
    <n v="46763.33"/>
    <n v="222.96324282960961"/>
    <m/>
    <m/>
    <n v="1513.7197431234324"/>
    <n v="0.97743615092494174"/>
    <m/>
    <m/>
    <n v="610476.92144491279"/>
    <n v="3056190"/>
    <n v="1191.5999999999999"/>
    <n v="-0.8002490285470103"/>
    <n v="16.809054958295526"/>
    <m/>
    <n v="16.812774999999998"/>
    <n v="-2.2126280191536729E-4"/>
    <n v="16.975614636880351"/>
    <m/>
    <n v="17.170000000000002"/>
    <m/>
    <m/>
    <m/>
    <n v="2292.8475093152765"/>
    <m/>
  </r>
  <r>
    <x v="2155"/>
    <n v="15.27"/>
    <n v="17.11"/>
    <n v="3511.45"/>
    <n v="3133.96"/>
    <n v="73661.460000000006"/>
    <n v="65752.78"/>
    <n v="3.0559851109668301E-6"/>
    <n v="2182.3340874852543"/>
    <n v="2182.48"/>
    <n v="-6.6856289517303047E-5"/>
    <n v="3018306.8668375737"/>
    <m/>
    <m/>
    <n v="82213.740483572401"/>
    <m/>
    <m/>
    <n v="26.206616686286473"/>
    <m/>
    <m/>
    <n v="126.29159698936176"/>
    <n v="126.28"/>
    <n v="9.1835519177685399E-5"/>
    <n v="21.576358660386092"/>
    <m/>
    <n v="21.85"/>
    <m/>
    <n v="1832.4750805839242"/>
    <n v="1820.35"/>
    <n v="6.6608512560355493E-3"/>
    <n v="2162"/>
    <n v="0.8924605493863238"/>
    <n v="46035.79"/>
    <n v="219.44298743918617"/>
    <m/>
    <m/>
    <n v="1537.2700690286242"/>
    <n v="0.99236075669303458"/>
    <m/>
    <m/>
    <n v="551647.59842272883"/>
    <n v="2762180"/>
    <n v="1111.5999999999999"/>
    <n v="-0.80028542729918806"/>
    <n v="17.615737642787366"/>
    <m/>
    <n v="17.619399999999999"/>
    <n v="-2.0785936028655527E-4"/>
    <n v="17.79095076600953"/>
    <m/>
    <n v="17.78"/>
    <m/>
    <m/>
    <m/>
    <n v="2182.3340874852543"/>
    <m/>
  </r>
  <r>
    <x v="2156"/>
    <n v="15.22"/>
    <n v="16.97"/>
    <n v="3431.27"/>
    <n v="3062.39"/>
    <n v="72463.98"/>
    <n v="64683.67"/>
    <n v="3.0559851109668301E-6"/>
    <n v="2132.4509521503192"/>
    <n v="2132.6"/>
    <n v="-6.9890204295597336E-5"/>
    <n v="2880327.7805176629"/>
    <m/>
    <m/>
    <n v="79394.801732021617"/>
    <m/>
    <m/>
    <n v="26.504657706638433"/>
    <m/>
    <m/>
    <n v="124.23550402073744"/>
    <n v="124.24"/>
    <n v="-3.61878562665785E-5"/>
    <n v="21.926436345182633"/>
    <m/>
    <n v="21.9"/>
    <m/>
    <n v="1790.5645598761319"/>
    <n v="1778.83"/>
    <n v="6.5967854579311869E-3"/>
    <n v="2163"/>
    <n v="0.8968768414849736"/>
    <n v="45008.08"/>
    <n v="214.52735663122203"/>
    <m/>
    <m/>
    <n v="1571.5883206029189"/>
    <n v="1.0144181992344217"/>
    <m/>
    <m/>
    <n v="526433.99139222701"/>
    <n v="2635590"/>
    <n v="1059.5999999999999"/>
    <n v="-0.80025952769883513"/>
    <n v="18.01718767313643"/>
    <m/>
    <n v="18.015650000000001"/>
    <n v="8.5352076468536708E-5"/>
    <n v="18.196623882401951"/>
    <m/>
    <n v="18.170000000000002"/>
    <m/>
    <m/>
    <m/>
    <n v="2132.4509521503192"/>
    <m/>
  </r>
  <r>
    <x v="2157"/>
    <n v="15.07"/>
    <n v="16.61"/>
    <n v="3369.82"/>
    <n v="3007.54"/>
    <n v="71618.98"/>
    <n v="63929.19"/>
    <n v="3.0559851109668301E-6"/>
    <n v="2094.2102043528057"/>
    <n v="2094.36"/>
    <n v="-7.1523351856561668E-5"/>
    <n v="2777032.502332652"/>
    <m/>
    <m/>
    <n v="77259.155848108057"/>
    <m/>
    <m/>
    <n v="26.740809260805928"/>
    <m/>
    <m/>
    <n v="122.78380406490872"/>
    <n v="122.76"/>
    <n v="1.9390733878066335E-4"/>
    <n v="22.181436928994273"/>
    <m/>
    <n v="22.15"/>
    <m/>
    <n v="1758.4327213158817"/>
    <n v="1746.88"/>
    <n v="6.6133456882451203E-3"/>
    <n v="2164"/>
    <n v="0.90728476821192061"/>
    <n v="44439.08"/>
    <n v="211.79872535962571"/>
    <m/>
    <m/>
    <n v="1591.4566143497987"/>
    <n v="1.0271452741218987"/>
    <m/>
    <m/>
    <n v="507559.12898590649"/>
    <n v="2541020"/>
    <n v="1032"/>
    <n v="-0.80025378431263572"/>
    <n v="18.33903658561433"/>
    <m/>
    <n v="18.332899999999999"/>
    <n v="3.3473076350887254E-4"/>
    <n v="18.52191236046886"/>
    <m/>
    <n v="18.38"/>
    <m/>
    <m/>
    <m/>
    <n v="2094.2102043528057"/>
    <m/>
  </r>
  <r>
    <x v="2158"/>
    <n v="15.03"/>
    <n v="16.579999999999998"/>
    <n v="3419.69"/>
    <n v="3052.04"/>
    <n v="72012.929999999993"/>
    <n v="64280.65"/>
    <n v="3.0559851109668301E-6"/>
    <n v="2125.1506221800641"/>
    <n v="2125.29"/>
    <n v="-6.5580612497950774E-5"/>
    <n v="2859090.7429889985"/>
    <m/>
    <m/>
    <n v="78971.201125522202"/>
    <m/>
    <m/>
    <n v="26.541778917915025"/>
    <m/>
    <m/>
    <n v="123.45618280634541"/>
    <n v="123.44"/>
    <n v="1.3109856080206761E-4"/>
    <n v="22.058742774793927"/>
    <m/>
    <n v="22.11"/>
    <m/>
    <n v="1784.3885331093029"/>
    <n v="1772.94"/>
    <n v="6.4573719975311583E-3"/>
    <n v="2165"/>
    <n v="0.90651387213510259"/>
    <n v="44829.65"/>
    <n v="213.64351711659333"/>
    <m/>
    <m/>
    <n v="1577.4694838811524"/>
    <n v="1.0180212995987998"/>
    <m/>
    <m/>
    <n v="522561.35642525298"/>
    <n v="2616580"/>
    <n v="1025.2"/>
    <n v="-0.80028840837075377"/>
    <n v="18.06684801970383"/>
    <m/>
    <n v="18.059449999999998"/>
    <n v="4.0964811795651812E-4"/>
    <n v="18.24724029113624"/>
    <m/>
    <n v="18.420000000000002"/>
    <m/>
    <m/>
    <m/>
    <n v="2125.1506221800641"/>
    <m/>
  </r>
  <r>
    <x v="2159"/>
    <n v="17.059999999999999"/>
    <n v="18.12"/>
    <n v="3602.39"/>
    <n v="3215.09"/>
    <n v="73796.399999999994"/>
    <n v="65872.429999999993"/>
    <n v="3.0559851109668301E-6"/>
    <n v="2238.6341096766478"/>
    <n v="2238.79"/>
    <n v="-6.9631507802037085E-5"/>
    <n v="3164441.3918145541"/>
    <m/>
    <m/>
    <n v="85296.6780174452"/>
    <m/>
    <m/>
    <n v="25.831636635799882"/>
    <m/>
    <m/>
    <n v="126.51060996185994"/>
    <n v="126.52"/>
    <n v="-7.4217816472099685E-5"/>
    <n v="21.511772797154656"/>
    <m/>
    <n v="21.44"/>
    <m/>
    <n v="1879.6508922824605"/>
    <n v="1867.33"/>
    <n v="6.5981333146580834E-3"/>
    <n v="2166"/>
    <n v="0.94150110375275931"/>
    <n v="46445.279999999999"/>
    <n v="221.32580075744528"/>
    <m/>
    <m/>
    <n v="1520.6185599448088"/>
    <n v="0.98123948158389285"/>
    <m/>
    <m/>
    <n v="578375.75290426391"/>
    <n v="2895810"/>
    <n v="1158.4000000000001"/>
    <n v="-0.80027151197617807"/>
    <n v="17.100861149620197"/>
    <m/>
    <n v="17.090350000000001"/>
    <n v="6.1503419299180351E-4"/>
    <n v="17.271826730620703"/>
    <m/>
    <n v="17.27"/>
    <m/>
    <m/>
    <m/>
    <n v="2238.6341096766478"/>
    <m/>
  </r>
  <r>
    <x v="2160"/>
    <n v="16.62"/>
    <n v="17.87"/>
    <n v="3547.88"/>
    <n v="3166.42"/>
    <n v="72962.97"/>
    <n v="65127.88"/>
    <n v="2.7781327762710362E-6"/>
    <n v="2204.5986711119131"/>
    <n v="2204.75"/>
    <n v="-6.863766326659082E-5"/>
    <n v="3068244.2625246397"/>
    <m/>
    <m/>
    <n v="83351.420585827"/>
    <m/>
    <m/>
    <n v="26.023626612597461"/>
    <m/>
    <m/>
    <n v="125.07269503423004"/>
    <n v="125.08"/>
    <n v="-5.8402348656505509E-5"/>
    <n v="21.752685869388831"/>
    <m/>
    <n v="21.74"/>
    <m/>
    <n v="1851.0031366777491"/>
    <n v="1839"/>
    <n v="6.5269911243877043E-3"/>
    <n v="2167"/>
    <n v="0.93005036373810857"/>
    <n v="45680.73"/>
    <n v="217.6315014689475"/>
    <m/>
    <m/>
    <n v="1545.6499284715094"/>
    <n v="0.99710835066804238"/>
    <m/>
    <m/>
    <n v="560808.16105194786"/>
    <n v="2807900"/>
    <n v="1129.5999999999999"/>
    <n v="-0.80027488120946333"/>
    <n v="17.357308319592519"/>
    <m/>
    <n v="17.347899999999999"/>
    <n v="5.4233190141284027E-4"/>
    <n v="17.531502800094014"/>
    <m/>
    <n v="17.489999999999998"/>
    <m/>
    <m/>
    <m/>
    <n v="2204.5986711119131"/>
    <m/>
  </r>
  <r>
    <x v="2161"/>
    <n v="18.829999999999998"/>
    <n v="19.45"/>
    <n v="3907.51"/>
    <n v="3487.38"/>
    <n v="74664.41"/>
    <n v="66646.429999999993"/>
    <n v="2.7781327762710362E-6"/>
    <n v="2428.0080784512352"/>
    <n v="2428.1799999999998"/>
    <n v="-7.080263768122208E-5"/>
    <n v="3690104.7854370549"/>
    <m/>
    <m/>
    <n v="96021.395419551496"/>
    <m/>
    <m/>
    <n v="24.703584477245094"/>
    <m/>
    <m/>
    <n v="127.98617266351415"/>
    <n v="128"/>
    <n v="-1.0802606629567446E-4"/>
    <n v="21.244764007465875"/>
    <m/>
    <n v="21.24"/>
    <m/>
    <n v="2038.5565590574142"/>
    <n v="2025.47"/>
    <n v="6.4609987101336142E-3"/>
    <n v="2168"/>
    <n v="0.96812339331619535"/>
    <n v="47613.16"/>
    <n v="226.8202457177635"/>
    <m/>
    <m/>
    <n v="1480.2643645526273"/>
    <n v="0.95483719612983076"/>
    <m/>
    <m/>
    <n v="674476.59510536608"/>
    <n v="3376840"/>
    <n v="1306"/>
    <n v="-0.80026397605294708"/>
    <n v="15.597181105777288"/>
    <m/>
    <n v="15.589225000000001"/>
    <n v="5.1035928837306344E-4"/>
    <n v="15.753906138973072"/>
    <m/>
    <n v="16.079999999999998"/>
    <m/>
    <m/>
    <m/>
    <n v="2428.0080784512352"/>
    <m/>
  </r>
  <r>
    <x v="2162"/>
    <n v="18.329999999999998"/>
    <n v="19.27"/>
    <n v="3822.22"/>
    <n v="3411.25"/>
    <n v="73781.61"/>
    <n v="65858.25"/>
    <n v="2.7781327762710362E-6"/>
    <n v="2374.953550694629"/>
    <n v="2375.12"/>
    <n v="-7.0080377147618833E-5"/>
    <n v="3528844.037959883"/>
    <m/>
    <m/>
    <n v="92874.024566216103"/>
    <m/>
    <m/>
    <n v="24.972096926967239"/>
    <m/>
    <m/>
    <n v="126.46983512289846"/>
    <n v="126.48"/>
    <n v="-8.0367466014696909E-5"/>
    <n v="21.495275405684424"/>
    <m/>
    <n v="21.41"/>
    <m/>
    <n v="1993.9850574769862"/>
    <n v="1981.17"/>
    <n v="6.4684289975045495E-3"/>
    <n v="2169"/>
    <n v="0.95121951219512191"/>
    <n v="46993.2"/>
    <n v="223.84939147634211"/>
    <m/>
    <m/>
    <n v="1499.5385462168572"/>
    <n v="0.96717821965362483"/>
    <m/>
    <m/>
    <n v="645007.01906141336"/>
    <n v="3229240"/>
    <n v="1318"/>
    <n v="-0.80026042689257737"/>
    <n v="15.936927478968871"/>
    <m/>
    <n v="15.928625"/>
    <n v="5.2123011050042578E-4"/>
    <n v="16.097265467486473"/>
    <m/>
    <n v="15.93"/>
    <m/>
    <m/>
    <m/>
    <n v="2374.953550694629"/>
    <m/>
  </r>
  <r>
    <x v="2163"/>
    <n v="18.12"/>
    <n v="19.11"/>
    <n v="3743.08"/>
    <n v="3340.61"/>
    <n v="73321.95"/>
    <n v="65447.77"/>
    <n v="2.7781327762710362E-6"/>
    <n v="2325.7228457339997"/>
    <n v="2325.89"/>
    <n v="-7.1866797656028325E-5"/>
    <n v="3382550.2559381593"/>
    <m/>
    <m/>
    <n v="89986.145841489168"/>
    <m/>
    <m/>
    <n v="25.229516850641485"/>
    <m/>
    <m/>
    <n v="125.67886250053772"/>
    <n v="125.68"/>
    <n v="-9.0507595662536744E-6"/>
    <n v="21.628510836678412"/>
    <m/>
    <n v="21.74"/>
    <m/>
    <n v="1952.6256306260022"/>
    <n v="1940.16"/>
    <n v="6.425052895638661E-3"/>
    <n v="2170"/>
    <n v="0.94819466248037687"/>
    <n v="46626.239999999998"/>
    <n v="222.0840565666544"/>
    <m/>
    <m/>
    <n v="1511.2481268566037"/>
    <n v="0.97463831151096547"/>
    <m/>
    <m/>
    <n v="618272.63511413999"/>
    <n v="3095350"/>
    <n v="1244"/>
    <n v="-0.80025760088063058"/>
    <n v="16.266190963642249"/>
    <m/>
    <n v="16.256525"/>
    <n v="5.9458978116477823E-4"/>
    <n v="16.430044801203021"/>
    <m/>
    <n v="16.37"/>
    <m/>
    <m/>
    <m/>
    <n v="2325.7228457339997"/>
    <m/>
  </r>
  <r>
    <x v="2164"/>
    <n v="17.809999999999999"/>
    <n v="19.02"/>
    <n v="3735.79"/>
    <n v="3334.1"/>
    <n v="73266.42"/>
    <n v="65398.02"/>
    <n v="2.7781327762710362E-6"/>
    <n v="2321.1366830074103"/>
    <n v="2321.31"/>
    <n v="-7.4663441155919941E-5"/>
    <n v="3369223.8408425264"/>
    <m/>
    <m/>
    <n v="89720.082098245795"/>
    <m/>
    <m/>
    <n v="25.252958185557492"/>
    <m/>
    <m/>
    <n v="125.58061808595872"/>
    <n v="125.56"/>
    <n v="1.6420903120994979E-4"/>
    <n v="21.644211274595555"/>
    <m/>
    <n v="21.65"/>
    <m/>
    <n v="1948.7525137705563"/>
    <n v="1936.41"/>
    <n v="6.3739155295399197E-3"/>
    <n v="2171"/>
    <n v="0.93638275499474233"/>
    <n v="46570.04"/>
    <n v="221.79905211016063"/>
    <m/>
    <m/>
    <n v="1513.0696793714396"/>
    <n v="0.97572057045218086"/>
    <m/>
    <m/>
    <n v="615842.1688669502"/>
    <n v="3083030"/>
    <n v="1237.2"/>
    <n v="-0.800247753389701"/>
    <n v="16.297130556600347"/>
    <m/>
    <n v="16.286024999999999"/>
    <n v="6.8190713205629194E-4"/>
    <n v="16.461499646425445"/>
    <m/>
    <n v="16.420000000000002"/>
    <m/>
    <m/>
    <m/>
    <n v="2321.1366830074103"/>
    <m/>
  </r>
  <r>
    <x v="2165"/>
    <n v="18.600000000000001"/>
    <n v="19.309999999999999"/>
    <n v="3871.04"/>
    <n v="3454.76"/>
    <n v="74287.070000000007"/>
    <n v="66308.149999999994"/>
    <n v="3.6117110888689297E-6"/>
    <n v="2404.8775603932045"/>
    <n v="2405.06"/>
    <n v="-7.5856571892352065E-5"/>
    <n v="3612334.7348862602"/>
    <m/>
    <m/>
    <n v="94574.556425287432"/>
    <m/>
    <m/>
    <n v="24.79040592253234"/>
    <m/>
    <m/>
    <n v="127.31451664563524"/>
    <n v="127.32"/>
    <n v="-4.3067502079496833E-5"/>
    <n v="21.33943217001833"/>
    <m/>
    <n v="21.6"/>
    <m/>
    <n v="2018.9252502962834"/>
    <n v="2006.48"/>
    <n v="6.2025289543297113E-3"/>
    <n v="2172"/>
    <n v="0.96323148627654076"/>
    <n v="47434.19"/>
    <n v="225.8265520620856"/>
    <m/>
    <m/>
    <n v="1484.9932773879148"/>
    <n v="0.95716137896258102"/>
    <m/>
    <m/>
    <n v="660305.15829996404"/>
    <n v="3305900"/>
    <n v="1282.8"/>
    <n v="-0.80026463041835383"/>
    <n v="15.703685142320916"/>
    <m/>
    <n v="15.6921"/>
    <n v="7.3827864472675309E-4"/>
    <n v="15.863049793708637"/>
    <m/>
    <n v="16.079999999999998"/>
    <m/>
    <m/>
    <m/>
    <n v="2404.8775603932045"/>
    <m/>
  </r>
  <r>
    <x v="2166"/>
    <n v="16.690000000000001"/>
    <n v="17.73"/>
    <n v="3497.5"/>
    <n v="3121.38"/>
    <n v="70782.06"/>
    <n v="63179.360000000001"/>
    <n v="3.6117110888689297E-6"/>
    <n v="2172.7634371882223"/>
    <n v="2172.9299999999998"/>
    <n v="-7.6653556155825697E-5"/>
    <n v="2915041.9543327079"/>
    <m/>
    <m/>
    <n v="80882.341878945444"/>
    <m/>
    <m/>
    <n v="25.985352703540311"/>
    <m/>
    <m/>
    <n v="121.30460955822227"/>
    <n v="121.28"/>
    <n v="2.0291522280890817E-4"/>
    <n v="22.345600331115477"/>
    <m/>
    <n v="22.5"/>
    <m/>
    <n v="1824.0379025358584"/>
    <n v="1813.34"/>
    <n v="5.8995569147861637E-3"/>
    <n v="2173"/>
    <n v="0.94134235758601248"/>
    <n v="44667.89"/>
    <n v="212.64003783448584"/>
    <m/>
    <m/>
    <n v="1571.5961455561749"/>
    <n v="1.0128857551716743"/>
    <m/>
    <m/>
    <n v="532849.96482962382"/>
    <n v="2669720"/>
    <n v="1076"/>
    <n v="-0.80040979397478995"/>
    <n v="17.218269046862261"/>
    <m/>
    <n v="17.214124999999999"/>
    <n v="2.4073526027379444E-4"/>
    <n v="17.393233659617835"/>
    <m/>
    <n v="17.329999999999998"/>
    <m/>
    <m/>
    <m/>
    <n v="2172.7634371882223"/>
    <m/>
  </r>
  <r>
    <x v="2167"/>
    <n v="17.59"/>
    <n v="18.55"/>
    <n v="3659.31"/>
    <n v="3265.78"/>
    <n v="72858.740000000005"/>
    <n v="65032.75"/>
    <n v="3.6117110888689297E-6"/>
    <n v="2273.229765303849"/>
    <n v="2273.4"/>
    <n v="-7.4881101500445801E-5"/>
    <n v="3184618.4366384647"/>
    <m/>
    <m/>
    <n v="86492.045654893111"/>
    <m/>
    <m/>
    <n v="25.383143335582162"/>
    <m/>
    <m/>
    <n v="124.86052969104422"/>
    <n v="124.84"/>
    <n v="1.6444802182169482E-4"/>
    <n v="21.689359945194507"/>
    <m/>
    <n v="21.97"/>
    <m/>
    <n v="1908.3542579270518"/>
    <n v="1897.2"/>
    <n v="5.8793263372611815E-3"/>
    <n v="2174"/>
    <n v="0.94824797843665765"/>
    <n v="46235.11"/>
    <n v="220.08355173361278"/>
    <m/>
    <m/>
    <n v="1516.4550383483227"/>
    <n v="0.97725494368734656"/>
    <m/>
    <m/>
    <n v="582131.31973684963"/>
    <n v="2916670"/>
    <n v="1127.2"/>
    <n v="-0.80041234704754061"/>
    <n v="16.420959706158897"/>
    <m/>
    <n v="16.411850000000001"/>
    <n v="5.5506881667177765E-4"/>
    <n v="16.588041387717894"/>
    <m/>
    <n v="16.89"/>
    <m/>
    <m/>
    <m/>
    <n v="2273.229765303849"/>
    <m/>
  </r>
  <r>
    <x v="2168"/>
    <n v="18.420000000000002"/>
    <n v="18.97"/>
    <n v="3719.61"/>
    <n v="3319.56"/>
    <n v="73436.44"/>
    <n v="65547.69"/>
    <n v="3.0559851109668301E-6"/>
    <n v="2310.5201949894213"/>
    <n v="2310.6999999999998"/>
    <n v="-7.7814086890781731E-5"/>
    <n v="3289089.4069552673"/>
    <m/>
    <m/>
    <n v="88619.578122623832"/>
    <m/>
    <m/>
    <n v="25.170728021969165"/>
    <m/>
    <m/>
    <n v="125.84134822902604"/>
    <n v="125.84"/>
    <n v="1.0713835235431901E-5"/>
    <n v="21.515429804738606"/>
    <m/>
    <n v="21.94"/>
    <m/>
    <n v="1939.5776459051126"/>
    <n v="1928.48"/>
    <n v="5.754607724794969E-3"/>
    <n v="2175"/>
    <n v="0.97100685292567224"/>
    <n v="46763.45"/>
    <n v="222.54636186984243"/>
    <m/>
    <m/>
    <n v="1499.1261327836783"/>
    <n v="0.96581289713718543"/>
    <m/>
    <m/>
    <n v="601243.30117000698"/>
    <n v="3013150"/>
    <n v="1166.8"/>
    <n v="-0.80046021566466752"/>
    <n v="16.148287145095036"/>
    <m/>
    <n v="16.144850000000002"/>
    <n v="2.1289421053993784E-4"/>
    <n v="16.313240463806057"/>
    <m/>
    <n v="16.57"/>
    <m/>
    <m/>
    <m/>
    <n v="2310.5201949894213"/>
    <m/>
  </r>
  <r>
    <x v="2169"/>
    <n v="17.579999999999998"/>
    <n v="18.239999999999998"/>
    <n v="3537.13"/>
    <n v="3156.7"/>
    <n v="71125.570000000007"/>
    <n v="63484.86"/>
    <n v="3.0559851109668301E-6"/>
    <n v="2197.1150254881441"/>
    <n v="2197.2800000000002"/>
    <n v="-7.5081242197683196E-5"/>
    <n v="2966234.1948134704"/>
    <m/>
    <m/>
    <n v="82095.201217874506"/>
    <m/>
    <m/>
    <n v="25.787009261029809"/>
    <m/>
    <m/>
    <n v="121.87844857909926"/>
    <n v="121.88"/>
    <n v="-1.2729085171803156E-5"/>
    <n v="22.191781887800765"/>
    <m/>
    <n v="22.24"/>
    <m/>
    <n v="1844.3562664710557"/>
    <n v="1834.04"/>
    <n v="5.6248863007652972E-3"/>
    <n v="2176"/>
    <n v="0.96381578947368418"/>
    <n v="45075.99"/>
    <n v="214.49902222490721"/>
    <m/>
    <m/>
    <n v="1553.2221283534477"/>
    <n v="1.0005694167675234"/>
    <m/>
    <m/>
    <n v="542230.17097330792"/>
    <n v="2717080"/>
    <n v="1080"/>
    <n v="-0.80043643507982543"/>
    <n v="16.939744710123279"/>
    <m/>
    <n v="16.93805"/>
    <n v="1.0005343727748084E-4"/>
    <n v="17.112999099219387"/>
    <m/>
    <n v="17.14"/>
    <m/>
    <m/>
    <m/>
    <n v="2197.1150254881441"/>
    <m/>
  </r>
  <r>
    <x v="2170"/>
    <n v="19.079999999999998"/>
    <n v="19.809999999999999"/>
    <n v="3849.24"/>
    <n v="3435.23"/>
    <n v="73252.72"/>
    <n v="65383.31"/>
    <n v="3.0559851109668301E-6"/>
    <n v="2390.9262095231543"/>
    <n v="2391.11"/>
    <n v="-7.6864082725558447E-5"/>
    <n v="3489535.7777040983"/>
    <m/>
    <m/>
    <n v="92957.518120760156"/>
    <m/>
    <m/>
    <n v="24.648242412322364"/>
    <m/>
    <m/>
    <n v="125.52040248140912"/>
    <n v="125.52"/>
    <n v="3.2065121822189013E-6"/>
    <n v="21.527428823127885"/>
    <m/>
    <n v="21.68"/>
    <m/>
    <n v="2007.0222320205924"/>
    <n v="1996.29"/>
    <n v="5.3760886547506992E-3"/>
    <n v="2177"/>
    <n v="0.96314992428066626"/>
    <n v="47109.74"/>
    <n v="224.15933953431016"/>
    <m/>
    <m/>
    <n v="1483.1434566805942"/>
    <n v="0.95533490182572356"/>
    <m/>
    <m/>
    <n v="637895.54293841252"/>
    <n v="3197340"/>
    <n v="1253.5999999999999"/>
    <n v="-0.80049180164186085"/>
    <n v="15.444354620285283"/>
    <m/>
    <n v="15.441525"/>
    <n v="1.832474632708081E-4"/>
    <n v="15.602511930025237"/>
    <m/>
    <n v="15.8"/>
    <m/>
    <m/>
    <m/>
    <n v="2390.9262095231543"/>
    <m/>
  </r>
  <r>
    <x v="2171"/>
    <n v="18.489999999999998"/>
    <n v="19.829999999999998"/>
    <n v="3798.5"/>
    <n v="3389.94"/>
    <n v="73598.58"/>
    <n v="65691.81"/>
    <n v="3.0559851109668301E-6"/>
    <n v="2359.3519128439661"/>
    <n v="2359.54"/>
    <n v="-7.9713484846144489E-5"/>
    <n v="3397380.6413320466"/>
    <m/>
    <m/>
    <n v="91116.122585889651"/>
    <m/>
    <m/>
    <n v="24.80960178620612"/>
    <m/>
    <m/>
    <n v="126.10996732011029"/>
    <n v="126.12"/>
    <n v="-7.9548682918817448E-5"/>
    <n v="21.425128334730747"/>
    <m/>
    <n v="21.65"/>
    <m/>
    <n v="1980.4926408197448"/>
    <n v="1970"/>
    <n v="5.3262136140836969E-3"/>
    <n v="2178"/>
    <n v="0.93242561775088251"/>
    <n v="47216.31"/>
    <n v="224.64888247602047"/>
    <m/>
    <m/>
    <n v="1479.7883416199202"/>
    <n v="0.95308342109750244"/>
    <m/>
    <m/>
    <n v="621054.61072582391"/>
    <n v="3113020"/>
    <n v="1268.8"/>
    <n v="-0.80049771259875491"/>
    <n v="15.647243856771821"/>
    <m/>
    <n v="15.648125"/>
    <n v="-5.6309828057932165E-5"/>
    <n v="15.807678741101153"/>
    <m/>
    <n v="15.66"/>
    <m/>
    <m/>
    <m/>
    <n v="2359.3519128439661"/>
    <m/>
  </r>
  <r>
    <x v="2172"/>
    <n v="18.61"/>
    <n v="20.07"/>
    <n v="3845.58"/>
    <n v="3431.95"/>
    <n v="74768.570000000007"/>
    <n v="66735.91"/>
    <n v="3.0559851109668301E-6"/>
    <n v="2388.5363419964865"/>
    <n v="2388.7199999999998"/>
    <n v="-7.6885530122083878E-5"/>
    <n v="3481438.3113176515"/>
    <m/>
    <m/>
    <n v="92806.736639849609"/>
    <m/>
    <m/>
    <n v="24.654760093727688"/>
    <m/>
    <m/>
    <n v="128.11160222328783"/>
    <n v="128.12"/>
    <n v="-6.5546181019171534E-5"/>
    <n v="21.083883773456119"/>
    <m/>
    <n v="21.18"/>
    <m/>
    <n v="2004.9660886985628"/>
    <n v="1994.55"/>
    <n v="5.2222750487893599E-3"/>
    <n v="2179"/>
    <n v="0.92725460886895861"/>
    <n v="48123.29"/>
    <n v="228.94629388082342"/>
    <m/>
    <m/>
    <n v="1451.3630277806465"/>
    <n v="0.93468699167968927"/>
    <m/>
    <m/>
    <n v="636426.06360185845"/>
    <n v="3190430"/>
    <n v="1268"/>
    <n v="-0.80052028610505221"/>
    <n v="15.452614864934072"/>
    <m/>
    <n v="15.4537"/>
    <n v="-7.02184632759284E-5"/>
    <n v="15.611251583657344"/>
    <m/>
    <n v="15.66"/>
    <m/>
    <m/>
    <m/>
    <n v="2388.5363419964865"/>
    <m/>
  </r>
  <r>
    <x v="2173"/>
    <n v="16.68"/>
    <n v="19.149999999999999"/>
    <n v="3582.87"/>
    <n v="3197.47"/>
    <n v="72495.95"/>
    <n v="64706.84"/>
    <n v="3.0559851109668301E-6"/>
    <n v="2225.2011943242683"/>
    <n v="2225.38"/>
    <n v="-8.0348379032701978E-5"/>
    <n v="3005335.9116209815"/>
    <m/>
    <m/>
    <n v="83287.109511119896"/>
    <m/>
    <m/>
    <n v="25.493542002255804"/>
    <m/>
    <m/>
    <n v="124.20851346347085"/>
    <n v="124.2"/>
    <n v="6.8546404757174884E-5"/>
    <n v="21.722716767486158"/>
    <m/>
    <n v="21.71"/>
    <m/>
    <n v="1867.7860699575017"/>
    <n v="1858.08"/>
    <n v="5.2237093976048588E-3"/>
    <n v="2180"/>
    <n v="0.87101827676240218"/>
    <n v="46265.15"/>
    <n v="220.05464770562324"/>
    <m/>
    <m/>
    <n v="1507.4031633665618"/>
    <n v="0.97050114739047932"/>
    <m/>
    <m/>
    <n v="549405.85663040925"/>
    <n v="2753530"/>
    <n v="1104"/>
    <n v="-0.80047217330829545"/>
    <n v="16.50607228538043"/>
    <m/>
    <n v="16.50395"/>
    <n v="1.2859257210728892E-4"/>
    <n v="16.67615643465059"/>
    <m/>
    <n v="16.649999999999999"/>
    <m/>
    <m/>
    <m/>
    <n v="2225.2011943242683"/>
    <m/>
  </r>
  <r>
    <x v="2174"/>
    <n v="16.649999999999999"/>
    <n v="18.97"/>
    <n v="3553.11"/>
    <n v="3170.9"/>
    <n v="72193.45"/>
    <n v="64436.639999999999"/>
    <n v="3.0559851109668301E-6"/>
    <n v="2206.6644421228925"/>
    <n v="2206.84"/>
    <n v="-7.9551701576696665E-5"/>
    <n v="2955264.4947567824"/>
    <m/>
    <m/>
    <n v="82246.202135596875"/>
    <m/>
    <m/>
    <n v="25.598306543595907"/>
    <m/>
    <m/>
    <n v="123.68721918810407"/>
    <n v="123.68"/>
    <n v="5.8369890880261011E-5"/>
    <n v="21.81268540420519"/>
    <m/>
    <n v="21.67"/>
    <m/>
    <n v="1852.200758376327"/>
    <n v="1842.75"/>
    <n v="5.1286166741701944E-3"/>
    <n v="2181"/>
    <n v="0.87770163415919866"/>
    <n v="46196.59"/>
    <n v="219.7113933859435"/>
    <m/>
    <m/>
    <n v="1509.636973499684"/>
    <n v="0.97184719168439637"/>
    <m/>
    <m/>
    <n v="540256.86006322585"/>
    <n v="2708010"/>
    <n v="1106.4000000000001"/>
    <n v="-0.80049672635506297"/>
    <n v="16.642457545021955"/>
    <m/>
    <n v="16.638075000000001"/>
    <n v="2.6340457186035948E-4"/>
    <n v="16.814159676821273"/>
    <m/>
    <n v="16.649999999999999"/>
    <m/>
    <m/>
    <m/>
    <n v="2206.6644421228925"/>
    <m/>
  </r>
  <r>
    <x v="2175"/>
    <n v="17.920000000000002"/>
    <n v="19.87"/>
    <n v="3715.44"/>
    <n v="3315.75"/>
    <n v="73804.06"/>
    <n v="65874"/>
    <n v="3.0559851109668301E-6"/>
    <n v="2307.4234742574654"/>
    <n v="2307.6"/>
    <n v="-7.6497548333609444E-5"/>
    <n v="3225127.6445707525"/>
    <m/>
    <m/>
    <n v="87878.878333591289"/>
    <m/>
    <m/>
    <n v="25.012497197275241"/>
    <m/>
    <m/>
    <n v="126.44355350726674"/>
    <n v="126.44"/>
    <n v="2.8104296636799475E-5"/>
    <n v="21.325395750795206"/>
    <m/>
    <n v="21.28"/>
    <m/>
    <n v="1936.7436826360949"/>
    <n v="1927.67"/>
    <n v="4.7070725985749462E-3"/>
    <n v="2182"/>
    <n v="0.90186210367388031"/>
    <n v="47378"/>
    <n v="225.31259559041331"/>
    <m/>
    <m/>
    <n v="1471.0302231559408"/>
    <n v="0.94690385604677674"/>
    <m/>
    <m/>
    <n v="589595.97796888021"/>
    <n v="2957590"/>
    <n v="1176.4000000000001"/>
    <n v="-0.80064986087697076"/>
    <n v="15.88147310780732"/>
    <m/>
    <n v="15.881425"/>
    <n v="3.0291870736220972E-6"/>
    <n v="16.045526979406318"/>
    <m/>
    <n v="16.07"/>
    <m/>
    <m/>
    <m/>
    <n v="2307.4234742574654"/>
    <m/>
  </r>
  <r>
    <x v="2176"/>
    <n v="17.989999999999998"/>
    <n v="19.79"/>
    <n v="3746.65"/>
    <n v="3343.59"/>
    <n v="74325.16"/>
    <n v="66338.91"/>
    <n v="3.0559851109668301E-6"/>
    <n v="2326.7492844182657"/>
    <n v="2326.9299999999998"/>
    <n v="-7.7662663567124035E-5"/>
    <n v="3279147.6410982599"/>
    <m/>
    <m/>
    <n v="88982.664516633871"/>
    <m/>
    <m/>
    <n v="24.906365146748719"/>
    <m/>
    <m/>
    <n v="127.33321432739035"/>
    <n v="127.32"/>
    <n v="1.0378830812407536E-4"/>
    <n v="21.174171925321861"/>
    <m/>
    <n v="21.29"/>
    <m/>
    <n v="1952.937053501214"/>
    <n v="1943.77"/>
    <n v="4.7161204778414234E-3"/>
    <n v="2183"/>
    <n v="0.90904497220818592"/>
    <n v="47552.22"/>
    <n v="226.12346516892504"/>
    <m/>
    <m/>
    <n v="1465.6209005699677"/>
    <n v="0.94333243761800367"/>
    <m/>
    <m/>
    <n v="599476.61388457171"/>
    <n v="3007240"/>
    <n v="1202"/>
    <n v="-0.80065554665255456"/>
    <n v="15.747394172667352"/>
    <m/>
    <n v="15.749025"/>
    <n v="-1.0355100284920038E-4"/>
    <n v="15.91026421613808"/>
    <m/>
    <n v="15.93"/>
    <m/>
    <m/>
    <m/>
    <n v="2326.7492844182657"/>
    <m/>
  </r>
  <r>
    <x v="2177"/>
    <n v="16.41"/>
    <n v="18.93"/>
    <n v="3551.23"/>
    <n v="3169.18"/>
    <n v="72755.91"/>
    <n v="64938.07"/>
    <n v="3.0559851109668301E-6"/>
    <n v="2205.335535552686"/>
    <n v="2205.5"/>
    <n v="-7.4570141606944418E-5"/>
    <n v="2936926.7944779107"/>
    <m/>
    <n v="24674.909884707704"/>
    <n v="82017.563721095357"/>
    <m/>
    <m/>
    <n v="25.554798963753292"/>
    <m/>
    <m/>
    <n v="124.64174966259814"/>
    <n v="124.64"/>
    <n v="1.4037729445970371E-5"/>
    <n v="21.62056092423267"/>
    <m/>
    <n v="21.56"/>
    <m/>
    <n v="1851.0024447506869"/>
    <n v="1842.09"/>
    <n v="4.8382243813749337E-3"/>
    <n v="2184"/>
    <n v="0.86687797147385104"/>
    <n v="46162.5"/>
    <n v="219.49783639543767"/>
    <m/>
    <m/>
    <n v="1508.4538677361716"/>
    <n v="0.9708094183463527"/>
    <m/>
    <m/>
    <n v="536918.12692198949"/>
    <n v="2690960"/>
    <n v="1094.8"/>
    <n v="-0.80047338982296667"/>
    <n v="16.5680458598545"/>
    <m/>
    <n v="16.567425"/>
    <n v="3.7474734577047641E-5"/>
    <n v="16.739615309954356"/>
    <m/>
    <n v="16.63"/>
    <m/>
    <m/>
    <m/>
    <n v="2205.335535552686"/>
    <m/>
  </r>
  <r>
    <x v="2178"/>
    <n v="15.24"/>
    <n v="17.59"/>
    <n v="3238.63"/>
    <n v="2890.19"/>
    <n v="69842.5"/>
    <n v="62337.120000000003"/>
    <n v="2.5002875438939753E-6"/>
    <n v="2011.061907172802"/>
    <n v="2011.22"/>
    <n v="-7.860543709692358E-5"/>
    <n v="2419528.3264894155"/>
    <m/>
    <n v="24637.781328812784"/>
    <n v="71180.082999213919"/>
    <m/>
    <m/>
    <n v="26.676003971855604"/>
    <m/>
    <m/>
    <n v="119.64189051183321"/>
    <n v="119.64"/>
    <n v="1.5801670287585168E-5"/>
    <n v="22.48419808583861"/>
    <m/>
    <n v="22.5"/>
    <m/>
    <n v="1687.8780056101618"/>
    <n v="1678.21"/>
    <n v="5.7609033494985251E-3"/>
    <n v="2185"/>
    <n v="0.86640136441159754"/>
    <n v="43936.85"/>
    <n v="208.86617070685415"/>
    <m/>
    <m/>
    <n v="1581.1815222333717"/>
    <n v="1.0173260528316639"/>
    <m/>
    <m/>
    <n v="442341.19907819736"/>
    <n v="2213600"/>
    <n v="905.6"/>
    <n v="-0.80017112437739546"/>
    <n v="18.024049310811954"/>
    <m/>
    <n v="18.007625000000001"/>
    <n v="9.120753465241549E-4"/>
    <n v="18.211387186377184"/>
    <m/>
    <n v="18.079999999999998"/>
    <m/>
    <m/>
    <m/>
    <n v="2011.061907172802"/>
    <m/>
  </r>
  <r>
    <x v="2179"/>
    <n v="15.08"/>
    <n v="17.28"/>
    <n v="3200.27"/>
    <n v="2855.95"/>
    <n v="68798.789999999994"/>
    <n v="61405.41"/>
    <n v="2.5002875438939753E-6"/>
    <n v="1987.1933992155964"/>
    <n v="1987.35"/>
    <n v="-7.8798794577505937E-5"/>
    <n v="2362099.2796119316"/>
    <m/>
    <n v="24810.967222814412"/>
    <n v="69912.824278210057"/>
    <m/>
    <m/>
    <n v="26.832805863206879"/>
    <m/>
    <m/>
    <n v="117.85111635654729"/>
    <n v="117.84"/>
    <n v="9.4334322363387457E-5"/>
    <n v="22.819466929784287"/>
    <m/>
    <n v="22.87"/>
    <m/>
    <n v="1667.8236113901673"/>
    <n v="1658.15"/>
    <n v="5.8339784640517589E-3"/>
    <n v="2186"/>
    <n v="0.87268518518518512"/>
    <n v="42995.06"/>
    <n v="204.37314797841574"/>
    <m/>
    <m/>
    <n v="1615.0742784465315"/>
    <n v="1.0390340165293106"/>
    <m/>
    <m/>
    <n v="431845.83837617491"/>
    <n v="2162560"/>
    <n v="870"/>
    <n v="-0.80030804307109404"/>
    <n v="18.236730296773452"/>
    <m/>
    <n v="18.214600000000001"/>
    <n v="1.2149757213142376E-3"/>
    <n v="18.426501501925184"/>
    <m/>
    <n v="18.37"/>
    <m/>
    <m/>
    <m/>
    <n v="1987.1933992155964"/>
    <m/>
  </r>
  <r>
    <x v="2180"/>
    <n v="15.31"/>
    <n v="17.579999999999998"/>
    <n v="3210.03"/>
    <n v="2864.66"/>
    <n v="69070.89"/>
    <n v="61648.12"/>
    <n v="2.5002875438939753E-6"/>
    <n v="1993.2052251069676"/>
    <n v="1993.37"/>
    <n v="-8.2661469286815503E-5"/>
    <n v="2376405.5249607842"/>
    <m/>
    <n v="24535.969798252805"/>
    <n v="70230.284929213434"/>
    <m/>
    <m/>
    <n v="26.790677735845673"/>
    <m/>
    <m/>
    <n v="118.31433387217101"/>
    <n v="118.32"/>
    <n v="-4.788816623557679E-5"/>
    <n v="22.728487243218126"/>
    <m/>
    <n v="22.65"/>
    <m/>
    <n v="1672.8517692126695"/>
    <n v="1663.19"/>
    <n v="5.8091794759886906E-3"/>
    <n v="2187"/>
    <n v="0.87087599544937444"/>
    <n v="43323.68"/>
    <n v="205.91913369842862"/>
    <m/>
    <m/>
    <n v="1602.729936808606"/>
    <n v="1.0309947260140575"/>
    <m/>
    <m/>
    <n v="434465.26079686487"/>
    <n v="2176310"/>
    <n v="882"/>
    <n v="-0.80036609637557843"/>
    <n v="18.180265612456878"/>
    <m/>
    <n v="18.156925000000001"/>
    <n v="1.285493686671968E-3"/>
    <n v="18.369671331407339"/>
    <m/>
    <n v="18.23"/>
    <m/>
    <m/>
    <m/>
    <n v="1993.2052251069676"/>
    <m/>
  </r>
  <r>
    <x v="2181"/>
    <n v="15.14"/>
    <n v="17.579999999999998"/>
    <n v="3141.14"/>
    <n v="2803.17"/>
    <n v="67922.86"/>
    <n v="60623.16"/>
    <n v="2.5002875438939753E-6"/>
    <n v="1950.3342138998566"/>
    <n v="1950.49"/>
    <n v="-7.9870237808643552E-5"/>
    <n v="2274192.0624324461"/>
    <m/>
    <m/>
    <n v="67964.461791942929"/>
    <m/>
    <m/>
    <n v="27.07576091495784"/>
    <m/>
    <m/>
    <n v="116.34215276040167"/>
    <n v="116.32"/>
    <n v="1.904467022153522E-4"/>
    <n v="23.104776800594156"/>
    <m/>
    <n v="23.38"/>
    <m/>
    <n v="1636.8298210817297"/>
    <n v="1627.32"/>
    <n v="5.8438543628356321E-3"/>
    <n v="2188"/>
    <n v="0.86120591581342443"/>
    <n v="42826.2"/>
    <n v="203.52280520035436"/>
    <m/>
    <m/>
    <n v="1621.1338694607618"/>
    <n v="1.0426357995800353"/>
    <m/>
    <m/>
    <n v="415785.62074934691"/>
    <n v="2082860"/>
    <n v="808"/>
    <n v="-0.80037754781917803"/>
    <n v="18.568775662729308"/>
    <m/>
    <n v="18.540800000000001"/>
    <n v="1.5088703146199922E-3"/>
    <n v="18.762682628080082"/>
    <m/>
    <n v="19.059999999999999"/>
    <m/>
    <m/>
    <m/>
    <n v="1950.3342138998566"/>
    <m/>
  </r>
  <r>
    <x v="2182"/>
    <n v="15.5"/>
    <n v="17.309999999999999"/>
    <n v="3045.76"/>
    <n v="2718.03"/>
    <n v="67241.95"/>
    <n v="60014.97"/>
    <n v="2.7781327762710362E-6"/>
    <n v="1890.9744273007825"/>
    <n v="1891.13"/>
    <n v="-8.2264412926469355E-5"/>
    <n v="2135773.2300340123"/>
    <m/>
    <n v="24539.655291669682"/>
    <n v="64861.502039798361"/>
    <m/>
    <m/>
    <n v="27.483216149509111"/>
    <m/>
    <m/>
    <n v="115.16742624790487"/>
    <n v="115.16"/>
    <n v="6.4486348600789611E-5"/>
    <n v="23.334176134393154"/>
    <m/>
    <n v="23.46"/>
    <m/>
    <n v="1586.9487887641333"/>
    <n v="1577.79"/>
    <n v="5.8048211511882997E-3"/>
    <n v="2189"/>
    <n v="0.89543616406701332"/>
    <n v="42037.27"/>
    <n v="199.72678321147259"/>
    <m/>
    <m/>
    <n v="1650.9978579452336"/>
    <n v="1.0615409471587252"/>
    <m/>
    <m/>
    <n v="390489.03037387622"/>
    <n v="1956160"/>
    <n v="791.2"/>
    <n v="-0.80037981025382576"/>
    <n v="19.130087345391981"/>
    <m/>
    <n v="19.098649999999999"/>
    <n v="1.6460506576110312E-3"/>
    <n v="19.330556980402097"/>
    <m/>
    <n v="19.2"/>
    <m/>
    <m/>
    <m/>
    <n v="1890.9744273007825"/>
    <m/>
  </r>
  <r>
    <x v="2183"/>
    <n v="15.92"/>
    <n v="17.62"/>
    <n v="3145.13"/>
    <n v="2806.7"/>
    <n v="67765.64"/>
    <n v="60482.21"/>
    <n v="2.7781327762710362E-6"/>
    <n v="1952.6211463501934"/>
    <n v="1952.78"/>
    <n v="-8.1347437912437925E-5"/>
    <n v="2275026.9027704922"/>
    <m/>
    <m/>
    <n v="68033.164032793851"/>
    <m/>
    <m/>
    <n v="27.033703022292787"/>
    <m/>
    <m/>
    <n v="116.06153670307633"/>
    <n v="116.04"/>
    <n v="1.8559723437028275E-4"/>
    <n v="23.15171844738267"/>
    <m/>
    <n v="23.15"/>
    <m/>
    <n v="1638.6625141972088"/>
    <n v="1629.61"/>
    <n v="5.5550188064683592E-3"/>
    <n v="2190"/>
    <n v="0.9035187287173666"/>
    <n v="42563.7"/>
    <n v="202.21215833492212"/>
    <m/>
    <m/>
    <n v="1630.3225190766984"/>
    <n v="1.0481479707683465"/>
    <m/>
    <m/>
    <n v="415952.77603920706"/>
    <n v="2084310"/>
    <n v="822.4"/>
    <n v="-0.8004362229998383"/>
    <n v="18.505146642252619"/>
    <m/>
    <n v="18.473800000000001"/>
    <n v="1.6968161532884274E-3"/>
    <n v="18.699298610991818"/>
    <m/>
    <n v="18.78"/>
    <m/>
    <m/>
    <m/>
    <n v="1952.6211463501934"/>
    <m/>
  </r>
  <r>
    <x v="2184"/>
    <n v="15.51"/>
    <n v="17.2"/>
    <n v="3027.24"/>
    <n v="2701.49"/>
    <n v="67206.460000000006"/>
    <n v="59982.96"/>
    <n v="2.7781327762710362E-6"/>
    <n v="1879.3845426280877"/>
    <n v="1879.54"/>
    <n v="-8.2710329076363109E-5"/>
    <n v="2104377.4701494966"/>
    <m/>
    <m/>
    <n v="64205.63466367589"/>
    <m/>
    <m/>
    <n v="27.5391413207639"/>
    <m/>
    <m/>
    <n v="115.10102804488857"/>
    <n v="115.08"/>
    <n v="1.8272545089126346E-4"/>
    <n v="23.342025637992361"/>
    <m/>
    <n v="23.49"/>
    <m/>
    <n v="1577.1817628872514"/>
    <n v="1568.47"/>
    <n v="5.5543063541230175E-3"/>
    <n v="2191"/>
    <n v="0.90174418604651163"/>
    <n v="41807.46"/>
    <n v="198.60389524569703"/>
    <m/>
    <m/>
    <n v="1659.2888707290822"/>
    <n v="1.066669556278282"/>
    <m/>
    <m/>
    <n v="384755.57815858332"/>
    <n v="1928060"/>
    <n v="778.8"/>
    <n v="-0.80044418837661513"/>
    <n v="19.197923480149761"/>
    <m/>
    <n v="19.159825000000001"/>
    <n v="1.988456582967757E-3"/>
    <n v="19.399583838841277"/>
    <m/>
    <n v="19.309999999999999"/>
    <m/>
    <m/>
    <m/>
    <n v="1879.3845426280877"/>
    <m/>
  </r>
  <r>
    <x v="2185"/>
    <n v="15.06"/>
    <n v="16.82"/>
    <n v="2977.38"/>
    <n v="2656.98"/>
    <n v="65982.649999999994"/>
    <n v="58890.52"/>
    <n v="2.7781327762710362E-6"/>
    <n v="1848.38516531547"/>
    <n v="1848.53"/>
    <n v="-7.8351276165400385E-5"/>
    <n v="2034947.2920070558"/>
    <m/>
    <m/>
    <n v="62616.737499585652"/>
    <m/>
    <m/>
    <n v="27.764754869298581"/>
    <m/>
    <m/>
    <n v="113.00231648864225"/>
    <n v="113"/>
    <n v="2.0499899489045958E-5"/>
    <n v="23.766329382207854"/>
    <m/>
    <n v="23.64"/>
    <m/>
    <n v="1551.1418872664415"/>
    <n v="1542.64"/>
    <n v="5.5112581460621257E-3"/>
    <n v="2192"/>
    <n v="0.89536266349583826"/>
    <n v="41076.19"/>
    <n v="195.11480366940577"/>
    <m/>
    <m/>
    <n v="1688.3121161617887"/>
    <n v="1.0852241914323439"/>
    <m/>
    <m/>
    <n v="372064.50243229896"/>
    <n v="1864230"/>
    <n v="756.4"/>
    <n v="-0.80041920662563149"/>
    <n v="19.513321367457849"/>
    <m/>
    <n v="19.471125000000001"/>
    <n v="2.1671252923416429E-3"/>
    <n v="19.718538624725586"/>
    <m/>
    <n v="19.579999999999998"/>
    <m/>
    <m/>
    <m/>
    <n v="1848.38516531547"/>
    <m/>
  </r>
  <r>
    <x v="2186"/>
    <n v="15.87"/>
    <n v="17.27"/>
    <n v="3024.99"/>
    <n v="2699.46"/>
    <n v="66412.539999999994"/>
    <n v="59274.04"/>
    <n v="2.7781327762710362E-6"/>
    <n v="1877.8961047236646"/>
    <n v="1878.04"/>
    <n v="-7.6619920946985332E-5"/>
    <n v="2099927.9805780496"/>
    <m/>
    <m/>
    <n v="64116.258598385903"/>
    <m/>
    <m/>
    <n v="27.541557268667841"/>
    <m/>
    <m/>
    <n v="113.73577555390138"/>
    <n v="113.72"/>
    <n v="1.3872277437010361E-4"/>
    <n v="23.610745274818065"/>
    <m/>
    <n v="23.53"/>
    <m/>
    <n v="1575.8867174585639"/>
    <n v="1567.52"/>
    <n v="5.3375506906221393E-3"/>
    <n v="2193"/>
    <n v="0.91893456861609724"/>
    <n v="41328.71"/>
    <n v="196.29896285447722"/>
    <m/>
    <m/>
    <n v="1677.9330480064129"/>
    <n v="1.0784504259308758"/>
    <m/>
    <m/>
    <n v="383948.75504515046"/>
    <n v="1924060"/>
    <n v="782.8"/>
    <n v="-0.80044865802254062"/>
    <n v="19.200446579958491"/>
    <m/>
    <n v="19.158925"/>
    <n v="2.1672186700709695E-3"/>
    <n v="19.402613366432032"/>
    <m/>
    <n v="19.22"/>
    <m/>
    <m/>
    <m/>
    <n v="1877.8961047236646"/>
    <m/>
  </r>
  <r>
    <x v="2187"/>
    <n v="16.64"/>
    <n v="17.82"/>
    <n v="3163.61"/>
    <n v="2823.14"/>
    <n v="67826.31"/>
    <n v="60535.35"/>
    <n v="2.5002875438939753E-6"/>
    <n v="1963.8069293773767"/>
    <n v="1963.96"/>
    <n v="-7.7939786260028399E-5"/>
    <n v="2292057.3049190803"/>
    <m/>
    <m/>
    <n v="68515.712119309494"/>
    <m/>
    <m/>
    <n v="26.906978057008999"/>
    <m/>
    <m/>
    <n v="116.14845147997153"/>
    <n v="116.16"/>
    <n v="-9.9419077380091814E-5"/>
    <n v="23.105934514889864"/>
    <m/>
    <n v="23.25"/>
    <m/>
    <n v="1647.916066739788"/>
    <n v="1639.59"/>
    <n v="5.0781394981600503E-3"/>
    <n v="2194"/>
    <n v="0.93378226711560042"/>
    <n v="42262.47"/>
    <n v="200.68702488663666"/>
    <m/>
    <m/>
    <n v="1640.0226761872473"/>
    <n v="1.0537847258180193"/>
    <m/>
    <m/>
    <n v="419088.8146105737"/>
    <n v="2100810"/>
    <n v="814.4"/>
    <n v="-0.8005108436219488"/>
    <n v="18.318188195236548"/>
    <m/>
    <n v="18.284700000000001"/>
    <n v="1.8314872673079741E-3"/>
    <n v="18.511752269536185"/>
    <m/>
    <n v="18.809999999999999"/>
    <m/>
    <m/>
    <m/>
    <n v="1963.8069293773767"/>
    <m/>
  </r>
  <r>
    <x v="2188"/>
    <n v="17.12"/>
    <n v="18.190000000000001"/>
    <n v="3190.15"/>
    <n v="2846.81"/>
    <n v="67950.320000000007"/>
    <n v="60645.88"/>
    <n v="2.5002875438939753E-6"/>
    <n v="1980.2333146858177"/>
    <n v="1980.39"/>
    <n v="-7.9118413131906706E-5"/>
    <n v="2330392.2873666589"/>
    <m/>
    <m/>
    <n v="69375.056705267707"/>
    <m/>
    <m/>
    <n v="26.792968976331867"/>
    <m/>
    <m/>
    <n v="116.35797380970465"/>
    <n v="116.36"/>
    <n v="-1.7413117010645074E-5"/>
    <n v="23.062950583244145"/>
    <m/>
    <n v="23.29"/>
    <m/>
    <n v="1661.6747222929189"/>
    <n v="1653.27"/>
    <n v="5.0836961252056501E-3"/>
    <n v="2195"/>
    <n v="0.94117647058823528"/>
    <n v="42507.97"/>
    <n v="201.83704193962936"/>
    <m/>
    <m/>
    <n v="1630.4958887797918"/>
    <n v="1.0475640446291936"/>
    <m/>
    <m/>
    <n v="426101.97212360875"/>
    <n v="2136090"/>
    <n v="842.8"/>
    <n v="-0.80052246294696916"/>
    <n v="18.163757329290846"/>
    <m/>
    <n v="18.1313"/>
    <n v="1.7901269788072049E-3"/>
    <n v="18.35591148650915"/>
    <m/>
    <n v="18.48"/>
    <m/>
    <m/>
    <m/>
    <n v="1980.2333146858177"/>
    <m/>
  </r>
  <r>
    <x v="2189"/>
    <n v="16.46"/>
    <n v="17.829999999999998"/>
    <n v="3102.6"/>
    <n v="2768.68"/>
    <n v="66186.490000000005"/>
    <n v="59071.51"/>
    <n v="2.5002875438939753E-6"/>
    <n v="1925.841127428318"/>
    <n v="1925.99"/>
    <n v="-7.7296648311797611E-5"/>
    <n v="2202384.1442324361"/>
    <m/>
    <m/>
    <n v="66516.843060643718"/>
    <m/>
    <m/>
    <n v="27.159404387539659"/>
    <m/>
    <m/>
    <n v="113.33483174504828"/>
    <n v="113.32"/>
    <n v="1.3088373674796649E-4"/>
    <n v="23.660849907677186"/>
    <m/>
    <n v="23.61"/>
    <m/>
    <n v="1616.0141240417802"/>
    <n v="1607.88"/>
    <n v="5.0589123826281224E-3"/>
    <n v="2196"/>
    <n v="0.92316320807627605"/>
    <n v="41249.949999999997"/>
    <n v="195.84839722886431"/>
    <m/>
    <m/>
    <n v="1678.7502852612695"/>
    <n v="1.0784643772213502"/>
    <m/>
    <m/>
    <n v="402699.87366482976"/>
    <n v="2018270"/>
    <n v="816.4"/>
    <n v="-0.80047274464525076"/>
    <n v="18.66138797902989"/>
    <m/>
    <n v="18.625225"/>
    <n v="1.9416130022531508E-3"/>
    <n v="18.859034565477067"/>
    <m/>
    <n v="18.8"/>
    <m/>
    <m/>
    <m/>
    <n v="1925.841127428318"/>
    <m/>
  </r>
  <r>
    <x v="2190"/>
    <n v="16.579999999999998"/>
    <n v="17.84"/>
    <n v="3158.15"/>
    <n v="2818.24"/>
    <n v="66452.929999999993"/>
    <n v="59309.16"/>
    <n v="2.5002875438939753E-6"/>
    <n v="1960.2742388466347"/>
    <n v="1960.43"/>
    <n v="-7.9452545291291976E-5"/>
    <n v="2281133.075312126"/>
    <m/>
    <m/>
    <n v="68300.541215894744"/>
    <m/>
    <m/>
    <n v="26.915107872723524"/>
    <m/>
    <m/>
    <n v="113.78829723993215"/>
    <n v="113.8"/>
    <n v="-1.0283620446260855E-4"/>
    <n v="23.56484749380634"/>
    <m/>
    <n v="23.73"/>
    <m/>
    <n v="1644.8837924856782"/>
    <n v="1636.81"/>
    <n v="4.9326387825576745E-3"/>
    <n v="2197"/>
    <n v="0.929372197309417"/>
    <n v="41485.699999999997"/>
    <n v="196.95232217988928"/>
    <m/>
    <m/>
    <n v="1669.1559613954141"/>
    <n v="1.0721991341922592"/>
    <m/>
    <m/>
    <n v="417102.65556333342"/>
    <n v="2090490"/>
    <n v="832"/>
    <n v="-0.8004761297287557"/>
    <n v="18.326491299010026"/>
    <m/>
    <n v="18.286999999999999"/>
    <n v="2.1595285727580293E-3"/>
    <n v="18.520814837990439"/>
    <m/>
    <n v="18.559999999999999"/>
    <m/>
    <m/>
    <m/>
    <n v="1960.2742388466347"/>
    <m/>
  </r>
  <r>
    <x v="2191"/>
    <n v="15.9"/>
    <n v="17.29"/>
    <n v="3084.39"/>
    <n v="2752.41"/>
    <n v="65633.62"/>
    <n v="58577.78"/>
    <n v="2.5002875438939753E-6"/>
    <n v="1914.4444787107177"/>
    <n v="1914.59"/>
    <n v="-7.6006502322756297E-5"/>
    <n v="2174472.2880195715"/>
    <m/>
    <m/>
    <n v="65905.217813218478"/>
    <m/>
    <m/>
    <n v="27.228225898802194"/>
    <m/>
    <m/>
    <n v="112.38264071751439"/>
    <n v="112.36"/>
    <n v="2.0150157987175454E-4"/>
    <n v="23.854618344641022"/>
    <m/>
    <n v="24.11"/>
    <m/>
    <n v="1606.4056828085481"/>
    <n v="1598.86"/>
    <n v="4.7194143380584475E-3"/>
    <n v="2198"/>
    <n v="0.91960670908039333"/>
    <n v="40953.83"/>
    <n v="194.41210136156923"/>
    <m/>
    <m/>
    <n v="1690.5554793302056"/>
    <n v="1.0858423882868642"/>
    <m/>
    <m/>
    <n v="397603.42993644817"/>
    <n v="1993150"/>
    <n v="775.2"/>
    <n v="-0.80051504907485727"/>
    <n v="18.753698062061321"/>
    <m/>
    <n v="18.714300000000001"/>
    <n v="2.1052383504229777E-3"/>
    <n v="18.952780589345341"/>
    <m/>
    <n v="19.25"/>
    <m/>
    <m/>
    <m/>
    <n v="1914.4444787107177"/>
    <m/>
  </r>
  <r>
    <x v="2192"/>
    <n v="16.05"/>
    <n v="17.350000000000001"/>
    <n v="3061.21"/>
    <n v="2731.7"/>
    <n v="65031.33"/>
    <n v="58039.8"/>
    <n v="2.5002875438939753E-6"/>
    <n v="1899.9179391468424"/>
    <n v="1900.06"/>
    <n v="-7.4766509035262274E-5"/>
    <n v="2141475.0791263524"/>
    <m/>
    <m/>
    <n v="65154.793053564004"/>
    <m/>
    <m/>
    <n v="27.326956454232906"/>
    <m/>
    <m/>
    <n v="111.34321090142136"/>
    <n v="111.32"/>
    <n v="2.085061212842021E-4"/>
    <n v="24.071209307027029"/>
    <m/>
    <n v="24.13"/>
    <m/>
    <n v="1594.1518282547133"/>
    <n v="1587.06"/>
    <n v="4.4685319110262522E-3"/>
    <n v="2199"/>
    <n v="0.9250720461095101"/>
    <n v="40529.440000000002"/>
    <n v="192.35241284810948"/>
    <m/>
    <m/>
    <n v="1708.074105545945"/>
    <n v="1.09678262134639"/>
    <m/>
    <m/>
    <n v="391580.45314622571"/>
    <n v="1963470"/>
    <n v="795.2"/>
    <n v="-0.80056713209459496"/>
    <n v="18.892166821392603"/>
    <m/>
    <n v="18.845775"/>
    <n v="2.4616563337196418E-3"/>
    <n v="19.093411778423572"/>
    <m/>
    <n v="18.98"/>
    <m/>
    <m/>
    <m/>
    <n v="1899.9179391468424"/>
    <m/>
  </r>
  <r>
    <x v="2193"/>
    <n v="15.57"/>
    <n v="17"/>
    <n v="2966.29"/>
    <n v="2646.99"/>
    <n v="64151.64"/>
    <n v="57254.54"/>
    <n v="2.5002875438939753E-6"/>
    <n v="1840.9616344806834"/>
    <n v="1841.11"/>
    <n v="-8.0584820742135577E-5"/>
    <n v="2008575.0411268689"/>
    <m/>
    <m/>
    <n v="62122.024965196782"/>
    <m/>
    <m/>
    <n v="27.749406347096915"/>
    <m/>
    <m/>
    <n v="109.83437389453604"/>
    <n v="109.84"/>
    <n v="-5.1220916459926435E-5"/>
    <n v="24.396043747501974"/>
    <m/>
    <n v="24.53"/>
    <m/>
    <n v="1544.6633333671991"/>
    <n v="1537.64"/>
    <n v="4.5676057901713474E-3"/>
    <n v="2200"/>
    <n v="0.91588235294117648"/>
    <n v="39791.480000000003"/>
    <n v="188.83531449488885"/>
    <m/>
    <m/>
    <n v="1739.1747170256174"/>
    <n v="1.116646976088292"/>
    <m/>
    <m/>
    <n v="367282.26098972006"/>
    <n v="1841580"/>
    <n v="741.6"/>
    <n v="-0.80056133266558061"/>
    <n v="19.477105601837099"/>
    <m/>
    <n v="19.425850000000001"/>
    <n v="2.63852556449784E-3"/>
    <n v="19.684819484481203"/>
    <m/>
    <n v="19.61"/>
    <m/>
    <m/>
    <m/>
    <n v="1840.9616344806834"/>
    <m/>
  </r>
  <r>
    <x v="2194"/>
    <n v="15.95"/>
    <n v="17.43"/>
    <n v="3080.15"/>
    <n v="2748.58"/>
    <n v="64865.68"/>
    <n v="57891.67"/>
    <n v="2.5002875438939753E-6"/>
    <n v="1911.5796880856835"/>
    <n v="1911.72"/>
    <n v="-7.3395640740492318E-5"/>
    <n v="2162658.6602617158"/>
    <m/>
    <m/>
    <n v="65696.124031197804"/>
    <m/>
    <m/>
    <n v="27.215672623931827"/>
    <m/>
    <m/>
    <n v="111.05417772348689"/>
    <n v="111.04"/>
    <n v="1.2768122736739329E-4"/>
    <n v="24.12373198248633"/>
    <m/>
    <n v="24.17"/>
    <m/>
    <n v="1603.8907290073059"/>
    <n v="1596.9"/>
    <n v="4.3776873989014309E-3"/>
    <n v="2201"/>
    <n v="0.91508892713711987"/>
    <n v="40480.129999999997"/>
    <n v="192.08838708621559"/>
    <m/>
    <m/>
    <n v="1709.0757443591147"/>
    <n v="1.0972177401458254"/>
    <m/>
    <m/>
    <n v="395461.11073715787"/>
    <n v="1983590"/>
    <n v="778.4"/>
    <n v="-0.80063364367779744"/>
    <n v="18.728712814184043"/>
    <m/>
    <n v="18.678999999999998"/>
    <n v="2.6614280306249682E-3"/>
    <n v="18.928674293659117"/>
    <m/>
    <n v="19.13"/>
    <m/>
    <m/>
    <m/>
    <n v="1911.5796880856835"/>
    <m/>
  </r>
  <r>
    <x v="2195"/>
    <n v="16.559999999999999"/>
    <n v="17.88"/>
    <n v="3128.04"/>
    <n v="2791.31"/>
    <n v="66024.31"/>
    <n v="58925.58"/>
    <n v="2.5002875438939753E-6"/>
    <n v="1941.2534863782942"/>
    <n v="1941.4"/>
    <n v="-7.5468023954861074E-5"/>
    <n v="2229805.7203339562"/>
    <m/>
    <m/>
    <n v="67225.847078992185"/>
    <m/>
    <m/>
    <n v="27.002901617998788"/>
    <m/>
    <m/>
    <n v="113.03506985234722"/>
    <n v="113.04"/>
    <n v="-4.3614186595819504E-5"/>
    <n v="23.692079734635932"/>
    <m/>
    <n v="23.86"/>
    <m/>
    <n v="1628.7683609585918"/>
    <n v="1621.33"/>
    <n v="4.5878142997364257E-3"/>
    <n v="2202"/>
    <n v="0.9261744966442953"/>
    <n v="41153.18"/>
    <n v="195.2669303729287"/>
    <m/>
    <m/>
    <n v="1680.659495949317"/>
    <n v="1.0788723755549456"/>
    <m/>
    <m/>
    <n v="407743.21229361376"/>
    <n v="2045310"/>
    <n v="806.8"/>
    <n v="-0.80064478622134849"/>
    <n v="18.43669358925381"/>
    <m/>
    <n v="18.38035"/>
    <n v="3.065425264143995E-3"/>
    <n v="18.633762534673682"/>
    <m/>
    <n v="18.760000000000002"/>
    <m/>
    <m/>
    <m/>
    <n v="1941.2534863782942"/>
    <m/>
  </r>
  <r>
    <x v="2196"/>
    <n v="17"/>
    <n v="18.03"/>
    <n v="3112.28"/>
    <n v="2777.24"/>
    <n v="66032.77"/>
    <n v="58932.98"/>
    <n v="2.5002875438939753E-6"/>
    <n v="1931.4257751902412"/>
    <n v="1931.57"/>
    <n v="-7.4667141112483293E-5"/>
    <n v="2207232.142391236"/>
    <m/>
    <m/>
    <n v="66715.306444837552"/>
    <m/>
    <m/>
    <n v="27.069733869374193"/>
    <m/>
    <m/>
    <n v="113.04679700752953"/>
    <n v="113.04"/>
    <n v="6.0129224429550376E-5"/>
    <n v="23.688287489954575"/>
    <m/>
    <n v="23.77"/>
    <m/>
    <n v="1620.5018186771495"/>
    <n v="1613.26"/>
    <n v="4.488934627493002E-3"/>
    <n v="2203"/>
    <n v="0.9428729894620077"/>
    <n v="41233.300000000003"/>
    <n v="195.63181366264268"/>
    <m/>
    <m/>
    <n v="1677.387465967297"/>
    <n v="1.0766698763693401"/>
    <m/>
    <m/>
    <n v="403619.03367460379"/>
    <n v="2025160"/>
    <n v="818.4"/>
    <n v="-0.80069770602095447"/>
    <n v="18.528763374455021"/>
    <m/>
    <n v="18.473025"/>
    <n v="3.0172846328644365E-3"/>
    <n v="18.727042854635844"/>
    <m/>
    <n v="18.64"/>
    <m/>
    <m/>
    <m/>
    <n v="1931.4257751902412"/>
    <m/>
  </r>
  <r>
    <x v="2197"/>
    <n v="16.34"/>
    <n v="17.5"/>
    <n v="2986.32"/>
    <n v="2664.82"/>
    <n v="63825.83"/>
    <n v="56962.879999999997"/>
    <n v="1.1111679050213041E-6"/>
    <n v="1853.121669219795"/>
    <n v="1853.27"/>
    <n v="-8.0037328724413825E-5"/>
    <n v="2028270.5511694357"/>
    <m/>
    <m/>
    <n v="62658.11452880453"/>
    <m/>
    <m/>
    <n v="27.613867012416414"/>
    <m/>
    <m/>
    <n v="109.26056647580602"/>
    <n v="109.24"/>
    <n v="1.8826872762733871E-4"/>
    <n v="24.477540480403331"/>
    <m/>
    <n v="24.55"/>
    <m/>
    <n v="1554.7428362034152"/>
    <n v="1547.35"/>
    <n v="4.777740138569353E-3"/>
    <n v="2204"/>
    <n v="0.93371428571428572"/>
    <n v="39720.730000000003"/>
    <n v="188.41126823669413"/>
    <m/>
    <m/>
    <n v="1738.9194306511365"/>
    <n v="1.11584819963481"/>
    <m/>
    <m/>
    <n v="370905.31475683651"/>
    <n v="1859410"/>
    <n v="762"/>
    <n v="-0.80052526620979958"/>
    <n v="19.276096244603441"/>
    <m/>
    <n v="19.210650000000001"/>
    <n v="3.4067688809822361E-3"/>
    <n v="19.483079690108223"/>
    <m/>
    <n v="19.29"/>
    <m/>
    <m/>
    <m/>
    <n v="1853.121669219795"/>
    <m/>
  </r>
  <r>
    <x v="2198"/>
    <n v="15.57"/>
    <n v="16.809999999999999"/>
    <n v="2920.06"/>
    <n v="2605.69"/>
    <n v="62463.16"/>
    <n v="55746.67"/>
    <n v="1.1111679050213041E-6"/>
    <n v="1811.9607130006038"/>
    <n v="1812.1"/>
    <n v="-7.6864962968992145E-5"/>
    <n v="1938174.024023935"/>
    <m/>
    <m/>
    <n v="60570.581060474593"/>
    <m/>
    <m/>
    <n v="27.91896851366295"/>
    <m/>
    <m/>
    <n v="106.92526573499723"/>
    <n v="106.92"/>
    <n v="4.9249298514908446E-5"/>
    <n v="24.999261650587044"/>
    <m/>
    <n v="25.14"/>
    <m/>
    <n v="1520.1914637467114"/>
    <n v="1513"/>
    <n v="4.753115496834992E-3"/>
    <n v="2205"/>
    <n v="0.92623438429506255"/>
    <n v="38781.08"/>
    <n v="183.93976988887238"/>
    <m/>
    <m/>
    <n v="1780.0560271590896"/>
    <n v="1.1421368870892841"/>
    <m/>
    <m/>
    <n v="354433.24835866498"/>
    <n v="1776600"/>
    <n v="704"/>
    <n v="-0.80049912847086291"/>
    <n v="19.70289806751731"/>
    <m/>
    <n v="19.627424999999999"/>
    <n v="3.8452862521349829E-3"/>
    <n v="19.914677537318418"/>
    <m/>
    <n v="20.010000000000002"/>
    <m/>
    <m/>
    <m/>
    <n v="1811.9607130006038"/>
    <m/>
  </r>
  <r>
    <x v="2199"/>
    <n v="17.36"/>
    <n v="17.86"/>
    <n v="3091.83"/>
    <n v="2758.97"/>
    <n v="63715.62"/>
    <n v="56864.4"/>
    <n v="1.1111679050213041E-6"/>
    <n v="1918.5009513062246"/>
    <n v="1918.64"/>
    <n v="-7.2472529383027506E-5"/>
    <n v="2166105.1059204596"/>
    <m/>
    <m/>
    <n v="65912.966418873271"/>
    <m/>
    <m/>
    <n v="27.09657535234841"/>
    <m/>
    <m/>
    <n v="109.06658387771697"/>
    <n v="109.08"/>
    <n v="-1.2299342026977911E-4"/>
    <n v="24.49714342916652"/>
    <m/>
    <n v="24.28"/>
    <m/>
    <n v="1609.5607739673244"/>
    <n v="1601.08"/>
    <n v="5.2969083164642328E-3"/>
    <n v="2206"/>
    <n v="0.97200447928331468"/>
    <n v="39926.29"/>
    <n v="189.3567470775659"/>
    <m/>
    <m/>
    <n v="1727.490756597701"/>
    <n v="1.1083043750285599"/>
    <m/>
    <m/>
    <n v="396119.04864593421"/>
    <n v="1984910"/>
    <n v="785.2"/>
    <n v="-0.80043475591037672"/>
    <n v="18.543009240767663"/>
    <m/>
    <n v="18.452525000000001"/>
    <n v="4.9036238004100952E-3"/>
    <n v="18.742522032663079"/>
    <m/>
    <n v="18.87"/>
    <m/>
    <m/>
    <m/>
    <n v="1918.5009513062246"/>
    <m/>
  </r>
  <r>
    <x v="2200"/>
    <n v="17.670000000000002"/>
    <n v="18.14"/>
    <n v="3162.47"/>
    <n v="2822"/>
    <n v="64181.440000000002"/>
    <n v="57280.07"/>
    <n v="1.1111679050213041E-6"/>
    <n v="1962.2856895400632"/>
    <n v="1962.43"/>
    <n v="-7.3536615286529106E-5"/>
    <n v="2264976.6601714427"/>
    <m/>
    <m/>
    <n v="68169.389377117885"/>
    <m/>
    <m/>
    <n v="26.78584726571782"/>
    <m/>
    <m/>
    <n v="109.86128241382563"/>
    <n v="109.84"/>
    <n v="1.9375831960699585E-4"/>
    <n v="24.317200672106758"/>
    <m/>
    <n v="24.2"/>
    <m/>
    <n v="1646.2745665475165"/>
    <n v="1637.74"/>
    <n v="5.211185259880402E-3"/>
    <n v="2207"/>
    <n v="0.97409040793825807"/>
    <n v="40434.1"/>
    <n v="191.75014290277571"/>
    <m/>
    <m/>
    <n v="1705.5193417452847"/>
    <n v="1.0941044732400675"/>
    <m/>
    <m/>
    <n v="414204.15140561835"/>
    <n v="2075740"/>
    <n v="822.8"/>
    <n v="-0.80045470463274859"/>
    <n v="18.118541336820094"/>
    <m/>
    <n v="18.027125000000002"/>
    <n v="5.0710435979166579E-3"/>
    <n v="18.313683049960201"/>
    <m/>
    <n v="18.420000000000002"/>
    <m/>
    <m/>
    <m/>
    <n v="1962.2856895400632"/>
    <m/>
  </r>
  <r>
    <x v="2201"/>
    <n v="17.84"/>
    <n v="18.87"/>
    <n v="3290.45"/>
    <n v="2936.2"/>
    <n v="66098.41"/>
    <n v="58990.85"/>
    <n v="1.1111679050213041E-6"/>
    <n v="2041.6464052763879"/>
    <n v="2041.8"/>
    <n v="-7.5225156044744779E-5"/>
    <n v="2448185.7380755167"/>
    <m/>
    <m/>
    <n v="72304.945772058767"/>
    <m/>
    <m/>
    <n v="26.242679368754924"/>
    <m/>
    <m/>
    <n v="113.13985823745894"/>
    <n v="113.12"/>
    <n v="1.7555018970072389E-4"/>
    <n v="23.59007414695202"/>
    <m/>
    <n v="23.77"/>
    <m/>
    <n v="1712.8358795202196"/>
    <n v="1704.14"/>
    <n v="5.102796437041146E-3"/>
    <n v="2208"/>
    <n v="0.94541600423953365"/>
    <n v="41551.35"/>
    <n v="197.03307807550254"/>
    <m/>
    <m/>
    <n v="1658.393487959373"/>
    <n v="1.063772006977443"/>
    <m/>
    <m/>
    <n v="447712.88647105952"/>
    <n v="2243970"/>
    <n v="931.2"/>
    <n v="-0.80048178608846843"/>
    <n v="17.38451494719201"/>
    <m/>
    <n v="17.297350000000002"/>
    <n v="5.0392081557006918E-3"/>
    <n v="17.571939022789845"/>
    <m/>
    <n v="17.21"/>
    <m/>
    <m/>
    <m/>
    <n v="2041.6464052763879"/>
    <m/>
  </r>
  <r>
    <x v="2202"/>
    <n v="17.84"/>
    <n v="18.87"/>
    <n v="3362.38"/>
    <n v="3000.38"/>
    <n v="66012.19"/>
    <n v="58913.71"/>
    <n v="1.1111679050213041E-6"/>
    <n v="2086.1246602292008"/>
    <n v="2086.2800000000002"/>
    <n v="-7.4457776904068851E-5"/>
    <n v="2554873.5309904283"/>
    <m/>
    <m/>
    <n v="74668.078845691925"/>
    <m/>
    <m/>
    <n v="25.952350827367798"/>
    <m/>
    <m/>
    <n v="112.98401123328006"/>
    <n v="112.96"/>
    <n v="2.1256403399494417E-4"/>
    <n v="23.61837983336212"/>
    <m/>
    <n v="23.75"/>
    <m/>
    <n v="1750.0922975815049"/>
    <n v="1741.58"/>
    <n v="4.8876868025040654E-3"/>
    <n v="2209"/>
    <n v="0.94541600423953365"/>
    <n v="41706.49"/>
    <n v="197.72241614006964"/>
    <m/>
    <m/>
    <n v="1652.201555188909"/>
    <n v="1.0594988472993183"/>
    <m/>
    <m/>
    <n v="467238.02878852165"/>
    <n v="2342280"/>
    <n v="902"/>
    <n v="-0.80051999385704453"/>
    <n v="17.002145156391553"/>
    <m/>
    <n v="16.922750000000001"/>
    <n v="4.6916226022102325E-3"/>
    <n v="17.185998562862544"/>
    <m/>
    <n v="17.510000000000002"/>
    <m/>
    <m/>
    <m/>
    <n v="2086.1246602292008"/>
    <m/>
  </r>
  <r>
    <x v="2203"/>
    <n v="19.48"/>
    <n v="19.93"/>
    <n v="3505.11"/>
    <n v="3127.73"/>
    <n v="67104.97"/>
    <n v="59888.85"/>
    <n v="2.5002875438939753E-6"/>
    <n v="2174.5727199948933"/>
    <n v="2174.7399999999998"/>
    <n v="-7.6919542155162723E-5"/>
    <n v="2771518.0905530406"/>
    <m/>
    <m/>
    <n v="79416.613874311428"/>
    <m/>
    <m/>
    <n v="25.399285415643028"/>
    <m/>
    <m/>
    <n v="114.84877182188968"/>
    <n v="114.84"/>
    <n v="7.6382984061984516E-5"/>
    <n v="23.225846284701561"/>
    <m/>
    <n v="23.39"/>
    <m/>
    <n v="1824.2470950402208"/>
    <n v="1815.31"/>
    <n v="4.9231784324554884E-3"/>
    <n v="2210"/>
    <n v="0.97742097340692424"/>
    <n v="42601.18"/>
    <n v="201.93243033039838"/>
    <m/>
    <m/>
    <n v="1616.7584332812162"/>
    <n v="1.0365738666617703"/>
    <m/>
    <m/>
    <n v="506867.35019368894"/>
    <n v="2540850"/>
    <n v="1002.8"/>
    <n v="-0.80051268268741205"/>
    <n v="16.278978999468269"/>
    <m/>
    <n v="16.20365"/>
    <n v="4.6488908035084986E-3"/>
    <n v="16.455364580940078"/>
    <m/>
    <n v="16.579999999999998"/>
    <m/>
    <m/>
    <m/>
    <n v="2174.5727199948933"/>
    <m/>
  </r>
  <r>
    <x v="2204"/>
    <n v="19.47"/>
    <n v="19.920000000000002"/>
    <n v="3445.74"/>
    <n v="3074.75"/>
    <n v="65968.59"/>
    <n v="58874.52"/>
    <n v="2.5002875438939753E-6"/>
    <n v="2137.6874043525668"/>
    <n v="2137.85"/>
    <n v="-7.605568558743947E-5"/>
    <n v="2677511.3482290301"/>
    <m/>
    <m/>
    <n v="77396.172163295007"/>
    <m/>
    <m/>
    <n v="25.613244240943061"/>
    <m/>
    <m/>
    <n v="112.90112789595109"/>
    <n v="112.88"/>
    <n v="1.8717129651935061E-4"/>
    <n v="23.618405020315134"/>
    <m/>
    <n v="23.6"/>
    <m/>
    <n v="1793.2840091355501"/>
    <n v="1784.51"/>
    <n v="4.9167609795126577E-3"/>
    <n v="2211"/>
    <n v="0.9774096385542167"/>
    <n v="42103.02"/>
    <n v="199.55553580383898"/>
    <m/>
    <m/>
    <n v="1635.664115732345"/>
    <n v="1.0485957080905839"/>
    <m/>
    <m/>
    <n v="489679.39647638582"/>
    <n v="2454710"/>
    <n v="1001.2"/>
    <n v="-0.80051435954699912"/>
    <n v="16.553954363767911"/>
    <m/>
    <n v="16.475549999999998"/>
    <n v="4.7588313451090158E-3"/>
    <n v="16.73352165537062"/>
    <m/>
    <n v="16.579999999999998"/>
    <m/>
    <m/>
    <m/>
    <n v="2137.6874043525668"/>
    <m/>
  </r>
  <r>
    <x v="2205"/>
    <n v="22.72"/>
    <n v="21.88"/>
    <n v="3987.14"/>
    <n v="3557.85"/>
    <n v="69509.539999999994"/>
    <n v="62034.54"/>
    <n v="2.5002875438939753E-6"/>
    <n v="2473.5038424199447"/>
    <n v="2473.69"/>
    <n v="-7.5255015808517456E-5"/>
    <n v="3518734.0192569662"/>
    <m/>
    <m/>
    <n v="95633.500977701275"/>
    <m/>
    <m/>
    <n v="23.600020534144264"/>
    <m/>
    <m/>
    <n v="118.95834230379559"/>
    <n v="118.96"/>
    <n v="-1.3934904206536203E-5"/>
    <n v="22.349944369575606"/>
    <m/>
    <n v="23.09"/>
    <m/>
    <n v="2074.9696934021445"/>
    <n v="2065.04"/>
    <n v="4.8084750911092655E-3"/>
    <n v="2212"/>
    <n v="1.0383912248628884"/>
    <n v="45345.67"/>
    <n v="214.90793081074511"/>
    <m/>
    <m/>
    <n v="1509.6901061510969"/>
    <n v="0.96774422433884844"/>
    <m/>
    <m/>
    <n v="643533.05971358239"/>
    <n v="3225990"/>
    <n v="1101.5999999999999"/>
    <n v="-0.80051610212257862"/>
    <n v="13.952372599045935"/>
    <m/>
    <n v="13.88635"/>
    <n v="4.75449625322244E-3"/>
    <n v="14.103890016522476"/>
    <m/>
    <n v="15.7"/>
    <m/>
    <m/>
    <m/>
    <n v="2473.5038424199447"/>
    <m/>
  </r>
  <r>
    <x v="2206"/>
    <n v="18.02"/>
    <n v="18.73"/>
    <n v="3235.65"/>
    <n v="2887.25"/>
    <n v="66134.28"/>
    <n v="59021.79"/>
    <n v="2.5002875438939753E-6"/>
    <n v="2007.1548198315281"/>
    <n v="2007.3"/>
    <n v="-7.232609399288048E-5"/>
    <n v="2191998.687512436"/>
    <m/>
    <m/>
    <n v="68588.4005806981"/>
    <m/>
    <m/>
    <n v="25.820638948154432"/>
    <m/>
    <m/>
    <n v="113.17365701801688"/>
    <n v="113.16"/>
    <n v="1.2068768130868435E-4"/>
    <n v="23.432960257867734"/>
    <m/>
    <n v="23.77"/>
    <m/>
    <n v="1683.6937039167744"/>
    <n v="1678.71"/>
    <n v="2.9687700179152898E-3"/>
    <n v="2213"/>
    <n v="0.96209289909236517"/>
    <n v="41729.11"/>
    <n v="197.72154970752257"/>
    <m/>
    <m/>
    <n v="1630.0959762220828"/>
    <n v="1.0446298764214215"/>
    <m/>
    <m/>
    <n v="400900.36107314512"/>
    <n v="2013370"/>
    <n v="836"/>
    <n v="-0.80088093044341324"/>
    <n v="16.579863371563679"/>
    <m/>
    <n v="16.539175"/>
    <n v="2.4601209893286846E-3"/>
    <n v="16.76052221552159"/>
    <m/>
    <n v="16.59"/>
    <m/>
    <m/>
    <m/>
    <n v="2007.1548198315281"/>
    <m/>
  </r>
  <r>
    <x v="2207"/>
    <n v="14.68"/>
    <n v="16.690000000000001"/>
    <n v="2887.21"/>
    <n v="2576.3200000000002"/>
    <n v="61675.03"/>
    <n v="55041.82"/>
    <n v="2.0835330114543638E-6"/>
    <n v="1790.9214103979059"/>
    <n v="1791.06"/>
    <n v="-7.7378536784911134E-5"/>
    <n v="1719734.5750755733"/>
    <m/>
    <m/>
    <n v="57505.024456444349"/>
    <m/>
    <m/>
    <n v="27.208500294284047"/>
    <m/>
    <m/>
    <n v="105.53752610562678"/>
    <n v="105.52"/>
    <n v="1.6609273717582695E-4"/>
    <n v="25.011350636808761"/>
    <m/>
    <n v="25.03"/>
    <m/>
    <n v="1502.2707760310313"/>
    <n v="1498.88"/>
    <n v="2.2622064681836473E-3"/>
    <n v="2214"/>
    <n v="0.87956860395446368"/>
    <n v="38618.83"/>
    <n v="182.95579574936252"/>
    <m/>
    <m/>
    <n v="1751.5952105197712"/>
    <n v="1.1222785819622463"/>
    <m/>
    <m/>
    <n v="314532.67299435654"/>
    <n v="1580740"/>
    <n v="642.79999999999995"/>
    <n v="-0.80102188026218313"/>
    <n v="18.363649909614658"/>
    <m/>
    <n v="18.322500000000002"/>
    <n v="2.2458676280341372E-3"/>
    <n v="18.564194262316708"/>
    <m/>
    <n v="18.600000000000001"/>
    <m/>
    <m/>
    <m/>
    <n v="1790.9214103979059"/>
    <m/>
  </r>
  <r>
    <x v="2208"/>
    <n v="14.56"/>
    <n v="16.739999999999998"/>
    <n v="2931.84"/>
    <n v="2616.14"/>
    <n v="61700.79"/>
    <n v="55064.7"/>
    <n v="2.0835330114543638E-6"/>
    <n v="1818.5608241919056"/>
    <n v="1818.7"/>
    <n v="-7.6524884859763276E-5"/>
    <n v="1772819.0910031772"/>
    <m/>
    <m/>
    <n v="58836.251503628351"/>
    <m/>
    <m/>
    <n v="26.997010433977277"/>
    <m/>
    <m/>
    <n v="105.57903183405179"/>
    <n v="105.56"/>
    <n v="1.802939944277604E-4"/>
    <n v="25.000081217805125"/>
    <m/>
    <n v="25.06"/>
    <m/>
    <n v="1525.4369190074979"/>
    <n v="1522.11"/>
    <n v="2.1857283688420104E-3"/>
    <n v="2215"/>
    <n v="0.86977299880525694"/>
    <n v="38772.589999999997"/>
    <n v="183.66988765345755"/>
    <m/>
    <m/>
    <n v="1744.6212737234073"/>
    <n v="1.117704292831317"/>
    <m/>
    <m/>
    <n v="324244.67721229407"/>
    <n v="1630620"/>
    <n v="637.20000000000005"/>
    <n v="-0.8011525203834774"/>
    <n v="18.078976425414577"/>
    <m/>
    <n v="18.028749999999999"/>
    <n v="2.7859072545006747E-3"/>
    <n v="18.276625280268526"/>
    <m/>
    <n v="18.48"/>
    <m/>
    <m/>
    <m/>
    <n v="1818.5608241919056"/>
    <m/>
  </r>
  <r>
    <x v="2209"/>
    <n v="13.83"/>
    <n v="16.34"/>
    <n v="2859.71"/>
    <n v="2551.77"/>
    <n v="61263.28"/>
    <n v="54674.13"/>
    <n v="2.0835330114543638E-6"/>
    <n v="1773.7767976622247"/>
    <n v="1773.91"/>
    <n v="-7.5089681987994261E-5"/>
    <n v="1685506.1470999033"/>
    <m/>
    <m/>
    <n v="56662.847233280198"/>
    <m/>
    <m/>
    <n v="27.327905084526495"/>
    <m/>
    <m/>
    <n v="104.8278324091084"/>
    <n v="104.84"/>
    <n v="-1.1605866932096198E-4"/>
    <n v="25.176526254334171"/>
    <m/>
    <n v="25.5"/>
    <m/>
    <n v="1487.8517405192003"/>
    <n v="1484.94"/>
    <n v="1.9608472525491916E-3"/>
    <n v="2216"/>
    <n v="0.84638922888616897"/>
    <n v="38494.14"/>
    <n v="182.33660199852955"/>
    <m/>
    <m/>
    <n v="1757.1504804044228"/>
    <n v="1.1256245069587929"/>
    <m/>
    <m/>
    <n v="308278.23865290487"/>
    <n v="1551500"/>
    <n v="612"/>
    <n v="-0.80130310109384151"/>
    <n v="18.522946025878195"/>
    <m/>
    <n v="18.472549999999998"/>
    <n v="2.7281575027917615E-3"/>
    <n v="18.725667173686219"/>
    <m/>
    <n v="18.84"/>
    <m/>
    <m/>
    <m/>
    <n v="1773.7767976622247"/>
    <m/>
  </r>
  <r>
    <x v="2210"/>
    <n v="13.79"/>
    <n v="16.45"/>
    <n v="2794.82"/>
    <n v="2493.86"/>
    <n v="61467.82"/>
    <n v="54856.33"/>
    <n v="1.8057055335418681E-6"/>
    <n v="1733.4010239638446"/>
    <n v="1733.54"/>
    <n v="-8.0168923794809999E-5"/>
    <n v="1608794.7380524781"/>
    <m/>
    <m/>
    <n v="54728.44967234911"/>
    <m/>
    <m/>
    <n v="27.634247531223956"/>
    <m/>
    <m/>
    <n v="105.17012794228197"/>
    <n v="105.16"/>
    <n v="9.6309835317276438E-5"/>
    <n v="25.089977961465724"/>
    <m/>
    <n v="25.27"/>
    <m/>
    <n v="1453.9342713775934"/>
    <n v="1451.26"/>
    <n v="1.8427238245342092E-3"/>
    <n v="2217"/>
    <n v="0.83829787234042552"/>
    <n v="38536.67"/>
    <n v="182.49529983059512"/>
    <m/>
    <m/>
    <n v="1755.2091041343829"/>
    <n v="1.1240611429237783"/>
    <m/>
    <m/>
    <n v="294256.32404487365"/>
    <n v="1481140"/>
    <n v="610.79999999999995"/>
    <n v="-0.80133118810856929"/>
    <n v="18.940659968684447"/>
    <m/>
    <n v="18.888400000000001"/>
    <n v="2.7667758351392902E-3"/>
    <n v="19.148623270536774"/>
    <m/>
    <n v="18.88"/>
    <m/>
    <m/>
    <m/>
    <n v="1733.4010239638446"/>
    <m/>
  </r>
  <r>
    <x v="2211"/>
    <n v="13.62"/>
    <n v="16.45"/>
    <n v="2788.96"/>
    <n v="2488.63"/>
    <n v="61094.47"/>
    <n v="54523.040000000001"/>
    <n v="1.8057055335418681E-6"/>
    <n v="1729.7243615840168"/>
    <n v="1729.86"/>
    <n v="-7.8410053983013484E-5"/>
    <n v="1601977.4398698343"/>
    <m/>
    <m/>
    <n v="54554.450498390092"/>
    <m/>
    <m/>
    <n v="27.661973591335666"/>
    <m/>
    <m/>
    <n v="104.528785215496"/>
    <n v="104.52"/>
    <n v="8.405296111746452E-5"/>
    <n v="25.241528820962579"/>
    <m/>
    <n v="25.14"/>
    <m/>
    <n v="1450.8345670881613"/>
    <n v="1448.27"/>
    <n v="1.7707796806958331E-3"/>
    <n v="2218"/>
    <n v="0.8279635258358663"/>
    <n v="38316.07"/>
    <n v="181.43645242426371"/>
    <m/>
    <m/>
    <n v="1765.2566543864427"/>
    <n v="1.1303885737458319"/>
    <m/>
    <m/>
    <n v="293012.24994652747"/>
    <n v="1474890"/>
    <n v="598.4"/>
    <n v="-0.80133281129675604"/>
    <n v="18.979497367374599"/>
    <m/>
    <n v="18.926925000000001"/>
    <n v="2.7776496908291648E-3"/>
    <n v="19.188105744611192"/>
    <m/>
    <n v="19.079999999999998"/>
    <m/>
    <m/>
    <m/>
    <n v="1729.7243615840168"/>
    <m/>
  </r>
  <r>
    <x v="2212"/>
    <n v="13.81"/>
    <n v="16.5"/>
    <n v="2785.08"/>
    <n v="2485.16"/>
    <n v="60730.44"/>
    <n v="54198.06"/>
    <n v="1.8057055335418681E-6"/>
    <n v="1727.2758516024619"/>
    <n v="1727.41"/>
    <n v="-7.7658689910387046E-5"/>
    <n v="1597440.701154826"/>
    <m/>
    <m/>
    <n v="54438.514634553991"/>
    <m/>
    <m/>
    <n v="27.680007365154687"/>
    <m/>
    <m/>
    <n v="103.90341924603084"/>
    <n v="103.88"/>
    <n v="2.2544518705092109E-4"/>
    <n v="25.391085528273802"/>
    <m/>
    <n v="25.33"/>
    <m/>
    <n v="1448.7610954294946"/>
    <n v="1446.29"/>
    <n v="1.7085753406955728E-3"/>
    <n v="2219"/>
    <n v="0.83696969696969703"/>
    <n v="38228.6"/>
    <n v="181.00812484831752"/>
    <m/>
    <m/>
    <n v="1769.2864778928511"/>
    <n v="1.1328616867485872"/>
    <m/>
    <m/>
    <n v="292185.28511116019"/>
    <n v="1470840"/>
    <n v="599.20000000000005"/>
    <n v="-0.80134801534418409"/>
    <n v="19.005076058383537"/>
    <m/>
    <n v="18.953150000000001"/>
    <n v="2.7397059794036505E-3"/>
    <n v="19.21418452584351"/>
    <m/>
    <n v="19.04"/>
    <m/>
    <m/>
    <m/>
    <n v="1727.2758516024619"/>
    <m/>
  </r>
  <r>
    <x v="2213"/>
    <n v="13.49"/>
    <n v="16.12"/>
    <n v="2725.21"/>
    <n v="2431.73"/>
    <n v="59891.14"/>
    <n v="53448.94"/>
    <n v="1.8057055335418681E-6"/>
    <n v="1690.1039271769812"/>
    <n v="1690.24"/>
    <n v="-8.0505030657707088E-5"/>
    <n v="1528685.6119645098"/>
    <m/>
    <m/>
    <n v="52681.128082578092"/>
    <m/>
    <m/>
    <n v="27.976297470300675"/>
    <m/>
    <m/>
    <n v="102.4649663697102"/>
    <n v="102.48"/>
    <n v="-1.466981878396334E-4"/>
    <n v="25.74113287554357"/>
    <m/>
    <n v="25.7"/>
    <m/>
    <n v="1417.5638547325543"/>
    <n v="1415.28"/>
    <n v="1.6137122919523961E-3"/>
    <n v="2220"/>
    <n v="0.83684863523573194"/>
    <n v="37665.5"/>
    <n v="178.32798430262363"/>
    <m/>
    <m/>
    <n v="1795.3477308736419"/>
    <n v="1.1494395528178738"/>
    <m/>
    <m/>
    <n v="279612.11602396361"/>
    <n v="1407940"/>
    <n v="570.79999999999995"/>
    <n v="-0.80140338649092746"/>
    <n v="19.412773806357166"/>
    <m/>
    <n v="19.357324999999999"/>
    <n v="2.8644870278908829E-3"/>
    <n v="19.62659172599151"/>
    <m/>
    <n v="19.53"/>
    <m/>
    <m/>
    <m/>
    <n v="1690.1039271769812"/>
    <m/>
  </r>
  <r>
    <x v="2214"/>
    <n v="13.36"/>
    <n v="16.010000000000002"/>
    <n v="2709.39"/>
    <n v="2417.61"/>
    <n v="59646.69"/>
    <n v="53230.69"/>
    <n v="1.8057055335418681E-6"/>
    <n v="1680.2518056410981"/>
    <n v="1680.38"/>
    <n v="-7.6288910188182513E-5"/>
    <n v="1510867.2109543439"/>
    <m/>
    <m/>
    <n v="52220.52361643521"/>
    <m/>
    <m/>
    <n v="28.0562522212273"/>
    <m/>
    <m/>
    <n v="102.0442599689419"/>
    <n v="102.04"/>
    <n v="4.1748029614874227E-5"/>
    <n v="25.84533329309701"/>
    <m/>
    <n v="25.98"/>
    <m/>
    <n v="1409.2835406529873"/>
    <n v="1407"/>
    <n v="1.622985538725974E-3"/>
    <n v="2221"/>
    <n v="0.83447845096814477"/>
    <n v="37640.21"/>
    <n v="178.19433345408004"/>
    <m/>
    <m/>
    <n v="1796.5531932759411"/>
    <n v="1.150102295016419"/>
    <m/>
    <m/>
    <n v="276355.63066174369"/>
    <n v="1391570"/>
    <n v="566.4"/>
    <n v="-0.80140730925376102"/>
    <n v="19.524585946173023"/>
    <m/>
    <n v="19.467275000000001"/>
    <n v="2.9439634552355098E-3"/>
    <n v="19.739860335756866"/>
    <m/>
    <n v="19.579999999999998"/>
    <m/>
    <m/>
    <m/>
    <n v="1680.2518056410981"/>
    <m/>
  </r>
  <r>
    <x v="2215"/>
    <n v="13.52"/>
    <n v="16.29"/>
    <n v="2700.83"/>
    <n v="2409.96"/>
    <n v="58996.18"/>
    <n v="52649.86"/>
    <n v="2.0835330114543638E-6"/>
    <n v="1674.8207268304809"/>
    <n v="1674.95"/>
    <n v="-7.7180315543268208E-5"/>
    <n v="1501111.3815889463"/>
    <m/>
    <m/>
    <n v="51967.408870208754"/>
    <m/>
    <m/>
    <n v="28.096830432698869"/>
    <m/>
    <m/>
    <n v="100.92397677900023"/>
    <n v="100.92"/>
    <n v="3.9405261595515384E-5"/>
    <n v="26.12461060758466"/>
    <m/>
    <n v="26.27"/>
    <m/>
    <n v="1404.6772374037387"/>
    <n v="1402.49"/>
    <n v="1.5595386803033406E-3"/>
    <n v="2222"/>
    <n v="0.82995702885205647"/>
    <n v="37185.97"/>
    <n v="176.00265950379594"/>
    <m/>
    <m/>
    <n v="1818.2338991623765"/>
    <n v="1.1636506808693954"/>
    <m/>
    <m/>
    <n v="274578.93564903311"/>
    <n v="1382710"/>
    <n v="549.20000000000005"/>
    <n v="-0.8014197223936812"/>
    <n v="19.583630645782378"/>
    <m/>
    <n v="19.526975"/>
    <n v="2.9014041233923482E-3"/>
    <n v="19.800232923061817"/>
    <m/>
    <n v="19.91"/>
    <m/>
    <m/>
    <m/>
    <n v="1674.8207268304809"/>
    <m/>
  </r>
  <r>
    <x v="2216"/>
    <n v="13.55"/>
    <n v="16.329999999999998"/>
    <n v="2677.64"/>
    <n v="2389.2600000000002"/>
    <n v="59094.29"/>
    <n v="52737.31"/>
    <n v="2.0835330114543638E-6"/>
    <n v="1660.3998109007921"/>
    <n v="1660.52"/>
    <n v="-7.2380398434157556E-5"/>
    <n v="1475260.6080959989"/>
    <m/>
    <m/>
    <n v="51296.130481709944"/>
    <m/>
    <m/>
    <n v="28.216221661169964"/>
    <m/>
    <m/>
    <n v="101.08934726655227"/>
    <n v="101.08"/>
    <n v="9.2473946896154402E-5"/>
    <n v="26.080308025980418"/>
    <m/>
    <n v="26.44"/>
    <m/>
    <n v="1392.5634136422182"/>
    <n v="1390.5"/>
    <n v="1.4839364561078927E-3"/>
    <n v="2223"/>
    <n v="0.82976117575015318"/>
    <n v="37225.14"/>
    <n v="176.17429550605641"/>
    <m/>
    <m/>
    <n v="1816.3186547347016"/>
    <n v="1.1623147529495041"/>
    <m/>
    <m/>
    <n v="269852.93021109427"/>
    <n v="1359300"/>
    <n v="546.79999999999995"/>
    <n v="-0.80147654659670842"/>
    <n v="19.750921436755426"/>
    <m/>
    <n v="19.691800000000001"/>
    <n v="3.0023378642596299E-3"/>
    <n v="19.969607117588183"/>
    <m/>
    <n v="19.899999999999999"/>
    <m/>
    <m/>
    <m/>
    <n v="1660.3998109007921"/>
    <m/>
  </r>
  <r>
    <x v="2217"/>
    <n v="13.42"/>
    <n v="16.239999999999998"/>
    <n v="2626.8"/>
    <n v="2343.89"/>
    <n v="58440.6"/>
    <n v="52153.83"/>
    <n v="2.0835330114543638E-6"/>
    <n v="1628.8342993972574"/>
    <n v="1628.96"/>
    <n v="-7.716616905428797E-5"/>
    <n v="1419171.5384772359"/>
    <m/>
    <m/>
    <n v="49833.346767694187"/>
    <m/>
    <m/>
    <n v="28.482834957929335"/>
    <m/>
    <m/>
    <n v="99.96867813386848"/>
    <n v="99.96"/>
    <n v="8.6816065110850715E-5"/>
    <n v="26.367937439531495"/>
    <m/>
    <n v="26.38"/>
    <m/>
    <n v="1366.0721979184877"/>
    <n v="1364.19"/>
    <n v="1.3797183079247155E-3"/>
    <n v="2224"/>
    <n v="0.82635467980295574"/>
    <n v="36773.01"/>
    <n v="174.02092451764867"/>
    <m/>
    <m/>
    <n v="1838.3793415008276"/>
    <n v="1.1763205040988052"/>
    <m/>
    <m/>
    <n v="259595.63009343596"/>
    <n v="1307820"/>
    <n v="524.79999999999995"/>
    <n v="-0.80150507707984586"/>
    <n v="20.125037135763243"/>
    <m/>
    <n v="20.0641"/>
    <n v="3.0371228095575908E-3"/>
    <n v="20.348102614533484"/>
    <m/>
    <n v="20.309999999999999"/>
    <m/>
    <m/>
    <m/>
    <n v="1628.8342993972574"/>
    <m/>
  </r>
  <r>
    <x v="2218"/>
    <n v="13.57"/>
    <n v="16.079999999999998"/>
    <n v="2657.86"/>
    <n v="2371.6"/>
    <n v="57777.58"/>
    <n v="51562.03"/>
    <n v="2.0835330114543638E-6"/>
    <n v="1648.0538942252902"/>
    <n v="1648.18"/>
    <n v="-7.6512137454631812E-5"/>
    <n v="1452664.4306500205"/>
    <m/>
    <m/>
    <n v="50715.349390169016"/>
    <m/>
    <m/>
    <n v="28.313189716344741"/>
    <m/>
    <m/>
    <n v="98.832104054072886"/>
    <n v="98.84"/>
    <n v="-7.9886138477536228E-5"/>
    <n v="26.66620897269264"/>
    <m/>
    <n v="26.55"/>
    <m/>
    <n v="1382.1740225271392"/>
    <n v="1380.45"/>
    <n v="1.2488844414062505E-3"/>
    <n v="2225"/>
    <n v="0.84390547263681603"/>
    <n v="36612.050000000003"/>
    <n v="173.24568500983096"/>
    <m/>
    <m/>
    <n v="1846.4261546066346"/>
    <n v="1.1813574071956265"/>
    <m/>
    <m/>
    <n v="265724.67224763823"/>
    <n v="1338770"/>
    <n v="530"/>
    <n v="-0.80151581507828962"/>
    <n v="19.886188126133128"/>
    <m/>
    <n v="19.8247"/>
    <n v="3.1015917584189534E-3"/>
    <n v="20.106840914400269"/>
    <m/>
    <n v="20.21"/>
    <m/>
    <m/>
    <m/>
    <n v="1648.0538942252902"/>
    <m/>
  </r>
  <r>
    <x v="2219"/>
    <n v="12.46"/>
    <n v="15.29"/>
    <n v="2487.83"/>
    <n v="2219.88"/>
    <n v="55828.66"/>
    <n v="49822.66"/>
    <n v="2.0835330114543638E-6"/>
    <n v="1542.5861200995557"/>
    <n v="1542.7"/>
    <n v="-7.381856514188101E-5"/>
    <n v="1266745.1997799436"/>
    <m/>
    <m/>
    <n v="45847.132395127046"/>
    <m/>
    <m/>
    <n v="29.217518456491725"/>
    <m/>
    <m/>
    <n v="95.496027940609224"/>
    <n v="95.48"/>
    <n v="1.6786699423154694E-4"/>
    <n v="27.564792581235217"/>
    <m/>
    <n v="27.45"/>
    <m/>
    <n v="1293.7061452725595"/>
    <n v="1292.32"/>
    <n v="1.0726021980311806E-3"/>
    <n v="2226"/>
    <n v="0.81491170699803805"/>
    <n v="35266"/>
    <n v="166.86323956646726"/>
    <m/>
    <m/>
    <n v="1914.3104147179442"/>
    <n v="1.2246741664111149"/>
    <m/>
    <m/>
    <n v="231718.08850486731"/>
    <n v="1167670"/>
    <n v="462.4"/>
    <n v="-0.80155515813126366"/>
    <n v="21.157395474892063"/>
    <m/>
    <n v="21.0944"/>
    <n v="2.9863601188970801E-3"/>
    <n v="21.392403014625099"/>
    <m/>
    <n v="21.49"/>
    <m/>
    <m/>
    <m/>
    <n v="1542.5861200995557"/>
    <m/>
  </r>
  <r>
    <x v="2220"/>
    <n v="12.43"/>
    <n v="14.72"/>
    <n v="2379.84"/>
    <n v="2123.5"/>
    <n v="53802.06"/>
    <n v="48013.66"/>
    <n v="2.0835330114543638E-6"/>
    <n v="1475.4826923004903"/>
    <n v="1475.59"/>
    <n v="-7.2721893960792094E-5"/>
    <n v="1156549.7397199473"/>
    <m/>
    <m/>
    <n v="42855.554211624127"/>
    <m/>
    <m/>
    <n v="29.846385977573707"/>
    <m/>
    <m/>
    <n v="92.020512829804929"/>
    <n v="92"/>
    <n v="2.2296554135792235E-4"/>
    <n v="28.561648699887421"/>
    <m/>
    <n v="28.32"/>
    <m/>
    <n v="1237.365036286461"/>
    <n v="1235.9100000000001"/>
    <n v="1.1772995496928118E-3"/>
    <n v="2227"/>
    <n v="0.84442934782608692"/>
    <n v="33775.22"/>
    <n v="159.75961539853805"/>
    <m/>
    <m/>
    <n v="1995.2329939742597"/>
    <n v="1.275960205354937"/>
    <m/>
    <m/>
    <n v="211568.66994527515"/>
    <n v="1065920"/>
    <n v="434.8"/>
    <n v="-0.80151543272921499"/>
    <n v="22.071868565053251"/>
    <m/>
    <n v="22.002700000000001"/>
    <n v="3.1436398738904359E-3"/>
    <n v="22.318075746814671"/>
    <m/>
    <n v="22.11"/>
    <m/>
    <m/>
    <m/>
    <n v="1475.4826923004903"/>
    <m/>
  </r>
  <r>
    <x v="2221"/>
    <n v="12.46"/>
    <n v="14.5"/>
    <n v="2321.7399999999998"/>
    <n v="2071.65"/>
    <n v="53121.73"/>
    <n v="47406.43"/>
    <n v="2.0835330114543638E-6"/>
    <n v="1439.4260351818052"/>
    <n v="1439.53"/>
    <n v="-7.2221362663382749E-5"/>
    <n v="1100022.8073724993"/>
    <m/>
    <m/>
    <n v="41284.541680151371"/>
    <m/>
    <m/>
    <n v="30.209403405812907"/>
    <m/>
    <m/>
    <n v="90.854692982280682"/>
    <n v="90.84"/>
    <n v="1.6174573184368768E-4"/>
    <n v="28.92185912162206"/>
    <m/>
    <n v="29.13"/>
    <m/>
    <n v="1207.1099151606491"/>
    <n v="1205.49"/>
    <n v="1.3437815001775544E-3"/>
    <n v="2228"/>
    <n v="0.85931034482758628"/>
    <n v="33386.879999999997"/>
    <n v="157.91040376637105"/>
    <m/>
    <m/>
    <n v="2018.173741092412"/>
    <n v="1.2905085684946784"/>
    <m/>
    <m/>
    <n v="201230.04438011791"/>
    <n v="1013670"/>
    <n v="411.6"/>
    <n v="-0.80148367379904906"/>
    <n v="22.609749476178862"/>
    <m/>
    <n v="22.532325"/>
    <n v="3.4361512262433003E-3"/>
    <n v="22.862223479858951"/>
    <m/>
    <n v="22.7"/>
    <m/>
    <m/>
    <m/>
    <n v="1439.4260351818052"/>
    <m/>
  </r>
  <r>
    <x v="2222"/>
    <n v="12.69"/>
    <n v="14.67"/>
    <n v="2354.35"/>
    <n v="2100.7399999999998"/>
    <n v="52972.38"/>
    <n v="47273.05"/>
    <n v="2.0835330114543638E-6"/>
    <n v="1459.6079027664166"/>
    <n v="1459.71"/>
    <n v="-6.9943504931391232E-5"/>
    <n v="1130866.9645329949"/>
    <m/>
    <m/>
    <n v="42152.694178388847"/>
    <m/>
    <m/>
    <n v="29.995947938914153"/>
    <m/>
    <m/>
    <n v="90.597048862972031"/>
    <n v="90.6"/>
    <n v="-3.2573256379286875E-5"/>
    <n v="29.002219704948473"/>
    <m/>
    <n v="29.08"/>
    <m/>
    <n v="1224.0174120083122"/>
    <n v="1222.5899999999999"/>
    <n v="1.1675312314940456E-3"/>
    <n v="2229"/>
    <n v="0.86503067484662577"/>
    <n v="33250.720000000001"/>
    <n v="157.25412616162765"/>
    <m/>
    <m/>
    <n v="2026.4043555309918"/>
    <n v="1.2956487513421535"/>
    <m/>
    <m/>
    <n v="206874.39609405136"/>
    <n v="1042290"/>
    <n v="415.2"/>
    <n v="-0.80151935057032941"/>
    <n v="22.291226297065428"/>
    <m/>
    <n v="22.215025000000001"/>
    <n v="3.4301693140308398E-3"/>
    <n v="22.540406593913076"/>
    <m/>
    <n v="22.57"/>
    <m/>
    <m/>
    <m/>
    <n v="1459.6079027664166"/>
    <m/>
  </r>
  <r>
    <x v="2223"/>
    <n v="12.89"/>
    <n v="14.66"/>
    <n v="2373.83"/>
    <n v="2118.12"/>
    <n v="52674.14"/>
    <n v="47006.8"/>
    <n v="2.0835330114543638E-6"/>
    <n v="1471.6488806556135"/>
    <n v="1471.75"/>
    <n v="-6.8706875751001206E-5"/>
    <n v="1149529.3395224232"/>
    <m/>
    <m/>
    <n v="42674.367316921045"/>
    <m/>
    <m/>
    <n v="29.870515201842558"/>
    <m/>
    <m/>
    <n v="90.084781428981699"/>
    <n v="90.08"/>
    <n v="5.3079806635158988E-5"/>
    <n v="29.164547267297237"/>
    <m/>
    <n v="29.2"/>
    <m/>
    <n v="1234.1010163522546"/>
    <n v="1232.52"/>
    <n v="1.2827510728059544E-3"/>
    <n v="2230"/>
    <n v="0.8792633015006821"/>
    <n v="33086.129999999997"/>
    <n v="156.4635053017173"/>
    <m/>
    <m/>
    <n v="2036.4349922473352"/>
    <n v="1.3019387428421925"/>
    <m/>
    <m/>
    <n v="210290.3669510886"/>
    <n v="1059380"/>
    <n v="422.4"/>
    <n v="-0.80149675569570067"/>
    <n v="22.105775216881934"/>
    <m/>
    <n v="22.037749999999999"/>
    <n v="3.0867587154739251E-3"/>
    <n v="22.353143394765432"/>
    <m/>
    <n v="22.39"/>
    <m/>
    <m/>
    <m/>
    <n v="1471.6488806556135"/>
    <m/>
  </r>
  <r>
    <x v="2224"/>
    <n v="13.57"/>
    <n v="15.07"/>
    <n v="2437.66"/>
    <n v="2175.06"/>
    <n v="52935.67"/>
    <n v="47239.9"/>
    <n v="2.0835330114543638E-6"/>
    <n v="1511.1095560937458"/>
    <n v="1511.22"/>
    <n v="-7.3082612891739451E-5"/>
    <n v="1211176.6943285423"/>
    <m/>
    <m/>
    <n v="44390.658913618638"/>
    <m/>
    <m/>
    <n v="29.465024381191938"/>
    <m/>
    <m/>
    <n v="90.525434999192413"/>
    <n v="90.52"/>
    <n v="6.004197075148987E-5"/>
    <n v="29.016885926402711"/>
    <m/>
    <n v="29.21"/>
    <m/>
    <n v="1267.1439803613816"/>
    <n v="1265.72"/>
    <n v="1.1250358384016224E-3"/>
    <n v="2231"/>
    <n v="0.90046449900464498"/>
    <n v="33346.839999999997"/>
    <n v="157.65945960402911"/>
    <m/>
    <m/>
    <n v="2020.3884202599554"/>
    <n v="1.2913125103822987"/>
    <m/>
    <m/>
    <n v="221574.15512244316"/>
    <n v="1116360"/>
    <n v="446"/>
    <n v="-0.80152087577265119"/>
    <n v="21.508514901839781"/>
    <m/>
    <n v="21.440975000000002"/>
    <n v="3.1500387384333361E-3"/>
    <n v="21.74996126557545"/>
    <m/>
    <n v="21.83"/>
    <m/>
    <m/>
    <m/>
    <n v="1511.1095560937458"/>
    <m/>
  </r>
  <r>
    <x v="2225"/>
    <n v="13.31"/>
    <n v="14.74"/>
    <n v="2358.1"/>
    <n v="2104.0700000000002"/>
    <n v="52453.43"/>
    <n v="46809.45"/>
    <n v="2.0835330114543638E-6"/>
    <n v="1461.7545339065323"/>
    <n v="1461.87"/>
    <n v="-7.8985199414183249E-5"/>
    <n v="1132066.6691495122"/>
    <m/>
    <m/>
    <n v="42215.990764301758"/>
    <m/>
    <m/>
    <n v="29.944513050072967"/>
    <m/>
    <m/>
    <n v="89.698567823692812"/>
    <n v="89.68"/>
    <n v="2.0704531325610454E-4"/>
    <n v="29.280265812122877"/>
    <m/>
    <n v="29.31"/>
    <m/>
    <n v="1225.7439698299115"/>
    <n v="1224.6300000000001"/>
    <n v="9.0963787422437825E-4"/>
    <n v="2232"/>
    <n v="0.90298507462686572"/>
    <n v="32894.1"/>
    <n v="155.5068213587416"/>
    <m/>
    <m/>
    <n v="2047.8186251425916"/>
    <n v="1.3087202000261238"/>
    <m/>
    <m/>
    <n v="207103.62141981962"/>
    <n v="1043760"/>
    <n v="418"/>
    <n v="-0.80157926973651072"/>
    <n v="22.209479222526209"/>
    <m/>
    <n v="22.139849999999999"/>
    <n v="3.1449726410164303E-3"/>
    <n v="22.459056507838774"/>
    <m/>
    <n v="22.46"/>
    <m/>
    <m/>
    <m/>
    <n v="1461.7545339065323"/>
    <m/>
  </r>
  <r>
    <x v="2226"/>
    <n v="14.32"/>
    <n v="15.42"/>
    <n v="2518"/>
    <n v="2246.7399999999998"/>
    <n v="53496.99"/>
    <n v="47740.62"/>
    <n v="2.0835330114543638E-6"/>
    <n v="1560.8363376668133"/>
    <n v="1560.95"/>
    <n v="-7.2816126837405015E-5"/>
    <n v="1285534.5954744094"/>
    <m/>
    <m/>
    <n v="46508.212677642972"/>
    <m/>
    <m/>
    <n v="28.927986288844892"/>
    <m/>
    <m/>
    <n v="91.480888453566379"/>
    <n v="91.48"/>
    <n v="9.7119978834658838E-6"/>
    <n v="28.69679835009471"/>
    <m/>
    <n v="28.68"/>
    <m/>
    <n v="1308.8119649003308"/>
    <n v="1307.6199999999999"/>
    <n v="9.1155297435863147E-4"/>
    <n v="2233"/>
    <n v="0.92866407263294426"/>
    <n v="33813.230000000003"/>
    <n v="159.83952582179401"/>
    <m/>
    <m/>
    <n v="1990.59828675585"/>
    <n v="1.2720312255180748"/>
    <m/>
    <m/>
    <n v="235181.71358627631"/>
    <n v="1185200"/>
    <n v="471.6"/>
    <n v="-0.80156790956270985"/>
    <n v="20.702563910537986"/>
    <m/>
    <n v="20.6297"/>
    <n v="3.5319907966662178E-3"/>
    <n v="20.935451732059594"/>
    <m/>
    <n v="21.07"/>
    <m/>
    <m/>
    <m/>
    <n v="1560.8363376668133"/>
    <m/>
  </r>
  <r>
    <x v="2227"/>
    <n v="14.28"/>
    <n v="15.57"/>
    <n v="2494.48"/>
    <n v="2225.75"/>
    <n v="53816.6"/>
    <n v="48025.74"/>
    <n v="2.0835330114543638E-6"/>
    <n v="1546.2192576627358"/>
    <n v="1546.34"/>
    <n v="-7.8082657930411692E-5"/>
    <n v="1261460.1753607397"/>
    <m/>
    <m/>
    <n v="45854.91814268133"/>
    <m/>
    <m/>
    <n v="29.061801248303791"/>
    <m/>
    <m/>
    <n v="92.025183783873601"/>
    <n v="92.04"/>
    <n v="-1.6097583796614856E-4"/>
    <n v="28.5244176297461"/>
    <m/>
    <n v="28.79"/>
    <m/>
    <n v="1296.539281787303"/>
    <n v="1295.55"/>
    <n v="7.6359985126250862E-4"/>
    <n v="2234"/>
    <n v="0.91714836223506735"/>
    <n v="34059.47"/>
    <n v="160.99096274510887"/>
    <m/>
    <m/>
    <n v="1976.1020401053302"/>
    <n v="1.262648137005024"/>
    <m/>
    <m/>
    <n v="230779.60131504518"/>
    <n v="1163380"/>
    <n v="474"/>
    <n v="-0.80163007674616615"/>
    <n v="20.895002824450064"/>
    <m/>
    <n v="20.818300000000001"/>
    <n v="3.6843942324811252E-3"/>
    <n v="21.130302088443599"/>
    <m/>
    <n v="20.94"/>
    <m/>
    <m/>
    <m/>
    <n v="1546.2192576627358"/>
    <m/>
  </r>
  <r>
    <x v="2228"/>
    <n v="12.9"/>
    <n v="14.79"/>
    <n v="2420.6999999999998"/>
    <n v="2159.92"/>
    <n v="53585.919999999998"/>
    <n v="47819.78"/>
    <n v="2.0835330114543638E-6"/>
    <n v="1500.4496692648156"/>
    <n v="1500.56"/>
    <n v="-7.3526373610022233E-5"/>
    <n v="1186789.7235570638"/>
    <m/>
    <m/>
    <n v="43819.096221052721"/>
    <m/>
    <m/>
    <n v="29.490241936133959"/>
    <m/>
    <m/>
    <n v="91.628491853605311"/>
    <n v="91.64"/>
    <n v="-1.2557994756312585E-4"/>
    <n v="28.645745702652416"/>
    <m/>
    <n v="28.88"/>
    <m/>
    <n v="1258.1482595736929"/>
    <n v="1257.45"/>
    <n v="5.5529808238330425E-4"/>
    <n v="2235"/>
    <n v="0.87221095334685605"/>
    <n v="33640.26"/>
    <n v="158.99704160374452"/>
    <m/>
    <m/>
    <n v="2000.4242546386906"/>
    <n v="1.2780678689927933"/>
    <m/>
    <m/>
    <n v="217120.95683303918"/>
    <n v="1094600"/>
    <n v="425.6"/>
    <n v="-0.80164356218432375"/>
    <n v="21.512002886816006"/>
    <m/>
    <n v="21.430524999999999"/>
    <n v="3.801954773203553E-3"/>
    <n v="21.754504147252124"/>
    <m/>
    <n v="22.04"/>
    <m/>
    <m/>
    <m/>
    <n v="1500.4496692648156"/>
    <m/>
  </r>
  <r>
    <x v="2229"/>
    <n v="14.67"/>
    <n v="15.79"/>
    <n v="2531.17"/>
    <n v="2258.48"/>
    <n v="54015.92"/>
    <n v="48203.21"/>
    <n v="1.9446183847637855E-6"/>
    <n v="1568.808765084098"/>
    <n v="1568.93"/>
    <n v="-7.7272354982116376E-5"/>
    <n v="1294931.2120310476"/>
    <m/>
    <m/>
    <n v="46813.648016165542"/>
    <m/>
    <m/>
    <n v="28.813494670703012"/>
    <m/>
    <m/>
    <n v="92.357008010902717"/>
    <n v="92.36"/>
    <n v="-3.2394858134332516E-5"/>
    <n v="28.413070387084467"/>
    <m/>
    <n v="28.12"/>
    <m/>
    <n v="1315.4216287636134"/>
    <n v="1314.7"/>
    <n v="5.4889234320643077E-4"/>
    <n v="2236"/>
    <n v="0.92906903103229899"/>
    <n v="34123.120000000003"/>
    <n v="161.24145088512051"/>
    <m/>
    <m/>
    <n v="1971.7108958360286"/>
    <n v="1.2593647392624459"/>
    <m/>
    <m/>
    <n v="236912.03596580616"/>
    <n v="1194610"/>
    <n v="484"/>
    <n v="-0.80168252738064627"/>
    <n v="20.527513311077314"/>
    <m/>
    <n v="20.442675000000001"/>
    <n v="4.1500591814580545E-3"/>
    <n v="20.759643555225217"/>
    <m/>
    <n v="20.61"/>
    <m/>
    <m/>
    <m/>
    <n v="1568.808765084098"/>
    <m/>
  </r>
  <r>
    <x v="2230"/>
    <n v="13.72"/>
    <n v="15.3"/>
    <n v="2452.31"/>
    <n v="2188.12"/>
    <n v="53770.57"/>
    <n v="47984.17"/>
    <n v="1.9446183847637855E-6"/>
    <n v="1519.8945997830267"/>
    <n v="1520.02"/>
    <n v="-8.2499057231677497E-5"/>
    <n v="1214194.8952464"/>
    <m/>
    <m/>
    <n v="44624.516921521623"/>
    <m/>
    <m/>
    <n v="29.260995284614538"/>
    <m/>
    <m/>
    <n v="91.935264146281639"/>
    <n v="91.92"/>
    <n v="1.6605903265487498E-4"/>
    <n v="28.541181932377576"/>
    <m/>
    <n v="28.66"/>
    <m/>
    <n v="1274.3969494066182"/>
    <n v="1273.81"/>
    <n v="4.6078253948245163E-4"/>
    <n v="2237"/>
    <n v="0.89673202614379088"/>
    <n v="33911.75"/>
    <n v="160.23015539634915"/>
    <m/>
    <m/>
    <n v="1983.9243315374788"/>
    <n v="1.26704554463494"/>
    <m/>
    <m/>
    <n v="222143.17856025085"/>
    <n v="1120140"/>
    <n v="445.6"/>
    <n v="-0.80168266595224624"/>
    <n v="21.166035365123861"/>
    <m/>
    <n v="21.088450000000002"/>
    <n v="3.6790454075030787E-3"/>
    <n v="21.405633069967127"/>
    <m/>
    <n v="21.49"/>
    <m/>
    <m/>
    <m/>
    <n v="1519.8945997830267"/>
    <m/>
  </r>
  <r>
    <x v="2231"/>
    <n v="13.41"/>
    <n v="15.14"/>
    <n v="2412.1999999999998"/>
    <n v="2152.33"/>
    <n v="53316.74"/>
    <n v="47579.08"/>
    <n v="1.9446183847637855E-6"/>
    <n v="1494.9987384932599"/>
    <n v="1495.12"/>
    <n v="-8.11048656562674E-5"/>
    <n v="1174424.1119505761"/>
    <m/>
    <m/>
    <n v="43528.198199302482"/>
    <m/>
    <m/>
    <n v="29.498965545901164"/>
    <m/>
    <m/>
    <n v="91.157096803940973"/>
    <n v="91.16"/>
    <n v="-3.1847258216588514E-5"/>
    <n v="28.781122558371692"/>
    <m/>
    <n v="28.82"/>
    <m/>
    <n v="1253.5085616994954"/>
    <n v="1253.01"/>
    <n v="3.978912374964505E-4"/>
    <n v="2238"/>
    <n v="0.88573315719947154"/>
    <n v="33618.43"/>
    <n v="158.83184025629549"/>
    <m/>
    <m/>
    <n v="2001.0843036688659"/>
    <n v="1.2778837191100905"/>
    <m/>
    <m/>
    <n v="214868.96463588759"/>
    <n v="1083430"/>
    <n v="440.8"/>
    <n v="-0.80167711376287576"/>
    <n v="21.51123582995767"/>
    <m/>
    <n v="21.425775000000002"/>
    <n v="3.9886925890739722E-3"/>
    <n v="21.754992097917366"/>
    <m/>
    <n v="21.58"/>
    <m/>
    <m/>
    <m/>
    <n v="1494.9987384932599"/>
    <m/>
  </r>
  <r>
    <x v="2232"/>
    <n v="13.5"/>
    <n v="15.19"/>
    <n v="2410.52"/>
    <n v="2150.83"/>
    <n v="53121.19"/>
    <n v="47404.480000000003"/>
    <n v="1.9446183847637855E-6"/>
    <n v="1493.9211041695196"/>
    <n v="1494.04"/>
    <n v="-7.9580085192043626E-5"/>
    <n v="1172736.4188543202"/>
    <m/>
    <m/>
    <n v="43481.229439541326"/>
    <m/>
    <m/>
    <n v="29.507910763381652"/>
    <m/>
    <m/>
    <n v="90.820545008168125"/>
    <n v="90.8"/>
    <n v="2.262666097812005E-4"/>
    <n v="28.885727829245454"/>
    <m/>
    <n v="28.86"/>
    <m/>
    <n v="1252.5912944166255"/>
    <n v="1252.17"/>
    <n v="3.3645145357685813E-4"/>
    <n v="2239"/>
    <n v="0.88874259381171827"/>
    <n v="33472.04"/>
    <n v="158.12786594021287"/>
    <m/>
    <m/>
    <n v="2009.7979387557534"/>
    <n v="1.2833265446602757"/>
    <m/>
    <m/>
    <n v="214562.24134504559"/>
    <n v="1081950"/>
    <n v="436.8"/>
    <n v="-0.80168931896571416"/>
    <n v="21.525224830792322"/>
    <m/>
    <n v="21.440950000000001"/>
    <n v="3.9305548864356776E-3"/>
    <n v="21.769390705758056"/>
    <m/>
    <n v="21.65"/>
    <m/>
    <m/>
    <m/>
    <n v="1493.9211041695196"/>
    <m/>
  </r>
  <r>
    <x v="2233"/>
    <n v="13.02"/>
    <n v="14.8"/>
    <n v="2362.8000000000002"/>
    <n v="2108.25"/>
    <n v="52388.92"/>
    <n v="46750.93"/>
    <n v="1.9446183847637855E-6"/>
    <n v="1464.3109017717768"/>
    <n v="1464.43"/>
    <n v="-8.1327361651450936E-5"/>
    <n v="1126254.3480821627"/>
    <m/>
    <m/>
    <n v="42188.610283743175"/>
    <m/>
    <m/>
    <n v="29.798647821848881"/>
    <m/>
    <m/>
    <n v="89.566409375248341"/>
    <n v="89.56"/>
    <n v="7.1565154626362926E-5"/>
    <n v="29.282939714445778"/>
    <m/>
    <n v="29.15"/>
    <m/>
    <n v="1227.7509267252319"/>
    <n v="1227.42"/>
    <n v="2.6961164493966017E-4"/>
    <n v="2240"/>
    <n v="0.87972972972972963"/>
    <n v="32977.279999999999"/>
    <n v="155.77836730041969"/>
    <m/>
    <m/>
    <n v="2039.5053491250883"/>
    <n v="1.3021723186573202"/>
    <m/>
    <m/>
    <n v="206059.91610127568"/>
    <n v="1039120"/>
    <n v="421.2"/>
    <n v="-0.8016976710088578"/>
    <n v="21.950337499708461"/>
    <m/>
    <n v="21.860800000000001"/>
    <n v="4.095801604171001E-3"/>
    <n v="22.199581582743981"/>
    <m/>
    <n v="22.11"/>
    <m/>
    <m/>
    <m/>
    <n v="1464.3109017717768"/>
    <m/>
  </r>
  <r>
    <x v="2234"/>
    <n v="12.94"/>
    <n v="14.68"/>
    <n v="2343.64"/>
    <n v="2091.14"/>
    <n v="51799.29"/>
    <n v="46224.480000000003"/>
    <n v="2.3613675910194587E-6"/>
    <n v="1452.3305265538631"/>
    <n v="1452.45"/>
    <n v="-8.2256494982169137E-5"/>
    <n v="1107831.1782862875"/>
    <m/>
    <m/>
    <n v="41670.809829938138"/>
    <m/>
    <m/>
    <n v="29.915509396642058"/>
    <m/>
    <m/>
    <n v="88.551873962759416"/>
    <n v="88.56"/>
    <n v="-9.1757421415872287E-5"/>
    <n v="29.609611337234981"/>
    <m/>
    <n v="29.65"/>
    <m/>
    <n v="1217.6594544873226"/>
    <n v="1217.3699999999999"/>
    <n v="2.3777034699623556E-4"/>
    <n v="2241"/>
    <n v="0.88147138964577654"/>
    <n v="32539.77"/>
    <n v="153.67565007088979"/>
    <m/>
    <m/>
    <n v="2066.5634929530729"/>
    <n v="1.3190730618140889"/>
    <m/>
    <m/>
    <n v="202694.76743609642"/>
    <n v="1022260"/>
    <n v="404.8"/>
    <n v="-0.80171896832890222"/>
    <n v="22.125388858886396"/>
    <m/>
    <n v="22.038550000000001"/>
    <n v="3.9403163495963511E-3"/>
    <n v="22.377394932123188"/>
    <m/>
    <n v="22.48"/>
    <m/>
    <m/>
    <m/>
    <n v="1452.3305265538631"/>
    <m/>
  </r>
  <r>
    <x v="2235"/>
    <n v="12.64"/>
    <n v="14.53"/>
    <n v="2317.11"/>
    <n v="2067.46"/>
    <n v="51556.21"/>
    <n v="46007.45"/>
    <n v="2.3613675910194587E-6"/>
    <n v="1435.8551358518494"/>
    <n v="1435.97"/>
    <n v="-7.9990632221194069E-5"/>
    <n v="1082694.7021702507"/>
    <m/>
    <m/>
    <n v="40961.611130704099"/>
    <m/>
    <m/>
    <n v="30.083530512819415"/>
    <m/>
    <m/>
    <n v="88.134174990224167"/>
    <n v="88.12"/>
    <n v="1.6086007971138905E-4"/>
    <n v="29.747602303939082"/>
    <m/>
    <n v="29.76"/>
    <m/>
    <n v="1203.8287462216263"/>
    <n v="1203.67"/>
    <n v="1.3188516921269766E-4"/>
    <n v="2242"/>
    <n v="0.86992429456297327"/>
    <n v="32396.77"/>
    <n v="152.9883570277762"/>
    <m/>
    <m/>
    <n v="2075.6452590347722"/>
    <n v="1.3247442993463265"/>
    <m/>
    <m/>
    <n v="198097.47395089859"/>
    <n v="999290"/>
    <n v="396.8"/>
    <n v="-0.80176177691070805"/>
    <n v="22.374893861574705"/>
    <m/>
    <n v="22.280774999999998"/>
    <n v="4.224218483185993E-3"/>
    <n v="22.630012220303396"/>
    <m/>
    <n v="22.72"/>
    <m/>
    <m/>
    <m/>
    <n v="1435.8551358518494"/>
    <m/>
  </r>
  <r>
    <x v="2236"/>
    <n v="12.98"/>
    <n v="14.63"/>
    <n v="2309.29"/>
    <n v="2060.48"/>
    <n v="51362.15"/>
    <n v="45834.16"/>
    <n v="2.3613675910194587E-6"/>
    <n v="1430.9743842603903"/>
    <n v="1431.09"/>
    <n v="-8.0788587447089277E-5"/>
    <n v="1075338.0065448789"/>
    <m/>
    <m/>
    <n v="40752.800592622567"/>
    <m/>
    <m/>
    <n v="30.132951131779887"/>
    <m/>
    <m/>
    <n v="87.800292873063754"/>
    <n v="87.8"/>
    <n v="3.3356840973830515E-6"/>
    <n v="29.858614660340333"/>
    <m/>
    <n v="29.78"/>
    <m/>
    <n v="1199.7226420445659"/>
    <n v="1199.67"/>
    <n v="4.3880437591736765E-5"/>
    <n v="2243"/>
    <n v="0.88721804511278191"/>
    <n v="32542.05"/>
    <n v="153.66241842467275"/>
    <m/>
    <m/>
    <n v="2066.3372402652294"/>
    <n v="1.3186786037362785"/>
    <m/>
    <m/>
    <n v="196753.24039441452"/>
    <n v="992870"/>
    <n v="402.8"/>
    <n v="-0.80183383484805204"/>
    <n v="22.449388626733775"/>
    <m/>
    <n v="22.351475000000001"/>
    <n v="4.3806337941354467E-3"/>
    <n v="22.705627725098235"/>
    <m/>
    <n v="22.56"/>
    <m/>
    <m/>
    <m/>
    <n v="1430.9743842603903"/>
    <m/>
  </r>
  <r>
    <x v="2237"/>
    <n v="12.66"/>
    <n v="14.43"/>
    <n v="2278.73"/>
    <n v="2033.21"/>
    <n v="51556.17"/>
    <n v="46007.19"/>
    <n v="2.3613675910194587E-6"/>
    <n v="1412.0031475579206"/>
    <n v="1412.12"/>
    <n v="-8.2749654476521606E-5"/>
    <n v="1046829.4297337785"/>
    <m/>
    <m/>
    <n v="39942.423001982279"/>
    <m/>
    <m/>
    <n v="30.3309814364235"/>
    <m/>
    <m/>
    <n v="88.129808616686717"/>
    <n v="88.12"/>
    <n v="1.1130976721185348E-4"/>
    <n v="29.744864501711728"/>
    <m/>
    <n v="29.77"/>
    <m/>
    <n v="1183.8033017427706"/>
    <n v="1183.8599999999999"/>
    <n v="-4.789270456750927E-5"/>
    <n v="2244"/>
    <n v="0.87733887733887739"/>
    <n v="32451.38"/>
    <n v="153.22231299738385"/>
    <m/>
    <m/>
    <n v="2072.0945541890551"/>
    <n v="1.3222274085777226"/>
    <m/>
    <m/>
    <n v="191538.81378288069"/>
    <n v="966660"/>
    <n v="389.6"/>
    <n v="-0.80185503301793737"/>
    <n v="22.745441925761362"/>
    <m/>
    <n v="22.641175"/>
    <n v="4.6051905769626256E-3"/>
    <n v="23.005335132586055"/>
    <m/>
    <n v="22.94"/>
    <m/>
    <m/>
    <m/>
    <n v="1412.0031475579206"/>
    <m/>
  </r>
  <r>
    <x v="2238"/>
    <n v="12.46"/>
    <n v="14.26"/>
    <n v="2270.31"/>
    <n v="2025.69"/>
    <n v="51709.58"/>
    <n v="46143.98"/>
    <n v="2.3613675910194587E-6"/>
    <n v="1406.7514360708303"/>
    <n v="1406.87"/>
    <n v="-8.4274971510867047E-5"/>
    <n v="1039041.3357785351"/>
    <m/>
    <n v="23667.367557597612"/>
    <n v="39719.488794876408"/>
    <m/>
    <m/>
    <n v="30.385698630680817"/>
    <m/>
    <m/>
    <n v="88.389891440149697"/>
    <n v="88.4"/>
    <n v="-1.1435022455097421E-4"/>
    <n v="29.655399298975667"/>
    <m/>
    <n v="29.7"/>
    <m/>
    <n v="1179.3837839256378"/>
    <n v="1179.52"/>
    <n v="-1.1548432783015095E-4"/>
    <n v="2245"/>
    <n v="0.87377279102384298"/>
    <n v="32459.43"/>
    <n v="153.24835494507619"/>
    <m/>
    <m/>
    <n v="2071.5805433469518"/>
    <n v="1.3217741035162172"/>
    <m/>
    <m/>
    <n v="190115.56176730807"/>
    <n v="959630"/>
    <n v="384"/>
    <n v="-0.8018866002862477"/>
    <n v="22.828504581056364"/>
    <m/>
    <n v="22.719225000000002"/>
    <n v="4.8100047891759257E-3"/>
    <n v="23.089622815594836"/>
    <m/>
    <n v="23.12"/>
    <m/>
    <m/>
    <m/>
    <n v="1406.7514360708303"/>
    <m/>
  </r>
  <r>
    <x v="2239"/>
    <n v="12.31"/>
    <n v="13.99"/>
    <n v="2175.37"/>
    <n v="1940.96"/>
    <n v="50326.55"/>
    <n v="44909.38"/>
    <n v="3.1949139418507855E-6"/>
    <n v="1347.7923312787836"/>
    <n v="1347.9"/>
    <n v="-7.9878864319593568E-5"/>
    <n v="951959.88333608699"/>
    <m/>
    <n v="23679.594112837989"/>
    <n v="37222.407339075857"/>
    <m/>
    <m/>
    <n v="31.015571992813417"/>
    <m/>
    <m/>
    <n v="86.017415721640702"/>
    <n v="86"/>
    <n v="2.0250839117097463E-4"/>
    <n v="30.444725530747309"/>
    <m/>
    <n v="30.59"/>
    <m/>
    <n v="1129.8952567472734"/>
    <n v="1130.18"/>
    <n v="-2.5194504656489425E-4"/>
    <n v="2246"/>
    <n v="0.87991422444603296"/>
    <n v="31326.63"/>
    <n v="147.85396032344815"/>
    <m/>
    <m/>
    <n v="2143.8765275802984"/>
    <n v="1.3673840259154442"/>
    <m/>
    <m/>
    <n v="174187.87814466408"/>
    <n v="879360"/>
    <n v="350.4"/>
    <n v="-0.8019151676848344"/>
    <n v="23.778938380209734"/>
    <m/>
    <n v="23.662400000000002"/>
    <n v="4.9250448056719076E-3"/>
    <n v="24.052077665813563"/>
    <m/>
    <n v="24.12"/>
    <m/>
    <m/>
    <m/>
    <n v="1347.7923312787836"/>
    <m/>
  </r>
  <r>
    <x v="2240"/>
    <n v="14.68"/>
    <n v="15.41"/>
    <n v="2395.62"/>
    <n v="2137.4699999999998"/>
    <n v="51790.35"/>
    <n v="46215.47"/>
    <n v="3.1949139418507855E-6"/>
    <n v="1484.2162643856254"/>
    <n v="1484.34"/>
    <n v="-8.3360695241285754E-5"/>
    <n v="1144671.7022040265"/>
    <m/>
    <n v="24615.59574632315"/>
    <n v="42873.764672949488"/>
    <m/>
    <m/>
    <n v="29.444175037409924"/>
    <m/>
    <m/>
    <n v="88.517163220439897"/>
    <n v="88.52"/>
    <n v="-3.204676412216223E-5"/>
    <n v="29.558309167306454"/>
    <m/>
    <n v="29.89"/>
    <m/>
    <n v="1244.246667268188"/>
    <n v="1244.72"/>
    <n v="-3.8027245630500861E-4"/>
    <n v="2247"/>
    <n v="0.95262816353017521"/>
    <n v="32625.56"/>
    <n v="153.97256581599328"/>
    <m/>
    <m/>
    <n v="2054.9826523702973"/>
    <n v="1.3105624546623342"/>
    <m/>
    <m/>
    <n v="209451.67526352892"/>
    <n v="1057530"/>
    <n v="412.4"/>
    <n v="-0.80194256875594172"/>
    <n v="21.370474949356066"/>
    <m/>
    <n v="21.257124999999998"/>
    <n v="5.3323273658159032E-3"/>
    <n v="21.616225515738112"/>
    <m/>
    <n v="21.98"/>
    <m/>
    <m/>
    <m/>
    <n v="1484.2162643856254"/>
    <m/>
  </r>
  <r>
    <x v="2241"/>
    <n v="15.22"/>
    <n v="15.71"/>
    <n v="2412.67"/>
    <n v="2152.67"/>
    <n v="52272.32"/>
    <n v="46645.41"/>
    <n v="3.1949139418507855E-6"/>
    <n v="1494.7432142463497"/>
    <n v="1494.86"/>
    <n v="-7.8124877012086813E-5"/>
    <n v="1160902.9337778434"/>
    <m/>
    <n v="24234.9693899341"/>
    <n v="43329.631049662145"/>
    <m/>
    <m/>
    <n v="29.338156862513856"/>
    <m/>
    <m/>
    <n v="89.338740878807585"/>
    <n v="89.32"/>
    <n v="2.0981727281221829E-4"/>
    <n v="29.282340302854855"/>
    <m/>
    <n v="29.46"/>
    <m/>
    <n v="1253.0510785635729"/>
    <n v="1253.6099999999999"/>
    <n v="-4.4584953568249652E-4"/>
    <n v="2248"/>
    <n v="0.96880967536600893"/>
    <n v="32951.800000000003"/>
    <n v="155.50007511693474"/>
    <m/>
    <m/>
    <n v="2034.4338084421229"/>
    <n v="1.2973344649071576"/>
    <m/>
    <m/>
    <n v="212423.42672348255"/>
    <n v="1072840"/>
    <n v="425.2"/>
    <n v="-0.80199896841702156"/>
    <n v="21.217516735445596"/>
    <m/>
    <n v="21.112850000000002"/>
    <n v="4.9574896541961788E-3"/>
    <n v="21.4617827289315"/>
    <m/>
    <n v="21.57"/>
    <m/>
    <m/>
    <m/>
    <n v="1494.7432142463497"/>
    <m/>
  </r>
  <r>
    <x v="2242"/>
    <n v="14.17"/>
    <n v="14.98"/>
    <n v="2320.25"/>
    <n v="2070.21"/>
    <n v="51418.52"/>
    <n v="45883.37"/>
    <n v="3.1949139418507855E-6"/>
    <n v="1437.4503667407607"/>
    <n v="1437.57"/>
    <n v="-8.3219084454522196E-5"/>
    <n v="1071918.9953286939"/>
    <m/>
    <n v="23251.038944223295"/>
    <n v="40838.582873175146"/>
    <m/>
    <m/>
    <n v="29.898717727651018"/>
    <m/>
    <m/>
    <n v="87.877366543473386"/>
    <n v="87.88"/>
    <n v="-2.9966505764811302E-5"/>
    <n v="29.759716434048411"/>
    <m/>
    <n v="30.04"/>
    <m/>
    <n v="1205.009792820272"/>
    <n v="1205.82"/>
    <n v="-6.7191386751586091E-4"/>
    <n v="2249"/>
    <n v="0.94592790387182912"/>
    <n v="32388.21"/>
    <n v="152.82855070636671"/>
    <m/>
    <m/>
    <n v="2069.229678473499"/>
    <n v="1.3193982975888008"/>
    <m/>
    <m/>
    <n v="196142.66812969928"/>
    <n v="990700"/>
    <n v="396.4"/>
    <n v="-0.80201608142757719"/>
    <n v="22.029247119220287"/>
    <m/>
    <n v="21.9192"/>
    <n v="5.0205810075316659E-3"/>
    <n v="22.283143009520689"/>
    <m/>
    <n v="22.3"/>
    <m/>
    <m/>
    <m/>
    <n v="1437.4503667407607"/>
    <m/>
  </r>
  <r>
    <x v="2243"/>
    <n v="18.989999999999998"/>
    <n v="17.940000000000001"/>
    <n v="2705.75"/>
    <n v="2414.15"/>
    <n v="53158.38"/>
    <n v="47435.5"/>
    <n v="3.4727769306908129E-6"/>
    <n v="1676.1542186565721"/>
    <n v="1676.29"/>
    <n v="-8.1001105672551255E-5"/>
    <n v="1427912.5960386971"/>
    <m/>
    <m/>
    <n v="51010.670034144059"/>
    <m/>
    <m/>
    <n v="27.411347343597164"/>
    <m/>
    <m/>
    <n v="90.844247072663265"/>
    <n v="90.84"/>
    <n v="4.6753331828019995E-5"/>
    <n v="28.750122197464744"/>
    <m/>
    <n v="28.64"/>
    <m/>
    <n v="1405.0604175572048"/>
    <n v="1406.56"/>
    <n v="-1.0661347136241561E-3"/>
    <n v="2250"/>
    <n v="1.0585284280936453"/>
    <n v="34212.050000000003"/>
    <n v="161.39679646790682"/>
    <m/>
    <m/>
    <n v="1952.7075286916152"/>
    <n v="1.2447464869517608"/>
    <m/>
    <m/>
    <n v="261289.64820855303"/>
    <n v="1320080"/>
    <n v="506"/>
    <n v="-0.80206529285455952"/>
    <n v="18.366791345197626"/>
    <m/>
    <n v="18.27825"/>
    <n v="4.8440821849808913E-3"/>
    <n v="18.579188528298335"/>
    <m/>
    <n v="19.18"/>
    <m/>
    <m/>
    <m/>
    <n v="1676.1542186565721"/>
    <m/>
  </r>
  <r>
    <x v="2244"/>
    <n v="16.87"/>
    <n v="17.25"/>
    <n v="2636.58"/>
    <n v="2352.42"/>
    <n v="53190.559999999998"/>
    <n v="47464.05"/>
    <n v="3.4727769306908129E-6"/>
    <n v="1633.2650581884441"/>
    <n v="1633.39"/>
    <n v="-7.649233285134116E-5"/>
    <n v="1354832.3844459439"/>
    <m/>
    <m/>
    <n v="49052.496879638158"/>
    <m/>
    <m/>
    <n v="27.76054748124217"/>
    <m/>
    <m/>
    <n v="90.897024172460547"/>
    <n v="90.88"/>
    <n v="1.873258413354062E-4"/>
    <n v="28.731855426065003"/>
    <m/>
    <n v="29.13"/>
    <m/>
    <n v="1369.0851804365755"/>
    <n v="1370.74"/>
    <n v="-1.2072454027930446E-3"/>
    <n v="2251"/>
    <n v="0.9779710144927537"/>
    <n v="34212.050000000003"/>
    <n v="161.38419425229219"/>
    <m/>
    <m/>
    <n v="1952.7075286916152"/>
    <n v="1.2446284918053265"/>
    <m/>
    <m/>
    <n v="247918.90085246149"/>
    <n v="1253220"/>
    <n v="479.6"/>
    <n v="-0.80217447786305551"/>
    <n v="18.835554290312832"/>
    <m/>
    <n v="18.752375000000001"/>
    <n v="4.4356669655354342E-3"/>
    <n v="19.053621223469086"/>
    <m/>
    <n v="19.440000000000001"/>
    <m/>
    <m/>
    <m/>
    <n v="1633.2650581884441"/>
    <m/>
  </r>
  <r>
    <x v="2245"/>
    <n v="14.73"/>
    <n v="15.66"/>
    <n v="2406.15"/>
    <n v="2146.8200000000002"/>
    <n v="51297.07"/>
    <n v="45774.25"/>
    <n v="3.4727769306908129E-6"/>
    <n v="1490.4857411007222"/>
    <n v="1490.61"/>
    <n v="-8.3361106713142341E-5"/>
    <n v="1117962.7630991226"/>
    <m/>
    <m/>
    <n v="42620.325410799465"/>
    <m/>
    <m/>
    <n v="28.972364739486501"/>
    <m/>
    <m/>
    <n v="87.659113145070791"/>
    <n v="87.64"/>
    <n v="2.1808700445902218E-4"/>
    <n v="29.753760610614268"/>
    <m/>
    <n v="29.68"/>
    <m/>
    <n v="1249.3844519599636"/>
    <n v="1251.0899999999999"/>
    <n v="-1.363249678309586E-3"/>
    <n v="2252"/>
    <n v="0.94061302681992343"/>
    <n v="32688.19"/>
    <n v="154.1838414612063"/>
    <m/>
    <m/>
    <n v="2039.6842779560413"/>
    <n v="1.2999430172227069"/>
    <m/>
    <m/>
    <n v="204576.10066962743"/>
    <n v="1033920"/>
    <n v="412.4"/>
    <n v="-0.8021354643786488"/>
    <n v="20.480815715468687"/>
    <m/>
    <n v="20.3872"/>
    <n v="4.5918868441319205E-3"/>
    <n v="20.718201141018167"/>
    <m/>
    <n v="20.73"/>
    <m/>
    <m/>
    <m/>
    <n v="1490.4857411007222"/>
    <m/>
  </r>
  <r>
    <x v="2246"/>
    <n v="15.51"/>
    <n v="16.18"/>
    <n v="2511.58"/>
    <n v="2240.88"/>
    <n v="52147.15"/>
    <n v="46532.639999999999"/>
    <n v="3.4727769306908129E-6"/>
    <n v="1555.7562489455684"/>
    <n v="1555.88"/>
    <n v="-7.9537659994133314E-5"/>
    <n v="1215876.0566916044"/>
    <m/>
    <m/>
    <n v="45419.822205729412"/>
    <m/>
    <m/>
    <n v="28.336391332819552"/>
    <m/>
    <m/>
    <n v="89.109601397628538"/>
    <n v="89.12"/>
    <n v="-1.1668090632255268E-4"/>
    <n v="29.259818225395758"/>
    <m/>
    <n v="29.2"/>
    <m/>
    <n v="1304.079065016598"/>
    <n v="1306.58"/>
    <n v="-1.9141078107747234E-3"/>
    <n v="2253"/>
    <n v="0.95859085290482082"/>
    <n v="33356.76"/>
    <n v="157.32507101360761"/>
    <m/>
    <m/>
    <n v="1997.9667121405869"/>
    <n v="1.2732346372252372"/>
    <m/>
    <m/>
    <n v="222495.05015533001"/>
    <n v="1125240"/>
    <n v="437.2"/>
    <n v="-0.80226880473914008"/>
    <n v="19.582564508555247"/>
    <m/>
    <n v="19.497624999999999"/>
    <n v="4.3564028211255934E-3"/>
    <n v="19.80979740312679"/>
    <m/>
    <n v="20.13"/>
    <m/>
    <m/>
    <m/>
    <n v="1555.7562489455684"/>
    <m/>
  </r>
  <r>
    <x v="2247"/>
    <n v="15.36"/>
    <n v="16.29"/>
    <n v="2549.87"/>
    <n v="2275.04"/>
    <n v="52434.3"/>
    <n v="46788.71"/>
    <n v="3.4727769306908129E-6"/>
    <n v="1579.4358362028895"/>
    <n v="1579.56"/>
    <n v="-7.8606572153305798E-5"/>
    <n v="1252893.4245305699"/>
    <m/>
    <m/>
    <n v="46456.827044686419"/>
    <m/>
    <m/>
    <n v="28.119140001574781"/>
    <m/>
    <m/>
    <n v="89.598101580252646"/>
    <n v="89.6"/>
    <n v="-2.1187720394499898E-5"/>
    <n v="29.097825687672902"/>
    <m/>
    <n v="29.02"/>
    <m/>
    <n v="1323.9123011414138"/>
    <n v="1326.55"/>
    <n v="-1.9883900784638531E-3"/>
    <n v="2254"/>
    <n v="0.94290976058931864"/>
    <n v="33650.93"/>
    <n v="158.7001127886314"/>
    <m/>
    <m/>
    <n v="1980.346839355868"/>
    <n v="1.2618864743765459"/>
    <m/>
    <m/>
    <n v="229270.75789368511"/>
    <n v="1159670"/>
    <n v="450.4"/>
    <n v="-0.80229655169687486"/>
    <n v="19.283149513145837"/>
    <m/>
    <n v="19.200225"/>
    <n v="4.3189344471659119E-3"/>
    <n v="19.50716285234429"/>
    <m/>
    <n v="19.809999999999999"/>
    <m/>
    <m/>
    <m/>
    <n v="1579.4358362028895"/>
    <m/>
  </r>
  <r>
    <x v="2248"/>
    <n v="14.01"/>
    <n v="15.42"/>
    <n v="2358.75"/>
    <n v="2104.5"/>
    <n v="51527.1"/>
    <n v="45978.7"/>
    <n v="3.0559851109668301E-6"/>
    <n v="1460.9457591290493"/>
    <n v="1461.06"/>
    <n v="-7.8190403508870965E-5"/>
    <n v="1064921.6672047921"/>
    <m/>
    <m/>
    <n v="41228.961112296864"/>
    <m/>
    <m/>
    <n v="29.169107750309315"/>
    <m/>
    <m/>
    <n v="88.041465818824747"/>
    <n v="88.04"/>
    <n v="1.6649464161133665E-5"/>
    <n v="29.598556572206796"/>
    <m/>
    <n v="29.67"/>
    <m/>
    <n v="1224.5419983099068"/>
    <n v="1227.55"/>
    <n v="-2.4504107287630639E-3"/>
    <n v="2255"/>
    <n v="0.90856031128404668"/>
    <n v="32649.98"/>
    <n v="153.9434970054152"/>
    <m/>
    <m/>
    <n v="2039.2524377703323"/>
    <n v="1.2990519042648008"/>
    <m/>
    <m/>
    <n v="194878.17817744109"/>
    <n v="986070"/>
    <n v="402.4"/>
    <n v="-0.80236881947788585"/>
    <n v="20.725743646491736"/>
    <m/>
    <n v="20.645600000000002"/>
    <n v="3.8818753870915046E-3"/>
    <n v="20.967337307334763"/>
    <m/>
    <n v="20.79"/>
    <m/>
    <m/>
    <m/>
    <n v="1460.9457591290493"/>
    <m/>
  </r>
  <r>
    <x v="2249"/>
    <n v="13.48"/>
    <n v="14.95"/>
    <n v="2302.5"/>
    <n v="2054.31"/>
    <n v="50517.35"/>
    <n v="45077.54"/>
    <n v="3.0559851109668301E-6"/>
    <n v="1426.0712615990412"/>
    <n v="1426.19"/>
    <n v="-8.3255667869486238E-5"/>
    <n v="1014084.5117267515"/>
    <m/>
    <m/>
    <n v="39752.723694145134"/>
    <m/>
    <m/>
    <n v="29.515598920454821"/>
    <m/>
    <m/>
    <n v="86.31405793123497"/>
    <n v="86.32"/>
    <n v="-6.8837682634659281E-5"/>
    <n v="30.177649811939702"/>
    <m/>
    <n v="30.1"/>
    <m/>
    <n v="1195.2963489958315"/>
    <n v="1198.3399999999999"/>
    <n v="-2.5398893504083864E-3"/>
    <n v="2256"/>
    <n v="0.90167224080267561"/>
    <n v="32191.88"/>
    <n v="151.77172016867814"/>
    <m/>
    <m/>
    <n v="2067.8644473869567"/>
    <n v="1.3171535585067868"/>
    <m/>
    <m/>
    <n v="185576.66578147348"/>
    <n v="938870"/>
    <n v="376"/>
    <n v="-0.80234040305742704"/>
    <n v="21.219041405015108"/>
    <m/>
    <n v="21.13355"/>
    <n v="4.0452931483403454E-3"/>
    <n v="21.46665674274756"/>
    <m/>
    <n v="21.49"/>
    <m/>
    <m/>
    <m/>
    <n v="1426.0712615990412"/>
    <m/>
  </r>
  <r>
    <x v="2250"/>
    <n v="13.53"/>
    <n v="15.03"/>
    <n v="2312.02"/>
    <n v="2062.79"/>
    <n v="50537.36"/>
    <n v="45095.26"/>
    <n v="3.0559851109668301E-6"/>
    <n v="1431.9326310846548"/>
    <n v="1432.05"/>
    <n v="-8.1958671376836101E-5"/>
    <n v="1022413.5081858309"/>
    <m/>
    <m/>
    <n v="39997.519088467037"/>
    <m/>
    <m/>
    <n v="29.453348588342113"/>
    <m/>
    <m/>
    <n v="86.346141584475049"/>
    <n v="86.36"/>
    <n v="-1.6047262071505752E-4"/>
    <n v="30.164763430369543"/>
    <m/>
    <n v="30.16"/>
    <m/>
    <n v="1200.1885747239319"/>
    <n v="1203.3599999999999"/>
    <n v="-2.6354750665370519E-3"/>
    <n v="2257"/>
    <n v="0.90019960079840322"/>
    <n v="32172.07"/>
    <n v="151.66648063886387"/>
    <m/>
    <m/>
    <n v="2069.1369544509348"/>
    <n v="1.3178391629052519"/>
    <m/>
    <m/>
    <n v="187102.44679460046"/>
    <n v="947070"/>
    <n v="378.8"/>
    <n v="-0.80244074166154511"/>
    <n v="21.13046697738918"/>
    <m/>
    <n v="21.044049999999999"/>
    <n v="4.1064803300305819E-3"/>
    <n v="21.377319022880098"/>
    <m/>
    <n v="21.39"/>
    <m/>
    <m/>
    <m/>
    <n v="1431.9326310846548"/>
    <m/>
  </r>
  <r>
    <x v="2251"/>
    <n v="13.06"/>
    <n v="14.74"/>
    <n v="2255.1"/>
    <n v="2012"/>
    <n v="50466.12"/>
    <n v="45031.55"/>
    <n v="3.0559851109668301E-6"/>
    <n v="1396.6455905008609"/>
    <n v="1396.76"/>
    <n v="-8.1910635427062672E-5"/>
    <n v="972024.82055317145"/>
    <m/>
    <m/>
    <n v="38518.99308225554"/>
    <m/>
    <m/>
    <n v="29.81460080875809"/>
    <m/>
    <m/>
    <n v="86.222321269540444"/>
    <n v="86.2"/>
    <n v="2.5894744246457435E-4"/>
    <n v="30.206354871998265"/>
    <m/>
    <n v="30.35"/>
    <m/>
    <n v="1170.5967262703909"/>
    <n v="1173.6500000000001"/>
    <n v="-2.6015198139216489E-3"/>
    <n v="2258"/>
    <n v="0.88602442333785625"/>
    <n v="31910.99"/>
    <n v="150.42394358396174"/>
    <m/>
    <m/>
    <n v="2085.9282357103639"/>
    <n v="1.328407639600687"/>
    <m/>
    <m/>
    <n v="177882.78208659808"/>
    <n v="900400"/>
    <n v="364"/>
    <n v="-0.80244026867325846"/>
    <n v="21.649732787074367"/>
    <m/>
    <n v="21.559200000000001"/>
    <n v="4.1992646793185262E-3"/>
    <n v="21.902928013982375"/>
    <m/>
    <n v="21.84"/>
    <m/>
    <m/>
    <m/>
    <n v="1396.6455905008609"/>
    <m/>
  </r>
  <r>
    <x v="2252"/>
    <n v="12.59"/>
    <n v="14.52"/>
    <n v="2219.79"/>
    <n v="1980.49"/>
    <n v="50165.22"/>
    <n v="44762.92"/>
    <n v="3.0559851109668301E-6"/>
    <n v="1374.7436122385475"/>
    <n v="1374.86"/>
    <n v="-8.4654264035921578E-5"/>
    <n v="941539.30634188303"/>
    <m/>
    <m/>
    <n v="37612.854659119534"/>
    <m/>
    <m/>
    <n v="30.046706207052004"/>
    <m/>
    <m/>
    <n v="85.706138052086345"/>
    <n v="85.72"/>
    <n v="-1.6171194486291895E-4"/>
    <n v="30.385516025647348"/>
    <m/>
    <n v="30.31"/>
    <m/>
    <n v="1152.223797657236"/>
    <n v="1155.24"/>
    <n v="-2.610888077597795E-3"/>
    <n v="2259"/>
    <n v="0.86707988980716255"/>
    <n v="31784.61"/>
    <n v="149.8165070255699"/>
    <m/>
    <m/>
    <n v="2094.1893272787884"/>
    <n v="1.3335422288803571"/>
    <m/>
    <m/>
    <n v="172305.31891330698"/>
    <n v="872260"/>
    <n v="354.4"/>
    <n v="-0.80246105643580246"/>
    <n v="21.987765848529538"/>
    <m/>
    <n v="21.896850000000001"/>
    <n v="4.1520058149704386E-3"/>
    <n v="22.245195697731077"/>
    <m/>
    <n v="22.12"/>
    <m/>
    <m/>
    <m/>
    <n v="1374.7436122385475"/>
    <m/>
  </r>
  <r>
    <x v="2253"/>
    <n v="11.56"/>
    <n v="14.3"/>
    <n v="2115.1999999999998"/>
    <n v="1887.16"/>
    <n v="49872.92"/>
    <n v="44501.69"/>
    <n v="2.639209272237153E-6"/>
    <n v="1309.8738988877326"/>
    <n v="1309.98"/>
    <n v="-8.0994452027804975E-5"/>
    <n v="852690.89200503111"/>
    <m/>
    <m/>
    <n v="34950.579240578365"/>
    <m/>
    <m/>
    <n v="30.750506585777725"/>
    <m/>
    <m/>
    <n v="85.20051736627515"/>
    <n v="85.2"/>
    <n v="6.0723741215351623E-6"/>
    <n v="30.559692425994147"/>
    <m/>
    <n v="30.4"/>
    <m/>
    <n v="1097.8107615454016"/>
    <n v="1100.55"/>
    <n v="-2.4889722907621703E-3"/>
    <n v="2260"/>
    <n v="0.8083916083916084"/>
    <n v="31309.45"/>
    <n v="147.54227746478605"/>
    <m/>
    <m/>
    <n v="2125.49614528756"/>
    <n v="1.3530929791021109"/>
    <m/>
    <m/>
    <n v="156049.86842111783"/>
    <n v="790120"/>
    <n v="325.2"/>
    <n v="-0.8024985212105531"/>
    <n v="23.020715857149089"/>
    <m/>
    <n v="22.919474999999998"/>
    <n v="4.4172415445420388E-3"/>
    <n v="23.291122917572867"/>
    <m/>
    <n v="23.01"/>
    <m/>
    <m/>
    <m/>
    <n v="1309.8738988877326"/>
    <m/>
  </r>
  <r>
    <x v="2254"/>
    <n v="12.27"/>
    <n v="14.58"/>
    <n v="2164"/>
    <n v="1930.7"/>
    <n v="50299.72"/>
    <n v="44882.41"/>
    <n v="2.639209272237153E-6"/>
    <n v="1340.0614600751787"/>
    <n v="1340.17"/>
    <n v="-8.0989669087760952E-5"/>
    <n v="891998.98782926123"/>
    <m/>
    <m/>
    <n v="36158.914907461665"/>
    <m/>
    <m/>
    <n v="30.394399212286817"/>
    <m/>
    <m/>
    <n v="85.9275468552772"/>
    <n v="85.92"/>
    <n v="8.7835838887384554E-5"/>
    <n v="30.29720807800533"/>
    <m/>
    <n v="30.3"/>
    <m/>
    <n v="1123.0999699935974"/>
    <n v="1126.1099999999999"/>
    <n v="-2.6729449222567814E-3"/>
    <n v="2261"/>
    <n v="0.84156378600823045"/>
    <n v="31616.41"/>
    <n v="148.97715872361476"/>
    <m/>
    <m/>
    <n v="2104.6576349733427"/>
    <n v="1.3397001542503948"/>
    <m/>
    <m/>
    <n v="163245.04035766266"/>
    <n v="826920"/>
    <n v="334.4"/>
    <n v="-0.80258665849457911"/>
    <n v="22.488541217166382"/>
    <m/>
    <n v="22.38195"/>
    <n v="4.762374018634663E-3"/>
    <n v="22.752975460399128"/>
    <m/>
    <n v="22.65"/>
    <m/>
    <m/>
    <m/>
    <n v="1340.0614600751787"/>
    <m/>
  </r>
  <r>
    <x v="2255"/>
    <n v="11.83"/>
    <n v="14.51"/>
    <n v="2142.83"/>
    <n v="1911.81"/>
    <n v="50574.04"/>
    <n v="45127.06"/>
    <n v="2.639209272237153E-6"/>
    <n v="1326.919538129808"/>
    <n v="1327.03"/>
    <n v="-8.3239919362765313E-5"/>
    <n v="874507.09671618557"/>
    <m/>
    <m/>
    <n v="35627.045172713297"/>
    <m/>
    <m/>
    <n v="30.54170814384338"/>
    <m/>
    <m/>
    <n v="86.394063983636499"/>
    <n v="86.4"/>
    <n v="-6.8703893096100366E-5"/>
    <n v="30.131025759663668"/>
    <m/>
    <n v="30.18"/>
    <m/>
    <n v="1112.0727679335666"/>
    <n v="1115.1300000000001"/>
    <n v="-2.7415925196465629E-3"/>
    <n v="2262"/>
    <n v="0.81529979324603719"/>
    <n v="31748"/>
    <n v="149.58553256740748"/>
    <m/>
    <m/>
    <n v="2095.8978833701044"/>
    <n v="1.3339977485421031"/>
    <m/>
    <m/>
    <n v="160045.26264401895"/>
    <n v="810910"/>
    <n v="330.4"/>
    <n v="-0.80263498705895975"/>
    <n v="22.707511808448785"/>
    <m/>
    <n v="22.599824999999999"/>
    <n v="4.7649399253659741E-3"/>
    <n v="22.974801795252429"/>
    <m/>
    <n v="22.8"/>
    <m/>
    <m/>
    <m/>
    <n v="1326.919538129808"/>
    <m/>
  </r>
  <r>
    <x v="2256"/>
    <n v="11.3"/>
    <n v="14.1"/>
    <n v="2120.5300000000002"/>
    <n v="1891.91"/>
    <n v="50290.54"/>
    <n v="44873.97"/>
    <n v="2.639209272237153E-6"/>
    <n v="1313.0785355770677"/>
    <n v="1313.19"/>
    <n v="-8.4880651644025917E-5"/>
    <n v="856265.18612069241"/>
    <m/>
    <m/>
    <n v="35069.601312251471"/>
    <m/>
    <m/>
    <n v="30.699274383777091"/>
    <m/>
    <m/>
    <n v="85.907674940192308"/>
    <n v="85.92"/>
    <n v="-1.4344808900945694E-4"/>
    <n v="30.29897148440261"/>
    <m/>
    <n v="30.26"/>
    <m/>
    <n v="1100.4588512407211"/>
    <n v="1103.49"/>
    <n v="-2.7468746968970503E-3"/>
    <n v="2263"/>
    <n v="0.8014184397163121"/>
    <n v="31567.66"/>
    <n v="148.72421959820213"/>
    <m/>
    <m/>
    <n v="2107.8033332972482"/>
    <n v="1.3414481590915037"/>
    <m/>
    <m/>
    <n v="156708.16440925465"/>
    <n v="794000"/>
    <n v="318.8"/>
    <n v="-0.80263455364073721"/>
    <n v="22.942805320307428"/>
    <m/>
    <n v="22.832249999999998"/>
    <n v="4.8420685787615714E-3"/>
    <n v="23.213148811588944"/>
    <m/>
    <n v="23.22"/>
    <m/>
    <m/>
    <m/>
    <n v="1313.0785355770677"/>
    <m/>
  </r>
  <r>
    <x v="2257"/>
    <n v="11.3"/>
    <n v="14.26"/>
    <n v="2133.4699999999998"/>
    <n v="1903.45"/>
    <n v="50444.09"/>
    <n v="45010.86"/>
    <n v="2.639209272237153E-6"/>
    <n v="1321.0590535643717"/>
    <n v="1321.17"/>
    <n v="-8.3975896840282616E-5"/>
    <n v="866674.13945934316"/>
    <m/>
    <m/>
    <n v="35389.277452896073"/>
    <m/>
    <m/>
    <n v="30.604263335725083"/>
    <m/>
    <m/>
    <n v="86.167872116078314"/>
    <n v="86.16"/>
    <n v="9.1366249748370265E-5"/>
    <n v="30.205505645278393"/>
    <m/>
    <n v="30.2"/>
    <m/>
    <n v="1107.1326700073173"/>
    <n v="1110.33"/>
    <n v="-2.8796213672355186E-3"/>
    <n v="2264"/>
    <n v="0.79242636746143069"/>
    <n v="31755.49"/>
    <n v="149.59745831068219"/>
    <m/>
    <m/>
    <n v="2095.2617416780649"/>
    <n v="1.3333400342692181"/>
    <m/>
    <m/>
    <n v="158614.55089630769"/>
    <n v="803770"/>
    <n v="317.2"/>
    <n v="-0.80266176779886322"/>
    <n v="22.801800051285682"/>
    <m/>
    <n v="22.687774999999998"/>
    <n v="5.0258366580981928E-3"/>
    <n v="23.070764150527225"/>
    <m/>
    <n v="23.22"/>
    <m/>
    <m/>
    <m/>
    <n v="1321.0590535643717"/>
    <m/>
  </r>
  <r>
    <x v="2258"/>
    <n v="13.36"/>
    <n v="15.39"/>
    <n v="2241.84"/>
    <n v="2000.12"/>
    <n v="51155.519999999997"/>
    <n v="45645.31"/>
    <n v="2.3613675910194587E-6"/>
    <n v="1388.0609479557734"/>
    <n v="1388.18"/>
    <n v="-8.5761244382309698E-5"/>
    <n v="954582.52415156248"/>
    <m/>
    <m/>
    <n v="38081.385806165657"/>
    <m/>
    <m/>
    <n v="29.823073251410833"/>
    <m/>
    <m/>
    <n v="87.376734673814113"/>
    <n v="87.36"/>
    <n v="1.9155991087593804E-4"/>
    <n v="29.776651069831296"/>
    <m/>
    <n v="29.72"/>
    <m/>
    <n v="1163.2386397430812"/>
    <n v="1166.54"/>
    <n v="-2.83004462506109E-3"/>
    <n v="2265"/>
    <n v="0.86809616634178033"/>
    <n v="32333.57"/>
    <n v="152.2850670304739"/>
    <m/>
    <m/>
    <n v="2057.1193950277925"/>
    <n v="1.3086955417312833"/>
    <m/>
    <m/>
    <n v="174707.91599133317"/>
    <n v="885390"/>
    <n v="351.2"/>
    <n v="-0.80267688138409832"/>
    <n v="21.640747145846465"/>
    <m/>
    <n v="21.523975"/>
    <n v="5.4252128543386124E-3"/>
    <n v="21.896819064304488"/>
    <m/>
    <n v="22.02"/>
    <m/>
    <m/>
    <m/>
    <n v="1388.0609479557734"/>
    <m/>
  </r>
  <r>
    <x v="2259"/>
    <n v="14.39"/>
    <n v="15.71"/>
    <n v="2248.5500000000002"/>
    <n v="2006.1"/>
    <n v="51294.92"/>
    <n v="45769.58"/>
    <n v="2.3613675910194587E-6"/>
    <n v="1392.1815742406518"/>
    <n v="1392.29"/>
    <n v="-7.7875844363028968E-5"/>
    <n v="960249.44236507849"/>
    <m/>
    <m/>
    <n v="38250.881528672093"/>
    <m/>
    <m/>
    <n v="29.777144280931811"/>
    <m/>
    <m/>
    <n v="87.612701977326068"/>
    <n v="87.6"/>
    <n v="1.4499974116533032E-4"/>
    <n v="29.694555509871343"/>
    <m/>
    <n v="29.94"/>
    <m/>
    <n v="1166.6758369949175"/>
    <n v="1169.99"/>
    <n v="-2.8326421636787336E-3"/>
    <n v="2266"/>
    <n v="0.9159770846594526"/>
    <n v="32376.47"/>
    <n v="152.47521147806745"/>
    <m/>
    <m/>
    <n v="2054.3900205093992"/>
    <n v="1.3068352792312772"/>
    <m/>
    <m/>
    <n v="175746.68402543498"/>
    <n v="890640"/>
    <n v="351.2"/>
    <n v="-0.80267371325627079"/>
    <n v="21.575040282303526"/>
    <m/>
    <n v="21.4602"/>
    <n v="5.3513146337651474E-3"/>
    <n v="21.830595594255765"/>
    <m/>
    <n v="21.97"/>
    <m/>
    <m/>
    <m/>
    <n v="1392.1815742406518"/>
    <m/>
  </r>
  <r>
    <x v="2260"/>
    <n v="12.67"/>
    <n v="14.93"/>
    <n v="2117.15"/>
    <n v="1888.86"/>
    <n v="51059.96"/>
    <n v="45559.82"/>
    <n v="2.3613675910194587E-6"/>
    <n v="1310.7937783899768"/>
    <n v="1310.9"/>
    <n v="-8.1029529348852769E-5"/>
    <n v="847975.78924442362"/>
    <m/>
    <m/>
    <n v="34896.532688026862"/>
    <m/>
    <m/>
    <n v="30.645873107326366"/>
    <m/>
    <m/>
    <n v="87.209259290498295"/>
    <n v="87.2"/>
    <n v="1.0618452406307988E-4"/>
    <n v="29.829611485760815"/>
    <m/>
    <n v="30.15"/>
    <m/>
    <n v="1098.454957298964"/>
    <n v="1101.78"/>
    <n v="-3.0178826090834221E-3"/>
    <n v="2267"/>
    <n v="0.84862692565304754"/>
    <n v="32002.720000000001"/>
    <n v="150.70328816982234"/>
    <m/>
    <m/>
    <n v="2078.1056470173353"/>
    <n v="1.3217959145748388"/>
    <m/>
    <m/>
    <n v="155199.5653611419"/>
    <n v="786490"/>
    <n v="314.39999999999998"/>
    <n v="-0.80266810085170581"/>
    <n v="22.834859859035507"/>
    <m/>
    <n v="22.713349999999998"/>
    <n v="5.3497110305396056E-3"/>
    <n v="23.105613804223736"/>
    <m/>
    <n v="23.16"/>
    <m/>
    <m/>
    <m/>
    <n v="1310.7937783899768"/>
    <m/>
  </r>
  <r>
    <x v="2261"/>
    <n v="13.99"/>
    <n v="15.53"/>
    <n v="2180.6"/>
    <n v="1945.47"/>
    <n v="51151.5"/>
    <n v="45641.39"/>
    <n v="2.3613675910194587E-6"/>
    <n v="1350.0447380726607"/>
    <n v="1350.15"/>
    <n v="-7.7963135458603006E-5"/>
    <n v="898765.72695876646"/>
    <m/>
    <m/>
    <n v="36464.1014767136"/>
    <m/>
    <m/>
    <n v="30.185273073783197"/>
    <m/>
    <m/>
    <n v="87.363477259823981"/>
    <n v="87.36"/>
    <n v="3.9803798351334407E-5"/>
    <n v="29.775173747791062"/>
    <m/>
    <n v="29.7"/>
    <m/>
    <n v="1131.336710404129"/>
    <n v="1134.8800000000001"/>
    <n v="-3.1221711510213135E-3"/>
    <n v="2268"/>
    <n v="0.90083708950418551"/>
    <n v="32319.26"/>
    <n v="152.18201592326631"/>
    <m/>
    <m/>
    <n v="2057.5510328624487"/>
    <n v="1.3085979262231078"/>
    <m/>
    <m/>
    <n v="164496.82608256166"/>
    <n v="833730"/>
    <n v="331.6"/>
    <n v="-0.802697724584024"/>
    <n v="22.149456975612011"/>
    <m/>
    <n v="22.029050000000002"/>
    <n v="5.4658269699332518E-3"/>
    <n v="22.41235191447964"/>
    <m/>
    <n v="22.5"/>
    <m/>
    <m/>
    <m/>
    <n v="1350.0447380726607"/>
    <m/>
  </r>
  <r>
    <x v="2262"/>
    <n v="13.57"/>
    <n v="15.26"/>
    <n v="2158.91"/>
    <n v="1926.11"/>
    <n v="51390.95"/>
    <n v="45854.93"/>
    <n v="2.3613675910194587E-6"/>
    <n v="1336.5835167073317"/>
    <n v="1336.69"/>
    <n v="-7.9661920616147519E-5"/>
    <n v="880840.17075608775"/>
    <m/>
    <m/>
    <n v="35918.591961059858"/>
    <m/>
    <m/>
    <n v="30.334093442885905"/>
    <m/>
    <m/>
    <n v="87.770302278562141"/>
    <n v="87.76"/>
    <n v="1.1739150594958225E-4"/>
    <n v="29.63484004950384"/>
    <m/>
    <n v="29.86"/>
    <m/>
    <n v="1120.0393620150096"/>
    <n v="1123.6300000000001"/>
    <n v="-3.1955697026516683E-3"/>
    <n v="2269"/>
    <n v="0.88925294888597639"/>
    <n v="32287.42"/>
    <n v="152.02021960474099"/>
    <m/>
    <m/>
    <n v="2059.5780726178868"/>
    <n v="1.3097629489226523"/>
    <m/>
    <m/>
    <n v="161217.47105424307"/>
    <n v="817280"/>
    <n v="329.6"/>
    <n v="-0.80273899880794453"/>
    <n v="22.368831487675372"/>
    <m/>
    <n v="22.244624999999999"/>
    <n v="5.5836629152152817E-3"/>
    <n v="22.634600714771636"/>
    <m/>
    <n v="22.55"/>
    <m/>
    <m/>
    <m/>
    <n v="1336.5835167073317"/>
    <m/>
  </r>
  <r>
    <x v="2263"/>
    <n v="13.74"/>
    <n v="15.3"/>
    <n v="2124.06"/>
    <n v="1895"/>
    <n v="50354.13"/>
    <n v="44929.48"/>
    <n v="2.0835330114543638E-6"/>
    <n v="1314.9116526244452"/>
    <n v="1315.02"/>
    <n v="-8.2392188373359154E-5"/>
    <n v="852275.72858930461"/>
    <m/>
    <m/>
    <n v="35044.827977702938"/>
    <m/>
    <m/>
    <n v="30.574920581408126"/>
    <m/>
    <m/>
    <n v="85.993232707197691"/>
    <n v="86"/>
    <n v="-7.8689451189606352E-5"/>
    <n v="30.229768612738656"/>
    <m/>
    <n v="29.99"/>
    <m/>
    <n v="1101.8335392710776"/>
    <n v="1105.51"/>
    <n v="-3.3255788992613278E-3"/>
    <n v="2270"/>
    <n v="0.89803921568627443"/>
    <n v="31800.92"/>
    <n v="149.69454025218084"/>
    <m/>
    <m/>
    <n v="2090.6113584093378"/>
    <n v="1.3291201277944389"/>
    <m/>
    <m/>
    <n v="155993.81898120246"/>
    <n v="790870"/>
    <n v="320.8"/>
    <n v="-0.80275668696346747"/>
    <n v="22.726950871200099"/>
    <m/>
    <n v="22.600200000000001"/>
    <n v="5.6083959964998709E-3"/>
    <n v="22.997799514989982"/>
    <m/>
    <n v="22.83"/>
    <m/>
    <m/>
    <m/>
    <n v="1314.9116526244452"/>
    <m/>
  </r>
  <r>
    <x v="2264"/>
    <n v="12.77"/>
    <n v="14.75"/>
    <n v="2078.41"/>
    <n v="1854.27"/>
    <n v="50177.11"/>
    <n v="44771.44"/>
    <n v="2.0835330114543638E-6"/>
    <n v="1286.6203824153247"/>
    <n v="1286.72"/>
    <n v="-7.7419784160759342E-5"/>
    <n v="815603.94405681069"/>
    <m/>
    <m/>
    <n v="33913.836136704944"/>
    <m/>
    <m/>
    <n v="30.902103129350735"/>
    <m/>
    <m/>
    <n v="85.688833952093006"/>
    <n v="85.68"/>
    <n v="1.0310401602464658E-4"/>
    <n v="30.335043382699553"/>
    <m/>
    <n v="30.45"/>
    <m/>
    <n v="1078.1137964255342"/>
    <n v="1081.77"/>
    <n v="-3.3798345068413171E-3"/>
    <n v="2271"/>
    <n v="0.86576271186440679"/>
    <n v="31578.84"/>
    <n v="148.63754969752048"/>
    <m/>
    <m/>
    <n v="2105.2110294400986"/>
    <n v="1.338275092945324"/>
    <m/>
    <m/>
    <n v="149283.11192505466"/>
    <n v="756890"/>
    <n v="303.2"/>
    <n v="-0.80276775763313735"/>
    <n v="23.214349134385532"/>
    <m/>
    <n v="23.081775"/>
    <n v="5.7436715497629631E-3"/>
    <n v="23.491280564695614"/>
    <m/>
    <n v="23.48"/>
    <m/>
    <m/>
    <m/>
    <n v="1286.6203824153247"/>
    <m/>
  </r>
  <r>
    <x v="2265"/>
    <n v="13.15"/>
    <n v="14.93"/>
    <n v="2103.19"/>
    <n v="1876.38"/>
    <n v="50317.22"/>
    <n v="44896.37"/>
    <n v="2.0835330114543638E-6"/>
    <n v="1301.9284645477153"/>
    <n v="1302.04"/>
    <n v="-8.5662078188608604E-5"/>
    <n v="835018.18022377416"/>
    <m/>
    <m/>
    <n v="34519.24706430603"/>
    <m/>
    <m/>
    <n v="30.716478803365213"/>
    <m/>
    <m/>
    <n v="85.926008428216605"/>
    <n v="85.92"/>
    <n v="6.993049600323431E-5"/>
    <n v="30.249340808304442"/>
    <m/>
    <n v="30.28"/>
    <m/>
    <n v="1090.9310052365761"/>
    <n v="1094.79"/>
    <n v="-3.524872133855661E-3"/>
    <n v="2272"/>
    <n v="0.88077695914266585"/>
    <n v="31705.51"/>
    <n v="149.22211664152354"/>
    <m/>
    <m/>
    <n v="2096.7665431607047"/>
    <n v="1.3327806110597518"/>
    <m/>
    <m/>
    <n v="152838.01417579234"/>
    <n v="775130"/>
    <n v="309.60000000000002"/>
    <n v="-0.80282273402423809"/>
    <n v="22.936476860905341"/>
    <m/>
    <n v="22.79965"/>
    <n v="6.0012702346456948E-3"/>
    <n v="23.210364397730995"/>
    <m/>
    <n v="23.23"/>
    <m/>
    <m/>
    <m/>
    <n v="1301.9284645477153"/>
    <m/>
  </r>
  <r>
    <x v="2266"/>
    <n v="12.7"/>
    <n v="14.64"/>
    <n v="2079.2800000000002"/>
    <n v="1855.04"/>
    <n v="50457.120000000003"/>
    <n v="45021.11"/>
    <n v="2.0835330114543638E-6"/>
    <n v="1287.0961775509886"/>
    <n v="1287.2"/>
    <n v="-8.0657589350052739E-5"/>
    <n v="815989.73018432455"/>
    <m/>
    <m/>
    <n v="33929.224486575855"/>
    <m/>
    <m/>
    <n v="30.889751040123002"/>
    <m/>
    <m/>
    <n v="86.162812681776117"/>
    <n v="86.16"/>
    <n v="3.2644867410835943E-5"/>
    <n v="30.164243237593837"/>
    <m/>
    <n v="30.15"/>
    <m/>
    <n v="1078.4862846912479"/>
    <n v="1082.4100000000001"/>
    <n v="-3.624980653127885E-3"/>
    <n v="2273"/>
    <n v="0.86748633879781412"/>
    <n v="31734.69"/>
    <n v="149.34779012128081"/>
    <m/>
    <m/>
    <n v="2094.8367950592096"/>
    <n v="1.3314277693853926"/>
    <m/>
    <m/>
    <n v="149356.53878613218"/>
    <n v="757610"/>
    <n v="307.60000000000002"/>
    <n v="-0.80285827960806722"/>
    <n v="23.196252136048972"/>
    <m/>
    <n v="23.055150000000001"/>
    <n v="6.1202003044427133E-3"/>
    <n v="23.473515690082344"/>
    <m/>
    <n v="23.31"/>
    <m/>
    <m/>
    <m/>
    <n v="1287.0961775509886"/>
    <m/>
  </r>
  <r>
    <x v="2267"/>
    <n v="13.58"/>
    <n v="15.28"/>
    <n v="2104.9499999999998"/>
    <n v="1877.93"/>
    <n v="51033.03"/>
    <n v="45534.6"/>
    <n v="2.0835330114543638E-6"/>
    <n v="1302.8590962690191"/>
    <n v="1302.97"/>
    <n v="-8.5116104730609266E-5"/>
    <n v="835983.094231189"/>
    <m/>
    <m/>
    <n v="34552.563796207236"/>
    <m/>
    <m/>
    <n v="30.693620507382054"/>
    <m/>
    <m/>
    <n v="87.137762668680381"/>
    <n v="87.12"/>
    <n v="2.0388738154708541E-4"/>
    <n v="29.816040789608479"/>
    <m/>
    <n v="30.13"/>
    <m/>
    <n v="1091.6418577237687"/>
    <n v="1095.8399999999999"/>
    <n v="-3.830981052189375E-3"/>
    <n v="2274"/>
    <n v="0.88874345549738221"/>
    <n v="32016.22"/>
    <n v="150.62565488405548"/>
    <m/>
    <m/>
    <n v="2076.2527344330297"/>
    <n v="1.3191158900419788"/>
    <m/>
    <m/>
    <n v="153021.83771747042"/>
    <n v="776330"/>
    <n v="309.2"/>
    <n v="-0.80289073239798747"/>
    <n v="22.905757439078897"/>
    <m/>
    <n v="22.764900000000001"/>
    <n v="6.1874833220834091E-3"/>
    <n v="23.180631054986506"/>
    <m/>
    <n v="23.22"/>
    <m/>
    <m/>
    <m/>
    <n v="1302.8590962690191"/>
    <m/>
  </r>
  <r>
    <x v="2268"/>
    <n v="12.78"/>
    <n v="14.71"/>
    <n v="2026.5"/>
    <n v="1807.94"/>
    <n v="50143.1"/>
    <n v="44740.46"/>
    <n v="2.0835330114543638E-6"/>
    <n v="1254.2718734591551"/>
    <n v="1254.3800000000001"/>
    <n v="-8.6199190711733209E-5"/>
    <n v="773635.9538855541"/>
    <m/>
    <m/>
    <n v="32619.815886899549"/>
    <m/>
    <m/>
    <n v="31.264179062963368"/>
    <m/>
    <m/>
    <n v="85.616139327271171"/>
    <n v="85.6"/>
    <n v="1.8854354288766473E-4"/>
    <n v="30.334984583042957"/>
    <m/>
    <n v="30.39"/>
    <m/>
    <n v="1050.9199862747485"/>
    <n v="1055.17"/>
    <n v="-4.0277999992907043E-3"/>
    <n v="2275"/>
    <n v="0.8687967369136641"/>
    <n v="31372.02"/>
    <n v="147.58338384486376"/>
    <m/>
    <m/>
    <n v="2118.0291218866942"/>
    <n v="1.3455303273336596"/>
    <m/>
    <m/>
    <n v="141610.89119529407"/>
    <n v="718650"/>
    <n v="290"/>
    <n v="-0.80294873555236335"/>
    <n v="23.75834291211364"/>
    <m/>
    <n v="23.609549999999999"/>
    <n v="6.302234143117591E-3"/>
    <n v="24.04372838418298"/>
    <m/>
    <n v="23.98"/>
    <m/>
    <m/>
    <m/>
    <n v="1254.2718734591551"/>
    <m/>
  </r>
  <r>
    <x v="2269"/>
    <n v="14.21"/>
    <n v="15.49"/>
    <n v="2122.2199999999998"/>
    <n v="1893.33"/>
    <n v="50538.67"/>
    <n v="45093.31"/>
    <n v="2.0835330114543638E-6"/>
    <n v="1313.4843079851503"/>
    <n v="1313.59"/>
    <n v="-8.0460428938722295E-5"/>
    <n v="846677.94462843449"/>
    <m/>
    <m/>
    <n v="34929.616519514631"/>
    <m/>
    <m/>
    <n v="30.524486945196653"/>
    <m/>
    <m/>
    <n v="86.289445731769888"/>
    <n v="86.28"/>
    <n v="1.094776514822815E-4"/>
    <n v="30.094694344649259"/>
    <m/>
    <n v="30.15"/>
    <m/>
    <n v="1100.5171439997725"/>
    <n v="1105.29"/>
    <n v="-4.3181934155085422E-3"/>
    <n v="2276"/>
    <n v="0.91736604260813437"/>
    <n v="31647.51"/>
    <n v="148.86774653781771"/>
    <m/>
    <m/>
    <n v="2099.429878268063"/>
    <n v="1.3335882694699066"/>
    <m/>
    <m/>
    <n v="154982.38879055763"/>
    <n v="786800"/>
    <n v="310"/>
    <n v="-0.80302187494845245"/>
    <n v="22.635169026883812"/>
    <m/>
    <n v="22.498425000000001"/>
    <n v="6.0779377615904906E-3"/>
    <n v="22.90733031893733"/>
    <m/>
    <n v="23.07"/>
    <m/>
    <m/>
    <m/>
    <n v="1313.4843079851503"/>
    <m/>
  </r>
  <r>
    <x v="2270"/>
    <n v="13.89"/>
    <n v="15.3"/>
    <n v="2081.15"/>
    <n v="1856.69"/>
    <n v="50399.85"/>
    <n v="44969.36"/>
    <n v="2.0835330114543638E-6"/>
    <n v="1288.0338577935017"/>
    <n v="1288.1300000000001"/>
    <n v="-7.4637037021374475E-5"/>
    <n v="813872.77567337838"/>
    <m/>
    <m/>
    <n v="33914.52901079131"/>
    <m/>
    <m/>
    <n v="30.818450894732699"/>
    <m/>
    <m/>
    <n v="86.05032696668475"/>
    <n v="86.04"/>
    <n v="1.2002518229592418E-4"/>
    <n v="30.176363702923062"/>
    <m/>
    <n v="30.39"/>
    <m/>
    <n v="1079.1821476999121"/>
    <n v="1083.94"/>
    <n v="-4.3894055944867505E-3"/>
    <n v="2277"/>
    <n v="0.90784313725490196"/>
    <n v="31577.58"/>
    <n v="148.5272023124725"/>
    <m/>
    <m/>
    <n v="2104.0688887743331"/>
    <n v="1.3364083399428304"/>
    <m/>
    <m/>
    <n v="148978.88437497959"/>
    <n v="756450"/>
    <n v="300.8"/>
    <n v="-0.80305521267105617"/>
    <n v="23.072133496958379"/>
    <m/>
    <n v="22.931450000000002"/>
    <n v="6.1349586248744536E-3"/>
    <n v="23.349821334994296"/>
    <m/>
    <n v="23.43"/>
    <m/>
    <m/>
    <m/>
    <n v="1288.0338577935017"/>
    <m/>
  </r>
  <r>
    <x v="2271"/>
    <n v="13.92"/>
    <n v="15.38"/>
    <n v="2082.98"/>
    <n v="1858.32"/>
    <n v="50592.19"/>
    <n v="45140.88"/>
    <n v="2.0835330114543638E-6"/>
    <n v="1289.135019224999"/>
    <n v="1289.23"/>
    <n v="-7.3672482800546391E-5"/>
    <n v="815266.62648097356"/>
    <m/>
    <m/>
    <n v="33958.045304799241"/>
    <m/>
    <m/>
    <n v="30.803530486058673"/>
    <m/>
    <m/>
    <n v="86.376612990852394"/>
    <n v="86.36"/>
    <n v="1.9236904646136033E-4"/>
    <n v="30.060217226343159"/>
    <m/>
    <n v="30.27"/>
    <m/>
    <n v="1080.0919098426195"/>
    <n v="1084.96"/>
    <n v="-4.4868844541554598E-3"/>
    <n v="2278"/>
    <n v="0.90507152145643688"/>
    <n v="31584.799999999999"/>
    <n v="148.54956207113804"/>
    <m/>
    <m/>
    <n v="2103.5878076599179"/>
    <n v="1.3359761239962369"/>
    <m/>
    <m/>
    <n v="149235.43420249055"/>
    <n v="757860"/>
    <n v="302.8"/>
    <n v="-0.80308311006981425"/>
    <n v="23.050804674592552"/>
    <m/>
    <n v="22.90915"/>
    <n v="6.1833230212622325E-3"/>
    <n v="23.328508119895805"/>
    <m/>
    <n v="23.37"/>
    <m/>
    <m/>
    <m/>
    <n v="1289.135019224999"/>
    <m/>
  </r>
  <r>
    <x v="2272"/>
    <n v="13.19"/>
    <n v="14.71"/>
    <n v="2012.46"/>
    <n v="1795.39"/>
    <n v="49450.74"/>
    <n v="44122.14"/>
    <n v="1.8057055335418681E-6"/>
    <n v="1245.3998061459406"/>
    <n v="1245.5"/>
    <n v="-8.0444684110281273E-5"/>
    <n v="759951.42493337078"/>
    <m/>
    <m/>
    <n v="32229.857979571243"/>
    <m/>
    <m/>
    <n v="31.320846627919188"/>
    <m/>
    <m/>
    <n v="84.42162681223671"/>
    <n v="84.4"/>
    <n v="2.5624185114581088E-4"/>
    <n v="30.735372527272297"/>
    <m/>
    <n v="30.69"/>
    <m/>
    <n v="1043.4066208813642"/>
    <n v="1048.28"/>
    <n v="-4.6489288345058499E-3"/>
    <n v="2279"/>
    <n v="0.89666893269884429"/>
    <n v="30780.41"/>
    <n v="144.73244841223689"/>
    <m/>
    <m/>
    <n v="2157.1612036163137"/>
    <n v="1.3696107009851726"/>
    <m/>
    <m/>
    <n v="139113.97576351723"/>
    <n v="706580"/>
    <n v="286.39999999999998"/>
    <n v="-0.80311645423941069"/>
    <n v="23.828065571227899"/>
    <m/>
    <n v="23.681750000000001"/>
    <n v="6.1784104311504162E-3"/>
    <n v="24.115977535505046"/>
    <m/>
    <n v="24"/>
    <m/>
    <m/>
    <m/>
    <n v="1245.3998061459406"/>
    <m/>
  </r>
  <r>
    <x v="2273"/>
    <n v="12.84"/>
    <n v="14.46"/>
    <n v="2005.59"/>
    <n v="1789.26"/>
    <n v="49004.65"/>
    <n v="43724.04"/>
    <n v="1.8057055335418681E-6"/>
    <n v="1241.1180808012266"/>
    <n v="1241.21"/>
    <n v="-7.4056121666332686E-5"/>
    <n v="754729.26419719518"/>
    <m/>
    <m/>
    <n v="32063.713835849077"/>
    <m/>
    <m/>
    <n v="31.372897719570663"/>
    <m/>
    <m/>
    <n v="83.65802813658847"/>
    <n v="83.64"/>
    <n v="2.155444355389502E-4"/>
    <n v="31.011596948160285"/>
    <m/>
    <n v="31.02"/>
    <m/>
    <n v="1039.8078635021"/>
    <n v="1044.81"/>
    <n v="-4.7876039642614776E-3"/>
    <n v="2280"/>
    <n v="0.88796680497925307"/>
    <n v="30567.17"/>
    <n v="143.71855068616347"/>
    <m/>
    <m/>
    <n v="2172.1055482517208"/>
    <n v="1.3789683356309363"/>
    <m/>
    <m/>
    <n v="138159.36614227266"/>
    <n v="701800"/>
    <n v="278"/>
    <n v="-0.80313569942679874"/>
    <n v="23.908308144980367"/>
    <m/>
    <n v="23.761800000000001"/>
    <n v="6.1657006194970609E-3"/>
    <n v="24.197465405369918"/>
    <m/>
    <n v="24.35"/>
    <m/>
    <m/>
    <m/>
    <n v="1241.1180808012266"/>
    <m/>
  </r>
  <r>
    <x v="2274"/>
    <n v="12.36"/>
    <n v="14.12"/>
    <n v="1932.19"/>
    <n v="1723.78"/>
    <n v="48382.65"/>
    <n v="43168.99"/>
    <n v="1.8057055335418681E-6"/>
    <n v="1195.6668466190508"/>
    <n v="1195.76"/>
    <n v="-7.7903074989227328E-5"/>
    <n v="699458.55888466758"/>
    <m/>
    <m/>
    <n v="30302.580659482948"/>
    <m/>
    <m/>
    <n v="31.945516937547666"/>
    <m/>
    <m/>
    <n v="82.594170148943761"/>
    <n v="82.6"/>
    <n v="-7.0579310608165358E-5"/>
    <n v="31.404165386779205"/>
    <m/>
    <n v="31.57"/>
    <m/>
    <n v="1001.7199886346887"/>
    <n v="1006.63"/>
    <n v="-4.8776723973170677E-3"/>
    <n v="2281"/>
    <n v="0.87535410764872523"/>
    <n v="30019.66"/>
    <n v="141.1332861657302"/>
    <m/>
    <m/>
    <n v="2211.0116527004902"/>
    <n v="1.4035349436852103"/>
    <m/>
    <m/>
    <n v="128042.85357715983"/>
    <n v="650610"/>
    <n v="262.8"/>
    <n v="-0.80319568777430439"/>
    <n v="24.782105521846553"/>
    <m/>
    <n v="24.629750000000001"/>
    <n v="6.1858330615029988E-3"/>
    <n v="25.082116674250194"/>
    <m/>
    <n v="24.97"/>
    <m/>
    <m/>
    <m/>
    <n v="1195.6668466190508"/>
    <m/>
  </r>
  <r>
    <x v="2275"/>
    <n v="12.24"/>
    <n v="14.17"/>
    <n v="1933.63"/>
    <n v="1725.06"/>
    <n v="48143.55"/>
    <n v="42955.58"/>
    <n v="1.8057055335418681E-6"/>
    <n v="1196.5287628997958"/>
    <n v="1196.6199999999999"/>
    <n v="-7.6245675489361453E-5"/>
    <n v="700466.9291761294"/>
    <m/>
    <m/>
    <n v="30335.310327359719"/>
    <m/>
    <m/>
    <n v="31.932212723148293"/>
    <m/>
    <m/>
    <n v="82.18399781845774"/>
    <n v="82.2"/>
    <n v="-1.9467374139003901E-4"/>
    <n v="31.558304580476438"/>
    <m/>
    <n v="31.52"/>
    <m/>
    <n v="1002.4288690405716"/>
    <n v="1007.44"/>
    <n v="-4.9741234807317847E-3"/>
    <n v="2282"/>
    <n v="0.86379675370501063"/>
    <n v="29847.94"/>
    <n v="140.31501133885837"/>
    <m/>
    <m/>
    <n v="2223.6591950444649"/>
    <n v="1.4114297078248512"/>
    <m/>
    <m/>
    <n v="128228.68980603757"/>
    <n v="651580"/>
    <n v="260.8"/>
    <n v="-0.80320345958126771"/>
    <n v="24.762550088470757"/>
    <m/>
    <n v="24.611374999999999"/>
    <n v="6.1424885229190984E-3"/>
    <n v="25.062610095739714"/>
    <m/>
    <n v="25.04"/>
    <m/>
    <m/>
    <m/>
    <n v="1196.5287628997958"/>
    <m/>
  </r>
  <r>
    <x v="2276"/>
    <n v="12.06"/>
    <n v="14.02"/>
    <n v="1885.19"/>
    <n v="1681.85"/>
    <n v="47533.58"/>
    <n v="42411.27"/>
    <n v="1.8057055335418681E-6"/>
    <n v="1166.5256832588323"/>
    <n v="1166.6199999999999"/>
    <n v="-8.084615484704738E-5"/>
    <n v="665346.8945978001"/>
    <m/>
    <m/>
    <n v="29194.54980988798"/>
    <m/>
    <m/>
    <n v="32.330676617602428"/>
    <m/>
    <m/>
    <n v="81.140763002496172"/>
    <n v="81.12"/>
    <n v="2.5595417278312382E-4"/>
    <n v="31.95707012968148"/>
    <m/>
    <n v="31.89"/>
    <m/>
    <n v="977.28555135389684"/>
    <n v="982.04"/>
    <n v="-4.8414001935798145E-3"/>
    <n v="2283"/>
    <n v="0.86019971469329537"/>
    <n v="29364.95"/>
    <n v="138.03369903517174"/>
    <m/>
    <m/>
    <n v="2259.6417504440842"/>
    <n v="1.4341330596630082"/>
    <m/>
    <m/>
    <n v="121800.73706732001"/>
    <n v="618780"/>
    <n v="251.2"/>
    <n v="-0.80315986769559455"/>
    <n v="25.38163023678446"/>
    <m/>
    <n v="25.22465"/>
    <n v="6.2232870142682195E-3"/>
    <n v="25.689484678382339"/>
    <m/>
    <n v="25.51"/>
    <m/>
    <m/>
    <m/>
    <n v="1166.5256832588323"/>
    <m/>
  </r>
  <r>
    <x v="2277"/>
    <n v="17.27"/>
    <n v="17.03"/>
    <n v="2242.33"/>
    <n v="2000.46"/>
    <n v="50609.06"/>
    <n v="45155.1"/>
    <n v="1.527885156615838E-6"/>
    <n v="1387.4167575477006"/>
    <n v="1387.52"/>
    <n v="-7.4407902083795108E-5"/>
    <n v="917313.58321674028"/>
    <m/>
    <m/>
    <n v="37486.691826674738"/>
    <m/>
    <m/>
    <n v="29.264342614112252"/>
    <m/>
    <m/>
    <n v="86.38434892484581"/>
    <n v="86.4"/>
    <n v="-1.8114670317359582E-4"/>
    <n v="29.88640329783334"/>
    <m/>
    <n v="30.48"/>
    <m/>
    <n v="1162.3011419676563"/>
    <n v="1168.77"/>
    <n v="-5.5347570799589851E-3"/>
    <n v="2284"/>
    <n v="1.014092777451556"/>
    <n v="31959.61"/>
    <n v="150.19504168043861"/>
    <m/>
    <m/>
    <n v="2059.9818816478746"/>
    <n v="1.3070426083512763"/>
    <m/>
    <m/>
    <n v="167931.67064803618"/>
    <n v="853740"/>
    <n v="310"/>
    <n v="-0.80329881386834845"/>
    <n v="20.570454638320367"/>
    <m/>
    <n v="20.462375000000002"/>
    <n v="5.2818716459044346E-3"/>
    <n v="20.820665963737007"/>
    <m/>
    <n v="22.45"/>
    <m/>
    <m/>
    <m/>
    <n v="1387.4167575477006"/>
    <m/>
  </r>
  <r>
    <x v="2278"/>
    <n v="13.96"/>
    <n v="15.1"/>
    <n v="1980.47"/>
    <n v="1766.84"/>
    <n v="48347.94"/>
    <n v="43137.58"/>
    <n v="1.527885156615838E-6"/>
    <n v="1225.3639144102308"/>
    <n v="1225.46"/>
    <n v="-7.8407773219213439E-5"/>
    <n v="703029.35424331273"/>
    <m/>
    <m/>
    <n v="30918.929503265139"/>
    <m/>
    <m/>
    <n v="30.971733367229511"/>
    <m/>
    <m/>
    <n v="82.522842366220871"/>
    <n v="82.52"/>
    <n v="3.4444573689729197E-5"/>
    <n v="31.220614193147838"/>
    <m/>
    <n v="31.77"/>
    <m/>
    <n v="1026.528173939693"/>
    <n v="1033.6099999999999"/>
    <n v="-6.851545612278187E-3"/>
    <n v="2285"/>
    <n v="0.92450331125827823"/>
    <n v="29971.32"/>
    <n v="140.84002170935932"/>
    <m/>
    <m/>
    <n v="2188.1386825431809"/>
    <n v="1.3882255009692468"/>
    <m/>
    <m/>
    <n v="128704.15778165097"/>
    <n v="655960"/>
    <n v="255.6"/>
    <n v="-0.80379267366660923"/>
    <n v="22.971666956608445"/>
    <m/>
    <n v="22.889900000000001"/>
    <n v="3.5721849640428793E-3"/>
    <n v="23.251344224253685"/>
    <m/>
    <n v="23.46"/>
    <m/>
    <m/>
    <m/>
    <n v="1225.3639144102308"/>
    <m/>
  </r>
  <r>
    <x v="2279"/>
    <n v="16.510000000000002"/>
    <n v="16.93"/>
    <n v="2208.73"/>
    <n v="1970.48"/>
    <n v="49122.67"/>
    <n v="43828.76"/>
    <n v="1.527885156615838E-6"/>
    <n v="1366.5604854471635"/>
    <n v="1366.67"/>
    <n v="-8.0132404191579631E-5"/>
    <n v="865049.13843193033"/>
    <m/>
    <m/>
    <n v="36263.124237202326"/>
    <m/>
    <m/>
    <n v="29.185565365188047"/>
    <m/>
    <m/>
    <n v="83.843148401800221"/>
    <n v="83.84"/>
    <n v="3.7552502388127351E-5"/>
    <n v="30.719286726327642"/>
    <m/>
    <n v="30.51"/>
    <m/>
    <n v="1144.8024228727979"/>
    <n v="1151.6500000000001"/>
    <n v="-5.9458838424887306E-3"/>
    <n v="2286"/>
    <n v="0.97519196692262267"/>
    <n v="31139.62"/>
    <n v="146.31862431755704"/>
    <m/>
    <m/>
    <n v="2102.8437264713361"/>
    <n v="1.3339851732185442"/>
    <m/>
    <m/>
    <n v="158366.83232403683"/>
    <n v="806300"/>
    <n v="315.2"/>
    <n v="-0.80358820250026441"/>
    <n v="20.323083753010629"/>
    <m/>
    <n v="20.224599999999999"/>
    <n v="4.8695031303773728E-3"/>
    <n v="20.570743531945549"/>
    <m/>
    <n v="20.86"/>
    <m/>
    <m/>
    <m/>
    <n v="1366.5604854471635"/>
    <m/>
  </r>
  <r>
    <x v="2280"/>
    <n v="17.559999999999999"/>
    <n v="17.52"/>
    <n v="2309.36"/>
    <n v="2060.25"/>
    <n v="50748.82"/>
    <n v="45279.59"/>
    <n v="1.527885156615838E-6"/>
    <n v="1428.7863030224382"/>
    <n v="1428.9"/>
    <n v="-7.9569583289140766E-5"/>
    <n v="943826.73959407257"/>
    <m/>
    <m/>
    <n v="38739.900698834186"/>
    <m/>
    <m/>
    <n v="28.519466429741669"/>
    <m/>
    <m/>
    <n v="86.616568192727016"/>
    <n v="86.6"/>
    <n v="1.9131862271382083E-4"/>
    <n v="29.701356416895166"/>
    <m/>
    <n v="30.1"/>
    <m/>
    <n v="1196.9149444728776"/>
    <n v="1203.46"/>
    <n v="-5.4385318391325654E-3"/>
    <n v="2287"/>
    <n v="1.0022831050228309"/>
    <n v="32480.95"/>
    <n v="152.609339150816"/>
    <m/>
    <m/>
    <n v="2012.2643495994348"/>
    <n v="1.2764031455699576"/>
    <m/>
    <m/>
    <n v="172790.58032772603"/>
    <n v="879320"/>
    <n v="342.4"/>
    <n v="-0.80349522320915479"/>
    <n v="19.396312903683185"/>
    <m/>
    <n v="19.293299999999999"/>
    <n v="5.3393096921308114E-3"/>
    <n v="19.632897196030125"/>
    <m/>
    <n v="19.93"/>
    <m/>
    <m/>
    <m/>
    <n v="1428.7863030224382"/>
    <m/>
  </r>
  <r>
    <x v="2281"/>
    <n v="14.97"/>
    <n v="16.170000000000002"/>
    <n v="2147.67"/>
    <n v="1915.99"/>
    <n v="51047.31"/>
    <n v="45545.85"/>
    <n v="1.527885156615838E-6"/>
    <n v="1328.7173316218384"/>
    <n v="1328.82"/>
    <n v="-7.7262818260925847E-5"/>
    <n v="811616.60546013189"/>
    <m/>
    <m/>
    <n v="34669.844037023038"/>
    <m/>
    <m/>
    <n v="29.51660753989233"/>
    <m/>
    <m/>
    <n v="87.123897554833079"/>
    <n v="87.12"/>
    <n v="4.4737773565950434E-5"/>
    <n v="29.525654968718786"/>
    <m/>
    <n v="30.1"/>
    <m/>
    <n v="1113.0673992392053"/>
    <n v="1119.6199999999999"/>
    <n v="-5.8525220706977521E-3"/>
    <n v="2288"/>
    <n v="0.92578849721706857"/>
    <n v="32068.28"/>
    <n v="150.65867502582179"/>
    <m/>
    <m/>
    <n v="2037.830139059078"/>
    <n v="1.292497295797721"/>
    <m/>
    <m/>
    <n v="148587.76286577835"/>
    <n v="756280"/>
    <n v="293.2"/>
    <n v="-0.80352810749222725"/>
    <n v="20.753488279186879"/>
    <m/>
    <n v="20.658550000000002"/>
    <n v="4.5955925845171386E-3"/>
    <n v="21.006860101836587"/>
    <m/>
    <n v="21.27"/>
    <m/>
    <m/>
    <m/>
    <n v="1328.7173316218384"/>
    <m/>
  </r>
  <r>
    <x v="2282"/>
    <n v="14.39"/>
    <n v="15.66"/>
    <n v="2059.91"/>
    <n v="1837.69"/>
    <n v="49427.83"/>
    <n v="44100.7"/>
    <n v="1.3889776309117252E-6"/>
    <n v="1274.3288807172553"/>
    <n v="1274.43"/>
    <n v="-7.934471312254221E-5"/>
    <n v="745182.61805396888"/>
    <m/>
    <m/>
    <n v="32541.295968292598"/>
    <m/>
    <m/>
    <n v="30.11564471459657"/>
    <m/>
    <m/>
    <n v="84.353714091066266"/>
    <n v="84.36"/>
    <n v="-7.4512908176060932E-5"/>
    <n v="30.459238118318154"/>
    <m/>
    <n v="30.35"/>
    <m/>
    <n v="1067.4684575288729"/>
    <n v="1073.9100000000001"/>
    <n v="-5.9982144417383143E-3"/>
    <n v="2289"/>
    <n v="0.91890166028097064"/>
    <n v="30987.81"/>
    <n v="145.54846354410753"/>
    <m/>
    <m/>
    <n v="2106.4903331932555"/>
    <n v="1.3356652296059699"/>
    <m/>
    <m/>
    <n v="136429.41566749083"/>
    <n v="694470"/>
    <n v="281.2"/>
    <n v="-0.8035488708403663"/>
    <n v="21.598594649539486"/>
    <m/>
    <n v="21.500924999999999"/>
    <n v="4.5425789606488021E-3"/>
    <n v="21.863013236080985"/>
    <m/>
    <n v="21.78"/>
    <m/>
    <m/>
    <m/>
    <n v="1274.3288807172553"/>
    <m/>
  </r>
  <r>
    <x v="2283"/>
    <n v="13.48"/>
    <n v="14.83"/>
    <n v="1960.84"/>
    <n v="1749.31"/>
    <n v="47633.82"/>
    <n v="42499.98"/>
    <n v="1.3889776309117252E-6"/>
    <n v="1213.0113033666578"/>
    <n v="1213.1099999999999"/>
    <n v="-8.1358354429572621E-5"/>
    <n v="673476.9924677586"/>
    <m/>
    <m/>
    <n v="30192.766327189573"/>
    <m/>
    <m/>
    <n v="30.838426230120461"/>
    <m/>
    <m/>
    <n v="81.290067923456263"/>
    <n v="81.28"/>
    <n v="1.2386716850709689E-4"/>
    <n v="31.563691314814719"/>
    <m/>
    <n v="31.39"/>
    <m/>
    <n v="1016.0952841918856"/>
    <n v="1022.06"/>
    <n v="-5.8359742168897499E-3"/>
    <n v="2290"/>
    <n v="0.90896830748482804"/>
    <n v="29855.09"/>
    <n v="140.21717517451694"/>
    <m/>
    <m/>
    <n v="2183.4904093591626"/>
    <n v="1.3843575321043677"/>
    <m/>
    <m/>
    <n v="123302.66435841216"/>
    <n v="627540"/>
    <n v="251.6"/>
    <n v="-0.80351425509383922"/>
    <n v="22.636281224537203"/>
    <m/>
    <n v="22.529875000000001"/>
    <n v="4.7228945805160016E-3"/>
    <n v="22.913655138359612"/>
    <m/>
    <n v="22.88"/>
    <m/>
    <m/>
    <m/>
    <n v="1213.0113033666578"/>
    <m/>
  </r>
  <r>
    <x v="2284"/>
    <n v="13.61"/>
    <n v="14.97"/>
    <n v="1971.5"/>
    <n v="1758.82"/>
    <n v="47588.55"/>
    <n v="42459.53"/>
    <n v="1.3889776309117252E-6"/>
    <n v="1219.5760350030387"/>
    <n v="1219.67"/>
    <n v="-7.7041328360505368E-5"/>
    <n v="680769.78221289243"/>
    <m/>
    <m/>
    <n v="30437.95183101299"/>
    <m/>
    <m/>
    <n v="30.753210492908966"/>
    <m/>
    <m/>
    <n v="81.210831603354904"/>
    <n v="81.2"/>
    <n v="1.3339412998636391E-4"/>
    <n v="31.592607884007361"/>
    <m/>
    <n v="31.52"/>
    <m/>
    <n v="1021.5835954993463"/>
    <n v="1027.68"/>
    <n v="-5.9322011722070522E-3"/>
    <n v="2291"/>
    <n v="0.9091516366065463"/>
    <n v="29703.18"/>
    <n v="139.49282313644045"/>
    <m/>
    <m/>
    <n v="2194.6005426089951"/>
    <n v="1.3912695845831822"/>
    <m/>
    <m/>
    <n v="124639.11646438879"/>
    <n v="634510"/>
    <n v="255.2"/>
    <n v="-0.80356634810422412"/>
    <n v="22.512172122877601"/>
    <m/>
    <n v="22.406549999999999"/>
    <n v="4.7138949493608084E-3"/>
    <n v="22.788275443517165"/>
    <m/>
    <n v="22.74"/>
    <m/>
    <m/>
    <m/>
    <n v="1219.5760350030387"/>
    <m/>
  </r>
  <r>
    <x v="2285"/>
    <n v="13.62"/>
    <n v="14.96"/>
    <n v="1989.85"/>
    <n v="1775.19"/>
    <n v="47623.03"/>
    <n v="42490.239999999998"/>
    <n v="1.3889776309117252E-6"/>
    <n v="1230.8973877112119"/>
    <n v="1230.99"/>
    <n v="-7.523398954345506E-5"/>
    <n v="693411.75939945388"/>
    <m/>
    <m/>
    <n v="30861.858011665212"/>
    <m/>
    <m/>
    <n v="30.608710894022266"/>
    <m/>
    <m/>
    <n v="81.267690782840305"/>
    <n v="81.28"/>
    <n v="-1.5144214025220037E-4"/>
    <n v="31.568633879571475"/>
    <m/>
    <n v="31.55"/>
    <m/>
    <n v="1031.0559096356644"/>
    <n v="1037.3"/>
    <n v="-6.0195607484194724E-3"/>
    <n v="2292"/>
    <n v="0.91042780748663088"/>
    <n v="29781.7"/>
    <n v="139.85065004300631"/>
    <m/>
    <m/>
    <n v="2188.7991424018232"/>
    <n v="1.387460244028992"/>
    <m/>
    <m/>
    <n v="126954.96448805369"/>
    <n v="646430"/>
    <n v="258.39999999999998"/>
    <n v="-0.80360601381734498"/>
    <n v="22.301604107045435"/>
    <m/>
    <n v="22.19905"/>
    <n v="4.6197520635087308E-3"/>
    <n v="22.575372731886418"/>
    <m/>
    <n v="22.54"/>
    <m/>
    <m/>
    <m/>
    <n v="1230.8973877112119"/>
    <m/>
  </r>
  <r>
    <x v="2286"/>
    <n v="13.61"/>
    <n v="14.89"/>
    <n v="1993.57"/>
    <n v="1778.5"/>
    <n v="47708.12"/>
    <n v="42566.1"/>
    <n v="1.3889776309117252E-6"/>
    <n v="1233.1684654032356"/>
    <n v="1233.26"/>
    <n v="-7.4221653799222409E-5"/>
    <n v="695967.11929448182"/>
    <m/>
    <m/>
    <n v="30947.132128613292"/>
    <m/>
    <m/>
    <n v="30.578792167569059"/>
    <m/>
    <m/>
    <n v="81.410909927043889"/>
    <n v="81.400000000000006"/>
    <n v="1.3402858776268012E-4"/>
    <n v="31.511151029338627"/>
    <m/>
    <n v="31.72"/>
    <m/>
    <n v="1032.9423904650985"/>
    <n v="1039.24"/>
    <n v="-6.0598221151048071E-3"/>
    <n v="2293"/>
    <n v="0.91403626595030218"/>
    <n v="29992"/>
    <n v="140.82719213779896"/>
    <m/>
    <m/>
    <n v="2173.3431926190001"/>
    <n v="1.3775322604971441"/>
    <m/>
    <m/>
    <n v="127424.10802221924"/>
    <n v="648840"/>
    <n v="259.2"/>
    <n v="-0.80361243446424502"/>
    <n v="22.258984010074492"/>
    <m/>
    <n v="22.156600000000001"/>
    <n v="4.6209260479717074E-3"/>
    <n v="22.53247681257584"/>
    <m/>
    <n v="22.53"/>
    <m/>
    <m/>
    <m/>
    <n v="1233.1684654032356"/>
    <m/>
  </r>
  <r>
    <x v="2287"/>
    <n v="13.71"/>
    <n v="14.92"/>
    <n v="1986.96"/>
    <n v="1772.59"/>
    <n v="47420.97"/>
    <n v="42309.73"/>
    <n v="1.3889776309117252E-6"/>
    <n v="1228.9897924091424"/>
    <n v="1229.08"/>
    <n v="-7.3394401387649744E-5"/>
    <n v="691250.81445091718"/>
    <m/>
    <m/>
    <n v="30789.762058810611"/>
    <m/>
    <m/>
    <n v="30.625445523934342"/>
    <m/>
    <m/>
    <n v="80.914987214377163"/>
    <n v="80.92"/>
    <n v="-6.1947424899178039E-5"/>
    <n v="31.697553246145361"/>
    <m/>
    <n v="31.84"/>
    <m/>
    <n v="1029.4022191243077"/>
    <n v="1035.72"/>
    <n v="-6.0998927081569176E-3"/>
    <n v="2294"/>
    <n v="0.91890080428954435"/>
    <n v="29725.02"/>
    <n v="139.54089763599137"/>
    <m/>
    <m/>
    <n v="2192.6896571950674"/>
    <n v="1.3893994519436605"/>
    <m/>
    <m/>
    <n v="126564.44501605518"/>
    <n v="644460"/>
    <n v="256.39999999999998"/>
    <n v="-0.80361163607352637"/>
    <n v="22.329830821672584"/>
    <m/>
    <n v="22.228075"/>
    <n v="4.5778062955330601E-3"/>
    <n v="22.604938598982908"/>
    <m/>
    <n v="22.64"/>
    <m/>
    <m/>
    <m/>
    <n v="1228.9897924091424"/>
    <m/>
  </r>
  <r>
    <x v="2288"/>
    <n v="13.52"/>
    <n v="14.78"/>
    <n v="1954.46"/>
    <n v="1743.59"/>
    <n v="47085.279999999999"/>
    <n v="42010.16"/>
    <n v="1.3889776309117252E-6"/>
    <n v="1208.8581652771989"/>
    <n v="1208.95"/>
    <n v="-7.596238289520052E-5"/>
    <n v="668603.45715438924"/>
    <m/>
    <m/>
    <n v="30033.15804642349"/>
    <m/>
    <m/>
    <n v="30.874569599374201"/>
    <m/>
    <m/>
    <n v="80.340236189519302"/>
    <n v="80.319999999999993"/>
    <n v="2.5194459062882757E-4"/>
    <n v="31.920848405550949"/>
    <m/>
    <n v="32.049999999999997"/>
    <m/>
    <n v="1012.5256475279884"/>
    <n v="1018.74"/>
    <n v="-6.1000377643084525E-3"/>
    <n v="2295"/>
    <n v="0.91474966170500682"/>
    <n v="29648.59"/>
    <n v="139.17123760761601"/>
    <m/>
    <m/>
    <n v="2198.3275767153709"/>
    <n v="1.392839877786278"/>
    <m/>
    <m/>
    <n v="122419.06981913795"/>
    <n v="623320"/>
    <n v="252"/>
    <n v="-0.80360156930767834"/>
    <n v="22.694095206028567"/>
    <m/>
    <n v="22.593675000000001"/>
    <n v="4.4446158506115108E-3"/>
    <n v="22.973943007427845"/>
    <m/>
    <n v="22.9"/>
    <m/>
    <m/>
    <m/>
    <n v="1208.8581652771989"/>
    <m/>
  </r>
  <r>
    <x v="2289"/>
    <n v="14.49"/>
    <n v="15.61"/>
    <n v="2038.81"/>
    <n v="1818.84"/>
    <n v="48068.17"/>
    <n v="42887.05"/>
    <n v="1.3889776309117252E-6"/>
    <n v="1260.9989559467458"/>
    <n v="1261.0899999999999"/>
    <n v="-7.2194730950325692E-5"/>
    <n v="726282.91809277446"/>
    <m/>
    <m/>
    <n v="31976.340692739363"/>
    <m/>
    <m/>
    <n v="30.206960415992764"/>
    <m/>
    <m/>
    <n v="82.015312776335776"/>
    <n v="82"/>
    <n v="1.8674117482664343E-4"/>
    <n v="31.253442893161136"/>
    <m/>
    <n v="31.27"/>
    <m/>
    <n v="1056.1874870438787"/>
    <n v="1062.71"/>
    <n v="-6.1376226403452305E-3"/>
    <n v="2296"/>
    <n v="0.9282511210762332"/>
    <n v="30429.75"/>
    <n v="142.82686946418468"/>
    <m/>
    <m/>
    <n v="2140.4076024492433"/>
    <n v="1.3560137666861301"/>
    <m/>
    <m/>
    <n v="132981.33285930936"/>
    <n v="677090"/>
    <n v="272.8"/>
    <n v="-0.80359873449717267"/>
    <n v="21.713650218941048"/>
    <m/>
    <n v="21.618849999999998"/>
    <n v="4.3850722374709772E-3"/>
    <n v="21.981649178073571"/>
    <m/>
    <n v="21.86"/>
    <m/>
    <m/>
    <m/>
    <n v="1260.9989559467458"/>
    <m/>
  </r>
  <r>
    <x v="2290"/>
    <n v="13.59"/>
    <n v="14.87"/>
    <n v="1968.58"/>
    <n v="1756.19"/>
    <n v="47652.02"/>
    <n v="42515.7"/>
    <n v="1.3889776309117252E-6"/>
    <n v="1217.5321856853386"/>
    <n v="1217.6199999999999"/>
    <n v="-7.2119638853895829E-5"/>
    <n v="676219.61210661405"/>
    <m/>
    <m/>
    <n v="30323.179743895857"/>
    <m/>
    <m/>
    <n v="30.725811220616929"/>
    <m/>
    <m/>
    <n v="81.303283004170765"/>
    <n v="81.28"/>
    <n v="2.8645428359697078E-4"/>
    <n v="31.522937749173813"/>
    <m/>
    <n v="31.74"/>
    <m/>
    <n v="1019.7715208114563"/>
    <n v="1025.93"/>
    <n v="-6.0028259126292394E-3"/>
    <n v="2297"/>
    <n v="0.91392064559515807"/>
    <n v="29956.25"/>
    <n v="140.59344323388706"/>
    <m/>
    <m/>
    <n v="2173.7132654849147"/>
    <n v="1.3769833813595573"/>
    <m/>
    <m/>
    <n v="123816.0680482083"/>
    <n v="630400"/>
    <n v="254.4"/>
    <n v="-0.80359126261388281"/>
    <n v="22.4605314159908"/>
    <m/>
    <n v="22.362124999999999"/>
    <n v="4.4005842911083448E-3"/>
    <n v="22.737998322517829"/>
    <m/>
    <n v="22.66"/>
    <m/>
    <m/>
    <m/>
    <n v="1217.5321856853386"/>
    <m/>
  </r>
  <r>
    <x v="2291"/>
    <n v="12.85"/>
    <n v="14.45"/>
    <n v="1932.38"/>
    <n v="1723.89"/>
    <n v="47112.1"/>
    <n v="42033.919999999998"/>
    <n v="1.3889776309117252E-6"/>
    <n v="1195.1139790709601"/>
    <n v="1195.2"/>
    <n v="-7.1971995515340836E-5"/>
    <n v="651316.89199107501"/>
    <m/>
    <m/>
    <n v="29485.626226303964"/>
    <m/>
    <m/>
    <n v="31.006965375470458"/>
    <m/>
    <m/>
    <n v="80.380118223672625"/>
    <n v="80.36"/>
    <n v="2.5035121543837136E-4"/>
    <n v="31.879014965145771"/>
    <m/>
    <n v="31.77"/>
    <m/>
    <n v="1000.9808934082365"/>
    <n v="1007.03"/>
    <n v="-6.0068782377520336E-3"/>
    <n v="2298"/>
    <n v="0.88927335640138405"/>
    <n v="29580.78"/>
    <n v="138.82041245316134"/>
    <m/>
    <m/>
    <n v="2200.9584687327051"/>
    <n v="1.3941102492500739"/>
    <m/>
    <m/>
    <n v="119257.57720156766"/>
    <n v="607140"/>
    <n v="243.2"/>
    <n v="-0.80357483084368075"/>
    <n v="22.872562126181961"/>
    <m/>
    <n v="22.772449999999999"/>
    <n v="4.3961947959909597E-3"/>
    <n v="23.155373276680372"/>
    <m/>
    <n v="23.16"/>
    <m/>
    <m/>
    <m/>
    <n v="1195.1139790709601"/>
    <m/>
  </r>
  <r>
    <x v="2292"/>
    <n v="12.66"/>
    <n v="14.31"/>
    <n v="1890"/>
    <n v="1686.07"/>
    <n v="46301.35"/>
    <n v="41310.39"/>
    <n v="1.1111679050213041E-6"/>
    <n v="1168.817827878253"/>
    <n v="1168.9000000000001"/>
    <n v="-7.0298675461710758E-5"/>
    <n v="622656.35474506393"/>
    <m/>
    <m/>
    <n v="28512.426657317767"/>
    <m/>
    <m/>
    <n v="31.342841491731996"/>
    <m/>
    <m/>
    <n v="78.991081867833273"/>
    <n v="79"/>
    <n v="-1.1288774894591125E-4"/>
    <n v="32.424258627939409"/>
    <m/>
    <n v="32.25"/>
    <m/>
    <n v="978.91822185014962"/>
    <n v="984.9"/>
    <n v="-6.0734878158700267E-3"/>
    <n v="2299"/>
    <n v="0.88469601677148846"/>
    <n v="29161.56"/>
    <n v="136.82098914897642"/>
    <m/>
    <m/>
    <n v="2232.150540384031"/>
    <n v="1.4134655929897479"/>
    <m/>
    <m/>
    <n v="114013.32465925884"/>
    <n v="580510"/>
    <n v="234.8"/>
    <n v="-0.80359800062142106"/>
    <n v="23.371091804128994"/>
    <m/>
    <n v="23.270225"/>
    <n v="4.3345865426309693E-3"/>
    <n v="23.660846364808002"/>
    <m/>
    <n v="23.53"/>
    <m/>
    <m/>
    <m/>
    <n v="1168.817827878253"/>
    <m/>
  </r>
  <r>
    <x v="2293"/>
    <n v="12.83"/>
    <n v="14.35"/>
    <n v="1883.48"/>
    <n v="1680.25"/>
    <n v="45992.43"/>
    <n v="41034.720000000001"/>
    <n v="1.1111679050213041E-6"/>
    <n v="1164.7573139588408"/>
    <n v="1164.8399999999999"/>
    <n v="-7.0984891623826485E-5"/>
    <n v="618330.50086292729"/>
    <m/>
    <m/>
    <n v="28363.841413027007"/>
    <m/>
    <m/>
    <n v="31.395517007414799"/>
    <m/>
    <m/>
    <n v="78.462144584358782"/>
    <n v="78.44"/>
    <n v="2.8231239621101523E-4"/>
    <n v="32.639459245694766"/>
    <m/>
    <n v="32.65"/>
    <m/>
    <n v="975.50516604052632"/>
    <n v="981.5"/>
    <n v="-6.1078287921280117E-3"/>
    <n v="2300"/>
    <n v="0.89407665505226486"/>
    <n v="28871.85"/>
    <n v="135.45114285466337"/>
    <m/>
    <m/>
    <n v="2254.3261830127062"/>
    <n v="1.4273725642498454"/>
    <m/>
    <m/>
    <n v="113222.4035144792"/>
    <n v="576500"/>
    <n v="230.4"/>
    <n v="-0.80360381003559556"/>
    <n v="23.450672191622935"/>
    <m/>
    <n v="23.349125000000001"/>
    <n v="4.3490791035181164E-3"/>
    <n v="23.741667439061871"/>
    <m/>
    <n v="23.76"/>
    <m/>
    <m/>
    <m/>
    <n v="1164.7573139588408"/>
    <m/>
  </r>
  <r>
    <x v="2294"/>
    <n v="12.66"/>
    <n v="14.4"/>
    <n v="1906.9"/>
    <n v="1701.14"/>
    <n v="46279.6"/>
    <n v="41290.89"/>
    <n v="1.1111679050213041E-6"/>
    <n v="1179.2116530312671"/>
    <n v="1179.29"/>
    <n v="-6.643571024333994E-5"/>
    <n v="633677.56077845895"/>
    <m/>
    <m/>
    <n v="28891.825343424629"/>
    <m/>
    <m/>
    <n v="31.198941471104671"/>
    <m/>
    <m/>
    <n v="78.950125596723893"/>
    <n v="78.959999999999994"/>
    <n v="-1.2505576590804424E-4"/>
    <n v="32.434535227389496"/>
    <m/>
    <n v="32.54"/>
    <m/>
    <n v="987.59886960498045"/>
    <n v="993.71"/>
    <n v="-6.1498127170095396E-3"/>
    <n v="2301"/>
    <n v="0.87916666666666665"/>
    <n v="29110.02"/>
    <n v="136.55784442541309"/>
    <m/>
    <m/>
    <n v="2235.7297693084183"/>
    <n v="1.4154636750110343"/>
    <m/>
    <m/>
    <n v="116033.80760129081"/>
    <n v="590950"/>
    <n v="233.2"/>
    <n v="-0.80364868838092762"/>
    <n v="23.158038992166347"/>
    <m/>
    <n v="23.058425"/>
    <n v="4.3200692226961213E-3"/>
    <n v="23.445653888339383"/>
    <m/>
    <n v="23.62"/>
    <m/>
    <m/>
    <m/>
    <n v="1179.2116530312671"/>
    <m/>
  </r>
  <r>
    <x v="2295"/>
    <n v="13.13"/>
    <n v="14.81"/>
    <n v="1936.99"/>
    <n v="1727.98"/>
    <n v="46821.04"/>
    <n v="41773.919999999998"/>
    <n v="1.1111679050213041E-6"/>
    <n v="1197.7898603993101"/>
    <n v="1197.8699999999999"/>
    <n v="-6.6901751183179314E-5"/>
    <n v="653644.62934810494"/>
    <m/>
    <m/>
    <n v="29574.596564650576"/>
    <m/>
    <m/>
    <n v="30.95141916690503"/>
    <m/>
    <m/>
    <n v="79.871841028780281"/>
    <n v="79.88"/>
    <n v="-1.0214035077260597E-4"/>
    <n v="32.053958850795063"/>
    <m/>
    <n v="32.130000000000003"/>
    <m/>
    <n v="1003.1458878996747"/>
    <n v="1009.35"/>
    <n v="-6.146641006910758E-3"/>
    <n v="2302"/>
    <n v="0.88656313301823098"/>
    <n v="29610.46"/>
    <n v="138.89460953764689"/>
    <m/>
    <m/>
    <n v="2197.2945979910264"/>
    <n v="1.3909980984335584"/>
    <m/>
    <m/>
    <n v="119691.25679966828"/>
    <n v="609570"/>
    <n v="242"/>
    <n v="-0.80364641173340501"/>
    <n v="22.79159786691562"/>
    <m/>
    <n v="22.694125"/>
    <n v="4.2950705046183035E-3"/>
    <n v="23.07490860528279"/>
    <m/>
    <n v="23.14"/>
    <m/>
    <m/>
    <m/>
    <n v="1197.7898603993101"/>
    <m/>
  </r>
  <r>
    <x v="2296"/>
    <n v="12.59"/>
    <n v="14.71"/>
    <n v="1900.53"/>
    <n v="1695.45"/>
    <n v="47195.43"/>
    <n v="42107.91"/>
    <n v="1.1111679050213041E-6"/>
    <n v="1175.2151822042511"/>
    <n v="1175.29"/>
    <n v="-6.3659008201266687E-5"/>
    <n v="629006.58476301911"/>
    <m/>
    <m/>
    <n v="28738.495478746176"/>
    <m/>
    <m/>
    <n v="31.241344010331495"/>
    <m/>
    <m/>
    <n v="80.508548428552558"/>
    <n v="80.52"/>
    <n v="-1.4222021171683696E-4"/>
    <n v="31.796540941443247"/>
    <m/>
    <n v="31.75"/>
    <m/>
    <n v="984.22689947898357"/>
    <n v="990.38"/>
    <n v="-6.2128683141989827E-3"/>
    <n v="2303"/>
    <n v="0.85588035350101965"/>
    <n v="29700.23"/>
    <n v="139.3048181023326"/>
    <m/>
    <m/>
    <n v="2190.6330623018935"/>
    <n v="1.3866495517411108"/>
    <m/>
    <m/>
    <n v="115180.89184109274"/>
    <n v="586620"/>
    <n v="237.6"/>
    <n v="-0.80365331587553657"/>
    <n v="23.219578428400421"/>
    <m/>
    <n v="23.121575"/>
    <n v="4.2386138660719386E-3"/>
    <n v="23.508460729493944"/>
    <m/>
    <n v="23.38"/>
    <m/>
    <m/>
    <m/>
    <n v="1175.2151822042511"/>
    <m/>
  </r>
  <r>
    <x v="2297"/>
    <n v="12.55"/>
    <n v="15.05"/>
    <n v="1893.32"/>
    <n v="1689.01"/>
    <n v="47451.47"/>
    <n v="42336.21"/>
    <n v="1.2500718804542288E-6"/>
    <n v="1170.6711539376308"/>
    <n v="1170.76"/>
    <n v="-7.5887510992189711E-5"/>
    <n v="624145.83453212539"/>
    <m/>
    <m/>
    <n v="28571.866264800432"/>
    <m/>
    <m/>
    <n v="31.296432901411603"/>
    <m/>
    <m/>
    <n v="80.939394417769535"/>
    <n v="80.92"/>
    <n v="2.3967397144741831E-4"/>
    <n v="31.620756696846524"/>
    <m/>
    <n v="31.65"/>
    <m/>
    <n v="980.38585974139676"/>
    <n v="986.53"/>
    <n v="-6.228031847590243E-3"/>
    <n v="2304"/>
    <n v="0.83388704318936879"/>
    <n v="29807.46"/>
    <n v="139.77501864276846"/>
    <m/>
    <m/>
    <n v="2182.7239793328176"/>
    <n v="1.3812502993153266"/>
    <m/>
    <m/>
    <n v="114294.32980654761"/>
    <n v="582040"/>
    <n v="234.4"/>
    <n v="-0.80363148614090507"/>
    <n v="23.304519161125832"/>
    <m/>
    <n v="23.208349999999999"/>
    <n v="4.1437310763510204E-3"/>
    <n v="23.595215677691911"/>
    <m/>
    <n v="23.52"/>
    <m/>
    <m/>
    <m/>
    <n v="1170.6711539376308"/>
    <m/>
  </r>
  <r>
    <x v="2298"/>
    <n v="12.77"/>
    <n v="14.98"/>
    <n v="1885.37"/>
    <n v="1681.91"/>
    <n v="47317.46"/>
    <n v="42216.59"/>
    <n v="1.2500718804542288E-6"/>
    <n v="1165.7271118265307"/>
    <n v="1165.81"/>
    <n v="-7.1099212967107306E-5"/>
    <n v="618871.25441306678"/>
    <m/>
    <m/>
    <n v="28390.750489464332"/>
    <m/>
    <m/>
    <n v="31.360794718842012"/>
    <m/>
    <m/>
    <n v="80.708841527720949"/>
    <n v="80.72"/>
    <n v="-1.3823677253532729E-4"/>
    <n v="31.708967227435032"/>
    <m/>
    <n v="31.79"/>
    <m/>
    <n v="976.23062722068221"/>
    <n v="982.37"/>
    <n v="-6.2495523879168013E-3"/>
    <n v="2305"/>
    <n v="0.85246995994659536"/>
    <n v="29709.16"/>
    <n v="139.30318614457224"/>
    <m/>
    <m/>
    <n v="2189.9222366539184"/>
    <n v="1.385674064202939"/>
    <m/>
    <m/>
    <n v="113329.60483843778"/>
    <n v="577150"/>
    <n v="231.2"/>
    <n v="-0.80363925350699517"/>
    <n v="23.40139312941406"/>
    <m/>
    <n v="23.307475"/>
    <n v="4.0295282699673862E-3"/>
    <n v="23.693554861298527"/>
    <m/>
    <n v="23.74"/>
    <m/>
    <m/>
    <m/>
    <n v="1165.7271118265307"/>
    <m/>
  </r>
  <r>
    <x v="2299"/>
    <n v="12.81"/>
    <n v="15.05"/>
    <n v="1899.43"/>
    <n v="1694.45"/>
    <n v="47612.19"/>
    <n v="42479.5"/>
    <n v="1.2500718804542288E-6"/>
    <n v="1174.3917944587984"/>
    <n v="1174.47"/>
    <n v="-6.6587942818219226E-5"/>
    <n v="628072.01798457897"/>
    <m/>
    <m/>
    <n v="28707.297087012103"/>
    <m/>
    <m/>
    <n v="31.242472273644406"/>
    <m/>
    <m/>
    <n v="81.209578835871554"/>
    <n v="81.2"/>
    <n v="1.1796595900914753E-4"/>
    <n v="31.510368885861464"/>
    <m/>
    <n v="31.56"/>
    <m/>
    <n v="983.474926402292"/>
    <n v="989.7"/>
    <n v="-6.2898591469213727E-3"/>
    <n v="2306"/>
    <n v="0.85116279069767442"/>
    <n v="29849.38"/>
    <n v="139.949734822718"/>
    <m/>
    <m/>
    <n v="2179.5863370181287"/>
    <n v="1.3790032857308836"/>
    <m/>
    <m/>
    <n v="115015.65665157199"/>
    <n v="585760"/>
    <n v="234.4"/>
    <n v="-0.80364713081881312"/>
    <n v="23.225835006339754"/>
    <m/>
    <n v="23.133125"/>
    <n v="4.0076732538190107E-3"/>
    <n v="23.516059832365688"/>
    <m/>
    <n v="23.56"/>
    <m/>
    <m/>
    <m/>
    <n v="1174.3917944587984"/>
    <m/>
  </r>
  <r>
    <x v="2300"/>
    <n v="13.07"/>
    <n v="15.45"/>
    <n v="1925.92"/>
    <n v="1718.08"/>
    <n v="48081.45"/>
    <n v="42898.12"/>
    <n v="1.2500718804542288E-6"/>
    <n v="1190.7411667809699"/>
    <n v="1190.82"/>
    <n v="-6.6200785198478052E-5"/>
    <n v="645561.23271539679"/>
    <m/>
    <m/>
    <n v="29306.817079181048"/>
    <m/>
    <m/>
    <n v="31.023223403874489"/>
    <m/>
    <m/>
    <n v="82.007970951376478"/>
    <n v="82"/>
    <n v="9.7206724103404696E-5"/>
    <n v="31.198730712809997"/>
    <m/>
    <n v="31.36"/>
    <m/>
    <n v="997.15523651110971"/>
    <n v="1003.49"/>
    <n v="-6.3127320540217191E-3"/>
    <n v="2307"/>
    <n v="0.84595469255663436"/>
    <n v="30061.16"/>
    <n v="140.93166674387734"/>
    <m/>
    <m/>
    <n v="2164.1222706136109"/>
    <n v="1.3690895253487712"/>
    <m/>
    <m/>
    <n v="118219.58081084941"/>
    <n v="602090"/>
    <n v="238.8"/>
    <n v="-0.80365131324079553"/>
    <n v="22.900871807205917"/>
    <m/>
    <n v="22.810549999999999"/>
    <n v="3.9596505654584391E-3"/>
    <n v="23.187287304574557"/>
    <m/>
    <n v="23.32"/>
    <m/>
    <m/>
    <m/>
    <n v="1190.7411667809699"/>
    <m/>
  </r>
  <r>
    <x v="2301"/>
    <n v="12.45"/>
    <n v="15.17"/>
    <n v="1886.6"/>
    <n v="1683"/>
    <n v="47636.01"/>
    <n v="42500.65"/>
    <n v="1.2500718804542288E-6"/>
    <n v="1166.4022953919166"/>
    <n v="1166.48"/>
    <n v="-6.6614608123072294E-5"/>
    <n v="619171.69479391782"/>
    <m/>
    <m/>
    <n v="28408.273633987337"/>
    <m/>
    <m/>
    <n v="31.338524944457504"/>
    <m/>
    <m/>
    <n v="81.246245051737404"/>
    <n v="81.239999999999995"/>
    <n v="7.6871636354169937E-5"/>
    <n v="31.486675456325955"/>
    <m/>
    <n v="31.68"/>
    <m/>
    <n v="976.76112411768133"/>
    <n v="983.07"/>
    <n v="-6.4175245733454345E-3"/>
    <n v="2308"/>
    <n v="0.82069874752801575"/>
    <n v="29755.31"/>
    <n v="139.48689930157761"/>
    <m/>
    <m/>
    <n v="2186.1406091097692"/>
    <n v="1.382887892890605"/>
    <m/>
    <m/>
    <n v="113388.11147537688"/>
    <n v="577570"/>
    <n v="226"/>
    <n v="-0.80368074609938733"/>
    <n v="23.367376646667886"/>
    <m/>
    <n v="23.279599999999999"/>
    <n v="3.770539299124076E-3"/>
    <n v="23.659883065132856"/>
    <m/>
    <n v="23.88"/>
    <m/>
    <m/>
    <m/>
    <n v="1166.4022953919166"/>
    <m/>
  </r>
  <r>
    <x v="2302"/>
    <n v="13.02"/>
    <n v="15.31"/>
    <n v="1887.62"/>
    <n v="1683.9"/>
    <n v="48122.11"/>
    <n v="42934.18"/>
    <n v="1.2500718804542288E-6"/>
    <n v="1166.9475496205771"/>
    <n v="1167.02"/>
    <n v="-6.2081523386825488E-5"/>
    <n v="619752.17894643475"/>
    <m/>
    <m/>
    <n v="28428.186852683819"/>
    <m/>
    <m/>
    <n v="31.325896969015329"/>
    <m/>
    <m/>
    <n v="82.069315801788775"/>
    <n v="82.08"/>
    <n v="-1.3016810686183877E-4"/>
    <n v="31.162152960627054"/>
    <m/>
    <n v="31.29"/>
    <m/>
    <n v="977.18124077680068"/>
    <n v="983.54"/>
    <n v="-6.4651760204966768E-3"/>
    <n v="2309"/>
    <n v="0.85042455911169168"/>
    <n v="30053.74"/>
    <n v="140.852879567277"/>
    <m/>
    <m/>
    <n v="2164.2147766456937"/>
    <n v="1.3686289703597738"/>
    <m/>
    <m/>
    <n v="113497.90723747402"/>
    <n v="578100"/>
    <n v="232.4"/>
    <n v="-0.80367080567812832"/>
    <n v="23.351617590609859"/>
    <m/>
    <n v="23.267975"/>
    <n v="3.5947516107379673E-3"/>
    <n v="23.644695623253234"/>
    <m/>
    <n v="23.58"/>
    <m/>
    <m/>
    <m/>
    <n v="1166.9475496205771"/>
    <m/>
  </r>
  <r>
    <x v="2303"/>
    <n v="13.37"/>
    <n v="15.78"/>
    <n v="1925.05"/>
    <n v="1717.29"/>
    <n v="48872.41"/>
    <n v="43603.54"/>
    <n v="1.2500718804542288E-6"/>
    <n v="1190.058170804858"/>
    <n v="1190.1400000000001"/>
    <n v="-6.8755940596965104E-5"/>
    <n v="644301.94997293095"/>
    <m/>
    <m/>
    <n v="29272.752798744703"/>
    <m/>
    <m/>
    <n v="31.013914795161593"/>
    <m/>
    <m/>
    <n v="83.346874225619175"/>
    <n v="83.36"/>
    <n v="-1.5745890572005372E-4"/>
    <n v="30.675227029732675"/>
    <m/>
    <n v="30.66"/>
    <m/>
    <n v="996.52299176850352"/>
    <n v="1003.02"/>
    <n v="-6.4774463435389729E-3"/>
    <n v="2310"/>
    <n v="0.84727503168567808"/>
    <n v="30403.97"/>
    <n v="142.48317643086554"/>
    <m/>
    <m/>
    <n v="2138.9941904150073"/>
    <n v="1.3525514833673122"/>
    <m/>
    <m/>
    <n v="117995.02367996518"/>
    <n v="600990"/>
    <n v="236"/>
    <n v="-0.80366557899471669"/>
    <n v="22.887513058363922"/>
    <m/>
    <n v="22.806425000000001"/>
    <n v="3.555491856523707E-3"/>
    <n v="23.175017482009615"/>
    <m/>
    <n v="23.37"/>
    <m/>
    <m/>
    <m/>
    <n v="1190.058170804858"/>
    <m/>
  </r>
  <r>
    <x v="2304"/>
    <n v="13.82"/>
    <n v="15.82"/>
    <n v="1912.55"/>
    <n v="1706.14"/>
    <n v="48606.14"/>
    <n v="43365.919999999998"/>
    <n v="1.2500718804542288E-6"/>
    <n v="1182.3018916240464"/>
    <n v="1182.3800000000001"/>
    <n v="-6.6060298680392648E-5"/>
    <n v="635907.36516687367"/>
    <m/>
    <m/>
    <n v="28986.683284718176"/>
    <m/>
    <m/>
    <n v="31.113191632602472"/>
    <m/>
    <m/>
    <n v="82.890756875369618"/>
    <n v="82.88"/>
    <n v="1.2978855417022928E-4"/>
    <n v="30.841291253508636"/>
    <m/>
    <n v="30.88"/>
    <m/>
    <n v="990.01826096868649"/>
    <n v="996.5"/>
    <n v="-6.5045047981069359E-3"/>
    <n v="2311"/>
    <n v="0.87357774968394442"/>
    <n v="30360.47"/>
    <n v="142.26821139477181"/>
    <m/>
    <m/>
    <n v="2142.0545225783089"/>
    <n v="1.354358227135195"/>
    <m/>
    <m/>
    <n v="116458.86568273064"/>
    <n v="593030"/>
    <n v="241.6"/>
    <n v="-0.8036206166926958"/>
    <n v="23.035043914741209"/>
    <m/>
    <n v="22.943874999999998"/>
    <n v="3.9735622139334126E-3"/>
    <n v="23.324654393714464"/>
    <m/>
    <n v="23.12"/>
    <m/>
    <m/>
    <m/>
    <n v="1182.3018916240464"/>
    <m/>
  </r>
  <r>
    <x v="2305"/>
    <n v="14.07"/>
    <n v="16"/>
    <n v="1937.13"/>
    <n v="1728.07"/>
    <n v="49047.29"/>
    <n v="43759.46"/>
    <n v="1.2500718804542288E-6"/>
    <n v="1197.467579055135"/>
    <n v="1197.55"/>
    <n v="-6.8824637689424151E-5"/>
    <n v="652226.06222177227"/>
    <m/>
    <m/>
    <n v="29544.561440807949"/>
    <m/>
    <m/>
    <n v="30.911836299851643"/>
    <m/>
    <m/>
    <n v="83.641035017024819"/>
    <n v="83.64"/>
    <n v="1.2374665528724904E-5"/>
    <n v="30.560318456636168"/>
    <m/>
    <n v="30.62"/>
    <m/>
    <n v="1002.7085751511742"/>
    <n v="1009.33"/>
    <n v="-6.5602180147482647E-3"/>
    <n v="2312"/>
    <n v="0.87937500000000002"/>
    <n v="30831.279999999999"/>
    <n v="144.46313142813514"/>
    <m/>
    <m/>
    <n v="2108.8369640301348"/>
    <n v="1.3332293446442838"/>
    <m/>
    <m/>
    <n v="119448.66603113292"/>
    <n v="608290"/>
    <n v="244.4"/>
    <n v="-0.80363204058733018"/>
    <n v="22.737902154328019"/>
    <m/>
    <n v="22.648924999999998"/>
    <n v="3.9285376382331982E-3"/>
    <n v="23.02402635663837"/>
    <m/>
    <n v="22.95"/>
    <m/>
    <m/>
    <m/>
    <n v="1197.467579055135"/>
    <m/>
  </r>
  <r>
    <x v="2306"/>
    <n v="13.99"/>
    <n v="15.92"/>
    <n v="1936.48"/>
    <n v="1727.49"/>
    <n v="49003.05"/>
    <n v="43719.94"/>
    <n v="1.2500718804542288E-6"/>
    <n v="1197.0365825370034"/>
    <n v="1197.1199999999999"/>
    <n v="-6.9681788790187937E-5"/>
    <n v="651759.59339971433"/>
    <m/>
    <m/>
    <n v="29528.692067343905"/>
    <m/>
    <m/>
    <n v="30.915626221127269"/>
    <m/>
    <m/>
    <n v="83.563554294647361"/>
    <n v="83.56"/>
    <n v="4.253583828806029E-5"/>
    <n v="30.58682496419156"/>
    <m/>
    <n v="30.54"/>
    <m/>
    <n v="1002.3370837750684"/>
    <n v="1008.96"/>
    <n v="-6.5641018721570576E-3"/>
    <n v="2313"/>
    <n v="0.87876884422110557"/>
    <n v="30671.52"/>
    <n v="143.70333797943064"/>
    <m/>
    <m/>
    <n v="2119.7644309849111"/>
    <n v="1.3400107687226515"/>
    <m/>
    <m/>
    <n v="119364.46127776349"/>
    <n v="607810"/>
    <n v="244.4"/>
    <n v="-0.80361550274302251"/>
    <n v="22.744474398902025"/>
    <m/>
    <n v="22.656424999999999"/>
    <n v="3.8862882781385277E-3"/>
    <n v="23.030930947359121"/>
    <m/>
    <n v="22.97"/>
    <m/>
    <m/>
    <m/>
    <n v="1197.0365825370034"/>
    <m/>
  </r>
  <r>
    <x v="2307"/>
    <n v="14.48"/>
    <n v="15.87"/>
    <n v="1902.32"/>
    <n v="1697"/>
    <n v="48649.26"/>
    <n v="43404.08"/>
    <n v="1.2500718804542288E-6"/>
    <n v="1175.8058642660767"/>
    <n v="1175.8900000000001"/>
    <n v="-7.1550684097476669E-5"/>
    <n v="628642.08851186908"/>
    <m/>
    <m/>
    <n v="28743.050302311327"/>
    <m/>
    <m/>
    <n v="31.182815672501938"/>
    <m/>
    <m/>
    <n v="82.952154762581557"/>
    <n v="82.96"/>
    <n v="-9.4566506972482145E-5"/>
    <n v="30.803399601659489"/>
    <m/>
    <n v="30.76"/>
    <m/>
    <n v="984.50863775309494"/>
    <n v="991.07"/>
    <n v="-6.6204831615376269E-3"/>
    <n v="2314"/>
    <n v="0.91241335853812233"/>
    <n v="30491.51"/>
    <n v="142.8153344350782"/>
    <m/>
    <m/>
    <n v="2132.2052488909553"/>
    <n v="1.3473642295616839"/>
    <m/>
    <m/>
    <n v="115135.40229727307"/>
    <n v="586050"/>
    <n v="231.2"/>
    <n v="-0.80353996707230935"/>
    <n v="23.141599944733105"/>
    <m/>
    <n v="23.0549"/>
    <n v="3.7605864581111703E-3"/>
    <n v="23.434074151074313"/>
    <m/>
    <n v="23.58"/>
    <m/>
    <m/>
    <m/>
    <n v="1175.8058642660767"/>
    <m/>
  </r>
  <r>
    <x v="2308"/>
    <n v="14.83"/>
    <n v="16.149999999999999"/>
    <n v="1923.07"/>
    <n v="1715.51"/>
    <n v="48614.42"/>
    <n v="43372.94"/>
    <n v="1.2500718804542288E-6"/>
    <n v="1188.6022584704324"/>
    <n v="1188.68"/>
    <n v="-6.5401562714617612E-5"/>
    <n v="642327.66028319648"/>
    <m/>
    <m/>
    <n v="29212.337386467796"/>
    <m/>
    <m/>
    <n v="31.011350697835439"/>
    <m/>
    <m/>
    <n v="82.890727642185453"/>
    <n v="82.88"/>
    <n v="1.2943583717972551E-4"/>
    <n v="30.824397731056763"/>
    <m/>
    <n v="30.9"/>
    <m/>
    <n v="995.21245044172917"/>
    <n v="1002.02"/>
    <n v="-6.7938260296908082E-3"/>
    <n v="2315"/>
    <n v="0.91826625386996907"/>
    <n v="30414.16"/>
    <n v="142.44192148881353"/>
    <m/>
    <m/>
    <n v="2137.6141668488299"/>
    <n v="1.3506541382743347"/>
    <m/>
    <m/>
    <n v="117643.11282148724"/>
    <n v="598870"/>
    <n v="238.4"/>
    <n v="-0.80355817986960898"/>
    <n v="22.888117246795311"/>
    <m/>
    <n v="22.8048"/>
    <n v="3.6534960532568217E-3"/>
    <n v="23.177639055993186"/>
    <m/>
    <n v="23.21"/>
    <m/>
    <m/>
    <m/>
    <n v="1188.6022584704324"/>
    <m/>
  </r>
  <r>
    <x v="2309"/>
    <n v="14.53"/>
    <n v="16.010000000000002"/>
    <n v="1927.92"/>
    <n v="1719.83"/>
    <n v="48791.13"/>
    <n v="43530.55"/>
    <n v="1.2500718804542288E-6"/>
    <n v="1191.5708687076858"/>
    <n v="1191.6500000000001"/>
    <n v="-6.6404810400988445E-5"/>
    <n v="645534.30537604261"/>
    <m/>
    <m/>
    <n v="29321.693083713377"/>
    <m/>
    <m/>
    <n v="30.970904163740308"/>
    <m/>
    <m/>
    <n v="83.190001093488192"/>
    <n v="83.2"/>
    <n v="-1.201791648054451E-4"/>
    <n v="30.711289487161597"/>
    <m/>
    <n v="30.83"/>
    <m/>
    <n v="997.68381052053417"/>
    <n v="1004.41"/>
    <n v="-6.6966572211206721E-3"/>
    <n v="2316"/>
    <n v="0.90755777638975632"/>
    <n v="30543.62"/>
    <n v="143.03706597397792"/>
    <m/>
    <m/>
    <n v="2128.5152625871224"/>
    <n v="1.3447774948115925"/>
    <m/>
    <m/>
    <n v="118231.62658955847"/>
    <n v="601740"/>
    <n v="238.4"/>
    <n v="-0.8035170894579744"/>
    <n v="22.829417016240086"/>
    <m/>
    <n v="22.745774999999998"/>
    <n v="3.6772550612185206E-3"/>
    <n v="23.118446892951741"/>
    <m/>
    <n v="23.24"/>
    <m/>
    <m/>
    <m/>
    <n v="1191.5708687076858"/>
    <m/>
  </r>
  <r>
    <x v="2310"/>
    <n v="16.3"/>
    <n v="17.13"/>
    <n v="2005.49"/>
    <n v="1789.03"/>
    <n v="49896.44"/>
    <n v="44516.63"/>
    <n v="1.2500718804542288E-6"/>
    <n v="1239.4835846355577"/>
    <n v="1239.56"/>
    <n v="-6.1647168706824296E-5"/>
    <n v="697451.77460358571"/>
    <m/>
    <m/>
    <n v="31090.350341502239"/>
    <m/>
    <m/>
    <n v="30.346451341059328"/>
    <m/>
    <m/>
    <n v="85.07250569526424"/>
    <n v="85.08"/>
    <n v="-8.8085387115133251E-5"/>
    <n v="30.01452638319526"/>
    <m/>
    <n v="30.28"/>
    <m/>
    <n v="1037.7909662111313"/>
    <n v="1044.7"/>
    <n v="-6.6134141752357545E-3"/>
    <n v="2317"/>
    <n v="0.95154699357851735"/>
    <n v="31421.15"/>
    <n v="147.13508659995711"/>
    <m/>
    <m/>
    <n v="2067.3621969590768"/>
    <n v="1.3060177029096083"/>
    <m/>
    <m/>
    <n v="127741.78368562978"/>
    <n v="649980"/>
    <n v="253.6"/>
    <n v="-0.80346813181077914"/>
    <n v="21.909819874396813"/>
    <m/>
    <n v="21.826650000000001"/>
    <n v="3.8104736364403813E-3"/>
    <n v="22.187447771189202"/>
    <m/>
    <n v="22.43"/>
    <m/>
    <m/>
    <m/>
    <n v="1239.4835846355577"/>
    <m/>
  </r>
  <r>
    <x v="2311"/>
    <n v="16.28"/>
    <n v="17.22"/>
    <n v="1994.91"/>
    <n v="1779.59"/>
    <n v="50061.34"/>
    <n v="44663.58"/>
    <n v="1.2500718804542288E-6"/>
    <n v="1232.854477257393"/>
    <n v="1232.94"/>
    <n v="-6.9364886050471419E-5"/>
    <n v="690000.42743214674"/>
    <m/>
    <m/>
    <n v="30841.155091256005"/>
    <m/>
    <m/>
    <n v="30.422388271131734"/>
    <m/>
    <m/>
    <n v="85.347413613680089"/>
    <n v="85.36"/>
    <n v="-1.4745063636256717E-4"/>
    <n v="29.912240942783001"/>
    <m/>
    <n v="30.03"/>
    <m/>
    <n v="1032.2069845861872"/>
    <n v="1039.1099999999999"/>
    <n v="-6.6431998670137826E-3"/>
    <n v="2318"/>
    <n v="0.94541231126596992"/>
    <n v="31409.83"/>
    <n v="147.04762791675742"/>
    <m/>
    <m/>
    <n v="2068.1069991088893"/>
    <n v="1.3061167092926707"/>
    <m/>
    <m/>
    <n v="126380.92102679091"/>
    <n v="643120"/>
    <n v="253.2"/>
    <n v="-0.80348780783245599"/>
    <n v="22.022351900230824"/>
    <m/>
    <n v="21.938575"/>
    <n v="3.8187029116896198E-3"/>
    <n v="22.302130958342172"/>
    <m/>
    <n v="22.51"/>
    <m/>
    <m/>
    <m/>
    <n v="1232.854477257393"/>
    <m/>
  </r>
  <r>
    <x v="2312"/>
    <n v="16.27"/>
    <n v="17.260000000000002"/>
    <n v="2007.06"/>
    <n v="1790.43"/>
    <n v="50193.51"/>
    <n v="44781.440000000002"/>
    <n v="1.2500718804542288E-6"/>
    <n v="1240.3329333777313"/>
    <n v="1240.42"/>
    <n v="-7.019124350526873E-5"/>
    <n v="698375.71505376697"/>
    <m/>
    <m/>
    <n v="31121.899951857096"/>
    <m/>
    <m/>
    <n v="30.328361395803803"/>
    <m/>
    <m/>
    <n v="85.570657962566003"/>
    <n v="85.56"/>
    <n v="1.2456711741459792E-4"/>
    <n v="29.832241222733717"/>
    <m/>
    <n v="29.88"/>
    <m/>
    <n v="1038.458250239732"/>
    <n v="1045.4000000000001"/>
    <n v="-6.6402810027434978E-3"/>
    <n v="2319"/>
    <n v="0.94264194669756651"/>
    <n v="31495.74"/>
    <n v="147.43830923826275"/>
    <m/>
    <m/>
    <n v="2062.4504555270414"/>
    <n v="1.3024208349172981"/>
    <m/>
    <m/>
    <n v="127916.25613434847"/>
    <n v="650720"/>
    <n v="259.60000000000002"/>
    <n v="-0.80342350606351665"/>
    <n v="21.887187902363447"/>
    <m/>
    <n v="21.806925"/>
    <n v="3.6806153257942231E-3"/>
    <n v="22.165490056308673"/>
    <m/>
    <n v="22.23"/>
    <m/>
    <m/>
    <m/>
    <n v="1240.3329333777313"/>
    <m/>
  </r>
  <r>
    <x v="2313"/>
    <n v="17.5"/>
    <n v="18"/>
    <n v="2102.0300000000002"/>
    <n v="1875.15"/>
    <n v="50878.93"/>
    <n v="45392.9"/>
    <n v="1.2500718804542288E-6"/>
    <n v="1298.9912920942461"/>
    <n v="1299.08"/>
    <n v="-6.8285175473303816E-5"/>
    <n v="764433.93473649782"/>
    <m/>
    <m/>
    <n v="33329.7271373646"/>
    <m/>
    <m/>
    <n v="29.609480452741582"/>
    <m/>
    <m/>
    <n v="86.737057375702975"/>
    <n v="86.72"/>
    <n v="1.9669483052320302E-4"/>
    <n v="29.423850794191114"/>
    <m/>
    <n v="29.5"/>
    <m/>
    <n v="1087.5583499389002"/>
    <n v="1094.82"/>
    <n v="-6.6327342038872139E-3"/>
    <n v="2320"/>
    <n v="0.97222222222222221"/>
    <n v="32100.65"/>
    <n v="150.25828918237187"/>
    <m/>
    <m/>
    <n v="2022.8388475745735"/>
    <n v="1.277285332719837"/>
    <m/>
    <m/>
    <n v="140017.08231503051"/>
    <n v="712240"/>
    <n v="281.2"/>
    <n v="-0.80341305976211597"/>
    <n v="20.850553481892614"/>
    <m/>
    <n v="20.764074999999998"/>
    <n v="4.164812633965953E-3"/>
    <n v="21.115903404335977"/>
    <m/>
    <n v="21.27"/>
    <m/>
    <m/>
    <m/>
    <n v="1298.9912920942461"/>
    <m/>
  </r>
  <r>
    <x v="2314"/>
    <n v="16.63"/>
    <n v="17.55"/>
    <n v="2044.78"/>
    <n v="1824.08"/>
    <n v="50573.61"/>
    <n v="45120.44"/>
    <n v="1.2500718804542288E-6"/>
    <n v="1263.5817033138098"/>
    <n v="1263.67"/>
    <n v="-6.9873215467808336E-5"/>
    <n v="722763.21132122446"/>
    <m/>
    <m/>
    <n v="31967.039452530669"/>
    <m/>
    <m/>
    <n v="30.011333102415755"/>
    <m/>
    <m/>
    <n v="86.214453629152189"/>
    <n v="86.2"/>
    <n v="1.6767551220642218E-4"/>
    <n v="29.59940259582131"/>
    <m/>
    <n v="29.71"/>
    <m/>
    <n v="1057.901645167133"/>
    <n v="1065.05"/>
    <n v="-6.7117551597267733E-3"/>
    <n v="2321"/>
    <n v="0.94757834757834747"/>
    <n v="31782.799999999999"/>
    <n v="148.75886506454094"/>
    <m/>
    <m/>
    <n v="2042.8683275913829"/>
    <n v="1.2898103103245959"/>
    <m/>
    <m/>
    <n v="132385.84719813734"/>
    <n v="673480"/>
    <n v="275.2"/>
    <n v="-0.80343017283640594"/>
    <n v="21.41742395750201"/>
    <m/>
    <n v="21.329699999999999"/>
    <n v="4.1127609625082329E-3"/>
    <n v="21.690223141910003"/>
    <m/>
    <n v="21.49"/>
    <m/>
    <m/>
    <m/>
    <n v="1263.5817033138098"/>
    <m/>
  </r>
  <r>
    <x v="2315"/>
    <n v="15.14"/>
    <n v="16.72"/>
    <n v="1982.26"/>
    <n v="1768.31"/>
    <n v="50141.440000000002"/>
    <n v="44734.81"/>
    <n v="1.2500718804542288E-6"/>
    <n v="1224.9172979716955"/>
    <n v="1225"/>
    <n v="-6.7511859840441169E-5"/>
    <n v="678537.40166592377"/>
    <m/>
    <m/>
    <n v="30499.956018528446"/>
    <m/>
    <m/>
    <n v="30.468743690653465"/>
    <m/>
    <m/>
    <n v="85.475635329756614"/>
    <n v="85.48"/>
    <n v="-5.1060718804341043E-5"/>
    <n v="29.851312431360558"/>
    <m/>
    <n v="30.05"/>
    <m/>
    <n v="1025.5212689235195"/>
    <n v="1032.3699999999999"/>
    <n v="-6.6339888571737005E-3"/>
    <n v="2322"/>
    <n v="0.9055023923444977"/>
    <n v="31404.65"/>
    <n v="146.97746308081688"/>
    <m/>
    <m/>
    <n v="2067.1742621874123"/>
    <n v="1.3050326805243508"/>
    <m/>
    <m/>
    <n v="124286.44507921136"/>
    <n v="631760"/>
    <n v="250"/>
    <n v="-0.80326952469416968"/>
    <n v="22.071219042635349"/>
    <m/>
    <n v="21.9711"/>
    <n v="4.5568516203262632E-3"/>
    <n v="22.352588072463824"/>
    <m/>
    <n v="22.48"/>
    <m/>
    <m/>
    <m/>
    <n v="1224.9172979716955"/>
    <m/>
  </r>
  <r>
    <x v="2316"/>
    <n v="15.44"/>
    <n v="16.73"/>
    <n v="1958.23"/>
    <n v="1746.87"/>
    <n v="49483.54"/>
    <n v="44147.68"/>
    <n v="1.2500718804542288E-6"/>
    <n v="1209.9796900238616"/>
    <n v="1210.07"/>
    <n v="-7.4632026360710313E-5"/>
    <n v="661996.14936550299"/>
    <m/>
    <m/>
    <n v="29942.230458440365"/>
    <m/>
    <m/>
    <n v="30.649296988161726"/>
    <m/>
    <m/>
    <n v="84.347949053011703"/>
    <n v="84.36"/>
    <n v="-1.4285143419034974E-4"/>
    <n v="30.239859103127102"/>
    <m/>
    <n v="30.23"/>
    <m/>
    <n v="1012.9813033056417"/>
    <n v="1019.776"/>
    <n v="-6.6629305792235138E-3"/>
    <n v="2323"/>
    <n v="0.92289300657501494"/>
    <n v="30993.41"/>
    <n v="145.01883594432167"/>
    <m/>
    <m/>
    <n v="2094.243652980876"/>
    <n v="1.321745967652209"/>
    <m/>
    <m/>
    <n v="121260.34569531072"/>
    <n v="616322"/>
    <n v="244.24"/>
    <n v="-0.8032516351918142"/>
    <n v="22.33570193352951"/>
    <m/>
    <n v="22.237075000000001"/>
    <n v="4.435247600213188E-3"/>
    <n v="22.621178251552799"/>
    <m/>
    <n v="22.72"/>
    <m/>
    <m/>
    <m/>
    <n v="1209.9796900238616"/>
    <m/>
  </r>
  <r>
    <x v="2317"/>
    <n v="17.07"/>
    <n v="17.91"/>
    <n v="2081.13"/>
    <n v="1856.51"/>
    <n v="50927.6"/>
    <n v="45435.97"/>
    <n v="1.2500718804542288E-6"/>
    <n v="1285.8875777832059"/>
    <n v="1285.98"/>
    <n v="-7.1869093449472565E-5"/>
    <n v="745062.03520106443"/>
    <m/>
    <m/>
    <n v="32760.053574071764"/>
    <m/>
    <m/>
    <n v="29.686123527332711"/>
    <m/>
    <m/>
    <n v="86.807327592636"/>
    <n v="86.8"/>
    <n v="8.4419270000024582E-5"/>
    <n v="29.356369314988996"/>
    <m/>
    <n v="29.21"/>
    <m/>
    <n v="1076.5222093659627"/>
    <n v="1083.6220000000001"/>
    <n v="-6.5519070617220398E-3"/>
    <n v="2324"/>
    <n v="0.95309882747068675"/>
    <n v="32072.59"/>
    <n v="150.05662484769485"/>
    <m/>
    <m/>
    <n v="2021.3228009215545"/>
    <n v="1.2756022908144682"/>
    <m/>
    <m/>
    <n v="136477.23894466425"/>
    <n v="693548"/>
    <n v="276.83999999999997"/>
    <n v="-0.80321875494606831"/>
    <n v="20.932855952519958"/>
    <m/>
    <n v="20.836749999999999"/>
    <n v="4.6123292989530551E-3"/>
    <n v="21.200632067202054"/>
    <m/>
    <n v="21.23"/>
    <m/>
    <m/>
    <m/>
    <n v="1285.8875777832059"/>
    <m/>
  </r>
  <r>
    <x v="2318"/>
    <n v="18.59"/>
    <n v="19.07"/>
    <n v="2207.23"/>
    <n v="1969"/>
    <n v="52384.25"/>
    <n v="46735.49"/>
    <n v="1.2500718804542288E-6"/>
    <n v="1363.7689292237433"/>
    <n v="1363.87"/>
    <n v="-7.410587244871536E-5"/>
    <n v="835315.19242159755"/>
    <m/>
    <m/>
    <n v="35736.35417696002"/>
    <m/>
    <m/>
    <n v="28.78544864315587"/>
    <m/>
    <m/>
    <n v="89.288045581935407"/>
    <n v="89.28"/>
    <n v="9.0116285118790884E-5"/>
    <n v="28.515724953664076"/>
    <m/>
    <n v="28.57"/>
    <m/>
    <n v="1141.7112365684259"/>
    <n v="1149.144"/>
    <n v="-6.4680870557337622E-3"/>
    <n v="2325"/>
    <n v="0.97482957524908231"/>
    <n v="33074.019999999997"/>
    <n v="154.7298890210005"/>
    <m/>
    <m/>
    <n v="1958.2093045520107"/>
    <n v="1.2356559213413518"/>
    <m/>
    <m/>
    <n v="153010.99111698929"/>
    <n v="777560"/>
    <n v="309"/>
    <n v="-0.80321648346495533"/>
    <n v="19.663572562177691"/>
    <m/>
    <n v="19.571375"/>
    <n v="4.7108372394730758E-3"/>
    <n v="19.915327692730177"/>
    <m/>
    <n v="20.010000000000002"/>
    <m/>
    <m/>
    <m/>
    <n v="1363.7689292237433"/>
    <m/>
  </r>
  <r>
    <x v="2319"/>
    <n v="16.41"/>
    <n v="17.829999999999998"/>
    <n v="2090.67"/>
    <n v="1865.01"/>
    <n v="51377.94"/>
    <n v="45837.64"/>
    <n v="1.2500718804542288E-6"/>
    <n v="1291.7191525458989"/>
    <n v="1291.81"/>
    <n v="-7.0325708967367007E-5"/>
    <n v="747050.33085657598"/>
    <m/>
    <m/>
    <n v="32904.196452762553"/>
    <m/>
    <m/>
    <n v="29.544244764147603"/>
    <m/>
    <m/>
    <n v="87.570672303242688"/>
    <n v="87.56"/>
    <n v="1.2188560121839664E-4"/>
    <n v="29.062510772255735"/>
    <m/>
    <n v="29.06"/>
    <m/>
    <n v="1081.3756399694614"/>
    <n v="1088.3900000000001"/>
    <n v="-6.4447119419864807E-3"/>
    <n v="2326"/>
    <n v="0.92035894559730802"/>
    <n v="32436.35"/>
    <n v="151.73483450620895"/>
    <m/>
    <m/>
    <n v="1995.9637513121468"/>
    <n v="1.2593600838874854"/>
    <m/>
    <m/>
    <n v="136844.25357971177"/>
    <n v="695312"/>
    <n v="279.08"/>
    <n v="-0.80319014546029444"/>
    <n v="20.701112627439322"/>
    <m/>
    <n v="20.605225000000001"/>
    <n v="4.6535588637990344E-3"/>
    <n v="20.96637877573465"/>
    <m/>
    <n v="20.94"/>
    <m/>
    <m/>
    <m/>
    <n v="1291.7191525458989"/>
    <m/>
  </r>
  <r>
    <x v="2320"/>
    <n v="17.149999999999999"/>
    <n v="18.3"/>
    <n v="2164.94"/>
    <n v="1931.26"/>
    <n v="52638.98"/>
    <n v="46962.64"/>
    <n v="1.2500718804542288E-6"/>
    <n v="1337.5742099985241"/>
    <n v="1337.66"/>
    <n v="-6.4134385027614371E-5"/>
    <n v="800089.49783093156"/>
    <m/>
    <m/>
    <n v="34656.292345358925"/>
    <m/>
    <m/>
    <n v="29.018188762652663"/>
    <m/>
    <m/>
    <n v="89.717853007312499"/>
    <n v="89.72"/>
    <n v="-2.3929922954746274E-5"/>
    <n v="28.348212163599566"/>
    <m/>
    <n v="28.5"/>
    <m/>
    <n v="1119.7498703513727"/>
    <n v="1126.874"/>
    <n v="-6.3220285929281861E-3"/>
    <n v="2327"/>
    <n v="0.93715846994535512"/>
    <n v="33200.559999999998"/>
    <n v="155.29762516134628"/>
    <m/>
    <m/>
    <n v="1948.9382549665268"/>
    <n v="1.2295726200215047"/>
    <m/>
    <m/>
    <n v="146561.44123773041"/>
    <n v="744482"/>
    <n v="293.95999999999998"/>
    <n v="-0.80313635354819812"/>
    <n v="19.964825419035193"/>
    <m/>
    <n v="19.868725000000001"/>
    <n v="4.8367682896206521E-3"/>
    <n v="20.220875892858345"/>
    <m/>
    <n v="20.34"/>
    <m/>
    <m/>
    <m/>
    <n v="1337.5742099985241"/>
    <m/>
  </r>
  <r>
    <x v="2321"/>
    <n v="16.8"/>
    <n v="17.989999999999998"/>
    <n v="2104.29"/>
    <n v="1877.15"/>
    <n v="52101.18"/>
    <n v="46482.65"/>
    <n v="1.2500718804542288E-6"/>
    <n v="1300.0074580538999"/>
    <n v="1300.0999999999999"/>
    <n v="-7.1180636950995968E-5"/>
    <n v="755156.12975257786"/>
    <m/>
    <m/>
    <n v="33196.437246212481"/>
    <m/>
    <m/>
    <n v="29.420713955182734"/>
    <m/>
    <m/>
    <n v="88.794731225489031"/>
    <n v="88.8"/>
    <n v="-5.9333046294685055E-5"/>
    <n v="28.634879971686299"/>
    <m/>
    <n v="28.69"/>
    <m/>
    <n v="1088.2629083291724"/>
    <n v="1095.3340000000001"/>
    <n v="-6.4556488439394544E-3"/>
    <n v="2328"/>
    <n v="0.93385214007782114"/>
    <n v="32725.21"/>
    <n v="153.03829252386075"/>
    <m/>
    <m/>
    <n v="1976.8422360890841"/>
    <n v="1.2468224193494799"/>
    <m/>
    <m/>
    <n v="138334.74477761355"/>
    <n v="702835"/>
    <n v="281.95999999999998"/>
    <n v="-0.80317607293658744"/>
    <n v="20.521331825121329"/>
    <m/>
    <n v="20.426874999999999"/>
    <n v="4.6241446683024101E-3"/>
    <n v="20.785195433934533"/>
    <m/>
    <n v="20.77"/>
    <m/>
    <m/>
    <m/>
    <n v="1300.0074580538999"/>
    <m/>
  </r>
  <r>
    <x v="2322"/>
    <n v="16.61"/>
    <n v="17.75"/>
    <n v="2086.52"/>
    <n v="1861.29"/>
    <n v="52009.37"/>
    <n v="46400.68"/>
    <n v="1.2500718804542288E-6"/>
    <n v="1288.9979143432838"/>
    <n v="1289.0899999999999"/>
    <n v="-7.1434621877530802E-5"/>
    <n v="742362.90163843869"/>
    <m/>
    <m/>
    <n v="32774.618772150337"/>
    <m/>
    <m/>
    <n v="29.543665849126363"/>
    <m/>
    <m/>
    <n v="88.636100434116827"/>
    <n v="88.64"/>
    <n v="-4.3993297418443156E-5"/>
    <n v="28.684351148837475"/>
    <m/>
    <n v="28.72"/>
    <m/>
    <n v="1079.03057666213"/>
    <n v="1085.9839999999999"/>
    <n v="-6.4028782540718199E-3"/>
    <n v="2329"/>
    <n v="0.9357746478873239"/>
    <n v="32591.5"/>
    <n v="152.40110167463297"/>
    <m/>
    <m/>
    <n v="1984.9192988607965"/>
    <n v="1.2517980624822609"/>
    <m/>
    <m/>
    <n v="135992.58728913098"/>
    <n v="690766"/>
    <n v="274.32"/>
    <n v="-0.80312785040211732"/>
    <n v="20.693752253108165"/>
    <m/>
    <n v="20.595199999999998"/>
    <n v="4.7852049559202747E-3"/>
    <n v="20.960060043086351"/>
    <m/>
    <n v="21.03"/>
    <m/>
    <m/>
    <m/>
    <n v="1288.9979143432838"/>
    <m/>
  </r>
  <r>
    <x v="2323"/>
    <n v="16.64"/>
    <n v="17.78"/>
    <n v="2074.6999999999998"/>
    <n v="1850.74"/>
    <n v="52053.03"/>
    <n v="46439.57"/>
    <n v="1.2500718804542288E-6"/>
    <n v="1281.6645727430864"/>
    <n v="1281.75"/>
    <n v="-6.6648922889434026E-5"/>
    <n v="733915.04869020113"/>
    <m/>
    <m/>
    <n v="32494.868392632547"/>
    <m/>
    <m/>
    <n v="29.626054930561939"/>
    <m/>
    <m/>
    <n v="88.708344182013704"/>
    <n v="88.72"/>
    <n v="-1.3137756972825265E-4"/>
    <n v="28.659285599754938"/>
    <m/>
    <n v="28.75"/>
    <m/>
    <n v="1072.8771034104893"/>
    <n v="1079.71"/>
    <n v="-6.3284554088697265E-3"/>
    <n v="2330"/>
    <n v="0.93588301462317203"/>
    <n v="32633.77"/>
    <n v="152.58684516107422"/>
    <m/>
    <m/>
    <n v="1982.3449301216206"/>
    <n v="1.250056015849931"/>
    <m/>
    <m/>
    <n v="134446.41407157618"/>
    <n v="682827"/>
    <n v="273.92"/>
    <n v="-0.80310325445306618"/>
    <n v="20.810077474898236"/>
    <m/>
    <n v="20.710975000000001"/>
    <n v="4.7850221874263799E-3"/>
    <n v="21.078110729738256"/>
    <m/>
    <n v="21.05"/>
    <m/>
    <m/>
    <m/>
    <n v="1281.6645727430864"/>
    <m/>
  </r>
  <r>
    <x v="2324"/>
    <n v="20.49"/>
    <n v="20.34"/>
    <n v="2316.16"/>
    <n v="2066.13"/>
    <n v="53955.1"/>
    <n v="48136.46"/>
    <n v="1.2500718804542288E-6"/>
    <n v="1430.7937693262922"/>
    <n v="1430.89"/>
    <n v="-6.7252321078403732E-5"/>
    <n v="904702.0441083964"/>
    <m/>
    <m/>
    <n v="38166.234519423902"/>
    <m/>
    <m/>
    <n v="27.900846432218618"/>
    <m/>
    <m/>
    <n v="91.947594115546366"/>
    <n v="91.96"/>
    <n v="-1.3490522459358445E-4"/>
    <n v="27.611095888544639"/>
    <m/>
    <n v="27.49"/>
    <m/>
    <n v="1197.6972909370509"/>
    <n v="1205.828"/>
    <n v="-6.7428431442536629E-3"/>
    <n v="2331"/>
    <n v="1.0073746312684364"/>
    <n v="34180.25"/>
    <n v="159.80529617145157"/>
    <m/>
    <m/>
    <n v="1888.4036911064995"/>
    <n v="1.1907042945071828"/>
    <m/>
    <m/>
    <n v="165734.703870464"/>
    <n v="842084"/>
    <n v="337.6"/>
    <n v="-0.80318506957683078"/>
    <n v="18.387334340690138"/>
    <m/>
    <n v="18.307749999999999"/>
    <n v="4.3470301205850159E-3"/>
    <n v="18.624364605989236"/>
    <m/>
    <n v="18.48"/>
    <m/>
    <m/>
    <m/>
    <n v="1430.7937693262922"/>
    <m/>
  </r>
  <r>
    <x v="2325"/>
    <n v="18.899999999999999"/>
    <n v="19.489999999999998"/>
    <n v="2246.92"/>
    <n v="2004.36"/>
    <n v="53790.34"/>
    <n v="47989.4"/>
    <n v="1.2500718804542288E-6"/>
    <n v="1387.9873350593391"/>
    <n v="1388.08"/>
    <n v="-6.6757636923542307E-5"/>
    <n v="850569.8546402395"/>
    <m/>
    <m/>
    <n v="36453.452340221811"/>
    <m/>
    <m/>
    <n v="28.316634759942062"/>
    <m/>
    <m/>
    <n v="91.664583166118604"/>
    <n v="91.68"/>
    <n v="-1.6815918282508946E-4"/>
    <n v="27.694459842135753"/>
    <m/>
    <n v="27.97"/>
    <m/>
    <n v="1161.8498567322772"/>
    <n v="1169.6379999999999"/>
    <n v="-6.658592887476944E-3"/>
    <n v="2332"/>
    <n v="0.96972806567470493"/>
    <n v="33936.03"/>
    <n v="158.6510886556697"/>
    <m/>
    <m/>
    <n v="1901.8964522607343"/>
    <n v="1.1990982716042335"/>
    <m/>
    <m/>
    <n v="155819.68654608689"/>
    <n v="791598"/>
    <n v="312.52"/>
    <n v="-0.80315805933556317"/>
    <n v="18.936168787863231"/>
    <m/>
    <n v="18.855575000000002"/>
    <n v="4.2742683722574171E-3"/>
    <n v="19.180481959141478"/>
    <m/>
    <n v="19.3"/>
    <m/>
    <m/>
    <m/>
    <n v="1387.9873350593391"/>
    <m/>
  </r>
  <r>
    <x v="2326"/>
    <n v="20.11"/>
    <n v="20.73"/>
    <n v="2377.8200000000002"/>
    <n v="2121.12"/>
    <n v="55363.93"/>
    <n v="49393.11"/>
    <n v="1.6667944573445226E-6"/>
    <n v="1468.7405985011162"/>
    <n v="1468.84"/>
    <n v="-6.7673469461460023E-5"/>
    <n v="949542.32421226683"/>
    <m/>
    <m/>
    <n v="39634.730062175622"/>
    <m/>
    <m/>
    <n v="27.488141997109775"/>
    <m/>
    <m/>
    <n v="94.33925016430598"/>
    <n v="94.32"/>
    <n v="2.0409419323574873E-4"/>
    <n v="26.881536791902871"/>
    <m/>
    <n v="26.79"/>
    <m/>
    <n v="1229.4025078043278"/>
    <n v="1237.68"/>
    <n v="-6.687909795482061E-3"/>
    <n v="2333"/>
    <n v="0.97009165460684987"/>
    <n v="35322.400000000001"/>
    <n v="165.09369579548041"/>
    <m/>
    <m/>
    <n v="1824.1993207895305"/>
    <n v="1.1497851263241081"/>
    <m/>
    <m/>
    <n v="173956.03015246778"/>
    <n v="883578"/>
    <n v="349.88"/>
    <n v="-0.80312317627592833"/>
    <n v="17.830588358241489"/>
    <m/>
    <n v="17.753274999999999"/>
    <n v="4.3548786486713453E-3"/>
    <n v="18.061224723045207"/>
    <m/>
    <n v="18.170000000000002"/>
    <m/>
    <m/>
    <m/>
    <n v="1468.7405985011162"/>
    <m/>
  </r>
  <r>
    <x v="2327"/>
    <n v="18.47"/>
    <n v="19.670000000000002"/>
    <n v="2304.0300000000002"/>
    <n v="2055.29"/>
    <n v="55174.37"/>
    <n v="49223.91"/>
    <n v="1.6667944573445226E-6"/>
    <n v="1423.1270182964665"/>
    <n v="1423.22"/>
    <n v="-6.5331925867773144E-5"/>
    <n v="890564.52460109617"/>
    <m/>
    <m/>
    <n v="37788.331660828524"/>
    <m/>
    <m/>
    <n v="27.913434087332213"/>
    <m/>
    <m/>
    <n v="94.013950508919322"/>
    <n v="94"/>
    <n v="1.4840966935447675E-4"/>
    <n v="26.972668924613387"/>
    <m/>
    <n v="26.99"/>
    <m/>
    <n v="1191.2058648477487"/>
    <n v="1199.0119999999999"/>
    <n v="-6.5104729162437369E-3"/>
    <n v="2334"/>
    <n v="0.93899339095068624"/>
    <n v="34987.599999999999"/>
    <n v="163.51610225081649"/>
    <m/>
    <m/>
    <n v="1841.4898200930984"/>
    <n v="1.1605732285859753"/>
    <m/>
    <m/>
    <n v="163152.91043109796"/>
    <n v="828626"/>
    <n v="328.88"/>
    <n v="-0.8031042829562457"/>
    <n v="18.383113177455421"/>
    <m/>
    <n v="18.303425000000001"/>
    <n v="4.3537303786269632E-3"/>
    <n v="18.621105983170381"/>
    <m/>
    <n v="18.690000000000001"/>
    <m/>
    <m/>
    <m/>
    <n v="1423.1270182964665"/>
    <m/>
  </r>
  <r>
    <x v="2328"/>
    <n v="17.21"/>
    <n v="18.82"/>
    <n v="2241.1799999999998"/>
    <n v="1999.22"/>
    <n v="55197.29"/>
    <n v="49244.28"/>
    <n v="1.6667944573445226E-6"/>
    <n v="1384.2727915394157"/>
    <n v="1384.36"/>
    <n v="-6.2995507371099713E-5"/>
    <n v="841937.20217798185"/>
    <m/>
    <m/>
    <n v="36240.765248835734"/>
    <m/>
    <m/>
    <n v="28.292905744112502"/>
    <m/>
    <m/>
    <n v="94.05071152234629"/>
    <n v="94.04"/>
    <n v="1.1390389564325254E-4"/>
    <n v="26.960554739095638"/>
    <m/>
    <n v="27.07"/>
    <m/>
    <n v="1158.6683916403374"/>
    <n v="1166.1880000000001"/>
    <n v="-6.4480241261809512E-3"/>
    <n v="2335"/>
    <n v="0.91445270988310312"/>
    <n v="34841.379999999997"/>
    <n v="162.82002225084045"/>
    <m/>
    <m/>
    <n v="1849.1857649848318"/>
    <n v="1.1653130145600996"/>
    <m/>
    <m/>
    <n v="154245.82146947688"/>
    <n v="782845"/>
    <n v="314.72000000000003"/>
    <n v="-0.80296760984680637"/>
    <n v="18.883740052430461"/>
    <m/>
    <n v="18.803875000000001"/>
    <n v="4.2472656529817243E-3"/>
    <n v="19.128429424507786"/>
    <m/>
    <n v="19.11"/>
    <m/>
    <m/>
    <m/>
    <n v="1384.2727915394157"/>
    <m/>
  </r>
  <r>
    <x v="2329"/>
    <n v="16.86"/>
    <n v="18.559999999999999"/>
    <n v="2168.5700000000002"/>
    <n v="1934.44"/>
    <n v="54301.14"/>
    <n v="48444.7"/>
    <n v="1.6667944573445226E-6"/>
    <n v="1339.392307052128"/>
    <n v="1339.48"/>
    <n v="-6.5467903867189037E-5"/>
    <n v="787340.94976999576"/>
    <m/>
    <m/>
    <n v="34478.15879997344"/>
    <m/>
    <m/>
    <n v="28.749988406001279"/>
    <m/>
    <m/>
    <n v="92.521504681505178"/>
    <n v="92.52"/>
    <n v="1.6263310691488897E-5"/>
    <n v="27.397345913996588"/>
    <m/>
    <n v="27.54"/>
    <m/>
    <n v="1121.0853922689141"/>
    <n v="1128.2159999999999"/>
    <n v="-6.3202504937758253E-3"/>
    <n v="2336"/>
    <n v="0.90840517241379315"/>
    <n v="34137.47"/>
    <n v="159.51806798643062"/>
    <m/>
    <m/>
    <n v="1886.5453745017471"/>
    <n v="1.1887434574232758"/>
    <m/>
    <m/>
    <n v="144245.01771370764"/>
    <n v="731913"/>
    <n v="289.60000000000002"/>
    <n v="-0.80292054149371905"/>
    <n v="19.494715011769724"/>
    <m/>
    <n v="19.409925000000001"/>
    <n v="4.3683843069832751E-3"/>
    <n v="19.747543481940454"/>
    <m/>
    <n v="19.86"/>
    <m/>
    <m/>
    <m/>
    <n v="1339.392307052128"/>
    <m/>
  </r>
  <r>
    <x v="2330"/>
    <n v="16.86"/>
    <n v="18.39"/>
    <n v="2151"/>
    <n v="1918.77"/>
    <n v="54144.05"/>
    <n v="48304.47"/>
    <n v="1.6667944573445226E-6"/>
    <n v="1328.5080041810829"/>
    <n v="1328.6"/>
    <n v="-6.9242675686420618E-5"/>
    <n v="774551.45863386802"/>
    <m/>
    <m/>
    <n v="34058.073723994727"/>
    <m/>
    <m/>
    <n v="28.865128636683881"/>
    <m/>
    <m/>
    <n v="92.25159594011123"/>
    <n v="92.24"/>
    <n v="1.2571487544699167E-4"/>
    <n v="27.475680924592069"/>
    <m/>
    <n v="27.45"/>
    <m/>
    <n v="1111.9652301331339"/>
    <n v="1119.0820000000001"/>
    <n v="-6.3594713049323071E-3"/>
    <n v="2337"/>
    <n v="0.9168026101141924"/>
    <n v="34037.980000000003"/>
    <n v="159.04075044246935"/>
    <m/>
    <m/>
    <n v="1892.0435089361142"/>
    <n v="1.1920949081303815"/>
    <m/>
    <m/>
    <n v="141903.31181594703"/>
    <n v="720137"/>
    <n v="286.76"/>
    <n v="-0.80294956124189287"/>
    <n v="19.651717315771347"/>
    <m/>
    <n v="19.567250000000001"/>
    <n v="4.3167698972184088E-3"/>
    <n v="19.906806036642493"/>
    <m/>
    <n v="19.98"/>
    <m/>
    <m/>
    <m/>
    <n v="1328.5080041810829"/>
    <m/>
  </r>
  <r>
    <x v="2331"/>
    <n v="16.37"/>
    <n v="17.920000000000002"/>
    <n v="2101.81"/>
    <n v="1874.88"/>
    <n v="53272.83"/>
    <n v="47526.97"/>
    <n v="1.3889776309117252E-6"/>
    <n v="1298.0321509448047"/>
    <n v="1298.1099999999999"/>
    <n v="-5.9971077331799627E-5"/>
    <n v="739020.08174644888"/>
    <m/>
    <m/>
    <n v="32886.180809730693"/>
    <m/>
    <m/>
    <n v="29.191300348617965"/>
    <m/>
    <m/>
    <n v="90.760556279194034"/>
    <n v="90.76"/>
    <n v="6.1291228958815225E-6"/>
    <n v="27.914943204175472"/>
    <m/>
    <n v="28.08"/>
    <m/>
    <n v="1086.4164638157195"/>
    <n v="1093.19"/>
    <n v="-6.1961197818134472E-3"/>
    <n v="2338"/>
    <n v="0.9135044642857143"/>
    <n v="33419.589999999997"/>
    <n v="156.1147791903073"/>
    <m/>
    <m/>
    <n v="1926.4174872242211"/>
    <n v="1.213407328898185"/>
    <m/>
    <m/>
    <n v="135397.8218829846"/>
    <n v="686971"/>
    <n v="267.88"/>
    <n v="-0.80290605879580856"/>
    <n v="20.098422726780417"/>
    <m/>
    <n v="20.0123"/>
    <n v="4.3034896928597632E-3"/>
    <n v="20.359997421136192"/>
    <m/>
    <n v="20.58"/>
    <m/>
    <m/>
    <m/>
    <n v="1298.0321509448047"/>
    <m/>
  </r>
  <r>
    <x v="2332"/>
    <n v="16.440000000000001"/>
    <n v="18.02"/>
    <n v="2098.75"/>
    <n v="1872.14"/>
    <n v="53681.98"/>
    <n v="47891.92"/>
    <n v="1.3889776309117252E-6"/>
    <n v="1296.1107569190765"/>
    <n v="1296.19"/>
    <n v="-6.1135389814448438E-5"/>
    <n v="736827.74751545675"/>
    <m/>
    <m/>
    <n v="32812.983897692284"/>
    <m/>
    <m/>
    <n v="29.211310252907325"/>
    <m/>
    <m/>
    <n v="91.455392274528648"/>
    <n v="91.44"/>
    <n v="1.683319611620604E-4"/>
    <n v="27.699603928540942"/>
    <m/>
    <n v="27.83"/>
    <m/>
    <n v="1084.7909230204727"/>
    <n v="1091.6400000000001"/>
    <n v="-6.2741169062395796E-3"/>
    <n v="2339"/>
    <n v="0.9123196448390678"/>
    <n v="33587.22"/>
    <n v="156.88558755373708"/>
    <m/>
    <m/>
    <n v="1916.7547306379372"/>
    <n v="1.2072065270283974"/>
    <m/>
    <m/>
    <n v="134997.52446939956"/>
    <n v="685338"/>
    <n v="276.39999999999998"/>
    <n v="-0.80302051765785709"/>
    <n v="20.126857642740539"/>
    <m/>
    <n v="20.046399999999998"/>
    <n v="4.0135706531119197E-3"/>
    <n v="20.389026247726367"/>
    <m/>
    <n v="20.309999999999999"/>
    <m/>
    <m/>
    <m/>
    <n v="1296.1107569190765"/>
    <m/>
  </r>
  <r>
    <x v="2333"/>
    <n v="16.2"/>
    <n v="17.809999999999999"/>
    <n v="2073.35"/>
    <n v="1849.48"/>
    <n v="53491.4"/>
    <n v="47721.82"/>
    <n v="1.3889776309117252E-6"/>
    <n v="1280.3934304355516"/>
    <n v="1280.47"/>
    <n v="-5.9798015141665495E-5"/>
    <n v="718959.41886874079"/>
    <m/>
    <m/>
    <n v="32216.155742832561"/>
    <m/>
    <m/>
    <n v="29.386765615099637"/>
    <m/>
    <m/>
    <n v="91.128488257201951"/>
    <n v="91.12"/>
    <n v="9.3154710293585907E-5"/>
    <n v="27.796996389516977"/>
    <m/>
    <n v="27.8"/>
    <m/>
    <n v="1071.623471869201"/>
    <n v="1078.298"/>
    <n v="-6.1898734216320195E-3"/>
    <n v="2340"/>
    <n v="0.90960134755755195"/>
    <n v="33380.160000000003"/>
    <n v="155.90623779703407"/>
    <m/>
    <m/>
    <n v="1928.5712261539663"/>
    <n v="1.2145336259131143"/>
    <m/>
    <m/>
    <n v="131725.12046312349"/>
    <n v="668603"/>
    <n v="269.92"/>
    <n v="-0.80298455067787089"/>
    <n v="20.369520253281312"/>
    <m/>
    <n v="20.287224999999999"/>
    <n v="4.0565061649049383E-3"/>
    <n v="20.635076275420317"/>
    <m/>
    <n v="20.55"/>
    <m/>
    <m/>
    <m/>
    <n v="1280.3934304355516"/>
    <m/>
  </r>
  <r>
    <x v="2334"/>
    <n v="14.89"/>
    <n v="16.88"/>
    <n v="1949.51"/>
    <n v="1739.01"/>
    <n v="52378.66"/>
    <n v="46728.959999999999"/>
    <n v="1.3889776309117252E-6"/>
    <n v="1203.8575582971087"/>
    <n v="1203.93"/>
    <n v="-6.017102563393717E-5"/>
    <n v="633016.61482388852"/>
    <m/>
    <m/>
    <n v="29327.757937062972"/>
    <m/>
    <m/>
    <n v="30.261669643889853"/>
    <m/>
    <m/>
    <n v="89.228461601738402"/>
    <n v="89.24"/>
    <n v="-1.2929626021507268E-4"/>
    <n v="28.373297153572878"/>
    <m/>
    <n v="28.34"/>
    <m/>
    <n v="1007.544817812866"/>
    <n v="1013.272"/>
    <n v="-5.6521666315995089E-3"/>
    <n v="2341"/>
    <n v="0.88210900473933662"/>
    <n v="32509.14"/>
    <n v="151.81431851246791"/>
    <m/>
    <m/>
    <n v="1978.8952542414479"/>
    <n v="1.2459893378794442"/>
    <m/>
    <m/>
    <n v="115981.34064031109"/>
    <n v="588367"/>
    <n v="242.28"/>
    <n v="-0.8028758570070873"/>
    <n v="21.584187138957077"/>
    <m/>
    <n v="21.486924999999999"/>
    <n v="4.5265732047317098E-3"/>
    <n v="21.866058795462227"/>
    <m/>
    <n v="21.65"/>
    <m/>
    <m/>
    <m/>
    <n v="1203.8575582971087"/>
    <m/>
  </r>
  <r>
    <x v="2335"/>
    <n v="14.78"/>
    <n v="16.41"/>
    <n v="1873.01"/>
    <n v="1670.76"/>
    <n v="50584.19"/>
    <n v="45127.85"/>
    <n v="1.2500718804542288E-6"/>
    <n v="1156.5328243502365"/>
    <n v="1156.6099999999999"/>
    <n v="-6.6725732756345302E-5"/>
    <n v="583252.36437212094"/>
    <m/>
    <m/>
    <n v="27598.45129692816"/>
    <m/>
    <m/>
    <n v="30.851317141734807"/>
    <m/>
    <m/>
    <n v="86.165230150724852"/>
    <n v="86.16"/>
    <n v="6.0702770715570509E-5"/>
    <n v="29.342327099035902"/>
    <m/>
    <n v="29.3"/>
    <m/>
    <n v="967.90099778826198"/>
    <n v="973.05799999999999"/>
    <n v="-5.2997891304916722E-3"/>
    <n v="2342"/>
    <n v="0.90067032297379646"/>
    <n v="31253.05"/>
    <n v="145.91432297180688"/>
    <m/>
    <m/>
    <n v="2055.3559216076146"/>
    <n v="1.2937639498058642"/>
    <m/>
    <m/>
    <n v="106866.82020994648"/>
    <n v="541817"/>
    <n v="221.04"/>
    <n v="-0.80276214993264061"/>
    <n v="22.428156155782101"/>
    <m/>
    <n v="22.324375"/>
    <n v="4.648782139795804E-3"/>
    <n v="22.721797689953206"/>
    <m/>
    <n v="22.56"/>
    <m/>
    <m/>
    <m/>
    <n v="1156.5328243502365"/>
    <m/>
  </r>
  <r>
    <x v="2336"/>
    <n v="14.35"/>
    <n v="15.91"/>
    <n v="1856.09"/>
    <n v="1655.66"/>
    <n v="50154.96"/>
    <n v="44744.86"/>
    <n v="1.2500718804542288E-6"/>
    <n v="1146.0572380753119"/>
    <n v="1146.1300000000001"/>
    <n v="-6.3484879279096518E-5"/>
    <n v="572684.55056447885"/>
    <m/>
    <m/>
    <n v="27223.389819742319"/>
    <m/>
    <m/>
    <n v="30.989330256578683"/>
    <m/>
    <m/>
    <n v="85.431995555667413"/>
    <n v="85.44"/>
    <n v="-9.36849758027547E-5"/>
    <n v="29.59029140291625"/>
    <m/>
    <n v="29.78"/>
    <m/>
    <n v="959.1198581859145"/>
    <n v="964.32600000000002"/>
    <n v="-5.3987363340670669E-3"/>
    <n v="2343"/>
    <n v="0.9019484600879949"/>
    <n v="30987.84"/>
    <n v="144.66481319060642"/>
    <m/>
    <m/>
    <n v="2072.7974495215162"/>
    <n v="1.3046190082110523"/>
    <m/>
    <m/>
    <n v="104931.60146974202"/>
    <n v="531998"/>
    <n v="210.84"/>
    <n v="-0.80275940610727481"/>
    <n v="22.629803376323302"/>
    <m/>
    <n v="22.524525000000001"/>
    <n v="4.6739443483625465E-3"/>
    <n v="22.926333494818081"/>
    <m/>
    <n v="23.05"/>
    <m/>
    <m/>
    <m/>
    <n v="1146.0572380753119"/>
    <m/>
  </r>
  <r>
    <x v="2337"/>
    <n v="14.21"/>
    <n v="15.77"/>
    <n v="1823.31"/>
    <n v="1626.42"/>
    <n v="49297.87"/>
    <n v="43980.160000000003"/>
    <n v="1.2500718804542288E-6"/>
    <n v="1125.7895201390991"/>
    <n v="1125.8599999999999"/>
    <n v="-6.2600910327059722E-5"/>
    <n v="552432.32627757499"/>
    <m/>
    <m/>
    <n v="26501.323376016902"/>
    <m/>
    <m/>
    <n v="31.26156255905865"/>
    <m/>
    <m/>
    <n v="83.970014462375843"/>
    <n v="83.96"/>
    <n v="1.1927658856425438E-4"/>
    <n v="30.094920805241323"/>
    <m/>
    <n v="29.96"/>
    <m/>
    <n v="942.14834729446795"/>
    <n v="947.29"/>
    <n v="-5.4277493750931605E-3"/>
    <n v="2344"/>
    <n v="0.9010779961953076"/>
    <n v="30497.74"/>
    <n v="142.36569457957063"/>
    <m/>
    <m/>
    <n v="2105.5805679967148"/>
    <n v="1.3251270809259981"/>
    <m/>
    <m/>
    <n v="101221.87376945921"/>
    <n v="513329"/>
    <n v="206.24"/>
    <n v="-0.80281286705122989"/>
    <n v="23.02838737397602"/>
    <m/>
    <n v="22.920400000000001"/>
    <n v="4.7114087876309885E-3"/>
    <n v="23.330393236319097"/>
    <m/>
    <n v="23.28"/>
    <m/>
    <m/>
    <m/>
    <n v="1125.7895201390991"/>
    <m/>
  </r>
  <r>
    <x v="2338"/>
    <n v="14.01"/>
    <n v="15.5"/>
    <n v="1788"/>
    <n v="1594.92"/>
    <n v="48604.36"/>
    <n v="43361.4"/>
    <n v="1.2500718804542288E-6"/>
    <n v="1103.9606978808404"/>
    <n v="1104.03"/>
    <n v="-6.2771952899498551E-5"/>
    <n v="531010.30728701665"/>
    <m/>
    <m/>
    <n v="25730.552098988908"/>
    <m/>
    <m/>
    <n v="31.562867821929963"/>
    <m/>
    <m/>
    <n v="82.786726795488605"/>
    <n v="82.8"/>
    <n v="-1.6030440231151744E-4"/>
    <n v="30.517237777160723"/>
    <m/>
    <n v="30.68"/>
    <m/>
    <n v="923.86889738406956"/>
    <n v="928.89400000000001"/>
    <n v="-5.4097697002354339E-3"/>
    <n v="2345"/>
    <n v="0.90387096774193543"/>
    <n v="29975.87"/>
    <n v="139.91864100905241"/>
    <m/>
    <m/>
    <n v="2141.6107568244915"/>
    <n v="1.3476745729054542"/>
    <m/>
    <m/>
    <n v="97297.726911165766"/>
    <n v="493382"/>
    <n v="195.44"/>
    <n v="-0.80279433195543048"/>
    <n v="23.473300736974263"/>
    <m/>
    <n v="23.363199999999999"/>
    <n v="4.7125709224020707E-3"/>
    <n v="23.781399195571819"/>
    <m/>
    <n v="23.87"/>
    <m/>
    <m/>
    <m/>
    <n v="1103.9606978808404"/>
    <m/>
  </r>
  <r>
    <x v="2339"/>
    <n v="13.84"/>
    <n v="15.65"/>
    <n v="1804.97"/>
    <n v="1610.06"/>
    <n v="48910.14"/>
    <n v="43634.14"/>
    <n v="1.2500718804542288E-6"/>
    <n v="1114.4112716892359"/>
    <n v="1114.48"/>
    <n v="-6.1668500793254921E-5"/>
    <n v="541067.90182339668"/>
    <m/>
    <m/>
    <n v="26096.048936759671"/>
    <m/>
    <m/>
    <n v="31.411640322416446"/>
    <m/>
    <m/>
    <n v="83.305523742646002"/>
    <n v="83.32"/>
    <n v="-1.7374288710980679E-4"/>
    <n v="30.32420289648552"/>
    <m/>
    <n v="30.38"/>
    <m/>
    <n v="932.60633494635158"/>
    <n v="937.678"/>
    <n v="-5.4087491160594858E-3"/>
    <n v="2346"/>
    <n v="0.88434504792332269"/>
    <n v="30217.79"/>
    <n v="141.03683986762618"/>
    <m/>
    <m/>
    <n v="2124.3269057038742"/>
    <n v="1.3366714557594435"/>
    <m/>
    <m/>
    <n v="99141.610281446061"/>
    <n v="502710"/>
    <n v="199.28"/>
    <n v="-0.80278568104583936"/>
    <n v="23.249394264969755"/>
    <m/>
    <n v="23.1402"/>
    <n v="4.7188124981527579E-3"/>
    <n v="23.554809164871671"/>
    <m/>
    <n v="23.65"/>
    <m/>
    <m/>
    <m/>
    <n v="1114.4112716892359"/>
    <m/>
  </r>
  <r>
    <x v="2340"/>
    <n v="13.79"/>
    <n v="15.62"/>
    <n v="1752.55"/>
    <n v="1563.3"/>
    <n v="48023.9"/>
    <n v="42843.34"/>
    <n v="1.1111679050213041E-6"/>
    <n v="1081.9673512014144"/>
    <n v="1082.04"/>
    <n v="-6.7140584992686492E-5"/>
    <n v="509572.67164439295"/>
    <m/>
    <m/>
    <n v="24956.688069740958"/>
    <m/>
    <m/>
    <n v="31.863453371256934"/>
    <m/>
    <m/>
    <n v="81.790064351959103"/>
    <n v="81.8"/>
    <n v="-1.2146268998647347E-4"/>
    <n v="30.870458585208784"/>
    <m/>
    <n v="30.9"/>
    <m/>
    <n v="905.42650273907805"/>
    <n v="910.34199999999998"/>
    <n v="-5.399616035426158E-3"/>
    <n v="2347"/>
    <n v="0.88284250960307298"/>
    <n v="29680.52"/>
    <n v="138.49676815796715"/>
    <m/>
    <m/>
    <n v="2162.0972759601877"/>
    <n v="1.360050522877251"/>
    <m/>
    <m/>
    <n v="93373.55016404239"/>
    <n v="473442"/>
    <n v="190.56"/>
    <n v="-0.80277721418031689"/>
    <n v="23.921269643124049"/>
    <m/>
    <n v="23.81015"/>
    <n v="4.6669022716803177E-3"/>
    <n v="24.236298731303076"/>
    <m/>
    <n v="24.17"/>
    <m/>
    <m/>
    <m/>
    <n v="1081.9673512014144"/>
    <m/>
  </r>
  <r>
    <x v="2341"/>
    <n v="14.42"/>
    <n v="16.010000000000002"/>
    <n v="1801.44"/>
    <n v="1606.91"/>
    <n v="49558.66"/>
    <n v="44212.49"/>
    <n v="1.1111679050213041E-6"/>
    <n v="1112.1233283878887"/>
    <n v="1112.19"/>
    <n v="-5.9946243098130125E-5"/>
    <n v="537979.14670623711"/>
    <m/>
    <m/>
    <n v="26000.103914855736"/>
    <m/>
    <m/>
    <n v="31.417599744761883"/>
    <m/>
    <m/>
    <n v="84.401873944473948"/>
    <n v="84.4"/>
    <n v="2.2203133577480827E-5"/>
    <n v="29.882855371186714"/>
    <m/>
    <n v="29.93"/>
    <m/>
    <n v="930.65193822377864"/>
    <n v="935.75"/>
    <n v="-5.4481023523604843E-3"/>
    <n v="2348"/>
    <n v="0.90068707058088682"/>
    <n v="30666.11"/>
    <n v="143.08460564839856"/>
    <m/>
    <m/>
    <n v="2090.301315033169"/>
    <n v="1.3147631863221694"/>
    <m/>
    <m/>
    <n v="98579.747044928445"/>
    <n v="499798"/>
    <n v="200.32"/>
    <n v="-0.80276082128194104"/>
    <n v="23.252876040764864"/>
    <m/>
    <n v="23.150625000000002"/>
    <n v="4.4167723663988134E-3"/>
    <n v="23.559354876368165"/>
    <m/>
    <n v="23.49"/>
    <m/>
    <m/>
    <m/>
    <n v="1112.1233283878887"/>
    <m/>
  </r>
  <r>
    <x v="2342"/>
    <n v="13.78"/>
    <n v="15.56"/>
    <n v="1734.72"/>
    <n v="1547.39"/>
    <n v="48496.14"/>
    <n v="43264.54"/>
    <n v="1.1111679050213041E-6"/>
    <n v="1070.9074623097792"/>
    <n v="1070.98"/>
    <n v="-6.7730200583371314E-5"/>
    <n v="498103.65112254943"/>
    <m/>
    <m/>
    <n v="24554.709352505535"/>
    <m/>
    <m/>
    <n v="31.998007665346684"/>
    <m/>
    <m/>
    <n v="82.590313965917289"/>
    <n v="82.6"/>
    <n v="-1.1726433514169798E-4"/>
    <n v="30.522471878537285"/>
    <m/>
    <n v="30.59"/>
    <m/>
    <n v="896.14931402540151"/>
    <n v="901.04"/>
    <n v="-5.4278233758749961E-3"/>
    <n v="2349"/>
    <n v="0.88560411311053977"/>
    <n v="29884.02"/>
    <n v="139.42457461577456"/>
    <m/>
    <m/>
    <n v="2143.611100834964"/>
    <n v="1.3481663038825953"/>
    <m/>
    <m/>
    <n v="91273.876899126422"/>
    <n v="462746"/>
    <n v="187.04"/>
    <n v="-0.80275598946478977"/>
    <n v="24.113040219520357"/>
    <m/>
    <n v="24.006699999999999"/>
    <n v="4.4296058817063777E-3"/>
    <n v="24.431117665781816"/>
    <m/>
    <n v="24.32"/>
    <m/>
    <m/>
    <m/>
    <n v="1070.9074623097792"/>
    <m/>
  </r>
  <r>
    <x v="2343"/>
    <n v="13.77"/>
    <n v="15.56"/>
    <n v="1718.54"/>
    <n v="1532.96"/>
    <n v="48283.93"/>
    <n v="43075.18"/>
    <n v="1.1111679050213041E-6"/>
    <n v="1060.8930748689031"/>
    <n v="1060.97"/>
    <n v="-7.2504529908368198E-5"/>
    <n v="488792.08541376813"/>
    <m/>
    <m/>
    <n v="24210.420467998501"/>
    <m/>
    <m/>
    <n v="32.145751228417303"/>
    <m/>
    <m/>
    <n v="82.226909230477105"/>
    <n v="82.24"/>
    <n v="-1.5917764497674902E-4"/>
    <n v="30.654962674743377"/>
    <m/>
    <n v="30.77"/>
    <m/>
    <n v="887.76142808565305"/>
    <n v="892.56200000000001"/>
    <n v="-5.3784184340661678E-3"/>
    <n v="2350"/>
    <n v="0.88496143958868889"/>
    <n v="29839.62"/>
    <n v="139.20655500479032"/>
    <m/>
    <m/>
    <n v="2146.7959579216972"/>
    <n v="1.3500413450710662"/>
    <m/>
    <m/>
    <n v="89568.531259761701"/>
    <n v="453961"/>
    <n v="180.4"/>
    <n v="-0.80269553715019204"/>
    <n v="24.336769940100876"/>
    <m/>
    <n v="24.227274999999999"/>
    <n v="4.5194905370444793E-3"/>
    <n v="24.658062482638393"/>
    <m/>
    <n v="24.72"/>
    <m/>
    <m/>
    <m/>
    <n v="1060.8930748689031"/>
    <m/>
  </r>
  <r>
    <x v="2344"/>
    <n v="12.54"/>
    <n v="15.04"/>
    <n v="1659.14"/>
    <n v="1479.98"/>
    <n v="48036.36"/>
    <n v="42854.27"/>
    <n v="1.1111679050213041E-6"/>
    <n v="1024.1991556908604"/>
    <n v="1024.27"/>
    <n v="-6.916565860526358E-5"/>
    <n v="454986.13781513501"/>
    <m/>
    <m/>
    <n v="22954.557329988864"/>
    <m/>
    <m/>
    <n v="32.699760995984811"/>
    <m/>
    <m/>
    <n v="81.803306013110145"/>
    <n v="81.8"/>
    <n v="4.0415808192584279E-5"/>
    <n v="30.811070505088271"/>
    <m/>
    <n v="30.66"/>
    <m/>
    <n v="857.04998841984286"/>
    <n v="861.52"/>
    <n v="-5.1885174809140899E-3"/>
    <n v="2351"/>
    <n v="0.83377659574468088"/>
    <n v="29486.400000000001"/>
    <n v="137.54798685465434"/>
    <m/>
    <m/>
    <n v="2172.2081873085694"/>
    <n v="1.3658926739168329"/>
    <m/>
    <m/>
    <n v="83374.639221543024"/>
    <n v="422469"/>
    <n v="172.96"/>
    <n v="-0.80264909562229891"/>
    <n v="25.176690367843623"/>
    <m/>
    <n v="25.059574999999999"/>
    <n v="4.6734778161092727E-3"/>
    <n v="25.509344453409152"/>
    <m/>
    <n v="25.24"/>
    <m/>
    <m/>
    <m/>
    <n v="1024.1991556908604"/>
    <m/>
  </r>
  <r>
    <x v="2345"/>
    <n v="12.29"/>
    <n v="14.69"/>
    <n v="1635.84"/>
    <n v="1459.19"/>
    <n v="47538.51"/>
    <n v="42409.98"/>
    <n v="9.7226570483499586E-7"/>
    <n v="1009.7420297733544"/>
    <n v="1024.19"/>
    <n v="-1.4106728465075546E-2"/>
    <n v="442144.63636065059"/>
    <m/>
    <m/>
    <n v="22468.604920327805"/>
    <m/>
    <m/>
    <n v="32.924970160911357"/>
    <m/>
    <m/>
    <n v="80.94957276024742"/>
    <n v="80.959999999999994"/>
    <n v="-1.2879495741813241E-4"/>
    <n v="31.12713981237809"/>
    <m/>
    <n v="31.19"/>
    <m/>
    <n v="844.92220885725123"/>
    <n v="849.32399999999996"/>
    <n v="-5.1826995854923341E-3"/>
    <n v="2352"/>
    <n v="0.83662355343771266"/>
    <n v="29081.15"/>
    <n v="135.62580417458159"/>
    <m/>
    <m/>
    <n v="2202.0622002740993"/>
    <n v="1.3842712508616086"/>
    <m/>
    <m/>
    <n v="81024.039129500641"/>
    <n v="410455"/>
    <n v="165.24"/>
    <n v="-0.80259945882130657"/>
    <n v="25.526792512135099"/>
    <m/>
    <n v="25.412724999999998"/>
    <n v="4.4885982174325267E-3"/>
    <n v="25.864902721011205"/>
    <m/>
    <n v="25.78"/>
    <m/>
    <m/>
    <m/>
    <n v="1009.7420297733544"/>
    <m/>
  </r>
  <r>
    <x v="2346"/>
    <n v="12.66"/>
    <n v="14.88"/>
    <n v="1630.37"/>
    <n v="1454.31"/>
    <n v="47228.99"/>
    <n v="42133.81"/>
    <n v="9.7226570483499586E-7"/>
    <n v="1006.3410673215717"/>
    <n v="1006.41"/>
    <n v="-6.8493634232891232E-5"/>
    <n v="439167.86236513389"/>
    <m/>
    <m/>
    <n v="22355.138210949131"/>
    <m/>
    <m/>
    <n v="32.978535120298304"/>
    <m/>
    <m/>
    <n v="80.420554619411703"/>
    <n v="80.400000000000006"/>
    <n v="2.5565447029474164E-4"/>
    <n v="31.328708651446167"/>
    <m/>
    <n v="31.42"/>
    <m/>
    <n v="842.06715790987619"/>
    <n v="846.42399999999998"/>
    <n v="-5.1473517883753317E-3"/>
    <n v="2353"/>
    <n v="0.85080645161290314"/>
    <n v="28917.31"/>
    <n v="134.85117301612758"/>
    <m/>
    <m/>
    <n v="2214.4683764704641"/>
    <n v="1.3919381221947977"/>
    <m/>
    <m/>
    <n v="80479.386175251828"/>
    <n v="407757"/>
    <n v="163.84"/>
    <n v="-0.80262905069624346"/>
    <n v="25.610969409364138"/>
    <m/>
    <n v="25.497025000000001"/>
    <n v="4.468929585476733E-3"/>
    <n v="25.950468647835688"/>
    <m/>
    <n v="25.9"/>
    <m/>
    <m/>
    <m/>
    <n v="1006.3410673215717"/>
    <m/>
  </r>
  <r>
    <x v="2347"/>
    <n v="13.18"/>
    <n v="15.19"/>
    <n v="1644.55"/>
    <n v="1466.96"/>
    <n v="47271.27"/>
    <n v="42171.49"/>
    <n v="9.7226570483499586E-7"/>
    <n v="1015.0688788438679"/>
    <n v="1015.14"/>
    <n v="-7.0060441054509148E-5"/>
    <n v="446788.1113499655"/>
    <m/>
    <m/>
    <n v="22646.052023453787"/>
    <m/>
    <m/>
    <n v="32.833622477281502"/>
    <m/>
    <m/>
    <n v="80.490585440446409"/>
    <n v="80.48"/>
    <n v="1.3152883258449322E-4"/>
    <n v="31.299564321071532"/>
    <m/>
    <n v="31.25"/>
    <m/>
    <n v="849.36208231489616"/>
    <n v="853.81799999999998"/>
    <n v="-5.2188144137319536E-3"/>
    <n v="2354"/>
    <n v="0.86767610269914419"/>
    <n v="28990.93"/>
    <n v="135.18393163303699"/>
    <m/>
    <m/>
    <n v="2208.8306058107537"/>
    <n v="1.3882628026423141"/>
    <m/>
    <m/>
    <n v="81876.691908713256"/>
    <n v="414868"/>
    <n v="167.96"/>
    <n v="-0.80264399300810552"/>
    <n v="25.387015484637825"/>
    <m/>
    <n v="25.274525000000001"/>
    <n v="4.4507457464708633E-3"/>
    <n v="25.723817674804721"/>
    <m/>
    <n v="25.57"/>
    <m/>
    <m/>
    <m/>
    <n v="1015.0688788438679"/>
    <m/>
  </r>
  <r>
    <x v="2348"/>
    <n v="12.97"/>
    <n v="15"/>
    <n v="1611.96"/>
    <n v="1437.88"/>
    <n v="46701.01"/>
    <n v="41662.71"/>
    <n v="9.7226570483499586E-7"/>
    <n v="994.92902759292099"/>
    <n v="995"/>
    <n v="-7.1329052340751709E-5"/>
    <n v="429055.49526428757"/>
    <m/>
    <m/>
    <n v="21971.932075891433"/>
    <m/>
    <m/>
    <n v="33.157559012806523"/>
    <m/>
    <m/>
    <n v="79.517643125642238"/>
    <n v="79.52"/>
    <n v="-2.9638762044204015E-5"/>
    <n v="31.676038619859103"/>
    <m/>
    <n v="31.69"/>
    <m/>
    <n v="832.49589009011765"/>
    <n v="836.81"/>
    <n v="-5.1554234651620678E-3"/>
    <n v="2355"/>
    <n v="0.86466666666666669"/>
    <n v="28520.38"/>
    <n v="132.979385428624"/>
    <m/>
    <m/>
    <n v="2244.681999386753"/>
    <n v="1.4106618750299298"/>
    <m/>
    <m/>
    <n v="78627.908392410172"/>
    <n v="398426"/>
    <n v="159.96"/>
    <n v="-0.80265367121520637"/>
    <n v="25.889064265260405"/>
    <m/>
    <n v="25.774425000000001"/>
    <n v="4.4477913769329636E-3"/>
    <n v="26.232804054030986"/>
    <m/>
    <n v="26.21"/>
    <m/>
    <m/>
    <m/>
    <n v="994.92902759292099"/>
    <m/>
  </r>
  <r>
    <x v="2349"/>
    <n v="12.72"/>
    <n v="14.8"/>
    <n v="1606.55"/>
    <n v="1433.05"/>
    <n v="46448.31"/>
    <n v="41437.230000000003"/>
    <n v="9.7226570483499586E-7"/>
    <n v="991.56570542428744"/>
    <n v="991.63"/>
    <n v="-6.4837263608952256E-5"/>
    <n v="426154.15331473399"/>
    <m/>
    <m/>
    <n v="21860.486110722679"/>
    <m/>
    <m/>
    <n v="33.211747569578748"/>
    <m/>
    <m/>
    <n v="79.085443305321149"/>
    <n v="79.08"/>
    <n v="6.8832894804637945E-5"/>
    <n v="31.846323459599173"/>
    <m/>
    <n v="31.79"/>
    <m/>
    <n v="829.6705156365332"/>
    <n v="833.93600000000004"/>
    <n v="-5.114882153386846E-3"/>
    <n v="2356"/>
    <n v="0.85945945945945945"/>
    <n v="28415.97"/>
    <n v="132.48221709511898"/>
    <m/>
    <m/>
    <n v="2252.8995353226687"/>
    <n v="1.4156919417091913"/>
    <m/>
    <m/>
    <n v="78097.036635241617"/>
    <n v="395647"/>
    <n v="158.44"/>
    <n v="-0.80260930416446574"/>
    <n v="25.974818689951924"/>
    <m/>
    <n v="25.860175000000002"/>
    <n v="4.4332140038465528E-3"/>
    <n v="26.319975058946593"/>
    <m/>
    <n v="26.32"/>
    <m/>
    <m/>
    <m/>
    <n v="991.56570542428744"/>
    <m/>
  </r>
  <r>
    <x v="2350"/>
    <n v="13.39"/>
    <n v="15.11"/>
    <n v="1624.67"/>
    <n v="1449.21"/>
    <n v="46434.98"/>
    <n v="41425.22"/>
    <n v="8.3336527945121475E-7"/>
    <n v="1002.6760537559653"/>
    <n v="1002.74"/>
    <n v="-6.3771510097065942E-5"/>
    <n v="435707.3289148577"/>
    <m/>
    <m/>
    <n v="22228.008299911879"/>
    <m/>
    <m/>
    <n v="33.020010519883343"/>
    <m/>
    <m/>
    <n v="79.056963562238607"/>
    <n v="79.040000000000006"/>
    <n v="2.1461996759364332E-4"/>
    <n v="31.852098779360862"/>
    <m/>
    <n v="31.78"/>
    <m/>
    <n v="838.93866276745121"/>
    <n v="843.22400000000005"/>
    <n v="-5.0820864118535924E-3"/>
    <n v="2357"/>
    <n v="0.88616810059563211"/>
    <n v="28429"/>
    <n v="132.51192083717012"/>
    <m/>
    <m/>
    <n v="2251.8664795816453"/>
    <n v="1.4146404065347205"/>
    <m/>
    <m/>
    <n v="79850.309091619187"/>
    <n v="404494"/>
    <n v="162.12"/>
    <n v="-0.80259210497159617"/>
    <n v="25.678321546165044"/>
    <m/>
    <n v="25.566075000000001"/>
    <n v="4.3904489118897772E-3"/>
    <n v="26.020362475194947"/>
    <m/>
    <n v="25.96"/>
    <m/>
    <m/>
    <m/>
    <n v="1002.6760537559653"/>
    <m/>
  </r>
  <r>
    <x v="2351"/>
    <n v="13.39"/>
    <n v="14.98"/>
    <n v="1590.93"/>
    <n v="1419.11"/>
    <n v="45999.79"/>
    <n v="41036.949999999997"/>
    <n v="8.3336527945121475E-7"/>
    <n v="981.82924400113882"/>
    <n v="981.89"/>
    <n v="-6.1876583793640805E-5"/>
    <n v="417589.5714568767"/>
    <m/>
    <m/>
    <n v="21534.771094330568"/>
    <m/>
    <m/>
    <n v="33.361414097549861"/>
    <m/>
    <m/>
    <n v="78.314129747651464"/>
    <n v="78.319999999999993"/>
    <n v="-7.4952149496043674E-5"/>
    <n v="32.14947955847633"/>
    <m/>
    <n v="32.19"/>
    <m/>
    <n v="821.48531771591286"/>
    <n v="825.62400000000002"/>
    <n v="-5.01279309236069E-3"/>
    <n v="2358"/>
    <n v="0.89385847797062756"/>
    <n v="28144.3"/>
    <n v="131.17464735225354"/>
    <m/>
    <m/>
    <n v="2274.4176205551898"/>
    <n v="1.4286717692981841"/>
    <m/>
    <m/>
    <n v="76530.758288517507"/>
    <n v="387653"/>
    <n v="156.36000000000001"/>
    <n v="-0.80257921829956813"/>
    <n v="26.210437842882499"/>
    <m/>
    <n v="26.092974999999999"/>
    <n v="4.5017037299310836E-3"/>
    <n v="26.559843506303348"/>
    <m/>
    <n v="26.43"/>
    <m/>
    <m/>
    <m/>
    <n v="981.82924400113882"/>
    <m/>
  </r>
  <r>
    <x v="2352"/>
    <n v="13.45"/>
    <n v="14.92"/>
    <n v="1552.39"/>
    <n v="1384.73"/>
    <n v="45135.55"/>
    <n v="40265.919999999998"/>
    <n v="8.3336527945121475E-7"/>
    <n v="958.02124236239854"/>
    <n v="958.08"/>
    <n v="-6.1328529560644718E-5"/>
    <n v="397338.51268269244"/>
    <m/>
    <m/>
    <n v="20751.505132873259"/>
    <m/>
    <m/>
    <n v="33.764002055791366"/>
    <m/>
    <m/>
    <n v="76.840897080289494"/>
    <n v="76.84"/>
    <n v="1.1674652387938522E-5"/>
    <n v="32.752341610580515"/>
    <m/>
    <n v="32.6"/>
    <m/>
    <n v="801.55569603061008"/>
    <n v="805.60799999999995"/>
    <n v="-5.0301188287478205E-3"/>
    <n v="2359"/>
    <n v="0.90147453083109919"/>
    <n v="27551.360000000001"/>
    <n v="128.40105243036436"/>
    <m/>
    <m/>
    <n v="2322.3347186507895"/>
    <n v="1.4586325338983064"/>
    <m/>
    <m/>
    <n v="72820.166813662916"/>
    <n v="368804"/>
    <n v="149.6"/>
    <n v="-0.80255049616147622"/>
    <n v="26.844173416878423"/>
    <m/>
    <n v="26.723624999999998"/>
    <n v="4.5109305671826583E-3"/>
    <n v="27.20231079560488"/>
    <m/>
    <n v="26.99"/>
    <m/>
    <m/>
    <m/>
    <n v="958.02124236239854"/>
    <m/>
  </r>
  <r>
    <x v="2353"/>
    <n v="12.94"/>
    <n v="14.57"/>
    <n v="1518.06"/>
    <n v="1354.11"/>
    <n v="44483.66"/>
    <n v="39684.33"/>
    <n v="8.3336527945121475E-7"/>
    <n v="936.81244103902702"/>
    <n v="936.87"/>
    <n v="-6.1437511045259185E-5"/>
    <n v="379749.27533114579"/>
    <m/>
    <m/>
    <n v="20062.523995775697"/>
    <m/>
    <m/>
    <n v="34.135764034920754"/>
    <m/>
    <m/>
    <n v="75.729242089521506"/>
    <n v="75.72"/>
    <n v="1.2205612152027534E-4"/>
    <n v="33.224206331263694"/>
    <m/>
    <n v="33.409999999999997"/>
    <m/>
    <n v="783.80387601570419"/>
    <n v="787.81399999999996"/>
    <n v="-5.0901913196462756E-3"/>
    <n v="2360"/>
    <n v="0.88812628689087159"/>
    <n v="27105.31"/>
    <n v="126.312406250338"/>
    <m/>
    <m/>
    <n v="2359.9327683025735"/>
    <n v="1.4821069405866811"/>
    <m/>
    <m/>
    <n v="69597.332917853186"/>
    <n v="352448"/>
    <n v="140.36000000000001"/>
    <n v="-0.80253162759370689"/>
    <n v="27.436490338647527"/>
    <m/>
    <n v="27.313749999999999"/>
    <n v="4.4937197802399353E-3"/>
    <n v="27.802819804538025"/>
    <m/>
    <n v="27.88"/>
    <m/>
    <m/>
    <m/>
    <n v="936.81244103902702"/>
    <m/>
  </r>
  <r>
    <x v="2354"/>
    <n v="11.98"/>
    <n v="14.03"/>
    <n v="1472.83"/>
    <n v="1313.76"/>
    <n v="43792.54"/>
    <n v="39067.74"/>
    <n v="8.3336527945121475E-7"/>
    <n v="908.87832097491435"/>
    <n v="908.93"/>
    <n v="-5.6856991281661884E-5"/>
    <n v="357101.7623285178"/>
    <m/>
    <m/>
    <n v="19165.13838364499"/>
    <m/>
    <m/>
    <n v="34.642789570376408"/>
    <m/>
    <m/>
    <n v="74.550857513067839"/>
    <n v="74.56"/>
    <n v="-1.2261919168676805E-4"/>
    <n v="33.739203203495762"/>
    <m/>
    <n v="33.619999999999997"/>
    <m/>
    <n v="760.42144181699314"/>
    <n v="764.29600000000005"/>
    <n v="-5.0694471552996667E-3"/>
    <n v="2361"/>
    <n v="0.85388453314326451"/>
    <n v="26619.46"/>
    <n v="124.03862950167481"/>
    <m/>
    <m/>
    <n v="2402.233459033645"/>
    <n v="1.5085300001289144"/>
    <m/>
    <m/>
    <n v="65447.38103858666"/>
    <n v="331362"/>
    <n v="133.32"/>
    <n v="-0.80248978145174565"/>
    <n v="28.252731600453146"/>
    <m/>
    <n v="28.127224999999999"/>
    <n v="4.4621039030030563E-3"/>
    <n v="28.630257850685929"/>
    <m/>
    <n v="28.55"/>
    <m/>
    <m/>
    <m/>
    <n v="908.87832097491435"/>
    <m/>
  </r>
  <r>
    <x v="2355"/>
    <n v="11.84"/>
    <n v="13.86"/>
    <n v="1456.76"/>
    <n v="1299.42"/>
    <n v="43313.07"/>
    <n v="38639.9"/>
    <n v="1.1111679050213041E-6"/>
    <n v="898.89582126380196"/>
    <n v="898.95"/>
    <n v="-6.0268909503391477E-5"/>
    <n v="349259.85735445848"/>
    <m/>
    <m/>
    <n v="18849.444650958641"/>
    <m/>
    <m/>
    <n v="34.827133117601029"/>
    <m/>
    <m/>
    <n v="73.729231286473635"/>
    <n v="73.72"/>
    <n v="1.2522092340794266E-4"/>
    <n v="34.105018315425838"/>
    <m/>
    <n v="34.01"/>
    <m/>
    <n v="752.04259712633029"/>
    <n v="755.87800000000004"/>
    <n v="-5.0741030611682891E-3"/>
    <n v="2362"/>
    <n v="0.85425685425685427"/>
    <n v="26276.67"/>
    <n v="122.41265259448627"/>
    <m/>
    <m/>
    <n v="2433.168031238421"/>
    <n v="1.5275214920430771"/>
    <m/>
    <m/>
    <n v="64012.162061225012"/>
    <n v="324029"/>
    <n v="129.80000000000001"/>
    <n v="-0.80244928058530252"/>
    <n v="28.557126278371125"/>
    <m/>
    <n v="28.441275000000001"/>
    <n v="4.073350381483376E-3"/>
    <n v="28.939624877927546"/>
    <m/>
    <n v="28.9"/>
    <m/>
    <m/>
    <m/>
    <n v="898.89582126380196"/>
    <m/>
  </r>
  <r>
    <x v="2356"/>
    <n v="12.72"/>
    <n v="14.56"/>
    <n v="1496.57"/>
    <n v="1334.93"/>
    <n v="44165.7"/>
    <n v="39400.49"/>
    <n v="1.1111679050213041E-6"/>
    <n v="923.43812088880145"/>
    <n v="923.49"/>
    <n v="-5.6177231154141971E-5"/>
    <n v="368332.46650484309"/>
    <m/>
    <m/>
    <n v="19621.447885628135"/>
    <m/>
    <m/>
    <n v="34.349709672739635"/>
    <m/>
    <m/>
    <n v="75.178778829609371"/>
    <n v="75.16"/>
    <n v="2.4985137851740724E-4"/>
    <n v="33.432493747483456"/>
    <m/>
    <n v="33.409999999999997"/>
    <m/>
    <n v="772.56716252770264"/>
    <n v="776.50400000000002"/>
    <n v="-5.0699513103569238E-3"/>
    <n v="2363"/>
    <n v="0.87362637362637363"/>
    <n v="26859.41"/>
    <n v="125.11763843421362"/>
    <m/>
    <m/>
    <n v="2379.2074518147774"/>
    <n v="1.4935039254150768"/>
    <m/>
    <m/>
    <n v="67508.481606157846"/>
    <n v="341694"/>
    <n v="137.6"/>
    <n v="-0.80243000577663692"/>
    <n v="27.775435502739562"/>
    <m/>
    <n v="27.66245"/>
    <n v="4.0844358594254171E-3"/>
    <n v="28.147765212009016"/>
    <m/>
    <n v="28.03"/>
    <m/>
    <m/>
    <m/>
    <n v="923.43812088880145"/>
    <m/>
  </r>
  <r>
    <x v="2357"/>
    <n v="12.98"/>
    <n v="14.81"/>
    <n v="1515.45"/>
    <n v="1351.77"/>
    <n v="44240.72"/>
    <n v="39467.370000000003"/>
    <n v="1.1111679050213041E-6"/>
    <n v="935.06496679222619"/>
    <n v="935.12"/>
    <n v="-5.8851492614642176E-5"/>
    <n v="377608.76516861952"/>
    <m/>
    <m/>
    <n v="19992.057875901384"/>
    <m/>
    <m/>
    <n v="34.131507704347541"/>
    <m/>
    <m/>
    <n v="75.304641504865188"/>
    <n v="75.319999999999993"/>
    <n v="-2.0390991947427661E-4"/>
    <n v="33.374546708654975"/>
    <m/>
    <n v="33.340000000000003"/>
    <m/>
    <n v="782.28573976370285"/>
    <n v="786.226"/>
    <n v="-5.0116127376824693E-3"/>
    <n v="2364"/>
    <n v="0.87643484132343008"/>
    <n v="27012.52"/>
    <n v="125.82103675540409"/>
    <m/>
    <m/>
    <n v="2365.6449628045061"/>
    <n v="1.4848495522608183"/>
    <m/>
    <m/>
    <n v="69209.373900340579"/>
    <n v="350320"/>
    <n v="140.4"/>
    <n v="-0.80243955840277292"/>
    <n v="27.423774006219801"/>
    <m/>
    <n v="27.311699999999998"/>
    <n v="4.1035163032621114E-3"/>
    <n v="27.791687080703628"/>
    <m/>
    <n v="27.73"/>
    <m/>
    <m/>
    <m/>
    <n v="935.06496679222619"/>
    <m/>
  </r>
  <r>
    <x v="2358"/>
    <n v="12.73"/>
    <n v="14.67"/>
    <n v="1490.8"/>
    <n v="1329.78"/>
    <n v="43949.62"/>
    <n v="39207.64"/>
    <n v="1.1111679050213041E-6"/>
    <n v="919.83296178325509"/>
    <n v="919.89"/>
    <n v="-6.2005475377380215E-5"/>
    <n v="365307.10977101861"/>
    <m/>
    <m/>
    <n v="19503.567599421207"/>
    <m/>
    <m/>
    <n v="34.407570403337118"/>
    <m/>
    <m/>
    <n v="74.807319552809616"/>
    <n v="74.8"/>
    <n v="9.7854984085765651E-5"/>
    <n v="33.592975377997831"/>
    <m/>
    <n v="33.619999999999997"/>
    <m/>
    <n v="769.53302858354118"/>
    <n v="773.39"/>
    <n v="-4.9870976046481053E-3"/>
    <n v="2365"/>
    <n v="0.86775732788002735"/>
    <n v="26796.86"/>
    <n v="124.80677272582301"/>
    <m/>
    <m/>
    <n v="2384.5315751116295"/>
    <n v="1.4965622741982698"/>
    <m/>
    <m/>
    <n v="66955.382191786688"/>
    <n v="338849"/>
    <n v="135.72"/>
    <n v="-0.80240348299157827"/>
    <n v="27.868593854028841"/>
    <m/>
    <n v="27.752300000000002"/>
    <n v="4.1904222002802083E-3"/>
    <n v="28.242776776663757"/>
    <m/>
    <n v="28.19"/>
    <m/>
    <m/>
    <m/>
    <n v="919.83296178325509"/>
    <m/>
  </r>
  <r>
    <x v="2359"/>
    <n v="13.41"/>
    <n v="15.1"/>
    <n v="1525.53"/>
    <n v="1360.76"/>
    <n v="44461.37"/>
    <n v="39664.129999999997"/>
    <n v="1.1111679050213041E-6"/>
    <n v="941.23863856738762"/>
    <n v="941.3"/>
    <n v="-6.5187966230007E-5"/>
    <n v="382311.43411150761"/>
    <m/>
    <m/>
    <n v="20184.451847163877"/>
    <m/>
    <m/>
    <n v="34.005235034856049"/>
    <m/>
    <m/>
    <n v="75.676531736656202"/>
    <n v="75.680000000000007"/>
    <n v="-4.5828004014314416E-5"/>
    <n v="33.20066514523095"/>
    <m/>
    <n v="33.31"/>
    <m/>
    <n v="787.43345144716477"/>
    <n v="791.38199999999995"/>
    <n v="-4.9894343728252855E-3"/>
    <n v="2366"/>
    <n v="0.8880794701986755"/>
    <n v="27158.44"/>
    <n v="126.48096025462527"/>
    <m/>
    <m/>
    <n v="2352.3562035595573"/>
    <n v="1.4762286510805034"/>
    <m/>
    <m/>
    <n v="70072.751449224306"/>
    <n v="354588"/>
    <n v="139.80000000000001"/>
    <n v="-0.80238262025442397"/>
    <n v="27.21806905586352"/>
    <m/>
    <n v="27.104849999999999"/>
    <n v="4.1770773814842066E-3"/>
    <n v="27.583812747961908"/>
    <m/>
    <n v="27.8"/>
    <m/>
    <m/>
    <m/>
    <n v="941.23863856738762"/>
    <m/>
  </r>
  <r>
    <x v="2360"/>
    <n v="12.81"/>
    <n v="15.17"/>
    <n v="1504.83"/>
    <n v="1342.29"/>
    <n v="44390.18"/>
    <n v="39600.49"/>
    <n v="1.527885156615838E-6"/>
    <n v="928.39900367002258"/>
    <n v="928.46"/>
    <n v="-6.5696238908952154E-5"/>
    <n v="371884.24733293056"/>
    <m/>
    <m/>
    <n v="19771.498547307805"/>
    <m/>
    <m/>
    <n v="34.231373860121387"/>
    <m/>
    <m/>
    <n v="75.549834313189578"/>
    <n v="75.56"/>
    <n v="-1.345379408472791E-4"/>
    <n v="33.250397424422971"/>
    <m/>
    <n v="33.36"/>
    <m/>
    <n v="776.66414220119475"/>
    <n v="780.60599999999999"/>
    <n v="-5.0497405846294807E-3"/>
    <n v="2367"/>
    <n v="0.84442979564930787"/>
    <n v="27147.21"/>
    <n v="126.39904727878439"/>
    <m/>
    <m/>
    <n v="2353.3289015556857"/>
    <n v="1.4764191218720855"/>
    <m/>
    <m/>
    <n v="68163.623349960966"/>
    <n v="344933"/>
    <n v="138.28"/>
    <n v="-0.80238590291459222"/>
    <n v="27.583653485044103"/>
    <m/>
    <n v="27.470224999999999"/>
    <n v="4.1291429190735141E-3"/>
    <n v="27.955207132121416"/>
    <m/>
    <n v="27.92"/>
    <m/>
    <m/>
    <m/>
    <n v="928.39900367002258"/>
    <m/>
  </r>
  <r>
    <x v="2361"/>
    <n v="12.31"/>
    <n v="14.86"/>
    <n v="1490.82"/>
    <n v="1329.79"/>
    <n v="44835.97"/>
    <n v="39998.120000000003"/>
    <n v="1.527885156615838E-6"/>
    <n v="919.73316185462102"/>
    <n v="919.79"/>
    <n v="-6.179469811473659E-5"/>
    <n v="364942.00464542076"/>
    <m/>
    <m/>
    <n v="19494.660132392582"/>
    <m/>
    <m/>
    <n v="34.389208079436962"/>
    <m/>
    <m/>
    <n v="76.306685602785336"/>
    <n v="76.319999999999993"/>
    <n v="-1.7445489012912763E-4"/>
    <n v="32.91536177330017"/>
    <m/>
    <n v="32.93"/>
    <m/>
    <n v="769.40467488059005"/>
    <n v="773.30600000000004"/>
    <n v="-5.0449952792426256E-3"/>
    <n v="2368"/>
    <n v="0.82839838492597584"/>
    <n v="27377.919999999998"/>
    <n v="127.46329356468806"/>
    <m/>
    <m/>
    <n v="2333.3291847937085"/>
    <n v="1.4637330376225677"/>
    <m/>
    <m/>
    <n v="66891.829306803993"/>
    <n v="338453"/>
    <n v="135.80000000000001"/>
    <n v="-0.802360063858781"/>
    <n v="27.839228022080182"/>
    <m/>
    <n v="27.724775000000001"/>
    <n v="4.1281857861850124E-3"/>
    <n v="28.214537945229882"/>
    <m/>
    <n v="28.18"/>
    <m/>
    <m/>
    <m/>
    <n v="919.73316185462102"/>
    <m/>
  </r>
  <r>
    <x v="2362"/>
    <n v="13.04"/>
    <n v="15.24"/>
    <n v="1516.46"/>
    <n v="1352.65"/>
    <n v="45373.84"/>
    <n v="40477.89"/>
    <n v="1.527885156615838E-6"/>
    <n v="935.52846214340605"/>
    <n v="935.59"/>
    <n v="-6.5774384713335188E-5"/>
    <n v="377472.72236285626"/>
    <m/>
    <m/>
    <n v="19996.676069244673"/>
    <m/>
    <m/>
    <n v="34.092079852213509"/>
    <m/>
    <m/>
    <n v="77.220207784037555"/>
    <n v="77.2"/>
    <n v="2.6175886058998898E-4"/>
    <n v="32.51939501197856"/>
    <m/>
    <n v="32.72"/>
    <m/>
    <n v="782.60398123772325"/>
    <n v="786.60799999999995"/>
    <n v="-5.0902339694952614E-3"/>
    <n v="2369"/>
    <n v="0.85564304461942253"/>
    <n v="27729.84"/>
    <n v="129.09164582431828"/>
    <m/>
    <m/>
    <n v="2303.336212109421"/>
    <n v="1.4447810174277682"/>
    <m/>
    <m/>
    <n v="69189.330274730019"/>
    <n v="350059"/>
    <n v="138.4"/>
    <n v="-0.8023495174392602"/>
    <n v="27.359378311806271"/>
    <m/>
    <n v="27.2483"/>
    <n v="4.0765226383396858E-3"/>
    <n v="27.728527487807725"/>
    <m/>
    <n v="27.94"/>
    <m/>
    <m/>
    <m/>
    <n v="935.52846214340605"/>
    <m/>
  </r>
  <r>
    <x v="2363"/>
    <n v="14.73"/>
    <n v="16.239999999999998"/>
    <n v="1582.58"/>
    <n v="1411.63"/>
    <n v="46406.79"/>
    <n v="41399.32"/>
    <n v="1.527885156615838E-6"/>
    <n v="976.29514301072038"/>
    <n v="976.36"/>
    <n v="-6.642733139383683E-5"/>
    <n v="410372.90809838771"/>
    <m/>
    <m/>
    <n v="21303.839650268164"/>
    <m/>
    <m/>
    <n v="33.34730875746753"/>
    <m/>
    <m/>
    <n v="78.976224777840187"/>
    <n v="78.959999999999994"/>
    <n v="2.0548097568640067E-4"/>
    <n v="31.778003646081068"/>
    <m/>
    <n v="31.76"/>
    <m/>
    <n v="816.69961999498082"/>
    <n v="820.86800000000005"/>
    <n v="-5.078014985380408E-3"/>
    <n v="2370"/>
    <n v="0.90701970443349766"/>
    <n v="28381.439999999999"/>
    <n v="132.11474434756559"/>
    <m/>
    <m/>
    <n v="2249.2120672960905"/>
    <n v="1.4106975941465403"/>
    <m/>
    <m/>
    <n v="75220.561225851066"/>
    <n v="380555"/>
    <n v="151.96"/>
    <n v="-0.80233984253038049"/>
    <n v="26.165200497275659"/>
    <m/>
    <n v="26.060725000000001"/>
    <n v="4.0089252035642176E-3"/>
    <n v="26.518531923483668"/>
    <m/>
    <n v="26.49"/>
    <m/>
    <m/>
    <m/>
    <n v="976.29514301072038"/>
    <m/>
  </r>
  <r>
    <x v="2364"/>
    <n v="14.37"/>
    <n v="15.94"/>
    <n v="1571.6"/>
    <n v="1401.84"/>
    <n v="46071.81"/>
    <n v="41100.42"/>
    <n v="1.527885156615838E-6"/>
    <n v="969.49792993015478"/>
    <n v="969.56"/>
    <n v="-6.4018802183651857E-5"/>
    <n v="404663.15923650021"/>
    <m/>
    <m/>
    <n v="21081.508184978735"/>
    <m/>
    <m/>
    <n v="33.461431928362032"/>
    <m/>
    <m/>
    <n v="78.404235694823782"/>
    <n v="78.400000000000006"/>
    <n v="5.4026719691124825E-5"/>
    <n v="32.006303527148432"/>
    <m/>
    <n v="32.22"/>
    <m/>
    <n v="811.00733119833046"/>
    <n v="815.09799999999996"/>
    <n v="-5.0186220573102958E-3"/>
    <n v="2371"/>
    <n v="0.90150564617314932"/>
    <n v="28142.23"/>
    <n v="130.99100017322442"/>
    <m/>
    <m/>
    <n v="2268.1693160691584"/>
    <n v="1.4224526578412027"/>
    <m/>
    <m/>
    <n v="74174.715502308245"/>
    <n v="375236"/>
    <n v="146.91999999999999"/>
    <n v="-0.80232516202521009"/>
    <n v="26.34543547023172"/>
    <m/>
    <n v="26.2407"/>
    <n v="3.9913367490851392E-3"/>
    <n v="26.701497614915226"/>
    <m/>
    <n v="26.99"/>
    <m/>
    <m/>
    <m/>
    <n v="969.49792993015478"/>
    <m/>
  </r>
  <r>
    <x v="2365"/>
    <n v="15.1"/>
    <n v="16.399999999999999"/>
    <n v="1609.1"/>
    <n v="1435.29"/>
    <n v="46528.6"/>
    <n v="41507.730000000003"/>
    <n v="1.3889776309117252E-6"/>
    <n v="992.55854248287778"/>
    <n v="992.62"/>
    <n v="-6.1914445731670043E-5"/>
    <n v="423919.16735719278"/>
    <m/>
    <m/>
    <n v="21833.855218105309"/>
    <m/>
    <m/>
    <n v="33.057728434217658"/>
    <m/>
    <m/>
    <n v="79.175801230341378"/>
    <n v="79.16"/>
    <n v="1.9961129789525245E-4"/>
    <n v="31.685733268997279"/>
    <m/>
    <n v="31.71"/>
    <m/>
    <n v="830.27233117667765"/>
    <n v="834.39"/>
    <n v="-4.9349450776283721E-3"/>
    <n v="2372"/>
    <n v="0.92073170731707321"/>
    <n v="28500.52"/>
    <n v="132.62762663362361"/>
    <m/>
    <m/>
    <n v="2239.2923441925718"/>
    <n v="1.4039435092546912"/>
    <m/>
    <m/>
    <n v="77706.698546797459"/>
    <n v="393047"/>
    <n v="154.80000000000001"/>
    <n v="-0.80229667559656359"/>
    <n v="25.713200820632668"/>
    <m/>
    <n v="25.609774999999999"/>
    <n v="4.038529062932783E-3"/>
    <n v="26.061587423404823"/>
    <m/>
    <n v="26.25"/>
    <m/>
    <m/>
    <m/>
    <n v="992.55854248287778"/>
    <m/>
  </r>
  <r>
    <x v="2366"/>
    <n v="14.91"/>
    <n v="16.309999999999999"/>
    <n v="1579.78"/>
    <n v="1409.13"/>
    <n v="45871.83"/>
    <n v="40921.769999999997"/>
    <n v="1.3889776309117252E-6"/>
    <n v="974.44900890588792"/>
    <n v="974.51"/>
    <n v="-6.2586422009069942E-5"/>
    <n v="408448.32938945806"/>
    <m/>
    <m/>
    <n v="21236.214565777907"/>
    <m/>
    <m/>
    <n v="33.357480162163924"/>
    <m/>
    <m/>
    <n v="78.056299449072171"/>
    <n v="78.040000000000006"/>
    <n v="2.0886018800836403E-4"/>
    <n v="32.131893385293189"/>
    <m/>
    <n v="32.270000000000003"/>
    <m/>
    <n v="815.11113383409463"/>
    <n v="819.15200000000004"/>
    <n v="-4.9329869986344255E-3"/>
    <n v="2373"/>
    <n v="0.91416309012875541"/>
    <n v="28104.59"/>
    <n v="130.77494804060856"/>
    <m/>
    <m/>
    <n v="2270.4006544211634"/>
    <n v="1.4233121957308326"/>
    <m/>
    <m/>
    <n v="74871.567022113915"/>
    <n v="378716"/>
    <n v="150.80000000000001"/>
    <n v="-0.80230154780333041"/>
    <n v="26.180637435735047"/>
    <m/>
    <n v="26.075724999999998"/>
    <n v="4.0233756006802235E-3"/>
    <n v="26.535648628152188"/>
    <m/>
    <n v="26.56"/>
    <m/>
    <m/>
    <m/>
    <n v="974.44900890588792"/>
    <m/>
  </r>
  <r>
    <x v="2367"/>
    <n v="15.94"/>
    <n v="16.79"/>
    <n v="1625.21"/>
    <n v="1449.65"/>
    <n v="45913"/>
    <n v="40958.44"/>
    <n v="1.3889776309117252E-6"/>
    <n v="1002.4469596404718"/>
    <n v="1002.51"/>
    <n v="-6.2882524391905115E-5"/>
    <n v="431919.53742107068"/>
    <m/>
    <m/>
    <n v="22151.449645326822"/>
    <m/>
    <m/>
    <n v="32.876391205189719"/>
    <m/>
    <m/>
    <n v="78.124450034463933"/>
    <n v="78.12"/>
    <n v="5.6964086839750294E-5"/>
    <n v="32.101957209692863"/>
    <m/>
    <n v="32.409999999999997"/>
    <m/>
    <n v="838.52068846696704"/>
    <n v="842.60599999999999"/>
    <n v="-4.848424451087352E-3"/>
    <n v="2374"/>
    <n v="0.9493746277546159"/>
    <n v="28303.07"/>
    <n v="131.68822247486702"/>
    <m/>
    <m/>
    <n v="2254.366649943976"/>
    <n v="1.4131265229177892"/>
    <m/>
    <m/>
    <n v="79174.812279382924"/>
    <n v="400403"/>
    <n v="156.44"/>
    <n v="-0.80226219014497158"/>
    <n v="25.426620223823864"/>
    <m/>
    <n v="25.322475000000001"/>
    <n v="4.1127584813041018E-3"/>
    <n v="25.771689824646533"/>
    <m/>
    <n v="26.06"/>
    <m/>
    <m/>
    <m/>
    <n v="1002.4469596404718"/>
    <m/>
  </r>
  <r>
    <x v="2368"/>
    <n v="14.76"/>
    <n v="15.99"/>
    <n v="1560.31"/>
    <n v="1391.76"/>
    <n v="44560.84"/>
    <n v="39752.14"/>
    <n v="1.3889776309117252E-6"/>
    <n v="962.39247640904091"/>
    <n v="962.45"/>
    <n v="-5.9767874652338904E-5"/>
    <n v="397405.76664646901"/>
    <m/>
    <m/>
    <n v="20823.861306592247"/>
    <m/>
    <m/>
    <n v="33.5313145769383"/>
    <m/>
    <m/>
    <n v="75.821798440467063"/>
    <n v="75.8"/>
    <n v="2.8757837027781896E-4"/>
    <n v="33.046241403338428"/>
    <m/>
    <n v="33.04"/>
    <m/>
    <n v="805.00732259981748"/>
    <n v="808.89200000000005"/>
    <n v="-4.8024673259008388E-3"/>
    <n v="2375"/>
    <n v="0.92307692307692302"/>
    <n v="27393.5"/>
    <n v="127.44623281373315"/>
    <m/>
    <m/>
    <n v="2326.8147721367113"/>
    <n v="1.4584016207790043"/>
    <m/>
    <m/>
    <n v="72848.858675962605"/>
    <n v="368352"/>
    <n v="148.96"/>
    <n v="-0.80223031590445393"/>
    <n v="26.440769663459932"/>
    <m/>
    <n v="26.332075"/>
    <n v="4.1278426960249526E-3"/>
    <n v="26.799896703513696"/>
    <m/>
    <n v="26.66"/>
    <m/>
    <m/>
    <m/>
    <n v="962.39247640904091"/>
    <m/>
  </r>
  <r>
    <x v="2369"/>
    <n v="13.98"/>
    <n v="15.66"/>
    <n v="1536.28"/>
    <n v="1370.33"/>
    <n v="44319.360000000001"/>
    <n v="39536.660000000003"/>
    <n v="1.3889776309117252E-6"/>
    <n v="947.54777092796235"/>
    <n v="947.61"/>
    <n v="-6.5669496984721576E-5"/>
    <n v="385150.56498783792"/>
    <m/>
    <m/>
    <n v="20342.214246791369"/>
    <m/>
    <m/>
    <n v="33.787940838129913"/>
    <m/>
    <m/>
    <n v="75.409073147053363"/>
    <n v="75.400000000000006"/>
    <n v="1.2033351529661118E-4"/>
    <n v="33.224188751026176"/>
    <m/>
    <n v="33.15"/>
    <m/>
    <n v="792.58437077228018"/>
    <n v="796.35"/>
    <n v="-4.7286108215229827E-3"/>
    <n v="2376"/>
    <n v="0.89272030651340994"/>
    <n v="27235.200000000001"/>
    <n v="126.69985999580398"/>
    <m/>
    <m/>
    <n v="2340.260837021784"/>
    <n v="1.466690301744624"/>
    <m/>
    <m/>
    <n v="70603.059467363913"/>
    <n v="356908"/>
    <n v="143.04"/>
    <n v="-0.80218134794579021"/>
    <n v="26.846648096163506"/>
    <m/>
    <n v="26.736574999999998"/>
    <n v="4.1169482689351611E-3"/>
    <n v="27.211586647611"/>
    <m/>
    <n v="27.18"/>
    <m/>
    <m/>
    <m/>
    <n v="947.54777092796235"/>
    <m/>
  </r>
  <r>
    <x v="2370"/>
    <n v="14.99"/>
    <n v="16.21"/>
    <n v="1598.12"/>
    <n v="1425.48"/>
    <n v="45213.08"/>
    <n v="40333.769999999997"/>
    <n v="1.1111679050213041E-6"/>
    <n v="985.6173839773669"/>
    <n v="985.68"/>
    <n v="-6.3525710811918046E-5"/>
    <n v="416096.88759120292"/>
    <m/>
    <m/>
    <n v="21568.066082431404"/>
    <m/>
    <m/>
    <n v="33.103540027594789"/>
    <m/>
    <m/>
    <n v="76.924103991276951"/>
    <n v="76.92"/>
    <n v="5.3354020761231524E-5"/>
    <n v="32.55084275479156"/>
    <m/>
    <n v="32.299999999999997"/>
    <m/>
    <n v="824.39631333473983"/>
    <n v="828.33600000000001"/>
    <n v="-4.7561456525615498E-3"/>
    <n v="2377"/>
    <n v="0.92473781616286244"/>
    <n v="27794.59"/>
    <n v="129.27189116228334"/>
    <m/>
    <m/>
    <n v="2292.1936846005933"/>
    <n v="1.4361571173650642"/>
    <m/>
    <m/>
    <n v="76278.297952607376"/>
    <n v="385546"/>
    <n v="152.04"/>
    <n v="-0.80215513076881262"/>
    <n v="25.762583758590502"/>
    <m/>
    <n v="25.658249999999999"/>
    <n v="4.0662850580419629E-3"/>
    <n v="26.113646185823843"/>
    <m/>
    <n v="26.28"/>
    <m/>
    <m/>
    <m/>
    <n v="985.6173839773669"/>
    <m/>
  </r>
  <r>
    <x v="2371"/>
    <n v="16.77"/>
    <n v="17.71"/>
    <n v="1729.57"/>
    <n v="1542.73"/>
    <n v="47506.89"/>
    <n v="42379.99"/>
    <n v="1.1111679050213041E-6"/>
    <n v="1066.6612596602201"/>
    <n v="1066.73"/>
    <n v="-6.4440242404262271E-5"/>
    <n v="484525.95264119812"/>
    <m/>
    <m/>
    <n v="24228.306657229776"/>
    <m/>
    <m/>
    <n v="31.740672446244925"/>
    <m/>
    <m/>
    <n v="80.824748917043379"/>
    <n v="80.84"/>
    <n v="-1.8865763182362993E-4"/>
    <n v="30.898359082815297"/>
    <m/>
    <n v="31.04"/>
    <m/>
    <n v="892.1742728020007"/>
    <n v="896.476"/>
    <n v="-4.7984856237081042E-3"/>
    <n v="2378"/>
    <n v="0.9469226425748164"/>
    <n v="29426.39"/>
    <n v="136.8506626765961"/>
    <m/>
    <m/>
    <n v="2157.6206740064003"/>
    <n v="1.3517132388340927"/>
    <m/>
    <m/>
    <n v="88823.541613834896"/>
    <n v="448970"/>
    <n v="176.8"/>
    <n v="-0.80216152167442167"/>
    <n v="23.642432867388194"/>
    <m/>
    <n v="23.547350000000002"/>
    <n v="4.0379434368704725E-3"/>
    <n v="23.964860790653074"/>
    <m/>
    <n v="24.2"/>
    <m/>
    <m/>
    <m/>
    <n v="1066.6612596602201"/>
    <m/>
  </r>
  <r>
    <x v="2372"/>
    <n v="16.489999999999998"/>
    <n v="17.62"/>
    <n v="1741.88"/>
    <n v="1553.71"/>
    <n v="47528.41"/>
    <n v="42399.14"/>
    <n v="1.1111679050213041E-6"/>
    <n v="1074.2268947883101"/>
    <n v="1074.29"/>
    <n v="-5.8741319094335331E-5"/>
    <n v="491401.27144043584"/>
    <m/>
    <m/>
    <n v="24486.139968989544"/>
    <m/>
    <m/>
    <n v="31.626289499064129"/>
    <m/>
    <m/>
    <n v="80.859389783497548"/>
    <n v="80.84"/>
    <n v="2.3985382851976489E-4"/>
    <n v="30.883289238836973"/>
    <m/>
    <n v="31.26"/>
    <m/>
    <n v="898.49277591163457"/>
    <n v="902.73400000000004"/>
    <n v="-4.6981991243992827E-3"/>
    <n v="2379"/>
    <n v="0.93586833144154358"/>
    <n v="29426.39"/>
    <n v="136.83997707690764"/>
    <m/>
    <m/>
    <n v="2157.6206740064003"/>
    <n v="1.3515851038256992"/>
    <m/>
    <m/>
    <n v="90084.865043189508"/>
    <n v="455315"/>
    <n v="175.4"/>
    <n v="-0.80214825990097072"/>
    <n v="23.473070369642219"/>
    <m/>
    <n v="23.376799999999999"/>
    <n v="4.1182013638401127E-3"/>
    <n v="23.793443185383673"/>
    <m/>
    <n v="24.21"/>
    <m/>
    <m/>
    <m/>
    <n v="1074.2268947883101"/>
    <m/>
  </r>
  <r>
    <x v="2373"/>
    <n v="16.809999999999999"/>
    <n v="17.899999999999999"/>
    <n v="1741.88"/>
    <n v="1553.71"/>
    <n v="47813.599999999999"/>
    <n v="42653.51"/>
    <n v="1.1111679050213041E-6"/>
    <n v="1074.2007013106015"/>
    <n v="1074.27"/>
    <n v="-6.4507702345228957E-5"/>
    <n v="491379.60343967832"/>
    <m/>
    <m/>
    <n v="24485.314819615247"/>
    <m/>
    <m/>
    <n v="31.624859817484033"/>
    <m/>
    <m/>
    <n v="81.342595894749792"/>
    <n v="81.319999999999993"/>
    <n v="2.7786392953510486E-4"/>
    <n v="30.696906301597163"/>
    <m/>
    <n v="30.71"/>
    <m/>
    <n v="898.46144993233725"/>
    <n v="902.66399999999999"/>
    <n v="-4.6557191465071979E-3"/>
    <n v="2380"/>
    <n v="0.93910614525139668"/>
    <n v="29556.83"/>
    <n v="137.43582314628154"/>
    <m/>
    <m/>
    <n v="2148.0564685188297"/>
    <n v="1.3454663022364111"/>
    <m/>
    <m/>
    <n v="90081.829306641477"/>
    <n v="455150"/>
    <n v="183.4"/>
    <n v="-0.80208320486292106"/>
    <n v="23.47197710335103"/>
    <m/>
    <n v="23.377624999999998"/>
    <n v="4.036000378611293E-3"/>
    <n v="23.79258959243381"/>
    <m/>
    <n v="23.72"/>
    <m/>
    <m/>
    <m/>
    <n v="1074.2007013106015"/>
    <m/>
  </r>
  <r>
    <x v="2374"/>
    <n v="17.010000000000002"/>
    <n v="18.05"/>
    <n v="1758.58"/>
    <n v="1568.6"/>
    <n v="48083.41"/>
    <n v="42894.16"/>
    <n v="1.1111679050213041E-6"/>
    <n v="1084.472987294163"/>
    <n v="1084.54"/>
    <n v="-6.1789058805605812E-5"/>
    <n v="500775.8067471403"/>
    <m/>
    <m/>
    <n v="24836.460836423168"/>
    <m/>
    <m/>
    <n v="31.47189842314701"/>
    <m/>
    <m/>
    <n v="81.799613899992167"/>
    <n v="81.8"/>
    <n v="-4.7200489954324354E-6"/>
    <n v="30.52262010799873"/>
    <m/>
    <n v="30.58"/>
    <m/>
    <n v="907.04024183788101"/>
    <n v="911.28800000000001"/>
    <n v="-4.6612686243195922E-3"/>
    <n v="2381"/>
    <n v="0.94238227146814413"/>
    <n v="29817.35"/>
    <n v="138.63638497944257"/>
    <m/>
    <m/>
    <n v="2129.1230554573303"/>
    <n v="1.3334806659068905"/>
    <m/>
    <m/>
    <n v="91805.336254705544"/>
    <n v="463822"/>
    <n v="187.8"/>
    <n v="-0.80206774095513889"/>
    <n v="23.24595036686382"/>
    <m/>
    <n v="23.152525000000001"/>
    <n v="4.0352128704674861E-3"/>
    <n v="23.563727618312814"/>
    <m/>
    <n v="23.41"/>
    <m/>
    <m/>
    <m/>
    <n v="1084.472987294163"/>
    <m/>
  </r>
  <r>
    <x v="2375"/>
    <n v="16.61"/>
    <n v="17.64"/>
    <n v="1700.52"/>
    <n v="1516.81"/>
    <n v="47027.41"/>
    <n v="41951.93"/>
    <n v="8.3336527945121475E-7"/>
    <n v="1048.5665374309331"/>
    <n v="1048.6300000000001"/>
    <n v="-6.0519505513889627E-5"/>
    <n v="467624.86756938649"/>
    <m/>
    <m/>
    <n v="23603.251910569335"/>
    <m/>
    <m/>
    <n v="31.985663218757214"/>
    <m/>
    <m/>
    <n v="79.99534137368174"/>
    <n v="80"/>
    <n v="-5.8232828978210804E-5"/>
    <n v="31.188581350955236"/>
    <m/>
    <n v="31.09"/>
    <m/>
    <n v="876.97045068056241"/>
    <n v="881.01800000000003"/>
    <n v="-4.5941732398629975E-3"/>
    <n v="2382"/>
    <n v="0.94160997732426299"/>
    <n v="29111.15"/>
    <n v="135.31062383505272"/>
    <m/>
    <m/>
    <n v="2179.549625952829"/>
    <n v="1.3645455566691527"/>
    <m/>
    <m/>
    <n v="85731.560132793049"/>
    <n v="432979"/>
    <n v="173.52"/>
    <n v="-0.8019960318334306"/>
    <n v="24.008981574228439"/>
    <m/>
    <n v="23.914400000000001"/>
    <n v="3.9550051110810447E-3"/>
    <n v="24.338231347312156"/>
    <m/>
    <n v="24.34"/>
    <m/>
    <m/>
    <m/>
    <n v="1048.5665374309331"/>
    <m/>
  </r>
  <r>
    <x v="2376"/>
    <n v="15.88"/>
    <n v="17.3"/>
    <n v="1688.05"/>
    <n v="1505.69"/>
    <n v="46762.69"/>
    <n v="41715.74"/>
    <n v="8.3336527945121475E-7"/>
    <n v="1040.8519651681684"/>
    <n v="1040.92"/>
    <n v="-6.5360288813431922E-5"/>
    <n v="460747.94254848285"/>
    <m/>
    <m/>
    <n v="23342.905894157138"/>
    <m/>
    <m/>
    <n v="32.10145824334289"/>
    <m/>
    <m/>
    <n v="79.543103397335088"/>
    <n v="79.52"/>
    <n v="2.9053568077319625E-4"/>
    <n v="31.363039628412626"/>
    <m/>
    <n v="31.3"/>
    <m/>
    <n v="870.510875129993"/>
    <n v="874.47"/>
    <n v="-4.5274564822200825E-3"/>
    <n v="2383"/>
    <n v="0.91791907514450866"/>
    <n v="28915.25"/>
    <n v="134.38957293365598"/>
    <m/>
    <m/>
    <n v="2194.2166443194742"/>
    <n v="1.3735978807916549"/>
    <m/>
    <m/>
    <n v="84471.687265333676"/>
    <n v="426519"/>
    <n v="172.48"/>
    <n v="-0.80195093942981743"/>
    <n v="24.1838692023622"/>
    <m/>
    <n v="24.088225000000001"/>
    <n v="3.9705790842703426E-3"/>
    <n v="24.515772838489493"/>
    <m/>
    <n v="24.4"/>
    <m/>
    <m/>
    <m/>
    <n v="1040.8519651681684"/>
    <m/>
  </r>
  <r>
    <x v="2377"/>
    <n v="15.77"/>
    <n v="17.14"/>
    <n v="1666.29"/>
    <n v="1486.28"/>
    <n v="46762.73"/>
    <n v="41715.74"/>
    <n v="8.3336527945121475E-7"/>
    <n v="1027.4096923292091"/>
    <n v="1027.48"/>
    <n v="-6.8427288892225491E-5"/>
    <n v="448848.92990408564"/>
    <m/>
    <m/>
    <n v="22890.760887967026"/>
    <m/>
    <m/>
    <n v="32.30690927834948"/>
    <m/>
    <m/>
    <n v="79.541231891312307"/>
    <n v="79.52"/>
    <n v="2.6700064527562795E-4"/>
    <n v="31.361905762445339"/>
    <m/>
    <n v="31.43"/>
    <m/>
    <n v="859.25907345562393"/>
    <n v="863.17399999999998"/>
    <n v="-4.5355010048681033E-3"/>
    <n v="2384"/>
    <n v="0.92007001166861135"/>
    <n v="28878.18"/>
    <n v="134.20680250287904"/>
    <m/>
    <m/>
    <n v="2197.0296793444149"/>
    <n v="1.3752284876447476"/>
    <m/>
    <m/>
    <n v="82291.048181153441"/>
    <n v="415591"/>
    <n v="165.2"/>
    <n v="-0.80199030253024384"/>
    <n v="24.494484980706698"/>
    <m/>
    <n v="24.397549999999999"/>
    <n v="3.9731440536734386E-3"/>
    <n v="24.830910369110804"/>
    <m/>
    <n v="24.92"/>
    <m/>
    <m/>
    <m/>
    <n v="1027.4096923292091"/>
    <m/>
  </r>
  <r>
    <x v="2378"/>
    <n v="15.85"/>
    <n v="17.170000000000002"/>
    <n v="1676.11"/>
    <n v="1495.03"/>
    <n v="46965.04"/>
    <n v="41896.18"/>
    <n v="8.3336527945121475E-7"/>
    <n v="1033.4393590894258"/>
    <n v="1033.5"/>
    <n v="-5.8675288412413096E-5"/>
    <n v="454113.68918596685"/>
    <m/>
    <m/>
    <n v="23092.125781999726"/>
    <m/>
    <m/>
    <n v="32.210354809980409"/>
    <m/>
    <m/>
    <n v="79.883403915867774"/>
    <n v="79.88"/>
    <n v="4.261286764872807E-5"/>
    <n v="31.225121996024143"/>
    <m/>
    <n v="31.33"/>
    <m/>
    <n v="864.28755304355809"/>
    <n v="868.16399999999999"/>
    <n v="-4.4651090766743007E-3"/>
    <n v="2385"/>
    <n v="0.92312172393709946"/>
    <n v="29044.74"/>
    <n v="134.97032432142009"/>
    <m/>
    <m/>
    <n v="2184.3579229043758"/>
    <n v="1.3671670023944833"/>
    <m/>
    <m/>
    <n v="83257.16709379066"/>
    <n v="420394"/>
    <n v="167.28"/>
    <n v="-0.80195443537778688"/>
    <n v="24.349147381150757"/>
    <m/>
    <n v="24.251825"/>
    <n v="4.0129920593916513E-3"/>
    <n v="24.683833869627268"/>
    <m/>
    <n v="24.71"/>
    <m/>
    <m/>
    <m/>
    <n v="1033.4393590894258"/>
    <m/>
  </r>
  <r>
    <x v="2379"/>
    <n v="15.63"/>
    <n v="16.829999999999998"/>
    <n v="1607.63"/>
    <n v="1433.94"/>
    <n v="45697.96"/>
    <n v="40765.75"/>
    <n v="5.6333572096001205E-7"/>
    <n v="991.14413024061685"/>
    <n v="991.21"/>
    <n v="-6.6453889068118777E-5"/>
    <n v="416945.80588627671"/>
    <m/>
    <m/>
    <n v="21674.546811714172"/>
    <m/>
    <m/>
    <n v="32.863988175490164"/>
    <m/>
    <m/>
    <n v="77.72252650308036"/>
    <n v="77.72"/>
    <n v="3.2507759654576418E-5"/>
    <n v="32.064124884209711"/>
    <m/>
    <n v="32.11"/>
    <m/>
    <n v="828.8842831324738"/>
    <n v="832.64400000000001"/>
    <n v="-4.5153953760865839E-3"/>
    <n v="2386"/>
    <n v="0.92869875222816411"/>
    <n v="28182.21"/>
    <n v="130.93148966517592"/>
    <m/>
    <m/>
    <n v="2249.2259244510492"/>
    <n v="1.4073669048748627"/>
    <m/>
    <m/>
    <n v="76445.320170216728"/>
    <n v="386001"/>
    <n v="154.80000000000001"/>
    <n v="-0.80195564216098736"/>
    <n v="25.340562545820514"/>
    <m/>
    <n v="25.240575"/>
    <n v="3.9613814590402363E-3"/>
    <n v="25.689679604898597"/>
    <m/>
    <n v="25.64"/>
    <m/>
    <m/>
    <m/>
    <n v="991.14413024061685"/>
    <m/>
  </r>
  <r>
    <x v="2380"/>
    <n v="14.53"/>
    <n v="16.11"/>
    <n v="1557.58"/>
    <n v="1389.3"/>
    <n v="44880.62"/>
    <n v="40036.61"/>
    <n v="5.6333572096001205E-7"/>
    <n v="960.26363738695693"/>
    <n v="960.33"/>
    <n v="-6.9103967431094482E-5"/>
    <n v="390968.4636105079"/>
    <m/>
    <m/>
    <n v="20661.724726988461"/>
    <m/>
    <m/>
    <n v="33.374023985302514"/>
    <m/>
    <m/>
    <n v="76.330543460303304"/>
    <n v="76.319999999999993"/>
    <n v="1.3814806477085995E-4"/>
    <n v="32.636438048062793"/>
    <m/>
    <n v="32.68"/>
    <m/>
    <n v="803.05227908301856"/>
    <n v="806.346"/>
    <n v="-4.0847488757697059E-3"/>
    <n v="2387"/>
    <n v="0.90192427063935443"/>
    <n v="27480.94"/>
    <n v="127.66349631456477"/>
    <m/>
    <m/>
    <n v="2305.1943763233398"/>
    <n v="1.4422502878648582"/>
    <m/>
    <m/>
    <n v="71683.26445876513"/>
    <n v="361851"/>
    <n v="143.6"/>
    <n v="-0.80189839337527014"/>
    <n v="26.128222855758988"/>
    <m/>
    <n v="26.017225"/>
    <n v="4.2663218601901587E-3"/>
    <n v="26.488460445560197"/>
    <m/>
    <n v="26.56"/>
    <m/>
    <m/>
    <m/>
    <n v="960.26363738695693"/>
    <m/>
  </r>
  <r>
    <x v="2381"/>
    <n v="13.82"/>
    <n v="15.61"/>
    <n v="1499.3"/>
    <n v="1337.31"/>
    <n v="44094.34"/>
    <n v="39335.18"/>
    <n v="5.6333572096001205E-7"/>
    <n v="924.31089636045863"/>
    <n v="924.37"/>
    <n v="-6.3939374429500262E-5"/>
    <n v="361690.88900618139"/>
    <m/>
    <m/>
    <n v="19501.271524285465"/>
    <m/>
    <m/>
    <n v="33.996943811003028"/>
    <m/>
    <m/>
    <n v="74.99145214291319"/>
    <n v="75"/>
    <n v="-1.1397142782409997E-4"/>
    <n v="33.207009602090992"/>
    <m/>
    <n v="33.22"/>
    <m/>
    <n v="772.97372831084817"/>
    <n v="776.20799999999997"/>
    <n v="-4.166759024838429E-3"/>
    <n v="2388"/>
    <n v="0.88532991672005135"/>
    <n v="26915.88"/>
    <n v="125.02873057038138"/>
    <m/>
    <m/>
    <n v="2352.5935240339077"/>
    <n v="1.4717661476124515"/>
    <m/>
    <m/>
    <n v="66316.007067872677"/>
    <n v="334715"/>
    <n v="134.6"/>
    <n v="-0.80187321432301306"/>
    <n v="27.104723507809933"/>
    <m/>
    <n v="26.9941"/>
    <n v="4.0980624584605607E-3"/>
    <n v="27.47870338722689"/>
    <m/>
    <n v="27.41"/>
    <m/>
    <m/>
    <m/>
    <n v="924.31089636045863"/>
    <m/>
  </r>
  <r>
    <x v="2382"/>
    <n v="14.29"/>
    <n v="15.85"/>
    <n v="1508.21"/>
    <n v="1345.26"/>
    <n v="44223.41"/>
    <n v="39450.300000000003"/>
    <n v="5.6333572096001205E-7"/>
    <n v="929.78119454099658"/>
    <n v="929.84"/>
    <n v="-6.3242556787690418E-5"/>
    <n v="365974.88846625318"/>
    <m/>
    <m/>
    <n v="19674.504350911455"/>
    <m/>
    <m/>
    <n v="33.894359529819162"/>
    <m/>
    <m/>
    <n v="75.209128189933296"/>
    <n v="75.2"/>
    <n v="1.2138550443219209E-4"/>
    <n v="33.108618606536787"/>
    <m/>
    <n v="32.799999999999997"/>
    <m/>
    <n v="777.54176916480992"/>
    <n v="780.77200000000005"/>
    <n v="-4.1372267898824866E-3"/>
    <n v="2389"/>
    <n v="0.90157728706624607"/>
    <n v="27024.2"/>
    <n v="125.52209314574078"/>
    <m/>
    <m/>
    <n v="2343.1257700342853"/>
    <n v="1.465704232651359"/>
    <m/>
    <m/>
    <n v="67102.212521134614"/>
    <n v="338629"/>
    <n v="138.80000000000001"/>
    <n v="-0.80184150642403751"/>
    <n v="26.942337261082766"/>
    <m/>
    <n v="26.832249999999998"/>
    <n v="4.1027964886570789E-3"/>
    <n v="27.31435391725568"/>
    <m/>
    <n v="26.94"/>
    <m/>
    <m/>
    <m/>
    <n v="929.78119454099658"/>
    <m/>
  </r>
  <r>
    <x v="2383"/>
    <n v="14.16"/>
    <n v="15.7"/>
    <n v="1508.21"/>
    <n v="1345.26"/>
    <n v="44217.1"/>
    <n v="39444.65"/>
    <n v="5.6333572096001205E-7"/>
    <n v="929.75852316392422"/>
    <n v="929.82"/>
    <n v="-6.6116921636272252E-5"/>
    <n v="365958.55056268029"/>
    <m/>
    <m/>
    <n v="19673.841347066205"/>
    <m/>
    <m/>
    <n v="33.892827319045892"/>
    <m/>
    <m/>
    <n v="75.196563400075021"/>
    <n v="75.2"/>
    <n v="-4.5699467087545464E-5"/>
    <n v="33.11215427570923"/>
    <m/>
    <n v="33.1"/>
    <m/>
    <n v="777.51466014622179"/>
    <n v="780.76"/>
    <n v="-4.1566420587353381E-3"/>
    <n v="2390"/>
    <n v="0.90191082802547773"/>
    <n v="26979.32"/>
    <n v="125.30384961072721"/>
    <m/>
    <m/>
    <n v="2347.0170779937862"/>
    <n v="1.4679992056098845"/>
    <m/>
    <m/>
    <n v="67099.951268493489"/>
    <n v="338631"/>
    <n v="134.63999999999999"/>
    <n v="-0.80184935440496141"/>
    <n v="26.941082412498002"/>
    <m/>
    <n v="26.831700000000001"/>
    <n v="4.0766113402430637E-3"/>
    <n v="27.313359047481232"/>
    <m/>
    <n v="27.38"/>
    <m/>
    <m/>
    <m/>
    <n v="929.75852316392422"/>
    <m/>
  </r>
  <r>
    <x v="2384"/>
    <n v="14.38"/>
    <n v="15.6"/>
    <n v="1485.71"/>
    <n v="1325.18"/>
    <n v="43696.5"/>
    <n v="38980.17"/>
    <n v="2.8166421106590178E-7"/>
    <n v="915.82106676310707"/>
    <n v="915.88"/>
    <n v="-6.4346024471473307E-5"/>
    <n v="354985.75643614278"/>
    <m/>
    <m/>
    <n v="19231.405123801527"/>
    <m/>
    <m/>
    <n v="34.14114714846685"/>
    <m/>
    <m/>
    <n v="74.305783916254882"/>
    <n v="74.319999999999993"/>
    <n v="-1.9128207407304032E-4"/>
    <n v="33.49837714060574"/>
    <m/>
    <n v="33.520000000000003"/>
    <m/>
    <n v="765.82899354745905"/>
    <n v="769.08199999999999"/>
    <n v="-4.2297264173923876E-3"/>
    <n v="2391"/>
    <n v="0.92179487179487185"/>
    <n v="26669.82"/>
    <n v="123.83738222658546"/>
    <m/>
    <m/>
    <n v="2373.9414699220883"/>
    <n v="1.4844175007413074"/>
    <m/>
    <m/>
    <n v="65090.237957519079"/>
    <n v="328603"/>
    <n v="132.47999999999999"/>
    <n v="-0.80191830884830906"/>
    <n v="27.339397629416464"/>
    <m/>
    <n v="27.2303"/>
    <n v="4.006479158013887E-3"/>
    <n v="27.718022488020843"/>
    <m/>
    <n v="27.66"/>
    <m/>
    <m/>
    <m/>
    <n v="915.82106676310707"/>
    <m/>
  </r>
  <r>
    <x v="2385"/>
    <n v="14.53"/>
    <n v="15.66"/>
    <n v="1476.38"/>
    <n v="1316.86"/>
    <n v="43378.79"/>
    <n v="38696.74"/>
    <n v="2.8166421106590178E-7"/>
    <n v="910.04767924850489"/>
    <n v="910.1"/>
    <n v="-5.7489013839284731E-5"/>
    <n v="350512.52963973809"/>
    <m/>
    <m/>
    <n v="19049.649694297368"/>
    <m/>
    <m/>
    <n v="34.246774695478095"/>
    <m/>
    <m/>
    <n v="73.763720226479464"/>
    <n v="73.760000000000005"/>
    <n v="5.0436909970974497E-5"/>
    <n v="33.740709809738256"/>
    <m/>
    <n v="33.86"/>
    <m/>
    <n v="760.99428562303137"/>
    <n v="764.17600000000004"/>
    <n v="-4.1635884625644826E-3"/>
    <n v="2392"/>
    <n v="0.92784163473818637"/>
    <n v="26476.75"/>
    <n v="122.93129061562576"/>
    <m/>
    <m/>
    <n v="2391.1270707097146"/>
    <n v="1.4950218649563898"/>
    <m/>
    <m/>
    <n v="64270.747941745554"/>
    <n v="324409"/>
    <n v="129.36000000000001"/>
    <n v="-0.80188358540686122"/>
    <n v="27.509763758528422"/>
    <m/>
    <n v="27.399274999999999"/>
    <n v="4.0325431431460501E-3"/>
    <n v="27.891023341434039"/>
    <m/>
    <n v="27.95"/>
    <m/>
    <m/>
    <m/>
    <n v="910.04767924850489"/>
    <m/>
  </r>
  <r>
    <x v="2386"/>
    <n v="13.59"/>
    <n v="15.18"/>
    <n v="1404.71"/>
    <n v="1252.93"/>
    <n v="42421.04"/>
    <n v="37842.35"/>
    <n v="2.8166421106590178E-7"/>
    <n v="865.84883615068475"/>
    <n v="865.9"/>
    <n v="-5.9087480442587825E-5"/>
    <n v="316465.43696327979"/>
    <m/>
    <m/>
    <n v="17661.840851766861"/>
    <m/>
    <m/>
    <n v="35.076483229933864"/>
    <m/>
    <m/>
    <n v="72.1333496589275"/>
    <n v="72.12"/>
    <n v="1.8510342384203682E-4"/>
    <n v="34.484409235909368"/>
    <m/>
    <n v="34.39"/>
    <m/>
    <n v="724.02482225451672"/>
    <n v="726.904"/>
    <n v="-3.960877564964993E-3"/>
    <n v="2393"/>
    <n v="0.89525691699604748"/>
    <n v="25860.12"/>
    <n v="120.05890837763317"/>
    <m/>
    <m/>
    <n v="2446.8152003182099"/>
    <n v="1.5296951410194015"/>
    <m/>
    <m/>
    <n v="58028.449587303941"/>
    <n v="292823"/>
    <n v="119.76"/>
    <n v="-0.80183097097118761"/>
    <n v="28.843945086135019"/>
    <m/>
    <n v="28.720874999999999"/>
    <n v="4.2850395795748231E-3"/>
    <n v="29.243983843097588"/>
    <m/>
    <n v="28.95"/>
    <m/>
    <m/>
    <m/>
    <n v="865.84883615068475"/>
    <m/>
  </r>
  <r>
    <x v="2387"/>
    <n v="13.16"/>
    <n v="15.02"/>
    <n v="1409.23"/>
    <n v="1256.96"/>
    <n v="42538.62"/>
    <n v="37947.230000000003"/>
    <n v="2.8166421106590178E-7"/>
    <n v="868.61373737682106"/>
    <n v="868.67"/>
    <n v="-6.4768696028338901E-5"/>
    <n v="318486.92590151582"/>
    <m/>
    <m/>
    <n v="17746.455723632684"/>
    <m/>
    <m/>
    <n v="35.018489067347161"/>
    <m/>
    <m/>
    <n v="72.331520647577264"/>
    <n v="72.319999999999993"/>
    <n v="1.5930098973004903E-4"/>
    <n v="34.387573532518203"/>
    <m/>
    <n v="34.11"/>
    <m/>
    <n v="726.32829523841326"/>
    <n v="729.25599999999997"/>
    <n v="-4.0146461072472217E-3"/>
    <n v="2394"/>
    <n v="0.87616511318242352"/>
    <n v="26048.59"/>
    <n v="120.92446162821194"/>
    <m/>
    <m/>
    <n v="2428.9826743746344"/>
    <n v="1.5184026874296015"/>
    <m/>
    <m/>
    <n v="58399.773974046635"/>
    <n v="294711"/>
    <n v="118.6"/>
    <n v="-0.8018405353921414"/>
    <n v="28.749830577172503"/>
    <m/>
    <n v="28.628050000000002"/>
    <n v="4.2538900544222269E-3"/>
    <n v="29.148851783502131"/>
    <m/>
    <n v="29.1"/>
    <m/>
    <m/>
    <m/>
    <n v="868.61373737682106"/>
    <m/>
  </r>
  <r>
    <x v="2388"/>
    <n v="13.12"/>
    <n v="15.32"/>
    <n v="1432.93"/>
    <n v="1278.0999999999999"/>
    <n v="43700.800000000003"/>
    <n v="38983.96"/>
    <n v="2.8166421106590178E-7"/>
    <n v="883.20028199095884"/>
    <n v="883.25"/>
    <n v="-5.6289848900270556E-5"/>
    <n v="329184.98960980226"/>
    <m/>
    <m/>
    <n v="18193.541904631638"/>
    <m/>
    <m/>
    <n v="34.722442654416568"/>
    <m/>
    <m/>
    <n v="74.305848248265747"/>
    <n v="74.319999999999993"/>
    <n v="-1.9041646574602389E-4"/>
    <n v="33.446866742349442"/>
    <m/>
    <n v="33.39"/>
    <m/>
    <n v="738.51819328461568"/>
    <n v="741.36199999999997"/>
    <n v="-3.8359218780896764E-3"/>
    <n v="2395"/>
    <n v="0.85639686684073102"/>
    <n v="26566.87"/>
    <n v="123.32082489921373"/>
    <m/>
    <m/>
    <n v="2380.6540262414769"/>
    <n v="1.4880504694383356"/>
    <m/>
    <m/>
    <n v="60362.116092490091"/>
    <n v="304558"/>
    <n v="122.56"/>
    <n v="-0.80180420119487883"/>
    <n v="28.264989196049171"/>
    <m/>
    <n v="28.142675000000001"/>
    <n v="4.3462178364057635E-3"/>
    <n v="28.657564130685355"/>
    <m/>
    <n v="28.55"/>
    <m/>
    <m/>
    <m/>
    <n v="883.20028199095884"/>
    <m/>
  </r>
  <r>
    <x v="2389"/>
    <n v="14.31"/>
    <n v="15.92"/>
    <n v="1464.57"/>
    <n v="1306.32"/>
    <n v="44058.55"/>
    <n v="39303.06"/>
    <n v="5.6333572096001205E-7"/>
    <n v="902.63587074031318"/>
    <n v="902.69"/>
    <n v="-5.9964394960476675E-5"/>
    <n v="343675.5366310018"/>
    <m/>
    <m/>
    <n v="18794.202302024893"/>
    <m/>
    <m/>
    <n v="34.334456235291071"/>
    <m/>
    <m/>
    <n v="74.908661966955989"/>
    <n v="74.92"/>
    <n v="-1.5133519813148588E-4"/>
    <n v="33.169465509100242"/>
    <m/>
    <n v="33.26"/>
    <m/>
    <n v="754.74546794726427"/>
    <n v="757.80600000000004"/>
    <n v="-4.0386748755429913E-3"/>
    <n v="2396"/>
    <n v="0.89886934673366836"/>
    <n v="26861.84"/>
    <n v="124.66084099514391"/>
    <m/>
    <m/>
    <n v="2354.2218000093148"/>
    <n v="1.4711103158047452"/>
    <m/>
    <m/>
    <n v="63021.293199663938"/>
    <n v="318048"/>
    <n v="125.84"/>
    <n v="-0.80184974217833804"/>
    <n v="27.637046167643025"/>
    <m/>
    <n v="27.527249999999999"/>
    <n v="3.9886355390759132E-3"/>
    <n v="28.021729350988526"/>
    <m/>
    <n v="28.21"/>
    <m/>
    <m/>
    <m/>
    <n v="902.63587074031318"/>
    <m/>
  </r>
  <r>
    <x v="2390"/>
    <n v="14.08"/>
    <n v="15.64"/>
    <n v="1439.16"/>
    <n v="1283.6500000000001"/>
    <n v="43788.67"/>
    <n v="39062.28"/>
    <n v="5.6333572096001205E-7"/>
    <n v="886.953689188731"/>
    <n v="887.01"/>
    <n v="-6.3483851669099423E-5"/>
    <n v="331732.37162823073"/>
    <m/>
    <m/>
    <n v="18304.350921178393"/>
    <m/>
    <m/>
    <n v="34.630812351541941"/>
    <m/>
    <m/>
    <n v="74.447994708321161"/>
    <n v="74.44"/>
    <n v="1.0739801613590672E-4"/>
    <n v="33.371454102199273"/>
    <m/>
    <n v="33.340000000000003"/>
    <m/>
    <n v="741.621686627945"/>
    <n v="744.58600000000001"/>
    <n v="-3.9811564709181235E-3"/>
    <n v="2397"/>
    <n v="0.90025575447570327"/>
    <n v="26609.51"/>
    <n v="123.480181686782"/>
    <m/>
    <m/>
    <n v="2376.3364722282081"/>
    <n v="1.4847886084419915"/>
    <m/>
    <m/>
    <n v="60831.888294047603"/>
    <n v="306983"/>
    <n v="124.32"/>
    <n v="-0.80183955367545567"/>
    <n v="28.115352519986786"/>
    <m/>
    <n v="28.003625"/>
    <n v="3.9897520405585141E-3"/>
    <n v="28.506982727926736"/>
    <m/>
    <n v="28.33"/>
    <m/>
    <m/>
    <m/>
    <n v="886.953689188731"/>
    <m/>
  </r>
  <r>
    <x v="2391"/>
    <n v="14.01"/>
    <n v="15.56"/>
    <n v="1437.99"/>
    <n v="1282.5999999999999"/>
    <n v="43858.06"/>
    <n v="39124.160000000003"/>
    <n v="5.6333572096001205E-7"/>
    <n v="886.21100918411992"/>
    <n v="886.26"/>
    <n v="-5.5278153002547015E-5"/>
    <n v="331174.88573461294"/>
    <m/>
    <m/>
    <n v="18281.275957588347"/>
    <m/>
    <m/>
    <n v="34.643409864370383"/>
    <m/>
    <m/>
    <n v="74.564151022219761"/>
    <n v="74.56"/>
    <n v="5.5673581273563144E-5"/>
    <n v="33.31737558779178"/>
    <m/>
    <n v="33.4"/>
    <m/>
    <n v="740.98921942278469"/>
    <n v="743.93"/>
    <n v="-3.9530339913906865E-3"/>
    <n v="2398"/>
    <n v="0.90038560411311053"/>
    <n v="26647.66"/>
    <n v="123.64755954404757"/>
    <m/>
    <m/>
    <n v="2372.9295234938832"/>
    <n v="1.4825193220228801"/>
    <m/>
    <m/>
    <n v="60730.323162967194"/>
    <n v="306432"/>
    <n v="123.4"/>
    <n v="-0.80181468266053413"/>
    <n v="28.137039762147356"/>
    <m/>
    <n v="28.025175000000001"/>
    <n v="3.9915812175073118E-3"/>
    <n v="28.529261710890417"/>
    <m/>
    <n v="28.41"/>
    <m/>
    <m/>
    <m/>
    <n v="886.21100918411992"/>
    <m/>
  </r>
  <r>
    <x v="2392"/>
    <n v="14.06"/>
    <n v="15.41"/>
    <n v="1414.64"/>
    <n v="1261.77"/>
    <n v="43276.21"/>
    <n v="38605.089999999997"/>
    <n v="5.6333572096001205E-7"/>
    <n v="871.79950702276392"/>
    <n v="871.85"/>
    <n v="-5.7914752808474468E-5"/>
    <n v="320403.72384509776"/>
    <m/>
    <m/>
    <n v="17835.330713947213"/>
    <m/>
    <m/>
    <n v="34.923143342626581"/>
    <m/>
    <m/>
    <n v="73.573139712958863"/>
    <n v="73.56"/>
    <n v="1.786257879128339E-4"/>
    <n v="33.758175911376412"/>
    <m/>
    <n v="33.78"/>
    <m/>
    <n v="728.92980668308564"/>
    <n v="731.73400000000004"/>
    <n v="-3.8322577834492E-3"/>
    <n v="2399"/>
    <n v="0.91239454899415962"/>
    <n v="26240.33"/>
    <n v="121.74800430278418"/>
    <m/>
    <m/>
    <n v="2409.2015782560934"/>
    <n v="1.505038088410283"/>
    <m/>
    <m/>
    <n v="58755.76766453265"/>
    <n v="296417"/>
    <n v="118.92"/>
    <n v="-0.80178003399085529"/>
    <n v="28.592666148639871"/>
    <m/>
    <n v="28.477325"/>
    <n v="4.0502803068711568E-3"/>
    <n v="28.991533737118452"/>
    <m/>
    <n v="28.95"/>
    <m/>
    <m/>
    <m/>
    <n v="871.79950702276392"/>
    <m/>
  </r>
  <r>
    <x v="2393"/>
    <n v="15.46"/>
    <n v="16.04"/>
    <n v="1470.01"/>
    <n v="1311.15"/>
    <n v="43748.58"/>
    <n v="39026.449999999997"/>
    <n v="5.6333572096001205E-7"/>
    <n v="905.90026046749517"/>
    <n v="905.96"/>
    <n v="-6.5940585130541685E-5"/>
    <n v="345466.62073891918"/>
    <m/>
    <m/>
    <n v="18881.686286773926"/>
    <m/>
    <m/>
    <n v="34.23822817670996"/>
    <m/>
    <m/>
    <n v="74.374394262264389"/>
    <n v="74.36"/>
    <n v="1.9357533975772334E-4"/>
    <n v="33.388501998404223"/>
    <m/>
    <n v="33.42"/>
    <m/>
    <n v="757.43043047098763"/>
    <n v="760.428"/>
    <n v="-3.9419504923705606E-3"/>
    <n v="2400"/>
    <n v="0.96384039900249385"/>
    <n v="26669.53"/>
    <n v="123.72971389001162"/>
    <m/>
    <m/>
    <n v="2369.7954687526112"/>
    <n v="1.4802805946955759"/>
    <m/>
    <m/>
    <n v="63352.505406176802"/>
    <n v="319604"/>
    <n v="128.56"/>
    <n v="-0.80177812103047263"/>
    <n v="27.47239826288568"/>
    <m/>
    <n v="27.365424999999998"/>
    <n v="3.9090663815994908E-3"/>
    <n v="27.855920932551108"/>
    <m/>
    <n v="27.8"/>
    <m/>
    <m/>
    <m/>
    <n v="905.90026046749517"/>
    <m/>
  </r>
  <r>
    <x v="2394"/>
    <n v="16.600000000000001"/>
    <n v="16.8"/>
    <n v="1529.41"/>
    <n v="1364.13"/>
    <n v="44482.93"/>
    <n v="39681.47"/>
    <n v="2.8166421106590178E-7"/>
    <n v="942.43683381539392"/>
    <n v="942.49"/>
    <n v="-5.6410343458379586E-5"/>
    <n v="373335.03154019383"/>
    <m/>
    <m/>
    <n v="20024.098061578024"/>
    <m/>
    <m/>
    <n v="33.54194215789154"/>
    <m/>
    <m/>
    <n v="75.61728788902407"/>
    <n v="75.599999999999994"/>
    <n v="2.2867578074170503E-4"/>
    <n v="32.82449462794829"/>
    <m/>
    <n v="32.99"/>
    <m/>
    <n v="787.95370912693261"/>
    <n v="791.01800000000003"/>
    <n v="-3.8738573244444519E-3"/>
    <n v="2401"/>
    <n v="0.98809523809523814"/>
    <n v="27230.51"/>
    <n v="126.30271489611539"/>
    <m/>
    <m/>
    <n v="2319.9480262944639"/>
    <n v="1.4487315716586857"/>
    <m/>
    <m/>
    <n v="68465.387719815495"/>
    <n v="345368"/>
    <n v="137.36000000000001"/>
    <n v="-0.80176105568606393"/>
    <n v="26.358630152595932"/>
    <m/>
    <n v="26.255549999999999"/>
    <n v="3.9260328805121869E-3"/>
    <n v="26.727418357373104"/>
    <m/>
    <n v="26.79"/>
    <m/>
    <m/>
    <m/>
    <n v="942.43683381539392"/>
    <m/>
  </r>
  <r>
    <x v="2395"/>
    <n v="15.54"/>
    <n v="16.13"/>
    <n v="1464.12"/>
    <n v="1305.9000000000001"/>
    <n v="43765.32"/>
    <n v="39041.300000000003"/>
    <n v="2.8166421106590178E-7"/>
    <n v="902.18252247405746"/>
    <n v="902.24"/>
    <n v="-6.3705362145949351E-5"/>
    <n v="341446.92466054257"/>
    <m/>
    <m/>
    <n v="18741.327064576977"/>
    <m/>
    <m/>
    <n v="34.256288369020794"/>
    <m/>
    <m/>
    <n v="74.395596393390306"/>
    <n v="74.400000000000006"/>
    <n v="-5.9188260883025201E-5"/>
    <n v="33.352818723902921"/>
    <n v="33.35"/>
    <n v="33.47"/>
    <m/>
    <n v="754.29238637322533"/>
    <n v="757.274"/>
    <n v="-3.9372982919982924E-3"/>
    <n v="2402"/>
    <n v="0.96342219466831991"/>
    <n v="26638.38"/>
    <n v="123.54660294362587"/>
    <m/>
    <m/>
    <n v="2370.3955142339014"/>
    <n v="1.4800940577775372"/>
    <m/>
    <m/>
    <n v="62618.175456086981"/>
    <n v="315797"/>
    <n v="128.04"/>
    <n v="-0.80171383687594566"/>
    <n v="27.482509002955855"/>
    <m/>
    <n v="27.376325000000001"/>
    <n v="3.8786799526910887E-3"/>
    <n v="27.867296673272705"/>
    <n v="27.87"/>
    <n v="-9.6997729719938697E-5"/>
    <m/>
    <m/>
    <m/>
    <n v="902.18252247405746"/>
    <m/>
  </r>
  <r>
    <x v="2396"/>
    <n v="16.600000000000001"/>
    <n v="16.809999999999999"/>
    <n v="1535.71"/>
    <n v="1369.75"/>
    <n v="44355.96"/>
    <n v="39568.17"/>
    <n v="2.8166421106590178E-7"/>
    <n v="946.27280440825757"/>
    <n v="946.32"/>
    <n v="-4.9872761584301983E-5"/>
    <n v="374819.14469841565"/>
    <m/>
    <m/>
    <n v="20115.142335182052"/>
    <m/>
    <m/>
    <n v="33.417323020894436"/>
    <m/>
    <m/>
    <n v="75.397772363517831"/>
    <n v="75.400000000000006"/>
    <n v="-2.9544250426671859E-5"/>
    <n v="32.901508212059603"/>
    <n v="32.9"/>
    <n v="33.07"/>
    <n v="4.5842311842125838E-5"/>
    <n v="791.14478441137464"/>
    <n v="794.25199999999995"/>
    <n v="-3.9121281263696517E-3"/>
    <n v="2403"/>
    <n v="0.98750743604997038"/>
    <n v="27129.24"/>
    <n v="125.81334647127713"/>
    <m/>
    <m/>
    <n v="2326.7167191226049"/>
    <n v="1.452682946743884"/>
    <m/>
    <m/>
    <n v="68739.100411584077"/>
    <n v="346580"/>
    <n v="135.80000000000001"/>
    <n v="-0.80166454956551425"/>
    <n v="26.137575981387027"/>
    <m/>
    <n v="26.034725000000002"/>
    <n v="3.9505307387355248E-3"/>
    <n v="26.503794617506149"/>
    <n v="26.5"/>
    <n v="1.4319311343946595E-4"/>
    <m/>
    <m/>
    <m/>
    <n v="946.27280440825757"/>
    <m/>
  </r>
  <r>
    <x v="2397"/>
    <n v="17.670000000000002"/>
    <n v="17.7"/>
    <n v="1600.96"/>
    <n v="1427.95"/>
    <n v="44920.33"/>
    <n v="40071.61"/>
    <n v="2.8166421106590178E-7"/>
    <n v="986.45445376592568"/>
    <n v="986.51"/>
    <n v="-5.6305799306932691E-5"/>
    <n v="406652.63562334795"/>
    <m/>
    <m/>
    <n v="21396.444952830596"/>
    <m/>
    <m/>
    <n v="32.705901704877434"/>
    <m/>
    <m/>
    <n v="76.355245863787971"/>
    <n v="76.36"/>
    <n v="-6.2259510372308924E-5"/>
    <n v="32.481698265236254"/>
    <n v="32.479999999999997"/>
    <n v="32.86"/>
    <m/>
    <n v="824.73137969987988"/>
    <n v="827.95600000000002"/>
    <n v="-3.8946759249527396E-3"/>
    <n v="2404"/>
    <n v="0.99830508474576285"/>
    <n v="27666.28"/>
    <n v="128.29388083529452"/>
    <m/>
    <m/>
    <n v="2280.657929903386"/>
    <n v="1.4237912134918955"/>
    <m/>
    <m/>
    <n v="74577.967905619182"/>
    <n v="376046"/>
    <n v="145.88"/>
    <n v="-0.80167860340059682"/>
    <n v="25.025837664746227"/>
    <m/>
    <n v="24.925625"/>
    <n v="4.0204674806039176E-3"/>
    <n v="25.37673001554699"/>
    <n v="25.38"/>
    <n v="-1.2884099499643753E-4"/>
    <m/>
    <m/>
    <m/>
    <n v="986.45445376592568"/>
    <m/>
  </r>
  <r>
    <x v="2398"/>
    <n v="16.739999999999998"/>
    <n v="17.21"/>
    <n v="1559.48"/>
    <n v="1390.96"/>
    <n v="44535.33"/>
    <n v="39728.160000000003"/>
    <n v="2.8166421106590178E-7"/>
    <n v="960.87252708420931"/>
    <n v="960.93"/>
    <n v="-5.9809679987754549E-5"/>
    <n v="385567.2356915999"/>
    <m/>
    <m/>
    <n v="20564.363060704825"/>
    <m/>
    <m/>
    <n v="33.128015296667392"/>
    <m/>
    <m/>
    <n v="75.69897984555125"/>
    <n v="75.680000000000007"/>
    <n v="2.5079077102585501E-4"/>
    <n v="32.758893398266409"/>
    <m/>
    <n v="32.840000000000003"/>
    <m/>
    <n v="803.33930729078611"/>
    <n v="806.428"/>
    <n v="-3.8300911044927277E-3"/>
    <n v="2405"/>
    <n v="0.97269029633933746"/>
    <n v="27289.97"/>
    <n v="126.53897751319407"/>
    <m/>
    <m/>
    <n v="2311.6788834107583"/>
    <n v="1.4430204712860912"/>
    <m/>
    <m/>
    <n v="70711.809545945813"/>
    <n v="356482"/>
    <n v="143.80000000000001"/>
    <n v="-0.80163988771958805"/>
    <n v="25.672917898828779"/>
    <m/>
    <n v="25.570575000000002"/>
    <n v="4.0023698657061235E-3"/>
    <n v="26.033140067851917"/>
    <m/>
    <e v="#DIV/0!"/>
    <m/>
    <m/>
    <m/>
    <n v="960.87252708420931"/>
    <m/>
  </r>
  <r>
    <x v="2399"/>
    <n v="19.41"/>
    <n v="19.07"/>
    <n v="1695.12"/>
    <n v="1511.94"/>
    <n v="45755.78"/>
    <n v="40816.839999999997"/>
    <n v="9.8574524609595926E-7"/>
    <n v="1044.3706194385752"/>
    <n v="1044.43"/>
    <n v="-5.6854515309678888E-5"/>
    <n v="452577.30769042578"/>
    <m/>
    <m/>
    <n v="23244.918961600939"/>
    <m/>
    <m/>
    <n v="31.683048667692056"/>
    <m/>
    <m/>
    <n v="77.767752134874883"/>
    <n v="77.760000000000005"/>
    <n v="9.9693092526775828E-5"/>
    <n v="31.857752892171142"/>
    <m/>
    <n v="31.79"/>
    <m/>
    <n v="873.11913743326761"/>
    <n v="876.18600000000004"/>
    <n v="-3.500241463265108E-3"/>
    <n v="2406"/>
    <n v="1.0178290508652335"/>
    <n v="28371.73"/>
    <n v="131.52410187902777"/>
    <m/>
    <m/>
    <n v="2220.0451531824579"/>
    <n v="1.3854258347670749"/>
    <m/>
    <m/>
    <n v="83003.86439972985"/>
    <n v="418132"/>
    <n v="165.24"/>
    <n v="-0.80148884945488541"/>
    <n v="23.436717695003132"/>
    <m/>
    <n v="23.33785"/>
    <n v="4.2363668891149953E-3"/>
    <n v="23.766267051897312"/>
    <m/>
    <e v="#DIV/0!"/>
    <m/>
    <m/>
    <m/>
    <n v="1044.3706194385752"/>
    <m/>
  </r>
  <r>
    <x v="2400"/>
    <n v="20.34"/>
    <n v="19.84"/>
    <n v="1768.38"/>
    <n v="1577.28"/>
    <n v="47375.12"/>
    <n v="42261.34"/>
    <n v="9.8574524609595926E-7"/>
    <n v="1089.4798500197267"/>
    <n v="1089.54"/>
    <n v="-5.5206766409021668E-5"/>
    <n v="491672.72752466938"/>
    <m/>
    <m/>
    <n v="24750.913510518687"/>
    <m/>
    <m/>
    <n v="30.99704004261892"/>
    <m/>
    <m/>
    <n v="80.518062509748319"/>
    <n v="80.52"/>
    <n v="-2.4062223692000728E-5"/>
    <n v="30.729206927703498"/>
    <m/>
    <n v="30.91"/>
    <m/>
    <n v="910.82009775199595"/>
    <n v="913.90800000000002"/>
    <n v="-3.378788945937794E-3"/>
    <n v="2407"/>
    <n v="1.0252016129032258"/>
    <n v="29410.86"/>
    <n v="136.33059762554745"/>
    <m/>
    <m/>
    <n v="2138.7347953006333"/>
    <n v="1.3345573414006937"/>
    <m/>
    <m/>
    <n v="90175.015636027703"/>
    <n v="454241"/>
    <n v="180.56"/>
    <n v="-0.80148199824316235"/>
    <n v="22.422832088487983"/>
    <m/>
    <n v="22.327400000000001"/>
    <n v="4.2742141264984213E-3"/>
    <n v="22.73836541662099"/>
    <m/>
    <e v="#DIV/0!"/>
    <m/>
    <m/>
    <m/>
    <n v="1089.4798500197267"/>
    <m/>
  </r>
  <r>
    <x v="2401"/>
    <n v="19.600000000000001"/>
    <n v="19.29"/>
    <n v="1728.03"/>
    <n v="1541.29"/>
    <n v="47091.13"/>
    <n v="42007.96"/>
    <n v="9.8574524609595926E-7"/>
    <n v="1064.5946908600026"/>
    <n v="1064.6600000000001"/>
    <n v="-6.1342719739121421E-5"/>
    <n v="469214.23530141491"/>
    <m/>
    <m/>
    <n v="23902.967297170573"/>
    <m/>
    <m/>
    <n v="31.349264364690171"/>
    <m/>
    <m/>
    <n v="80.033445702554062"/>
    <n v="80.040000000000006"/>
    <n v="-8.1887774187161533E-5"/>
    <n v="30.912332539768247"/>
    <m/>
    <n v="31.21"/>
    <m/>
    <n v="890.00619015692075"/>
    <n v="893.04399999999998"/>
    <n v="-3.4016351300487635E-3"/>
    <n v="2408"/>
    <n v="1.0160705028512185"/>
    <n v="29223.53"/>
    <n v="135.45167415671861"/>
    <m/>
    <m/>
    <n v="2152.3572867613957"/>
    <n v="1.3429303776714816"/>
    <m/>
    <m/>
    <n v="86056.931407016105"/>
    <n v="433384"/>
    <n v="168.4"/>
    <n v="-0.80143029874887839"/>
    <n v="22.933402758623966"/>
    <m/>
    <n v="22.8385"/>
    <n v="4.1553849256286135E-3"/>
    <n v="23.256366759771169"/>
    <m/>
    <e v="#DIV/0!"/>
    <m/>
    <m/>
    <m/>
    <n v="1064.5946908600026"/>
    <m/>
  </r>
  <r>
    <x v="2402"/>
    <n v="16.48"/>
    <n v="17.21"/>
    <n v="1546.28"/>
    <n v="1379.18"/>
    <n v="44773.81"/>
    <n v="39940.74"/>
    <n v="9.8574524609595926E-7"/>
    <n v="952.59997760635883"/>
    <n v="952.66"/>
    <n v="-6.3005052842735054E-5"/>
    <n v="370495.69967130275"/>
    <m/>
    <m/>
    <n v="20131.184778021361"/>
    <m/>
    <m/>
    <n v="32.996401180624211"/>
    <m/>
    <m/>
    <n v="76.093203017655384"/>
    <n v="76.08"/>
    <n v="1.7354124152713091E-4"/>
    <n v="32.43236689794243"/>
    <m/>
    <n v="32.53"/>
    <m/>
    <n v="796.36923697375823"/>
    <n v="799.15599999999995"/>
    <n v="-3.487132707808871E-3"/>
    <n v="2409"/>
    <n v="0.95758280069726898"/>
    <n v="27487.33"/>
    <n v="127.39440275017301"/>
    <m/>
    <m/>
    <n v="2280.2310488043495"/>
    <n v="1.4225803882110306"/>
    <m/>
    <m/>
    <n v="67952.027200385695"/>
    <n v="342247"/>
    <n v="135.12"/>
    <n v="-0.80145325685722391"/>
    <n v="25.344314700378128"/>
    <m/>
    <n v="25.240925000000001"/>
    <n v="4.0961137667547831E-3"/>
    <n v="25.701502624644576"/>
    <m/>
    <e v="#DIV/0!"/>
    <m/>
    <m/>
    <m/>
    <n v="952.59997760635883"/>
    <m/>
  </r>
  <r>
    <x v="2403"/>
    <n v="15.72"/>
    <n v="16.57"/>
    <n v="1501.37"/>
    <n v="1339.12"/>
    <n v="43561.74"/>
    <n v="38859.47"/>
    <n v="9.8574524609595926E-7"/>
    <n v="924.91020700415595"/>
    <n v="924.96"/>
    <n v="-5.3832593673308615E-5"/>
    <n v="348957.25056008447"/>
    <m/>
    <m/>
    <n v="19253.432957957673"/>
    <m/>
    <m/>
    <n v="33.474098673798743"/>
    <m/>
    <m/>
    <n v="74.031481800513589"/>
    <n v="74.040000000000006"/>
    <n v="-1.1504861542976919E-4"/>
    <n v="33.309172103459325"/>
    <m/>
    <n v="33.18"/>
    <m/>
    <n v="773.21074215245346"/>
    <n v="775.33399999999995"/>
    <n v="-2.7385073368980661E-3"/>
    <n v="2410"/>
    <n v="0.94870247435123722"/>
    <n v="26708.59"/>
    <n v="123.77554294104591"/>
    <m/>
    <m/>
    <n v="2344.8319804679886"/>
    <n v="1.462744656333854"/>
    <m/>
    <m/>
    <n v="64002.367892609116"/>
    <n v="322111"/>
    <n v="129.84"/>
    <n v="-0.80130337711966027"/>
    <n v="26.079257164322136"/>
    <m/>
    <n v="25.9587"/>
    <n v="4.6441911313792605E-3"/>
    <n v="26.447082619450693"/>
    <m/>
    <e v="#DIV/0!"/>
    <m/>
    <m/>
    <m/>
    <n v="924.91020700415595"/>
    <m/>
  </r>
  <r>
    <x v="2404"/>
    <n v="16.07"/>
    <n v="16.920000000000002"/>
    <n v="1523.9"/>
    <n v="1359.21"/>
    <n v="43655.6"/>
    <n v="38943.08"/>
    <n v="9.8574524609595926E-7"/>
    <n v="938.72101029270198"/>
    <n v="938.77"/>
    <n v="-5.218499451198344E-5"/>
    <n v="359379.95655848394"/>
    <m/>
    <m/>
    <n v="19684.7140345308"/>
    <m/>
    <m/>
    <n v="33.218497556750677"/>
    <m/>
    <m/>
    <n v="74.185566228045587"/>
    <n v="74.2"/>
    <n v="-1.9452522849616738E-4"/>
    <n v="33.233914542653828"/>
    <m/>
    <n v="33.26"/>
    <m/>
    <n v="784.72866647789351"/>
    <n v="786.85"/>
    <n v="-2.6959821085422719E-3"/>
    <n v="2411"/>
    <n v="0.94976359338061456"/>
    <n v="26943.46"/>
    <n v="124.83475363569696"/>
    <m/>
    <m/>
    <n v="2324.2119968877055"/>
    <n v="1.4494692889052718"/>
    <m/>
    <m/>
    <n v="65916.08051921484"/>
    <n v="331706"/>
    <n v="132.47999999999999"/>
    <n v="-0.80128161528819242"/>
    <n v="25.684416871248978"/>
    <m/>
    <n v="25.566575"/>
    <n v="4.6092161835904477E-3"/>
    <n v="26.047499805443419"/>
    <m/>
    <e v="#DIV/0!"/>
    <m/>
    <m/>
    <m/>
    <n v="938.72101029270198"/>
    <m/>
  </r>
  <r>
    <x v="2405"/>
    <n v="18.66"/>
    <n v="18.41"/>
    <n v="1591.1"/>
    <n v="1419.14"/>
    <n v="44211.63"/>
    <n v="39439.050000000003"/>
    <n v="3.6618698098234148E-6"/>
    <n v="980.09225028771118"/>
    <n v="980.15"/>
    <n v="-5.8919259591672102E-5"/>
    <n v="391055.12019457738"/>
    <m/>
    <m/>
    <n v="20985.908189502432"/>
    <m/>
    <m/>
    <n v="32.484697517889295"/>
    <m/>
    <m/>
    <n v="75.128616503476778"/>
    <n v="75.12"/>
    <n v="1.1470318792294876E-4"/>
    <n v="32.809561748256577"/>
    <m/>
    <n v="32.67"/>
    <m/>
    <n v="819.30019103515735"/>
    <n v="821.44799999999998"/>
    <n v="-2.614662114756694E-3"/>
    <n v="2412"/>
    <n v="1.0135795763172188"/>
    <n v="27470.16"/>
    <n v="127.2651283126755"/>
    <m/>
    <m/>
    <n v="2278.7775033682851"/>
    <n v="1.4209998501835281"/>
    <m/>
    <m/>
    <n v="71726.379133874172"/>
    <n v="360932"/>
    <n v="148.72"/>
    <n v="-0.80127453610687283"/>
    <n v="24.550801476680263"/>
    <m/>
    <n v="24.438424999999999"/>
    <n v="4.5983518446979232E-3"/>
    <n v="24.898122571608454"/>
    <m/>
    <e v="#DIV/0!"/>
    <m/>
    <m/>
    <m/>
    <n v="980.09225028771118"/>
    <m/>
  </r>
  <r>
    <x v="2406"/>
    <n v="14.71"/>
    <n v="16.260000000000002"/>
    <n v="1430.16"/>
    <n v="1275.5899999999999"/>
    <n v="43237.11"/>
    <n v="38569.58"/>
    <n v="3.6618698098234148E-6"/>
    <n v="880.93429357542254"/>
    <n v="880.98"/>
    <n v="-5.1881341889159494E-5"/>
    <n v="311929.51176270627"/>
    <m/>
    <m/>
    <n v="17801.132892851976"/>
    <m/>
    <m/>
    <n v="34.126113992694847"/>
    <m/>
    <m/>
    <n v="73.470827691859284"/>
    <n v="73.48"/>
    <n v="-1.2482727464235843E-4"/>
    <n v="33.531761140230557"/>
    <m/>
    <n v="33.79"/>
    <m/>
    <n v="736.39999827143413"/>
    <n v="737.70600000000002"/>
    <n v="-1.7703553022014873E-3"/>
    <n v="2413"/>
    <n v="0.90467404674046736"/>
    <n v="26392.17"/>
    <n v="122.26141525231873"/>
    <m/>
    <m/>
    <n v="2368.2017863304518"/>
    <n v="1.4766230466652472"/>
    <m/>
    <m/>
    <n v="57213.801318158126"/>
    <n v="287614"/>
    <n v="115.48"/>
    <n v="-0.80107435201986643"/>
    <n v="27.03292492846489"/>
    <m/>
    <n v="26.892975"/>
    <n v="5.2039585975478531E-3"/>
    <n v="27.415724010930603"/>
    <m/>
    <e v="#DIV/0!"/>
    <m/>
    <m/>
    <m/>
    <n v="880.93429357542254"/>
    <m/>
  </r>
  <r>
    <x v="2407"/>
    <n v="13.48"/>
    <n v="15.44"/>
    <n v="1338.61"/>
    <n v="1193.93"/>
    <n v="41872.33"/>
    <n v="37351.99"/>
    <n v="3.6618698098234148E-6"/>
    <n v="824.52222195954437"/>
    <n v="824.57"/>
    <n v="-5.7942976891767195E-5"/>
    <n v="271980.35771656106"/>
    <m/>
    <m/>
    <n v="16091.216318939843"/>
    <m/>
    <m/>
    <n v="35.216855069253299"/>
    <m/>
    <m/>
    <n v="71.149985025035818"/>
    <n v="71.16"/>
    <n v="-1.4073882748988353E-4"/>
    <n v="34.58916124138613"/>
    <m/>
    <n v="34.479999999999997"/>
    <m/>
    <n v="689.23352821029687"/>
    <n v="690.25599999999997"/>
    <n v="-1.4812935920920367E-3"/>
    <n v="2414"/>
    <n v="0.87305699481865295"/>
    <n v="25573.87"/>
    <n v="118.46139973643254"/>
    <m/>
    <m/>
    <n v="2441.6288490446659"/>
    <n v="1.5222620309736281"/>
    <m/>
    <m/>
    <n v="49886.758524179008"/>
    <n v="250724"/>
    <n v="102.84"/>
    <n v="-0.80102918538241652"/>
    <n v="28.762163774781666"/>
    <m/>
    <n v="28.605250000000002"/>
    <n v="5.4854886701449779E-3"/>
    <n v="29.169836242070989"/>
    <n v="29.17"/>
    <n v="-5.6139159757551127E-6"/>
    <m/>
    <m/>
    <m/>
    <n v="824.52222195954437"/>
    <m/>
  </r>
  <r>
    <x v="2408"/>
    <n v="13.04"/>
    <n v="14.92"/>
    <n v="1319.22"/>
    <n v="1176.6300000000001"/>
    <n v="41489.5"/>
    <n v="37010.36"/>
    <n v="3.6618698098234148E-6"/>
    <n v="812.559059781776"/>
    <n v="812.6"/>
    <n v="-5.0381760059114988E-5"/>
    <n v="264087.41617076402"/>
    <m/>
    <m/>
    <n v="15740.944189999484"/>
    <m/>
    <m/>
    <n v="35.470396981442931"/>
    <m/>
    <m/>
    <n v="70.497756489205827"/>
    <n v="70.48"/>
    <n v="2.5193656648436757E-4"/>
    <n v="34.904358559412444"/>
    <m/>
    <n v="34.64"/>
    <m/>
    <n v="679.2228788152762"/>
    <n v="680.17600000000004"/>
    <n v="-1.4012861152463696E-3"/>
    <n v="2415"/>
    <n v="0.87399463806970501"/>
    <n v="25177.8"/>
    <n v="116.6176469396065"/>
    <m/>
    <m/>
    <n v="2479.4430687244067"/>
    <n v="1.5456912110603769"/>
    <m/>
    <m/>
    <n v="48439.411684346378"/>
    <n v="243378"/>
    <n v="100.24"/>
    <n v="-0.80097045877463713"/>
    <n v="29.1775674084592"/>
    <m/>
    <n v="29.013574999999999"/>
    <n v="5.6522647918846314E-3"/>
    <n v="29.591519899243565"/>
    <m/>
    <e v="#DIV/0!"/>
    <m/>
    <m/>
    <m/>
    <n v="812.559059781776"/>
    <m/>
  </r>
  <r>
    <x v="2409"/>
    <n v="13.16"/>
    <n v="15.14"/>
    <n v="1342.05"/>
    <n v="1196.98"/>
    <n v="41494.620000000003"/>
    <n v="37014.519999999997"/>
    <n v="9.8574524609595926E-7"/>
    <n v="826.56048094886819"/>
    <n v="826.6"/>
    <m/>
    <n v="273186.03871139477"/>
    <m/>
    <m/>
    <n v="16147.674756396473"/>
    <m/>
    <m/>
    <n v="35.158895392582885"/>
    <m/>
    <m/>
    <n v="70.501298775077487"/>
    <n v="70.48"/>
    <n v="3.0219601415271136E-4"/>
    <n v="34.89666610645525"/>
    <m/>
    <n v="34.799999999999997"/>
    <m/>
    <n v="690.89787523835184"/>
    <n v="691.93"/>
    <n v="-1.4916606616971473E-3"/>
    <n v="2416"/>
    <n v="0.86922060766182296"/>
    <n v="25242.98"/>
    <n v="116.89215950245797"/>
    <m/>
    <m/>
    <n v="2473.0243149325961"/>
    <n v="1.5412513537124861"/>
    <m/>
    <m/>
    <n v="50109.879852284255"/>
    <n v="251831"/>
    <n v="101.28"/>
    <n v="-0.80101782603299732"/>
    <n v="28.668930644696676"/>
    <m/>
    <n v="28.512975000000001"/>
    <n v="5.4696377595349066E-3"/>
    <n v="29.076822831797006"/>
    <m/>
    <n v="29.02"/>
    <m/>
    <m/>
    <m/>
    <n v="826.56048094886819"/>
    <m/>
  </r>
  <r>
    <x v="2410"/>
    <n v="13.33"/>
    <n v="15.02"/>
    <n v="1342.78"/>
    <n v="1197.6300000000001"/>
    <n v="41799.22"/>
    <n v="37286.199999999997"/>
    <n v="9.8574524609595926E-7"/>
    <n v="826.98991808392725"/>
    <n v="827.03"/>
    <m/>
    <n v="273470.64360994636"/>
    <m/>
    <m/>
    <n v="16160.283246313144"/>
    <m/>
    <m/>
    <n v="35.147760223898352"/>
    <m/>
    <m/>
    <n v="71.017096719635191"/>
    <n v="71"/>
    <n v="2.4079886810124407E-4"/>
    <n v="34.639283699357733"/>
    <m/>
    <n v="34.76"/>
    <m/>
    <n v="691.2489545346881"/>
    <n v="692.33"/>
    <n v="-1.5614598028569349E-3"/>
    <n v="2417"/>
    <n v="0.88748335552596536"/>
    <n v="25427.9"/>
    <n v="117.73927076696086"/>
    <m/>
    <m/>
    <n v="2454.9079254921521"/>
    <n v="1.5298157293290244"/>
    <m/>
    <m/>
    <n v="50162.612050892567"/>
    <n v="252109"/>
    <n v="102.16"/>
    <n v="-0.80102807892263839"/>
    <n v="28.652027920498252"/>
    <m/>
    <n v="28.496024999999999"/>
    <n v="5.4745502398405588E-3"/>
    <n v="29.059986935372503"/>
    <m/>
    <n v="28.87"/>
    <m/>
    <m/>
    <m/>
    <n v="826.98991808392725"/>
    <m/>
  </r>
  <r>
    <x v="2411"/>
    <n v="13.42"/>
    <n v="15.11"/>
    <n v="1350.04"/>
    <n v="1204.1099999999999"/>
    <n v="42101.99"/>
    <n v="37556.239999999998"/>
    <n v="9.8574524609595926E-7"/>
    <n v="831.44092517605566"/>
    <n v="831.49"/>
    <m/>
    <n v="276417.74757313472"/>
    <m/>
    <m/>
    <n v="16290.891577104687"/>
    <m/>
    <m/>
    <n v="35.051088902054175"/>
    <m/>
    <m/>
    <n v="71.529760364390015"/>
    <n v="71.52"/>
    <n v="1.3647041932363102E-4"/>
    <n v="34.387175612159758"/>
    <m/>
    <n v="34.14"/>
    <m/>
    <n v="694.96485483148058"/>
    <n v="696.11400000000003"/>
    <n v="-1.6508002547276357E-3"/>
    <n v="2418"/>
    <n v="0.88815354070152219"/>
    <n v="25619.98"/>
    <n v="118.61939952056544"/>
    <m/>
    <m/>
    <n v="2436.3637785382734"/>
    <n v="1.518115720394585"/>
    <m/>
    <m/>
    <n v="50703.731643046667"/>
    <n v="254870"/>
    <n v="103.2"/>
    <n v="-0.8010604165141183"/>
    <n v="28.495673533576003"/>
    <m/>
    <n v="28.340924999999999"/>
    <n v="5.4602499239528868E-3"/>
    <n v="28.901711952685787"/>
    <m/>
    <n v="28.67"/>
    <m/>
    <m/>
    <m/>
    <n v="831.44092517605566"/>
    <m/>
  </r>
  <r>
    <x v="2412"/>
    <n v="13.2"/>
    <n v="14.9"/>
    <n v="1330.66"/>
    <n v="1186.82"/>
    <n v="41887.99"/>
    <n v="37365.300000000003"/>
    <n v="9.8574524609595926E-7"/>
    <n v="819.48549996382837"/>
    <n v="819.53"/>
    <m/>
    <n v="268467.62589336617"/>
    <m/>
    <m/>
    <n v="15939.469308023281"/>
    <m/>
    <m/>
    <n v="35.301145002999668"/>
    <m/>
    <m/>
    <n v="71.164446808684147"/>
    <n v="71.16"/>
    <n v="6.2490285049898731E-5"/>
    <n v="34.560759493529559"/>
    <m/>
    <n v="34.549999999999997"/>
    <m/>
    <n v="684.96186593909533"/>
    <n v="686.1"/>
    <n v="-1.6588457380916077E-3"/>
    <n v="2419"/>
    <n v="0.88590604026845632"/>
    <n v="25407.5"/>
    <n v="117.62644106125991"/>
    <m/>
    <m/>
    <n v="2456.569827710201"/>
    <n v="1.5305611517900761"/>
    <m/>
    <m/>
    <n v="49245.946761829116"/>
    <n v="247510"/>
    <n v="100.2"/>
    <n v="-0.80103451673940806"/>
    <n v="28.903501023175842"/>
    <m/>
    <n v="28.746075000000001"/>
    <n v="5.4764354151251027E-3"/>
    <n v="29.315660645243128"/>
    <m/>
    <n v="29.13"/>
    <m/>
    <m/>
    <m/>
    <n v="819.48549996382837"/>
    <m/>
  </r>
  <r>
    <x v="2413"/>
    <n v="13.09"/>
    <n v="14.87"/>
    <n v="1335.18"/>
    <n v="1190.8499999999999"/>
    <n v="42159.21"/>
    <n v="37607.199999999997"/>
    <n v="9.8574524609595926E-7"/>
    <n v="822.24908715077538"/>
    <n v="822.29"/>
    <m/>
    <n v="270278.90643013833"/>
    <m/>
    <m/>
    <n v="16020.116211944418"/>
    <m/>
    <m/>
    <n v="35.239617117437128"/>
    <m/>
    <m/>
    <n v="71.623482078772057"/>
    <n v="71.64"/>
    <n v="-2.3056841468371836E-4"/>
    <n v="34.335779715517283"/>
    <m/>
    <n v="34.409999999999997"/>
    <m/>
    <n v="687.26377976941728"/>
    <n v="688.65200000000004"/>
    <n v="-2.0158515920708497E-3"/>
    <n v="2420"/>
    <n v="0.88029589778076667"/>
    <n v="25565.16"/>
    <n v="118.34710152412799"/>
    <m/>
    <m/>
    <n v="2441.326187090825"/>
    <n v="1.5209194420412426"/>
    <m/>
    <m/>
    <n v="49578.717866556683"/>
    <n v="249211"/>
    <n v="99.76"/>
    <n v="-0.80105726526294307"/>
    <n v="28.804013847583974"/>
    <m/>
    <n v="28.649775000000002"/>
    <n v="5.3835971690519013E-3"/>
    <n v="29.215063751516468"/>
    <m/>
    <n v="29.22"/>
    <m/>
    <m/>
    <m/>
    <n v="822.24908715077538"/>
    <m/>
  </r>
  <r>
    <x v="2414"/>
    <n v="13.31"/>
    <n v="14.87"/>
    <n v="1338.25"/>
    <n v="1193.58"/>
    <n v="42391.55"/>
    <n v="37814.339999999997"/>
    <n v="1.2674350022834346E-6"/>
    <n v="824.07941226570779"/>
    <n v="824.12"/>
    <m/>
    <n v="271482.33613836585"/>
    <m/>
    <m/>
    <n v="16073.579827449505"/>
    <m/>
    <m/>
    <n v="35.194450678261575"/>
    <m/>
    <m/>
    <n v="72.012932044908183"/>
    <n v="72"/>
    <n v="1.7961173483582726E-4"/>
    <n v="34.142999749520577"/>
    <m/>
    <n v="34.130000000000003"/>
    <m/>
    <n v="688.76727164760734"/>
    <n v="690.154"/>
    <n v="-2.009302782266964E-3"/>
    <n v="2421"/>
    <n v="0.89509078681909893"/>
    <n v="25687.279999999999"/>
    <n v="118.88457089673884"/>
    <m/>
    <m/>
    <n v="2429.6644273378047"/>
    <n v="1.5132238760071233"/>
    <m/>
    <m/>
    <n v="49800.999305102661"/>
    <n v="250356"/>
    <n v="100.64"/>
    <n v="-0.80107926590494072"/>
    <n v="28.733965960341475"/>
    <m/>
    <n v="28.588175"/>
    <n v="5.0996945534815818E-3"/>
    <n v="29.144940868567019"/>
    <m/>
    <n v="29.05"/>
    <m/>
    <m/>
    <m/>
    <n v="824.07941226570779"/>
    <m/>
  </r>
  <r>
    <x v="2415"/>
    <n v="13.41"/>
    <n v="15.03"/>
    <n v="1332.5"/>
    <n v="1188.45"/>
    <n v="42468.94"/>
    <n v="37883.32"/>
    <n v="1.2674350022834346E-6"/>
    <n v="820.51861879383557"/>
    <n v="820.56"/>
    <m/>
    <n v="269136.85122192843"/>
    <m/>
    <m/>
    <n v="15969.415430910696"/>
    <m/>
    <m/>
    <n v="35.268489050892697"/>
    <m/>
    <m/>
    <n v="72.142639693014232"/>
    <n v="72.12"/>
    <n v="3.1391698577687421E-4"/>
    <n v="34.079499594605039"/>
    <m/>
    <n v="34.119999999999997"/>
    <m/>
    <n v="685.78304317983054"/>
    <n v="687.15599999999995"/>
    <n v="-1.9980278425414388E-3"/>
    <n v="2422"/>
    <n v="0.89221556886227549"/>
    <n v="25724.01"/>
    <n v="119.04526678496296"/>
    <m/>
    <m/>
    <n v="2426.1902730320112"/>
    <n v="1.5109168912029109"/>
    <m/>
    <m/>
    <n v="49371.246686411847"/>
    <n v="248205"/>
    <n v="99.4"/>
    <n v="-0.80108681659752279"/>
    <n v="28.8561203350882"/>
    <m/>
    <n v="28.70975"/>
    <n v="5.0982796815786102E-3"/>
    <n v="29.269160158835973"/>
    <m/>
    <n v="29.31"/>
    <m/>
    <m/>
    <m/>
    <n v="820.51861879383557"/>
    <m/>
  </r>
  <r>
    <x v="2416"/>
    <n v="13.65"/>
    <n v="15.13"/>
    <n v="1339.67"/>
    <n v="1194.8399999999999"/>
    <n v="42561.7"/>
    <n v="37966.019999999997"/>
    <n v="1.2674350022834346E-6"/>
    <n v="824.91360228069959"/>
    <n v="824.96"/>
    <m/>
    <n v="272019.06250311068"/>
    <m/>
    <m/>
    <n v="16097.668304364384"/>
    <m/>
    <m/>
    <n v="35.172084062137891"/>
    <m/>
    <m/>
    <n v="72.298449590917343"/>
    <n v="72.28"/>
    <n v="2.5525167290174622E-4"/>
    <n v="34.003888782340923"/>
    <m/>
    <n v="33.9"/>
    <m/>
    <n v="689.44628959618626"/>
    <n v="690.83399999999995"/>
    <n v="-2.0087465350774325E-3"/>
    <n v="2423"/>
    <n v="0.90218109715796424"/>
    <n v="25760.69"/>
    <n v="119.20570548205743"/>
    <m/>
    <m/>
    <n v="2422.7307556700289"/>
    <n v="1.5086194445142105"/>
    <m/>
    <m/>
    <n v="49900.4788747161"/>
    <n v="250841"/>
    <n v="101.6"/>
    <n v="-0.80106729412370348"/>
    <n v="28.699631397145435"/>
    <m/>
    <n v="28.554075000000001"/>
    <n v="5.0975700366913124E-3"/>
    <n v="29.110747325897986"/>
    <m/>
    <n v="28.85"/>
    <m/>
    <m/>
    <m/>
    <n v="824.91360228069959"/>
    <m/>
  </r>
  <r>
    <x v="2417"/>
    <n v="13.75"/>
    <n v="15.25"/>
    <n v="1335.2"/>
    <n v="1190.8499999999999"/>
    <n v="42600.35"/>
    <n v="38000.44"/>
    <n v="1.2674350022834346E-6"/>
    <n v="822.14111319171252"/>
    <n v="822.18"/>
    <m/>
    <n v="270190.45159916155"/>
    <m/>
    <m/>
    <n v="16016.49470603758"/>
    <m/>
    <m/>
    <n v="35.229217548507542"/>
    <m/>
    <m/>
    <n v="72.362338843178321"/>
    <n v="72.36"/>
    <n v="3.2322321425137801E-5"/>
    <n v="33.971847371936327"/>
    <m/>
    <n v="34.090000000000003"/>
    <m/>
    <n v="687.12002345845167"/>
    <n v="688.5"/>
    <n v="-2.0043232266496736E-3"/>
    <n v="2424"/>
    <n v="0.90163934426229508"/>
    <n v="25756.3"/>
    <n v="119.17608482215026"/>
    <m/>
    <m/>
    <n v="2423.143624580659"/>
    <n v="1.5087335022014015"/>
    <m/>
    <m/>
    <n v="49565.537276823743"/>
    <n v="249167"/>
    <n v="100.76"/>
    <n v="-0.80107503290233562"/>
    <n v="28.794128617706178"/>
    <m/>
    <n v="28.648"/>
    <n v="5.1008313915867909E-3"/>
    <n v="29.206915293933381"/>
    <m/>
    <n v="29"/>
    <m/>
    <m/>
    <m/>
    <n v="822.14111319171252"/>
    <m/>
  </r>
  <r>
    <x v="2418"/>
    <n v="13.28"/>
    <n v="15.06"/>
    <n v="1337.16"/>
    <n v="1192.5999999999999"/>
    <n v="42850.23"/>
    <n v="38223.29"/>
    <n v="1.2674350022834346E-6"/>
    <n v="823.32789487112893"/>
    <n v="823.37"/>
    <m/>
    <n v="270972.65564440383"/>
    <m/>
    <m/>
    <n v="16051.259067333982"/>
    <m/>
    <m/>
    <n v="35.201740818097832"/>
    <m/>
    <m/>
    <n v="72.785018329975912"/>
    <n v="72.8"/>
    <n v="-2.0579217066052369E-4"/>
    <n v="33.771416354035722"/>
    <m/>
    <n v="33.770000000000003"/>
    <m/>
    <n v="688.10578116514898"/>
    <n v="689.49800000000005"/>
    <n v="-2.0191774810819352E-3"/>
    <n v="2425"/>
    <n v="0.88180610889774225"/>
    <n v="25883.54"/>
    <n v="119.75548112430172"/>
    <m/>
    <m/>
    <n v="2411.1729302343574"/>
    <n v="1.5011378184076318"/>
    <m/>
    <m/>
    <n v="49709.539014037917"/>
    <n v="249927"/>
    <n v="99.56"/>
    <n v="-0.80110376624359148"/>
    <n v="28.750475409651546"/>
    <m/>
    <n v="28.607175000000002"/>
    <n v="5.0092471434717289E-3"/>
    <n v="29.16295290072139"/>
    <m/>
    <n v="29.06"/>
    <m/>
    <m/>
    <m/>
    <n v="823.32789487112893"/>
    <m/>
  </r>
  <r>
    <x v="2419"/>
    <n v="12.93"/>
    <n v="14.68"/>
    <n v="1292.74"/>
    <n v="1152.97"/>
    <n v="42235.69"/>
    <n v="37674.97"/>
    <n v="1.4082826178540842E-6"/>
    <n v="795.9189976239885"/>
    <n v="795.96"/>
    <m/>
    <n v="252930.62161587298"/>
    <m/>
    <m/>
    <n v="15249.64425732734"/>
    <m/>
    <m/>
    <n v="35.781763261414646"/>
    <m/>
    <m/>
    <n v="71.735918381969427"/>
    <n v="71.72"/>
    <n v="2.2195178429207374E-4"/>
    <n v="34.252217284123844"/>
    <m/>
    <n v="34.25"/>
    <m/>
    <n v="665.17050417682503"/>
    <n v="666.49199999999996"/>
    <n v="-1.9827632187257027E-3"/>
    <n v="2426"/>
    <n v="0.88079019073569487"/>
    <n v="25373.96"/>
    <n v="117.37030735287613"/>
    <m/>
    <m/>
    <n v="2458.6426929402637"/>
    <n v="1.5302560797866129"/>
    <m/>
    <m/>
    <n v="46401.159938012803"/>
    <n v="233272"/>
    <n v="94.52"/>
    <n v="-0.80108559990906403"/>
    <n v="29.701700857707355"/>
    <m/>
    <n v="29.554075000000001"/>
    <n v="4.9951100722100961E-3"/>
    <n v="30.128806698082016"/>
    <m/>
    <n v="29.95"/>
    <m/>
    <m/>
    <m/>
    <n v="795.9189976239885"/>
    <m/>
  </r>
  <r>
    <x v="2420"/>
    <n v="13.27"/>
    <n v="14.92"/>
    <n v="1299.6500000000001"/>
    <n v="1159.1300000000001"/>
    <n v="42466.59"/>
    <n v="37880.879999999997"/>
    <n v="1.4082826178540842E-6"/>
    <n v="800.15386118837591"/>
    <n v="800.2"/>
    <m/>
    <n v="255622.10238376094"/>
    <m/>
    <m/>
    <n v="15371.33819765113"/>
    <m/>
    <m/>
    <n v="35.684564015601559"/>
    <m/>
    <m/>
    <n v="72.126335632496605"/>
    <n v="72.12"/>
    <n v="8.7848481649999144E-5"/>
    <n v="34.063802141848598"/>
    <m/>
    <n v="34.159999999999997"/>
    <m/>
    <n v="668.70101121575931"/>
    <n v="670.00800000000004"/>
    <n v="-1.9507062367027928E-3"/>
    <n v="2427"/>
    <n v="0.8894101876675603"/>
    <n v="25519.71"/>
    <n v="118.0352743555494"/>
    <m/>
    <m/>
    <n v="2444.5200580619853"/>
    <n v="1.5213219431744449"/>
    <m/>
    <m/>
    <n v="46895.396716322415"/>
    <n v="235731"/>
    <n v="93.68"/>
    <n v="-0.80106393848784241"/>
    <n v="29.541636904381807"/>
    <m/>
    <n v="29.395074999999999"/>
    <n v="4.9859340172395683E-3"/>
    <n v="29.966770615996488"/>
    <m/>
    <n v="30.02"/>
    <m/>
    <m/>
    <m/>
    <n v="800.15386118837591"/>
    <m/>
  </r>
  <r>
    <x v="2421"/>
    <n v="12.67"/>
    <n v="14.67"/>
    <n v="1275.81"/>
    <n v="1137.8699999999999"/>
    <n v="41990.1"/>
    <n v="37455.79"/>
    <n v="1.4082826178540842E-6"/>
    <n v="785.45716602383834"/>
    <n v="785.5"/>
    <m/>
    <n v="246234.41262003902"/>
    <m/>
    <m/>
    <n v="14947.937994396774"/>
    <m/>
    <m/>
    <n v="36.010187484395608"/>
    <m/>
    <m/>
    <n v="71.315313944002867"/>
    <n v="71.319999999999993"/>
    <n v="-6.5704655035414561E-5"/>
    <n v="34.444832302236925"/>
    <m/>
    <n v="34.46"/>
    <m/>
    <n v="656.41325046363579"/>
    <n v="657.68399999999997"/>
    <n v="-1.9321582041895713E-3"/>
    <n v="2428"/>
    <n v="0.86366734832992498"/>
    <n v="25228.720000000001"/>
    <n v="116.68025880893609"/>
    <m/>
    <m/>
    <n v="2472.3938423524592"/>
    <n v="1.5385230490715331"/>
    <m/>
    <m/>
    <n v="45173.625336900288"/>
    <n v="227131"/>
    <n v="90.88"/>
    <n v="-0.80111202197454201"/>
    <n v="30.082069028467693"/>
    <m/>
    <n v="29.933"/>
    <n v="4.9800898161791451E-3"/>
    <n v="30.515315697798005"/>
    <m/>
    <n v="30.51"/>
    <m/>
    <m/>
    <m/>
    <n v="785.45716602383834"/>
    <m/>
  </r>
  <r>
    <x v="2422"/>
    <n v="13.91"/>
    <n v="15.36"/>
    <n v="1318.57"/>
    <n v="1176.01"/>
    <n v="42694.96"/>
    <n v="38084.480000000003"/>
    <n v="1.4082826178540842E-6"/>
    <n v="811.76272472445078"/>
    <n v="811.81"/>
    <m/>
    <n v="262729.85334989155"/>
    <m/>
    <m/>
    <n v="15698.963630845636"/>
    <m/>
    <m/>
    <n v="35.405078357146174"/>
    <m/>
    <m/>
    <n v="72.510668777854903"/>
    <n v="72.52"/>
    <n v="-1.2867101689317817E-4"/>
    <n v="33.865475880874378"/>
    <m/>
    <n v="33.75"/>
    <m/>
    <n v="678.39176062909871"/>
    <n v="679.7"/>
    <n v="-1.924730573637401E-3"/>
    <n v="2429"/>
    <n v="0.90559895833333337"/>
    <n v="25677.5"/>
    <n v="118.74654785665754"/>
    <m/>
    <m/>
    <n v="2428.4137708874409"/>
    <n v="1.511011848800597"/>
    <m/>
    <m/>
    <n v="48200.329488652831"/>
    <n v="242312"/>
    <n v="97.4"/>
    <n v="-0.80108154161307388"/>
    <n v="29.072401030025667"/>
    <m/>
    <n v="28.928425000000001"/>
    <n v="4.9769743781649112E-3"/>
    <n v="29.491430641066181"/>
    <m/>
    <n v="29.44"/>
    <m/>
    <m/>
    <m/>
    <n v="811.76272472445078"/>
    <m/>
  </r>
  <r>
    <x v="2423"/>
    <n v="12.9"/>
    <n v="14.63"/>
    <n v="1267.52"/>
    <n v="1130.48"/>
    <n v="41954.17"/>
    <n v="37423.629999999997"/>
    <n v="1.4082826178540842E-6"/>
    <n v="780.31534160086449"/>
    <n v="780.36"/>
    <m/>
    <n v="242375.71964146683"/>
    <m/>
    <m/>
    <n v="14786.771779085524"/>
    <m/>
    <m/>
    <n v="36.088812309380138"/>
    <m/>
    <m/>
    <n v="71.250816182499918"/>
    <n v="71.239999999999995"/>
    <n v="1.5182737928021162E-4"/>
    <n v="34.451891050106973"/>
    <m/>
    <n v="34.619999999999997"/>
    <m/>
    <n v="652.10464134915946"/>
    <n v="653.34400000000005"/>
    <n v="-1.8969465562408416E-3"/>
    <n v="2430"/>
    <n v="0.88174982911825017"/>
    <n v="25158.44"/>
    <n v="116.3370511395798"/>
    <m/>
    <m/>
    <n v="2477.5031468748557"/>
    <n v="1.5414101947884395"/>
    <m/>
    <m/>
    <n v="44466.616109234419"/>
    <n v="223558"/>
    <n v="89.12"/>
    <n v="-0.80109584041173021"/>
    <n v="30.196551661455178"/>
    <m/>
    <n v="30.0488"/>
    <n v="4.9170569691694421E-3"/>
    <n v="30.632120890560302"/>
    <m/>
    <n v="30.66"/>
    <m/>
    <m/>
    <m/>
    <n v="780.31534160086449"/>
    <m/>
  </r>
  <r>
    <x v="2424"/>
    <n v="12.53"/>
    <n v="14.73"/>
    <n v="1253.8900000000001"/>
    <n v="1118.32"/>
    <n v="42156.59"/>
    <n v="37604.03"/>
    <n v="1.4082826178540842E-6"/>
    <n v="771.86792526305487"/>
    <n v="771.91"/>
    <m/>
    <n v="237130.3346054955"/>
    <m/>
    <m/>
    <n v="14546.720359670109"/>
    <m/>
    <m/>
    <n v="36.27798649840863"/>
    <m/>
    <m/>
    <n v="71.589349240899182"/>
    <n v="71.599999999999994"/>
    <n v="-1.4875361872646042E-4"/>
    <n v="34.28215693535433"/>
    <m/>
    <n v="34.32"/>
    <m/>
    <n v="645.02281153101285"/>
    <n v="646.23"/>
    <n v="-1.868047705905318E-3"/>
    <n v="2431"/>
    <n v="0.85064494229463672"/>
    <n v="25329.22"/>
    <n v="117.09933349240858"/>
    <m/>
    <m/>
    <n v="2460.6854114579023"/>
    <n v="1.5305114912699989"/>
    <m/>
    <m/>
    <n v="43505.607901050666"/>
    <n v="218685"/>
    <n v="88.28"/>
    <n v="-0.80105810686123569"/>
    <n v="30.517096222654857"/>
    <m/>
    <n v="30.36985"/>
    <n v="4.8484343075403391E-3"/>
    <n v="30.958310537701745"/>
    <m/>
    <n v="30.79"/>
    <m/>
    <m/>
    <m/>
    <n v="771.86792526305487"/>
    <m/>
  </r>
  <r>
    <x v="2425"/>
    <n v="12.82"/>
    <n v="14.88"/>
    <n v="1258.24"/>
    <n v="1122.2"/>
    <n v="42329.59"/>
    <n v="37758.300000000003"/>
    <n v="2.1124366360592006E-6"/>
    <n v="774.52680624890456"/>
    <n v="774.57"/>
    <m/>
    <n v="238765.48765583683"/>
    <m/>
    <m/>
    <n v="14621.932154104124"/>
    <m/>
    <m/>
    <n v="36.213416324787431"/>
    <m/>
    <m/>
    <n v="71.881381085653459"/>
    <n v="71.88"/>
    <n v="1.9213768133852227E-5"/>
    <n v="34.140324225939672"/>
    <m/>
    <n v="34.03"/>
    <m/>
    <n v="647.23814492726774"/>
    <n v="648.46"/>
    <n v="-1.8842412372888084E-3"/>
    <n v="2432"/>
    <n v="0.86155913978494625"/>
    <n v="25392.79"/>
    <n v="117.38405717870464"/>
    <m/>
    <m/>
    <n v="2454.509707207776"/>
    <n v="1.5265255706744496"/>
    <m/>
    <m/>
    <n v="43806.016187259607"/>
    <n v="220165"/>
    <n v="87.92"/>
    <n v="-0.80103097137483426"/>
    <n v="30.409801051163104"/>
    <m/>
    <n v="30.263100000000001"/>
    <n v="4.8475222684756236E-3"/>
    <n v="30.849803376512725"/>
    <m/>
    <n v="30.82"/>
    <m/>
    <m/>
    <m/>
    <n v="774.52680624890456"/>
    <m/>
  </r>
  <r>
    <x v="2426"/>
    <n v="12.52"/>
    <n v="14.83"/>
    <n v="1246.0999999999999"/>
    <n v="1111.3699999999999"/>
    <n v="42658.35"/>
    <n v="38051.480000000003"/>
    <n v="2.1124366360592006E-6"/>
    <n v="767.03516003975392"/>
    <n v="767.08"/>
    <m/>
    <n v="234146.89554812229"/>
    <m/>
    <m/>
    <n v="14409.779030688893"/>
    <m/>
    <m/>
    <n v="36.386513538361612"/>
    <m/>
    <m/>
    <n v="72.437893788190237"/>
    <n v="72.44"/>
    <n v="-2.9075259659894215E-5"/>
    <n v="33.87405518264071"/>
    <m/>
    <n v="33.979999999999997"/>
    <m/>
    <n v="640.96950452344674"/>
    <n v="642.25400000000002"/>
    <n v="-1.999980500788312E-3"/>
    <n v="2433"/>
    <n v="0.84423465947403908"/>
    <n v="25515.360000000001"/>
    <n v="117.94145556583976"/>
    <m/>
    <m/>
    <n v="2442.6618852546762"/>
    <n v="1.5190130839326448"/>
    <m/>
    <m/>
    <n v="42959.052249657987"/>
    <n v="215916"/>
    <n v="87.12"/>
    <n v="-0.80103812478159109"/>
    <n v="30.701846481441084"/>
    <m/>
    <n v="30.553474999999999"/>
    <n v="4.8561245960103694E-3"/>
    <n v="31.146438912177807"/>
    <m/>
    <n v="30.95"/>
    <m/>
    <m/>
    <m/>
    <n v="767.03516003975392"/>
    <m/>
  </r>
  <r>
    <x v="2427"/>
    <n v="12.37"/>
    <n v="14.88"/>
    <n v="1239.71"/>
    <n v="1105.67"/>
    <n v="42772.95"/>
    <n v="38153.629999999997"/>
    <n v="2.1124366360592006E-6"/>
    <n v="763.08319709162504"/>
    <n v="763.13"/>
    <m/>
    <n v="231735.12141443143"/>
    <m/>
    <m/>
    <n v="14298.439756755852"/>
    <m/>
    <m/>
    <n v="36.478174116537033"/>
    <m/>
    <m/>
    <n v="72.63072433671492"/>
    <n v="72.64"/>
    <n v="-1.276936024928732E-4"/>
    <n v="33.781941419660612"/>
    <m/>
    <n v="33.96"/>
    <m/>
    <n v="637.65986412455675"/>
    <n v="638.92200000000003"/>
    <n v="-1.9754146444218579E-3"/>
    <n v="2434"/>
    <n v="0.83131720430107514"/>
    <n v="25545.58"/>
    <n v="118.07192357756638"/>
    <m/>
    <m/>
    <n v="2439.7688340818768"/>
    <n v="1.517070164623362"/>
    <m/>
    <m/>
    <n v="42516.962235036102"/>
    <n v="213696"/>
    <n v="85.2"/>
    <n v="-0.80103997157159657"/>
    <n v="30.8578729818855"/>
    <m/>
    <n v="30.715350000000001"/>
    <n v="4.640122345521025E-3"/>
    <n v="31.305091155854047"/>
    <m/>
    <n v="31.31"/>
    <m/>
    <m/>
    <m/>
    <n v="763.08319709162504"/>
    <m/>
  </r>
  <r>
    <x v="2428"/>
    <n v="12.19"/>
    <n v="14.8"/>
    <n v="1219.76"/>
    <n v="1087.8699999999999"/>
    <n v="42654.09"/>
    <n v="38047.53"/>
    <n v="2.1124366360592006E-6"/>
    <n v="750.78499390417983"/>
    <n v="750.83"/>
    <m/>
    <n v="224264.12534426534"/>
    <m/>
    <m/>
    <n v="13952.687199417813"/>
    <m/>
    <m/>
    <n v="36.770139900927624"/>
    <m/>
    <m/>
    <n v="72.427127715333413"/>
    <n v="72.44"/>
    <n v="-1.7769581262538914E-4"/>
    <n v="33.874702971691782"/>
    <m/>
    <n v="33.869999999999997"/>
    <m/>
    <n v="627.37240842662516"/>
    <n v="628.61199999999997"/>
    <n v="-1.9719502226728247E-3"/>
    <n v="2435"/>
    <n v="0.82364864864864862"/>
    <n v="25433.57"/>
    <n v="117.54503335848879"/>
    <m/>
    <m/>
    <n v="2450.4665166988116"/>
    <n v="1.523577639211507"/>
    <m/>
    <m/>
    <n v="41146.628398825851"/>
    <n v="206797"/>
    <n v="83.32"/>
    <n v="-0.80102889114046216"/>
    <n v="31.353188464819748"/>
    <m/>
    <n v="31.208175000000001"/>
    <n v="4.6466499505257719E-3"/>
    <n v="31.807957379244936"/>
    <m/>
    <n v="31.73"/>
    <m/>
    <m/>
    <m/>
    <n v="750.78499390417983"/>
    <m/>
  </r>
  <r>
    <x v="2429"/>
    <n v="13.1"/>
    <n v="14.93"/>
    <n v="1218.23"/>
    <n v="1086.49"/>
    <n v="42425.9"/>
    <n v="37843.74"/>
    <n v="2.253295201759542E-6"/>
    <n v="749.78840020321138"/>
    <n v="749.83"/>
    <m/>
    <n v="223666.32869425605"/>
    <m/>
    <m/>
    <n v="13924.730185971233"/>
    <m/>
    <m/>
    <n v="36.78847241315006"/>
    <m/>
    <m/>
    <n v="72.034388890081459"/>
    <n v="72.040000000000006"/>
    <n v="-7.7888810640525108E-5"/>
    <n v="34.052594001955136"/>
    <m/>
    <n v="33.99"/>
    <m/>
    <n v="626.51103069260387"/>
    <n v="627.774"/>
    <n v="-2.0118216227433816E-3"/>
    <n v="2436"/>
    <n v="0.87742799732083054"/>
    <n v="25323.23"/>
    <n v="117.00766768156751"/>
    <m/>
    <m/>
    <n v="2461.0975242786576"/>
    <n v="1.5297523496192034"/>
    <m/>
    <m/>
    <n v="41038.08754922037"/>
    <n v="206231"/>
    <n v="83.24"/>
    <n v="-0.80100912302602245"/>
    <n v="31.388574838575838"/>
    <m/>
    <n v="31.244050000000001"/>
    <n v="4.6256755630540436E-3"/>
    <n v="31.844974947800115"/>
    <m/>
    <n v="31.65"/>
    <m/>
    <m/>
    <m/>
    <n v="749.78840020321138"/>
    <m/>
  </r>
  <r>
    <x v="2430"/>
    <n v="13.39"/>
    <n v="15.26"/>
    <n v="1235.6600000000001"/>
    <n v="1102.03"/>
    <n v="42582.68"/>
    <n v="37983.5"/>
    <n v="2.253295201759542E-6"/>
    <n v="760.49756090945255"/>
    <n v="760.54"/>
    <m/>
    <n v="230054.61855286485"/>
    <m/>
    <m/>
    <n v="14222.997720209933"/>
    <m/>
    <m/>
    <n v="36.523729630671859"/>
    <m/>
    <m/>
    <n v="72.298820686003452"/>
    <n v="72.28"/>
    <n v="2.6038580524967436E-4"/>
    <n v="33.925656630523235"/>
    <m/>
    <n v="34.020000000000003"/>
    <m/>
    <n v="635.44982388465246"/>
    <n v="636.75400000000002"/>
    <n v="-2.0481632080011636E-3"/>
    <n v="2437"/>
    <n v="0.87745740498034086"/>
    <n v="25506.240000000002"/>
    <n v="117.84407531069516"/>
    <m/>
    <m/>
    <n v="2443.3112680262661"/>
    <n v="1.5185529246398606"/>
    <m/>
    <m/>
    <n v="42210.595573159175"/>
    <n v="212149"/>
    <n v="85.08"/>
    <n v="-0.80103325694130456"/>
    <n v="30.93818494929512"/>
    <m/>
    <n v="30.797550000000001"/>
    <n v="4.566433021299332E-3"/>
    <n v="31.388407967719296"/>
    <m/>
    <n v="31.28"/>
    <m/>
    <m/>
    <m/>
    <n v="760.49756090945255"/>
    <m/>
  </r>
  <r>
    <x v="2431"/>
    <n v="13.4"/>
    <n v="14.99"/>
    <n v="1205.8399999999999"/>
    <n v="1075.43"/>
    <n v="42012.98"/>
    <n v="37475.25"/>
    <n v="2.253295201759542E-6"/>
    <n v="742.12648963729009"/>
    <n v="742.16"/>
    <m/>
    <n v="218939.43152382146"/>
    <m/>
    <m/>
    <n v="13707.579189672775"/>
    <m/>
    <m/>
    <n v="36.962850265466763"/>
    <m/>
    <m/>
    <n v="71.329818665866753"/>
    <n v="71.319999999999993"/>
    <n v="1.3767058141844757E-4"/>
    <n v="34.378415291841705"/>
    <m/>
    <n v="34.35"/>
    <m/>
    <n v="620.09017719287999"/>
    <n v="621.28599999999994"/>
    <n v="-1.9247541504555654E-3"/>
    <n v="2438"/>
    <n v="0.89392928619079393"/>
    <n v="25006.82"/>
    <n v="115.52763082737361"/>
    <m/>
    <m/>
    <n v="2491.1520518296684"/>
    <n v="1.5481398874362966"/>
    <m/>
    <m/>
    <n v="40171.544384490422"/>
    <n v="201862"/>
    <n v="81.599999999999994"/>
    <n v="-0.80099501449262156"/>
    <n v="31.683472657297393"/>
    <m/>
    <n v="31.535074999999999"/>
    <n v="4.7057968721302412E-3"/>
    <n v="32.14492204081791"/>
    <m/>
    <n v="31.95"/>
    <m/>
    <m/>
    <m/>
    <n v="742.12648963729009"/>
    <m/>
  </r>
  <r>
    <x v="2432"/>
    <n v="12.66"/>
    <n v="14.52"/>
    <n v="1167.53"/>
    <n v="1041.26"/>
    <n v="41028.79"/>
    <n v="36597.269999999997"/>
    <n v="2.253295201759542E-6"/>
    <n v="718.53132520796578"/>
    <n v="718.57"/>
    <m/>
    <n v="205017.7524271053"/>
    <m/>
    <m/>
    <n v="13053.83597525211"/>
    <m/>
    <m/>
    <n v="37.548369348942138"/>
    <m/>
    <m/>
    <n v="69.657158107564598"/>
    <n v="69.64"/>
    <n v="2.4638293458645322E-4"/>
    <n v="35.182619794309495"/>
    <m/>
    <n v="35.130000000000003"/>
    <m/>
    <n v="600.3669103716378"/>
    <n v="601.44399999999996"/>
    <n v="-1.7908394270491623E-3"/>
    <n v="2439"/>
    <n v="0.87190082644628097"/>
    <n v="24365.96"/>
    <n v="112.55816752478802"/>
    <m/>
    <m/>
    <n v="2554.9938239516559"/>
    <n v="1.587664185144251"/>
    <m/>
    <m/>
    <n v="37617.508633981524"/>
    <n v="188970"/>
    <n v="76.400000000000006"/>
    <n v="-0.80093396499983316"/>
    <n v="32.688639761463101"/>
    <m/>
    <n v="32.531649999999999"/>
    <n v="4.8257546562533449E-3"/>
    <n v="33.16512152295978"/>
    <m/>
    <n v="32.979999999999997"/>
    <m/>
    <m/>
    <m/>
    <n v="718.53132520796578"/>
    <m/>
  </r>
  <r>
    <x v="2433"/>
    <n v="12.26"/>
    <n v="14.15"/>
    <n v="1157.3599999999999"/>
    <n v="1032.18"/>
    <n v="40578.32"/>
    <n v="36195.379999999997"/>
    <n v="2.253295201759542E-6"/>
    <n v="712.25504885279497"/>
    <n v="712.3"/>
    <m/>
    <n v="201433.50664599834"/>
    <m/>
    <m/>
    <n v="12882.653656609735"/>
    <m/>
    <m/>
    <n v="37.71037928330027"/>
    <m/>
    <m/>
    <n v="68.890687005990046"/>
    <n v="68.88"/>
    <n v="1.5515397778820272E-4"/>
    <n v="35.567739508540946"/>
    <m/>
    <n v="35.72"/>
    <m/>
    <n v="595.11083893573141"/>
    <n v="596.15200000000004"/>
    <n v="-1.7464691291292356E-3"/>
    <n v="2440"/>
    <n v="0.86643109540636043"/>
    <n v="24049.91"/>
    <n v="111.08950475029459"/>
    <m/>
    <m/>
    <n v="2588.1345579124732"/>
    <n v="1.6081052667668265"/>
    <m/>
    <m/>
    <n v="36960.198357763467"/>
    <n v="185626"/>
    <n v="73.959999999999994"/>
    <n v="-0.80088889294730548"/>
    <n v="32.972155619719551"/>
    <m/>
    <n v="32.808075000000002"/>
    <n v="5.001226671164094E-3"/>
    <n v="33.453166191136077"/>
    <m/>
    <n v="33.49"/>
    <m/>
    <m/>
    <m/>
    <n v="712.25504885279497"/>
    <m/>
  </r>
  <r>
    <x v="2434"/>
    <n v="12.79"/>
    <n v="14.43"/>
    <n v="1158.9100000000001"/>
    <n v="1033.55"/>
    <n v="40363.61"/>
    <n v="36003.620000000003"/>
    <n v="2.2285556697809739E-6"/>
    <n v="713.15676943526569"/>
    <n v="713.19"/>
    <m/>
    <n v="201942.18834822552"/>
    <m/>
    <m/>
    <n v="12906.99720930295"/>
    <m/>
    <m/>
    <n v="37.68024249636246"/>
    <m/>
    <m/>
    <n v="68.521156604991546"/>
    <n v="68.52"/>
    <n v="1.6879815988746216E-5"/>
    <n v="35.752446040921946"/>
    <m/>
    <n v="35.83"/>
    <m/>
    <n v="595.83839621717971"/>
    <n v="596.87800000000004"/>
    <n v="-1.7417358033305907E-3"/>
    <n v="2441"/>
    <n v="0.8863478863478863"/>
    <n v="23842.76"/>
    <n v="110.10685713217148"/>
    <m/>
    <m/>
    <n v="2610.427035251123"/>
    <n v="1.6214952067012649"/>
    <m/>
    <m/>
    <n v="37054.565687323236"/>
    <n v="186079"/>
    <n v="74.52"/>
    <n v="-0.8008664831210226"/>
    <n v="32.923791338189226"/>
    <m/>
    <n v="32.76135"/>
    <n v="4.9583224802771664E-3"/>
    <n v="33.405283169701633"/>
    <m/>
    <n v="33.380000000000003"/>
    <m/>
    <m/>
    <m/>
    <n v="713.15676943526569"/>
    <m/>
  </r>
  <r>
    <x v="2435"/>
    <n v="12.81"/>
    <n v="14.55"/>
    <n v="1164.5999999999999"/>
    <n v="1038.6199999999999"/>
    <n v="40288.18"/>
    <n v="35936.26"/>
    <n v="2.2285556697809739E-6"/>
    <n v="716.64074182045522"/>
    <n v="716.68"/>
    <m/>
    <n v="203914.6480808761"/>
    <m/>
    <m/>
    <n v="13001.530483321161"/>
    <m/>
    <m/>
    <n v="37.586124555611875"/>
    <m/>
    <m/>
    <n v="68.391439170778611"/>
    <n v="68.400000000000006"/>
    <n v="-1.2515832195025833E-4"/>
    <n v="35.818091114414287"/>
    <m/>
    <n v="35.9"/>
    <m/>
    <n v="598.74035979432256"/>
    <n v="599.78800000000001"/>
    <n v="-1.7466841712029391E-3"/>
    <n v="2442"/>
    <n v="0.8804123711340206"/>
    <n v="23835.31"/>
    <n v="110.06385802401532"/>
    <m/>
    <m/>
    <n v="2611.2426992687374"/>
    <n v="1.6218481084074263"/>
    <m/>
    <m/>
    <n v="37416.841390271518"/>
    <n v="187878"/>
    <n v="75.319999999999993"/>
    <n v="-0.80084500904697986"/>
    <n v="32.760760298352601"/>
    <m/>
    <n v="32.599024999999997"/>
    <n v="4.961353854988193E-3"/>
    <n v="33.24026072674522"/>
    <m/>
    <n v="33.18"/>
    <m/>
    <m/>
    <m/>
    <n v="716.64074182045522"/>
    <m/>
  </r>
  <r>
    <x v="2436"/>
    <n v="12.98"/>
    <n v="14.6"/>
    <n v="1172.8699999999999"/>
    <n v="1046"/>
    <n v="40325.97"/>
    <n v="35969.89"/>
    <n v="2.2285556697809739E-6"/>
    <n v="721.71211732012262"/>
    <n v="721.75"/>
    <m/>
    <n v="206803.62458731787"/>
    <m/>
    <m/>
    <n v="13139.662849168642"/>
    <m/>
    <m/>
    <n v="37.450895840670974"/>
    <m/>
    <m/>
    <n v="68.453920618563416"/>
    <n v="68.44"/>
    <n v="2.0339886854792155E-4"/>
    <n v="35.783327908602409"/>
    <m/>
    <n v="35.89"/>
    <m/>
    <n v="602.97373532999075"/>
    <n v="604.05399999999997"/>
    <n v="-1.7883577792866534E-3"/>
    <n v="2443"/>
    <n v="0.88904109589041103"/>
    <n v="23844.6"/>
    <n v="110.09815890360915"/>
    <m/>
    <m/>
    <n v="2610.2249468385739"/>
    <n v="1.6210622979282903"/>
    <m/>
    <m/>
    <n v="37947.299475015767"/>
    <n v="190530"/>
    <n v="75.36"/>
    <n v="-0.80083294244992509"/>
    <n v="32.526461014700075"/>
    <m/>
    <n v="32.366149999999998"/>
    <n v="4.9530455336850299E-3"/>
    <n v="33.002922167858713"/>
    <m/>
    <n v="33.14"/>
    <m/>
    <m/>
    <m/>
    <n v="721.71211732012262"/>
    <m/>
  </r>
  <r>
    <x v="2437"/>
    <n v="13.7"/>
    <n v="15.03"/>
    <n v="1179.81"/>
    <n v="1052.18"/>
    <n v="40340.019999999997"/>
    <n v="35982.26"/>
    <n v="2.2285556697809739E-6"/>
    <n v="725.94716316115898"/>
    <n v="725.98"/>
    <m/>
    <n v="209229.32272769441"/>
    <m/>
    <m/>
    <n v="13255.217502347239"/>
    <m/>
    <m/>
    <n v="37.336885848539808"/>
    <m/>
    <m/>
    <n v="68.474431274749392"/>
    <n v="68.48"/>
    <n v="-8.1319001907331767E-5"/>
    <n v="35.768535470109477"/>
    <m/>
    <n v="35.79"/>
    <m/>
    <n v="606.49394482299863"/>
    <n v="607.58000000000004"/>
    <n v="-1.7875097550963392E-3"/>
    <n v="2444"/>
    <n v="0.91151031270791749"/>
    <n v="23903.93"/>
    <n v="110.35486900641926"/>
    <m/>
    <m/>
    <n v="2603.7301997639352"/>
    <n v="1.6167222234043013"/>
    <m/>
    <m/>
    <n v="38393.113877339456"/>
    <n v="192742"/>
    <n v="77.28"/>
    <n v="-0.80080566831650879"/>
    <n v="32.33127557786031"/>
    <m/>
    <n v="32.170324999999998"/>
    <n v="5.0030759049002338E-3"/>
    <n v="32.805652963741608"/>
    <m/>
    <n v="32.75"/>
    <m/>
    <m/>
    <m/>
    <n v="725.94716316115898"/>
    <m/>
  </r>
  <r>
    <x v="2438"/>
    <n v="14.23"/>
    <n v="15.19"/>
    <n v="1199.45"/>
    <n v="1069.69"/>
    <n v="40189.97"/>
    <n v="35848.18"/>
    <n v="2.2285556697809739E-6"/>
    <n v="737.9778365796551"/>
    <n v="738.02"/>
    <m/>
    <n v="216165.28779891832"/>
    <m/>
    <m/>
    <n v="13584.726871767094"/>
    <m/>
    <m/>
    <n v="37.021191219731833"/>
    <m/>
    <m/>
    <n v="68.214741440271922"/>
    <n v="68.2"/>
    <n v="2.1615015061460241E-4"/>
    <n v="35.898075603749533"/>
    <m/>
    <n v="36.19"/>
    <m/>
    <n v="616.52250854047588"/>
    <n v="617.64599999999996"/>
    <n v="-1.8189892908301308E-3"/>
    <n v="2445"/>
    <n v="0.93680052666227787"/>
    <n v="23820.67"/>
    <n v="109.94473274045934"/>
    <m/>
    <m/>
    <n v="2612.7992765405297"/>
    <n v="1.6218921166394977"/>
    <m/>
    <m/>
    <n v="39666.95214388187"/>
    <n v="199131"/>
    <n v="78.44"/>
    <n v="-0.80079971403808614"/>
    <n v="31.788788017926034"/>
    <m/>
    <n v="31.632349999999999"/>
    <n v="4.945507302683394E-3"/>
    <n v="32.25634941352638"/>
    <m/>
    <n v="32.479999999999997"/>
    <m/>
    <m/>
    <m/>
    <n v="737.9778365796551"/>
    <m/>
  </r>
  <r>
    <x v="2439"/>
    <n v="14.55"/>
    <n v="15.49"/>
    <n v="1226.33"/>
    <n v="1093.6600000000001"/>
    <n v="40308.559999999998"/>
    <n v="35953.870000000003"/>
    <n v="2.1124366360592006E-6"/>
    <n v="754.49772237535558"/>
    <n v="754.54"/>
    <m/>
    <n v="225843.37484072367"/>
    <m/>
    <m/>
    <n v="14040.8708995822"/>
    <m/>
    <m/>
    <n v="36.604744295587835"/>
    <m/>
    <m/>
    <n v="68.414356921939941"/>
    <n v="68.400000000000006"/>
    <n v="2.0989651958980282E-4"/>
    <n v="35.790990284512141"/>
    <m/>
    <n v="35.92"/>
    <m/>
    <n v="630.31579091563185"/>
    <n v="631.45799999999997"/>
    <n v="-1.8088441105633679E-3"/>
    <n v="2446"/>
    <n v="0.93931568754034866"/>
    <n v="24001.63"/>
    <n v="110.77130694792874"/>
    <m/>
    <m/>
    <n v="2592.9504579689788"/>
    <n v="1.6094184070519983"/>
    <m/>
    <m/>
    <n v="41443.298305130338"/>
    <n v="208034"/>
    <n v="82.32"/>
    <n v="-0.80078593737018788"/>
    <n v="31.075005974243069"/>
    <m/>
    <n v="30.921975"/>
    <n v="4.9489392007808775E-3"/>
    <n v="31.532441446941984"/>
    <m/>
    <n v="31.67"/>
    <m/>
    <m/>
    <m/>
    <n v="754.49772237535558"/>
    <m/>
  </r>
  <r>
    <x v="2440"/>
    <n v="14.7"/>
    <n v="15.57"/>
    <n v="1205.32"/>
    <n v="1074.92"/>
    <n v="40103.54"/>
    <n v="35770.93"/>
    <n v="2.1124366360592006E-6"/>
    <n v="741.55326873642275"/>
    <n v="741.6"/>
    <m/>
    <n v="218094.2675069613"/>
    <m/>
    <m/>
    <n v="13679.521801492339"/>
    <m/>
    <m/>
    <n v="36.916688804562149"/>
    <m/>
    <m/>
    <n v="68.064723702404066"/>
    <n v="68.08"/>
    <n v="-2.2438744999897509E-4"/>
    <n v="35.97184700104782"/>
    <m/>
    <n v="36.11"/>
    <m/>
    <n v="619.49365209520136"/>
    <n v="620.59400000000005"/>
    <n v="-1.7730559831365955E-3"/>
    <n v="2447"/>
    <n v="0.94412331406551053"/>
    <n v="23915"/>
    <n v="110.36287779009059"/>
    <m/>
    <m/>
    <n v="2602.3092931053366"/>
    <n v="1.6150742276854309"/>
    <m/>
    <m/>
    <n v="40021.67745143202"/>
    <n v="200859"/>
    <n v="80.760000000000005"/>
    <n v="-0.80074740264846478"/>
    <n v="31.606007933834935"/>
    <m/>
    <n v="31.450775"/>
    <n v="4.9357427228720052E-3"/>
    <n v="32.07163524853275"/>
    <m/>
    <n v="31.99"/>
    <m/>
    <m/>
    <m/>
    <n v="741.55326873642275"/>
    <m/>
  </r>
  <r>
    <x v="2441"/>
    <n v="15.08"/>
    <n v="15.78"/>
    <n v="1221.1199999999999"/>
    <n v="1089.01"/>
    <n v="40046.51"/>
    <n v="35719.99"/>
    <n v="2.1124366360592006E-6"/>
    <n v="751.25563964913908"/>
    <n v="751.3"/>
    <m/>
    <n v="223802.1612509668"/>
    <m/>
    <m/>
    <n v="13948.01753381191"/>
    <m/>
    <m/>
    <n v="36.673079808980411"/>
    <m/>
    <m/>
    <n v="67.966273670337088"/>
    <n v="67.959999999999994"/>
    <n v="9.2314160345718932E-5"/>
    <n v="36.021816855410684"/>
    <m/>
    <n v="36.19"/>
    <m/>
    <n v="627.59206350704721"/>
    <n v="628.66999999999996"/>
    <n v="-1.7146300808894566E-3"/>
    <n v="2448"/>
    <n v="0.95564005069708491"/>
    <n v="23915"/>
    <n v="110.3542604147015"/>
    <m/>
    <m/>
    <n v="2602.3092931053366"/>
    <n v="1.6149211274983681"/>
    <m/>
    <m/>
    <n v="41069.49789054392"/>
    <n v="206070"/>
    <n v="81.680000000000007"/>
    <n v="-0.8007012282693069"/>
    <n v="31.190265127039854"/>
    <m/>
    <n v="31.037025"/>
    <n v="4.9373329769799579E-3"/>
    <n v="31.650137984962637"/>
    <m/>
    <n v="31.77"/>
    <m/>
    <m/>
    <m/>
    <n v="751.25563964913908"/>
    <m/>
  </r>
  <r>
    <x v="2442"/>
    <n v="13.79"/>
    <n v="14.95"/>
    <n v="1177.28"/>
    <n v="1049.9100000000001"/>
    <n v="39364.11"/>
    <n v="35111.24"/>
    <n v="2.1124366360592006E-6"/>
    <n v="724.26679907937535"/>
    <n v="724.31"/>
    <m/>
    <n v="207722.34785990528"/>
    <m/>
    <m/>
    <n v="13196.38483298724"/>
    <m/>
    <m/>
    <n v="37.329750466476185"/>
    <m/>
    <m/>
    <n v="66.80648666990588"/>
    <n v="66.8"/>
    <n v="9.7105836914357369E-5"/>
    <n v="36.634433043772255"/>
    <m/>
    <n v="36.86"/>
    <m/>
    <n v="605.03779606963508"/>
    <n v="606.08799999999997"/>
    <n v="-1.7327581644330792E-3"/>
    <n v="2449"/>
    <n v="0.92240802675585287"/>
    <n v="23376.86"/>
    <n v="107.86262448962651"/>
    <m/>
    <m/>
    <n v="2660.8669649845633"/>
    <n v="1.6511038676252154"/>
    <m/>
    <m/>
    <n v="38119.080831245512"/>
    <n v="191259"/>
    <n v="75.84"/>
    <n v="-0.80069392378269511"/>
    <n v="32.308620848418762"/>
    <m/>
    <n v="32.149875000000002"/>
    <n v="4.937681668086169E-3"/>
    <n v="32.785366522396181"/>
    <m/>
    <n v="32.880000000000003"/>
    <m/>
    <m/>
    <m/>
    <n v="724.26679907937535"/>
    <m/>
  </r>
  <r>
    <x v="2443"/>
    <n v="13.49"/>
    <n v="14.93"/>
    <n v="1161.17"/>
    <n v="1035.54"/>
    <n v="38804.65"/>
    <n v="34612"/>
    <n v="1.9715798957875563E-6"/>
    <n v="714.30361603808797"/>
    <n v="714.35"/>
    <m/>
    <n v="202009.99976310227"/>
    <m/>
    <m/>
    <n v="12924.152015382268"/>
    <m/>
    <m/>
    <n v="37.580117570504626"/>
    <m/>
    <m/>
    <n v="65.852186206497578"/>
    <n v="65.84"/>
    <n v="1.8508819103235652E-4"/>
    <n v="37.151428220024293"/>
    <m/>
    <m/>
    <m/>
    <n v="596.69429620413132"/>
    <n v="597.76599999999996"/>
    <n v="-1.7928483651941107E-3"/>
    <n v="2450"/>
    <n v="0.9035498995311454"/>
    <n v="23050.55"/>
    <n v="106.33209331045947"/>
    <m/>
    <m/>
    <n v="2698.0091431617911"/>
    <n v="1.6736750346024005"/>
    <m/>
    <m/>
    <n v="37071.869627091313"/>
    <n v="186006"/>
    <n v="75"/>
    <n v="-0.8006953021564287"/>
    <n v="32.746249375973058"/>
    <m/>
    <n v="32.588450000000002"/>
    <n v="4.8421872158097568E-3"/>
    <n v="33.230619261047849"/>
    <m/>
    <m/>
    <m/>
    <m/>
    <m/>
    <n v="714.30361603808797"/>
    <m/>
  </r>
  <r>
    <x v="2444"/>
    <n v="13.91"/>
    <n v="15.22"/>
    <n v="1171.73"/>
    <n v="1044.96"/>
    <n v="38965.519999999997"/>
    <n v="34755.42"/>
    <n v="1.9715798957875563E-6"/>
    <n v="720.78211432169348"/>
    <n v="720.83"/>
    <m/>
    <n v="205676.35719784861"/>
    <m/>
    <m/>
    <n v="13100.061308284012"/>
    <m/>
    <m/>
    <n v="37.407498882831241"/>
    <m/>
    <m/>
    <n v="66.123573110827863"/>
    <n v="66.12"/>
    <n v="5.4039788685011914E-5"/>
    <n v="36.996190262635174"/>
    <m/>
    <m/>
    <m/>
    <n v="602.10125408819613"/>
    <n v="603.20600000000002"/>
    <n v="-1.8314571005657587E-3"/>
    <n v="2451"/>
    <n v="0.91392904073587378"/>
    <n v="23165.81"/>
    <n v="106.85544306250402"/>
    <m/>
    <m/>
    <n v="2684.5182488516407"/>
    <n v="1.6651482711184329"/>
    <m/>
    <m/>
    <n v="37745.061215231071"/>
    <n v="189355"/>
    <n v="75.599999999999994"/>
    <n v="-0.80066509352680904"/>
    <n v="32.446855171709373"/>
    <m/>
    <n v="32.291049999999998"/>
    <n v="4.8250264921509967E-3"/>
    <n v="32.92717720518614"/>
    <m/>
    <m/>
    <m/>
    <m/>
    <m/>
    <n v="720.78211432169348"/>
    <m/>
  </r>
  <r>
    <x v="2445"/>
    <n v="15.42"/>
    <n v="15.96"/>
    <n v="1224.1400000000001"/>
    <n v="1091.7"/>
    <n v="39979.879999999997"/>
    <n v="35660.11"/>
    <n v="1.9715798957875563E-6"/>
    <n v="753.00342474583965"/>
    <n v="753.05"/>
    <m/>
    <n v="224066.05885625569"/>
    <m/>
    <m/>
    <n v="13978.518900993124"/>
    <m/>
    <m/>
    <n v="36.569245952556066"/>
    <m/>
    <m/>
    <n v="67.84326392804013"/>
    <n v="67.84"/>
    <n v="4.811214681788023E-5"/>
    <n v="36.03191090745031"/>
    <m/>
    <m/>
    <m/>
    <n v="629.0107007125888"/>
    <n v="630.29600000000005"/>
    <n v="-2.0391994989834572E-3"/>
    <n v="2452"/>
    <n v="0.96616541353383456"/>
    <n v="23834.16"/>
    <n v="109.92971393346883"/>
    <m/>
    <m/>
    <n v="2607.0679990386629"/>
    <n v="1.6169542730652315"/>
    <m/>
    <m/>
    <n v="41120.272013572714"/>
    <n v="206328"/>
    <n v="82.52"/>
    <n v="-0.80070435416631425"/>
    <n v="30.994096650675438"/>
    <m/>
    <n v="30.84515"/>
    <n v="4.8288515593355452E-3"/>
    <n v="31.453276628816518"/>
    <m/>
    <m/>
    <m/>
    <m/>
    <m/>
    <n v="753.00342474583965"/>
    <m/>
  </r>
  <r>
    <x v="2446"/>
    <n v="15.54"/>
    <n v="16.12"/>
    <n v="1235.7"/>
    <n v="1102"/>
    <n v="40046.44"/>
    <n v="35719.410000000003"/>
    <n v="1.9715798957875563E-6"/>
    <n v="760.09577612658677"/>
    <n v="760.15"/>
    <m/>
    <n v="228284.23755446891"/>
    <m/>
    <m/>
    <n v="14175.86852665136"/>
    <m/>
    <m/>
    <n v="36.395088376867406"/>
    <m/>
    <m/>
    <n v="67.954554917579685"/>
    <n v="67.959999999999994"/>
    <n v="-8.0121871988025894E-5"/>
    <n v="35.970733082045335"/>
    <m/>
    <m/>
    <m/>
    <n v="634.92317010016848"/>
    <n v="636.24199999999996"/>
    <n v="-2.0728431946200887E-3"/>
    <n v="2453"/>
    <n v="0.96401985111662525"/>
    <n v="23868.79"/>
    <n v="110.0808410119716"/>
    <m/>
    <m/>
    <n v="2603.2800423912831"/>
    <n v="1.6144518529893441"/>
    <m/>
    <m/>
    <n v="41894.78542649476"/>
    <n v="210233"/>
    <n v="83.48"/>
    <n v="-0.80072212532525933"/>
    <n v="30.700242787887049"/>
    <m/>
    <n v="30.553650000000001"/>
    <n v="4.7978813623592576E-3"/>
    <n v="31.155429486676855"/>
    <m/>
    <m/>
    <m/>
    <m/>
    <m/>
    <n v="760.09577612658677"/>
    <m/>
  </r>
  <r>
    <x v="2447"/>
    <n v="15.76"/>
    <n v="16.27"/>
    <n v="1236.96"/>
    <n v="1103.1199999999999"/>
    <n v="40064.089999999997"/>
    <n v="35735.08"/>
    <n v="1.9715798957875563E-6"/>
    <n v="760.85226642071677"/>
    <n v="760.9"/>
    <m/>
    <n v="228738.37391142541"/>
    <m/>
    <m/>
    <n v="14197.001215468361"/>
    <m/>
    <m/>
    <n v="36.374949173760804"/>
    <m/>
    <m/>
    <n v="67.982847388412893"/>
    <n v="67.959999999999994"/>
    <n v="3.361887641686323E-4"/>
    <n v="35.953693874690345"/>
    <m/>
    <m/>
    <m/>
    <n v="635.54630495137394"/>
    <n v="636.85"/>
    <n v="-2.0470990792589294E-3"/>
    <n v="2454"/>
    <n v="0.96865396435156736"/>
    <n v="23972.51"/>
    <n v="110.55055617708393"/>
    <m/>
    <m/>
    <n v="2591.9676882251597"/>
    <n v="1.6072839998736272"/>
    <m/>
    <m/>
    <n v="41978.528944434809"/>
    <n v="210603"/>
    <n v="83.8"/>
    <n v="-0.80067459179387379"/>
    <n v="30.667612668136034"/>
    <m/>
    <n v="30.520025"/>
    <n v="4.835764981713897E-3"/>
    <n v="31.122675376358902"/>
    <m/>
    <m/>
    <m/>
    <m/>
    <m/>
    <n v="760.85226642071677"/>
    <m/>
  </r>
  <r>
    <x v="2448"/>
    <n v="16.03"/>
    <n v="16.39"/>
    <n v="1258.18"/>
    <n v="1122.04"/>
    <n v="40220.339999999997"/>
    <n v="35874.239999999998"/>
    <n v="1.8308364160279922E-6"/>
    <n v="773.84804675900534"/>
    <n v="773.9"/>
    <m/>
    <n v="236553.93488850814"/>
    <m/>
    <m/>
    <n v="14560.775740680256"/>
    <m/>
    <m/>
    <n v="36.05811886973401"/>
    <m/>
    <m/>
    <n v="68.242988311580291"/>
    <n v="68.239999999999995"/>
    <n v="4.379120135244996E-5"/>
    <n v="35.809905538578384"/>
    <m/>
    <m/>
    <m/>
    <n v="646.37917086923403"/>
    <n v="647.72799999999995"/>
    <n v="-2.0824005304169724E-3"/>
    <n v="2455"/>
    <n v="0.97803538743136065"/>
    <n v="24110.560000000001"/>
    <n v="111.16113820704214"/>
    <m/>
    <m/>
    <n v="2577.0413772398065"/>
    <n v="1.597573756716971"/>
    <m/>
    <m/>
    <n v="43414.116756835829"/>
    <n v="217798"/>
    <n v="83.88"/>
    <n v="-0.80066797327415395"/>
    <n v="30.137410259194041"/>
    <m/>
    <n v="29.995825"/>
    <n v="4.7201655295041611E-3"/>
    <n v="30.585666328614142"/>
    <m/>
    <m/>
    <m/>
    <m/>
    <m/>
    <n v="773.84804675900534"/>
    <m/>
  </r>
  <r>
    <x v="2449"/>
    <n v="16.21"/>
    <n v="16.5"/>
    <n v="1244.52"/>
    <n v="1109.8599999999999"/>
    <n v="39846.42"/>
    <n v="35540.660000000003"/>
    <n v="1.8308364160279922E-6"/>
    <n v="765.42775126860897"/>
    <n v="765.48"/>
    <m/>
    <n v="231408.2034204762"/>
    <m/>
    <m/>
    <n v="14323.202241825631"/>
    <m/>
    <m/>
    <n v="36.252189548425704"/>
    <m/>
    <m/>
    <n v="67.606899135910865"/>
    <n v="67.599999999999994"/>
    <n v="1.020582235335965E-4"/>
    <n v="36.141616698520075"/>
    <m/>
    <m/>
    <m/>
    <n v="639.34028621280231"/>
    <n v="640.67600000000004"/>
    <n v="-2.0848506689773449E-3"/>
    <n v="2456"/>
    <n v="0.98242424242424242"/>
    <n v="23800.47"/>
    <n v="109.72290788752613"/>
    <m/>
    <m/>
    <n v="2610.1851433185825"/>
    <n v="1.6179670347140014"/>
    <m/>
    <m/>
    <n v="42470.145253204195"/>
    <n v="213062"/>
    <n v="83.12"/>
    <n v="-0.80066766831624503"/>
    <n v="30.463139820957053"/>
    <m/>
    <n v="30.321275"/>
    <n v="4.6787221499442477E-3"/>
    <n v="30.916593784017792"/>
    <m/>
    <m/>
    <m/>
    <m/>
    <m/>
    <n v="765.42775126860897"/>
    <m/>
  </r>
  <r>
    <x v="2450"/>
    <n v="13.8"/>
    <n v="14.99"/>
    <n v="1160.49"/>
    <n v="1034.92"/>
    <n v="38515.81"/>
    <n v="34353.769999999997"/>
    <n v="1.8308364160279922E-6"/>
    <n v="713.72865992744289"/>
    <n v="713.78"/>
    <m/>
    <n v="200149.21842578665"/>
    <m/>
    <m/>
    <n v="12872.070923025072"/>
    <m/>
    <m/>
    <n v="37.474406134948282"/>
    <m/>
    <m/>
    <n v="65.347677121582151"/>
    <n v="65.36"/>
    <n v="-1.8853853148481647E-4"/>
    <n v="37.347262804248189"/>
    <m/>
    <m/>
    <m/>
    <n v="596.14994683964233"/>
    <n v="597.49199999999996"/>
    <n v="-2.2461441498089485E-3"/>
    <n v="2457"/>
    <n v="0.92061374249499672"/>
    <n v="22871.84"/>
    <n v="105.43358350565094"/>
    <m/>
    <m/>
    <n v="2712.0275115424006"/>
    <n v="1.6809363759220111"/>
    <m/>
    <m/>
    <n v="36733.566513349979"/>
    <n v="184301"/>
    <n v="71.16"/>
    <n v="-0.80068710146255317"/>
    <n v="32.518558222388414"/>
    <m/>
    <n v="32.368124999999999"/>
    <n v="4.6475729560613299E-3"/>
    <n v="33.002984674927504"/>
    <m/>
    <m/>
    <m/>
    <m/>
    <m/>
    <n v="713.72865992744289"/>
    <m/>
  </r>
  <r>
    <x v="2451"/>
    <n v="14.15"/>
    <n v="15.28"/>
    <n v="1156.8699999999999"/>
    <n v="1031.69"/>
    <n v="38920.300000000003"/>
    <n v="34714.49"/>
    <n v="1.8308364160279922E-6"/>
    <n v="711.48492577804427"/>
    <n v="711.53"/>
    <m/>
    <n v="198891.25411491873"/>
    <m/>
    <m/>
    <n v="12811.378308671558"/>
    <m/>
    <m/>
    <n v="37.53118851943173"/>
    <m/>
    <m/>
    <n v="66.032343131675006"/>
    <n v="66.040000000000006"/>
    <n v="-1.1594288802241337E-4"/>
    <n v="36.953811483857805"/>
    <m/>
    <m/>
    <m/>
    <n v="594.26863448206382"/>
    <n v="595.62800000000004"/>
    <n v="-2.2822391122248042E-3"/>
    <n v="2458"/>
    <n v="0.92604712041884818"/>
    <n v="23113.83"/>
    <n v="106.54077858077919"/>
    <m/>
    <m/>
    <n v="2683.3335569887595"/>
    <n v="1.662993975379621"/>
    <m/>
    <m/>
    <n v="36503.044405020068"/>
    <n v="183113"/>
    <n v="72.8"/>
    <n v="-0.80065290610158724"/>
    <n v="32.618529813907294"/>
    <m/>
    <n v="32.46705"/>
    <n v="4.6656475998678726E-3"/>
    <n v="33.104823601852594"/>
    <m/>
    <m/>
    <m/>
    <m/>
    <m/>
    <n v="711.48492577804427"/>
    <m/>
  </r>
  <r>
    <x v="2452"/>
    <n v="13.79"/>
    <n v="15.01"/>
    <n v="1155.79"/>
    <n v="1030.72"/>
    <n v="38668.949999999997"/>
    <n v="34490.239999999998"/>
    <n v="1.8308364160279922E-6"/>
    <n v="710.80338421771762"/>
    <n v="710.85"/>
    <m/>
    <n v="198508.64643379516"/>
    <m/>
    <m/>
    <n v="12792.8792105211"/>
    <m/>
    <m/>
    <n v="37.547134610273865"/>
    <m/>
    <m/>
    <n v="65.604301968940547"/>
    <n v="65.599999999999994"/>
    <n v="6.5578794825604803E-5"/>
    <n v="37.191219618472594"/>
    <m/>
    <m/>
    <m/>
    <n v="593.68920048152552"/>
    <n v="595.05399999999997"/>
    <n v="-2.2935725471544544E-3"/>
    <n v="2459"/>
    <n v="0.9187208527648234"/>
    <n v="22911.16"/>
    <n v="105.59834644801762"/>
    <m/>
    <m/>
    <n v="2706.8619472207079"/>
    <n v="1.6774166527372585"/>
    <m/>
    <m/>
    <n v="36433.175932620281"/>
    <n v="182782"/>
    <n v="73.92"/>
    <n v="-0.80067415865555536"/>
    <n v="32.647677268107401"/>
    <m/>
    <n v="32.495925"/>
    <n v="4.6698860890219684E-3"/>
    <n v="33.134784009741338"/>
    <m/>
    <m/>
    <m/>
    <m/>
    <m/>
    <n v="710.80338421771762"/>
    <m/>
  </r>
  <r>
    <x v="2453"/>
    <n v="13.04"/>
    <n v="14.52"/>
    <n v="1113.3"/>
    <n v="992.82"/>
    <n v="38048.089999999997"/>
    <n v="33936.28"/>
    <n v="1.9715798957875563E-6"/>
    <n v="684.62222565317256"/>
    <n v="684.66"/>
    <m/>
    <n v="183886.3042121061"/>
    <m/>
    <m/>
    <n v="12086.058100943255"/>
    <m/>
    <m/>
    <n v="38.232261040094123"/>
    <m/>
    <m/>
    <n v="64.546252157973498"/>
    <n v="64.56"/>
    <n v="-2.1294674762240007E-4"/>
    <n v="37.784591683031486"/>
    <m/>
    <m/>
    <m/>
    <n v="571.79919187468204"/>
    <n v="573.14200000000005"/>
    <n v="-2.3428890664407565E-3"/>
    <n v="2460"/>
    <n v="0.89807162534435259"/>
    <n v="22441.040000000001"/>
    <n v="103.40732015341032"/>
    <m/>
    <m/>
    <n v="2762.404745517581"/>
    <n v="1.7113492257081762"/>
    <m/>
    <m/>
    <n v="33750.437826369693"/>
    <n v="169330"/>
    <n v="68.52"/>
    <n v="-0.80068246721567538"/>
    <n v="33.843416595299189"/>
    <m/>
    <n v="33.687049999999999"/>
    <n v="4.6417420135984599E-3"/>
    <n v="34.349540722679883"/>
    <m/>
    <m/>
    <m/>
    <m/>
    <m/>
    <n v="684.62222565317256"/>
    <m/>
  </r>
  <r>
    <x v="2454"/>
    <n v="12.48"/>
    <n v="14.24"/>
    <n v="1075.26"/>
    <n v="958.89"/>
    <n v="37158.74"/>
    <n v="33142.97"/>
    <n v="1.9715798957875563E-6"/>
    <n v="661.21345951015257"/>
    <n v="661.25"/>
    <m/>
    <n v="171310.12912630578"/>
    <m/>
    <m/>
    <n v="11466.103267585653"/>
    <m/>
    <m/>
    <n v="38.88380420941342"/>
    <m/>
    <m/>
    <n v="63.035987324952885"/>
    <n v="63.04"/>
    <n v="-6.3652840214367679E-5"/>
    <n v="38.666507632325207"/>
    <m/>
    <m/>
    <m/>
    <n v="552.23848316942065"/>
    <n v="553.51800000000003"/>
    <n v="-2.3116083498266882E-3"/>
    <n v="2461"/>
    <n v="0.8764044943820225"/>
    <n v="21984.14"/>
    <n v="101.29403527603162"/>
    <m/>
    <m/>
    <n v="2818.6473585260242"/>
    <n v="1.746026798935211"/>
    <m/>
    <m/>
    <n v="31442.510197835934"/>
    <n v="157744"/>
    <n v="65.8"/>
    <n v="-0.80067381201290744"/>
    <n v="34.998398053340075"/>
    <m/>
    <n v="34.836950000000002"/>
    <n v="4.6343911662780624E-3"/>
    <n v="35.52220545932402"/>
    <m/>
    <m/>
    <m/>
    <m/>
    <m/>
    <n v="661.21345951015257"/>
    <m/>
  </r>
  <r>
    <x v="2455"/>
    <n v="12.33"/>
    <n v="14.03"/>
    <n v="1073.48"/>
    <n v="957.3"/>
    <n v="37102.120000000003"/>
    <n v="33092.339999999997"/>
    <n v="1.9715798957875563E-6"/>
    <n v="660.08668606749143"/>
    <n v="660.13"/>
    <m/>
    <n v="170727.2440664139"/>
    <m/>
    <m/>
    <n v="11436.813343249007"/>
    <m/>
    <m/>
    <n v="38.912523777715791"/>
    <m/>
    <m/>
    <n v="62.936867945863071"/>
    <n v="62.92"/>
    <n v="2.6808559858659819E-4"/>
    <n v="38.722863638573806"/>
    <m/>
    <m/>
    <m/>
    <n v="551.28433629677295"/>
    <n v="552.60599999999999"/>
    <n v="-2.3916926403749761E-3"/>
    <n v="2462"/>
    <n v="0.87883107626514612"/>
    <n v="21863.11"/>
    <n v="100.72064711334592"/>
    <m/>
    <m/>
    <n v="2834.1649493802674"/>
    <n v="1.7553064227963171"/>
    <m/>
    <m/>
    <n v="31336.124240447982"/>
    <n v="157216"/>
    <n v="63.52"/>
    <n v="-0.80068107418807255"/>
    <n v="35.053165796465031"/>
    <m/>
    <n v="34.891624999999998"/>
    <n v="4.629787132729879E-3"/>
    <n v="35.578615535779278"/>
    <m/>
    <m/>
    <m/>
    <m/>
    <m/>
    <n v="660.08668606749143"/>
    <m/>
  </r>
  <r>
    <x v="2456"/>
    <n v="12.46"/>
    <n v="13.98"/>
    <n v="1093.78"/>
    <n v="975.4"/>
    <n v="37275.599999999999"/>
    <n v="33247"/>
    <n v="1.9715798957875563E-6"/>
    <n v="672.55282893822459"/>
    <n v="672.59"/>
    <m/>
    <n v="177175.58106475516"/>
    <m/>
    <m/>
    <n v="11760.776646678723"/>
    <m/>
    <m/>
    <n v="38.54291511986149"/>
    <m/>
    <m/>
    <n v="63.229602802621315"/>
    <n v="63.24"/>
    <n v="-1.6440856070032428E-4"/>
    <n v="38.540539351082799"/>
    <m/>
    <m/>
    <m/>
    <n v="561.68807469270905"/>
    <n v="563.096"/>
    <n v="-2.5003290864984429E-3"/>
    <n v="2463"/>
    <n v="0.89127324749642345"/>
    <n v="21999.43"/>
    <n v="101.34074298908351"/>
    <m/>
    <m/>
    <n v="2816.493476021742"/>
    <n v="1.7441964495727835"/>
    <m/>
    <m/>
    <n v="32519.994058626718"/>
    <n v="163178"/>
    <n v="65.040000000000006"/>
    <n v="-0.8007084652426999"/>
    <n v="34.388801802696257"/>
    <m/>
    <n v="34.232250000000001"/>
    <n v="4.5732256190071929E-3"/>
    <n v="34.904696207071495"/>
    <m/>
    <m/>
    <m/>
    <m/>
    <m/>
    <n v="672.55282893822459"/>
    <m/>
  </r>
  <r>
    <x v="2457"/>
    <n v="13.56"/>
    <n v="14.77"/>
    <n v="1109.4094"/>
    <n v="989.33199999999999"/>
    <n v="37568.879999999997"/>
    <n v="33508.39"/>
    <n v="1.8308364160279922E-6"/>
    <n v="682.11326899428991"/>
    <n v="682.15"/>
    <m/>
    <n v="182213.19779683396"/>
    <m/>
    <m/>
    <n v="12011.537550560055"/>
    <m/>
    <m/>
    <n v="38.262464254967909"/>
    <m/>
    <m/>
    <n v="63.722424252278728"/>
    <n v="63.72"/>
    <n v="3.804539043827937E-5"/>
    <n v="38.233498579781688"/>
    <m/>
    <m/>
    <m/>
    <n v="569.65128692172698"/>
    <n v="571.06600000000003"/>
    <n v="-2.4773197463568986E-3"/>
    <n v="2464"/>
    <n v="0.91807718348002709"/>
    <n v="22192.73"/>
    <n v="102.20723724402139"/>
    <m/>
    <m/>
    <n v="2791.7460989799279"/>
    <n v="1.7283792923816659"/>
    <m/>
    <m/>
    <n v="33445.602892944611"/>
    <n v="167823"/>
    <n v="67.239999999999995"/>
    <n v="-0.80070906316211365"/>
    <n v="33.892877632572478"/>
    <m/>
    <n v="33.740200000000002"/>
    <n v="4.5250956595537239E-3"/>
    <n v="34.402525446504598"/>
    <m/>
    <m/>
    <m/>
    <m/>
    <m/>
    <n v="682.11363790044982"/>
    <m/>
  </r>
  <r>
    <x v="2458"/>
    <n v="13.72"/>
    <n v="14.77"/>
    <n v="1109.0573999999999"/>
    <n v="989.0163"/>
    <n v="37189.800000000003"/>
    <n v="33170.22"/>
    <n v="1.8308364160279922E-6"/>
    <n v="681.88021697347745"/>
    <n v="681.92"/>
    <m/>
    <n v="182089.00941370713"/>
    <m/>
    <m/>
    <n v="12005.38357375868"/>
    <m/>
    <m/>
    <n v="38.266839162546056"/>
    <m/>
    <m/>
    <n v="63.077909927115272"/>
    <n v="63.08"/>
    <n v="-3.3133685553687897E-5"/>
    <n v="38.617997163500249"/>
    <m/>
    <m/>
    <m/>
    <n v="569.44965422886639"/>
    <n v="570.81200000000001"/>
    <n v="-2.386680327557289E-3"/>
    <n v="2465"/>
    <n v="0.92890995260663511"/>
    <n v="21933.35"/>
    <n v="101.00479150057802"/>
    <m/>
    <m/>
    <n v="2824.3749419908331"/>
    <n v="1.748414161785079"/>
    <m/>
    <m/>
    <n v="33423.131276296081"/>
    <n v="167708"/>
    <n v="67.12"/>
    <n v="-0.80070639876275385"/>
    <n v="33.902113916186671"/>
    <m/>
    <n v="33.749250000000004"/>
    <n v="4.5294018737207509E-3"/>
    <n v="34.41229361427655"/>
    <m/>
    <m/>
    <m/>
    <m/>
    <m/>
    <n v="681.88181552785727"/>
    <m/>
  </r>
  <r>
    <x v="2459"/>
    <n v="14.23"/>
    <n v="15.26"/>
    <n v="1130.0703000000001"/>
    <n v="1007.7512"/>
    <n v="37664.92"/>
    <n v="33593.870000000003"/>
    <n v="1.8308364160279922E-6"/>
    <n v="694.76566605962489"/>
    <n v="694.81"/>
    <m/>
    <n v="188971.22626710887"/>
    <m/>
    <m/>
    <n v="12345.677787076158"/>
    <m/>
    <m/>
    <n v="37.900968592154854"/>
    <m/>
    <m/>
    <n v="63.880649276458151"/>
    <n v="63.88"/>
    <n v="1.0164002162582619E-5"/>
    <n v="38.122087620970284"/>
    <m/>
    <m/>
    <m/>
    <n v="580.19625919489681"/>
    <n v="581.54600000000005"/>
    <n v="-2.3209527794934015E-3"/>
    <n v="2466"/>
    <n v="0.93250327653997378"/>
    <n v="22278.61"/>
    <n v="102.57871977407486"/>
    <m/>
    <m/>
    <n v="2779.9155369080818"/>
    <n v="1.7205655587242756"/>
    <m/>
    <m/>
    <n v="34687.059679157232"/>
    <n v="174054"/>
    <n v="69.760000000000005"/>
    <n v="-0.80071093063556575"/>
    <n v="33.256809287443978"/>
    <m/>
    <n v="33.10765"/>
    <n v="4.5052816326129896E-3"/>
    <n v="33.758049095975586"/>
    <m/>
    <m/>
    <m/>
    <m/>
    <m/>
    <n v="694.76732601591129"/>
    <m/>
  </r>
  <r>
    <x v="2460"/>
    <n v="13.76"/>
    <n v="15.09"/>
    <n v="1118.4512"/>
    <n v="997.38789999999995"/>
    <n v="37499.120000000003"/>
    <n v="33445.93"/>
    <n v="1.8308364160279922E-6"/>
    <n v="687.60549268162606"/>
    <n v="687.65"/>
    <m/>
    <n v="185076.59312333947"/>
    <m/>
    <m/>
    <n v="12154.831342147092"/>
    <m/>
    <m/>
    <n v="38.094125458839706"/>
    <m/>
    <m/>
    <n v="63.597897535715816"/>
    <n v="63.6"/>
    <n v="-3.3057614531206703E-5"/>
    <n v="38.288622791776447"/>
    <m/>
    <m/>
    <m/>
    <n v="574.20973830067499"/>
    <n v="575.52200000000005"/>
    <n v="-2.2801243033716556E-3"/>
    <n v="2467"/>
    <n v="0.91186216037110668"/>
    <n v="22158.57"/>
    <n v="102.01804609796413"/>
    <m/>
    <m/>
    <n v="2794.8940773578879"/>
    <n v="1.7296722070143173"/>
    <m/>
    <m/>
    <n v="33972.499824986218"/>
    <n v="170465"/>
    <n v="68.959999999999994"/>
    <n v="-0.80070689100409931"/>
    <n v="33.597243797471009"/>
    <m/>
    <n v="33.446624999999997"/>
    <n v="4.5032584743904813E-3"/>
    <n v="34.104004042354923"/>
    <m/>
    <m/>
    <m/>
    <m/>
    <m/>
    <n v="687.60721407580002"/>
    <m/>
  </r>
  <r>
    <x v="2461"/>
    <n v="13.55"/>
    <n v="14.82"/>
    <n v="1106.8671999999999"/>
    <n v="987.05229999999995"/>
    <n v="37025.58"/>
    <n v="33023.39"/>
    <n v="1.5279095799680675E-6"/>
    <n v="680.43406242544995"/>
    <n v="680.48"/>
    <m/>
    <n v="181217.07098620676"/>
    <m/>
    <m/>
    <n v="11964.686951304748"/>
    <m/>
    <m/>
    <n v="38.286311129862746"/>
    <m/>
    <m/>
    <n v="62.790188029350546"/>
    <n v="62.8"/>
    <n v="-1.5624157085114554E-4"/>
    <n v="38.768218804720192"/>
    <m/>
    <m/>
    <m/>
    <n v="568.19995815977404"/>
    <n v="569.44000000000005"/>
    <n v="-2.1776514474325381E-3"/>
    <n v="2468"/>
    <n v="0.9143049932523617"/>
    <n v="21854.33"/>
    <n v="100.59375785419023"/>
    <m/>
    <m/>
    <n v="2833.2683304841207"/>
    <n v="1.7529222308347718"/>
    <m/>
    <m/>
    <n v="33265.04514318255"/>
    <n v="166857"/>
    <n v="67.2"/>
    <n v="-0.80063740122870153"/>
    <n v="33.940658056500787"/>
    <m/>
    <n v="33.789250000000003"/>
    <n v="4.480953454154335E-3"/>
    <n v="34.453778553513864"/>
    <m/>
    <m/>
    <m/>
    <m/>
    <m/>
    <n v="680.43578369370584"/>
    <m/>
  </r>
  <r>
    <x v="2462"/>
    <n v="12.92"/>
    <n v="14.41"/>
    <n v="1085.5021999999999"/>
    <n v="967.99839999999995"/>
    <n v="36406.94"/>
    <n v="32471.57"/>
    <n v="1.5279095799680675E-6"/>
    <n v="667.28389973987089"/>
    <n v="667.32"/>
    <m/>
    <n v="174213.09064136216"/>
    <m/>
    <m/>
    <n v="11617.848822698443"/>
    <m/>
    <m/>
    <n v="38.654100092245208"/>
    <m/>
    <m/>
    <n v="61.739555933635707"/>
    <n v="61.72"/>
    <n v="3.1684921639185681E-4"/>
    <n v="39.414637117515433"/>
    <m/>
    <m/>
    <m/>
    <n v="557.21208899535043"/>
    <n v="558.40599999999995"/>
    <n v="-2.1380697998401033E-3"/>
    <n v="2469"/>
    <n v="0.89659958362248438"/>
    <n v="21464.68"/>
    <n v="98.792515088222359"/>
    <m/>
    <m/>
    <n v="2883.7838578406281"/>
    <n v="1.7840066851476515"/>
    <m/>
    <m/>
    <n v="31979.68119515639"/>
    <n v="160385"/>
    <n v="64.2"/>
    <n v="-0.80060678245997829"/>
    <n v="34.59423178719662"/>
    <m/>
    <n v="34.44"/>
    <n v="4.4782748895650926E-3"/>
    <n v="35.117623534987274"/>
    <m/>
    <m/>
    <m/>
    <m/>
    <m/>
    <n v="667.28562096615622"/>
    <m/>
  </r>
  <r>
    <x v="2463"/>
    <n v="12.87"/>
    <n v="14.29"/>
    <n v="1087.076"/>
    <n v="969.40039999999999"/>
    <n v="36297.96"/>
    <n v="32374.32"/>
    <n v="1.5279095799680675E-6"/>
    <n v="668.2350575088509"/>
    <n v="668.28"/>
    <m/>
    <n v="174710.1022812851"/>
    <m/>
    <m/>
    <n v="11642.696524877205"/>
    <m/>
    <m/>
    <n v="38.624361657226231"/>
    <m/>
    <m/>
    <n v="61.553244728868222"/>
    <n v="61.56"/>
    <n v="-1.0973474872932876E-4"/>
    <n v="39.531279335301001"/>
    <m/>
    <m/>
    <m/>
    <n v="557.999671491963"/>
    <n v="559.202"/>
    <n v="-2.150079055577403E-3"/>
    <n v="2470"/>
    <n v="0.90062981105668305"/>
    <n v="21417.200000000001"/>
    <n v="98.5662885836187"/>
    <m/>
    <m/>
    <n v="2890.1628049094998"/>
    <n v="1.7877834304207625"/>
    <m/>
    <m/>
    <n v="32071.235912646222"/>
    <n v="160836"/>
    <n v="64.319999999999993"/>
    <n v="-0.80059665800787005"/>
    <n v="34.54251834427938"/>
    <m/>
    <n v="34.388649999999998"/>
    <n v="4.4743932745072712E-3"/>
    <n v="35.065517531501577"/>
    <m/>
    <m/>
    <m/>
    <m/>
    <m/>
    <n v="668.23690163490312"/>
    <m/>
  </r>
  <r>
    <x v="2464"/>
    <n v="12.89"/>
    <n v="14.29"/>
    <n v="1090.5630000000001"/>
    <n v="972.50840000000005"/>
    <n v="36552.080000000002"/>
    <n v="32600.92"/>
    <n v="1.5279095799680675E-6"/>
    <n v="670.362200473793"/>
    <n v="670.4"/>
    <m/>
    <n v="175822.70049375089"/>
    <m/>
    <m/>
    <n v="11698.293865984979"/>
    <m/>
    <m/>
    <n v="38.560701533336506"/>
    <m/>
    <m/>
    <n v="61.982664178238899"/>
    <n v="61.96"/>
    <n v="3.6578725369418308E-4"/>
    <n v="39.253193189933128"/>
    <m/>
    <m/>
    <m/>
    <n v="559.76916028403355"/>
    <n v="560.952"/>
    <n v="-2.1086291090262055E-3"/>
    <n v="2471"/>
    <n v="0.90202939118264525"/>
    <n v="21551.759999999998"/>
    <n v="99.177816308439958"/>
    <m/>
    <m/>
    <n v="2872.0044879012721"/>
    <n v="1.77638273604802"/>
    <m/>
    <m/>
    <n v="32275.795760625904"/>
    <n v="161847"/>
    <n v="64.599999999999994"/>
    <n v="-0.80057835016635526"/>
    <n v="34.430167713053947"/>
    <m/>
    <n v="34.277175"/>
    <n v="4.4633991294191766E-3"/>
    <n v="34.951854400731136"/>
    <m/>
    <m/>
    <m/>
    <m/>
    <m/>
    <n v="670.36404455487866"/>
    <m/>
  </r>
  <r>
    <x v="2465"/>
    <n v="12.14"/>
    <n v="13.94"/>
    <n v="1067.8012000000001"/>
    <n v="952.20910000000003"/>
    <n v="36286.879999999997"/>
    <n v="32364.34"/>
    <n v="1.5279095799680675E-6"/>
    <n v="656.35466086456245"/>
    <n v="656.39"/>
    <m/>
    <n v="168475.39933183143"/>
    <m/>
    <m/>
    <n v="11331.641875761203"/>
    <m/>
    <m/>
    <n v="38.96138156759006"/>
    <m/>
    <m/>
    <n v="61.531454698216237"/>
    <n v="61.52"/>
    <n v="1.8619470442504671E-4"/>
    <n v="39.53664578583917"/>
    <m/>
    <m/>
    <m/>
    <n v="548.06591352532575"/>
    <n v="549.19799999999998"/>
    <n v="-2.0613448604587248E-3"/>
    <n v="2472"/>
    <n v="0.87087517934002878"/>
    <n v="21373.14"/>
    <n v="98.348155269162746"/>
    <m/>
    <m/>
    <n v="2895.8075295845924"/>
    <n v="1.7909355278521977"/>
    <m/>
    <m/>
    <n v="30927.359373281619"/>
    <n v="155085"/>
    <n v="61.64"/>
    <n v="-0.80057800965095516"/>
    <n v="35.147196213943857"/>
    <m/>
    <n v="34.991225"/>
    <n v="4.457437941765674E-3"/>
    <n v="35.680144002311835"/>
    <m/>
    <m/>
    <m/>
    <m/>
    <m/>
    <n v="656.35638196494142"/>
    <m/>
  </r>
  <r>
    <x v="2466"/>
    <n v="13.28"/>
    <n v="14.98"/>
    <n v="1093.0897"/>
    <n v="974.75570000000005"/>
    <n v="36882.61"/>
    <n v="32895.53"/>
    <n v="9.7224128259298936E-7"/>
    <n v="671.84981467359682"/>
    <n v="671.89"/>
    <m/>
    <n v="176430.37428164229"/>
    <m/>
    <m/>
    <n v="11732.925013724971"/>
    <m/>
    <m/>
    <n v="38.494892811877214"/>
    <m/>
    <m/>
    <n v="62.537055797500209"/>
    <n v="62.52"/>
    <n v="2.7280546225538771E-4"/>
    <n v="38.883536676544111"/>
    <m/>
    <m/>
    <m/>
    <n v="560.98444895734053"/>
    <n v="562.154"/>
    <n v="-2.0804815809537525E-3"/>
    <n v="2473"/>
    <n v="0.8865153538050734"/>
    <n v="21665.759999999998"/>
    <n v="99.67129012373502"/>
    <m/>
    <m/>
    <n v="2856.1609825958471"/>
    <n v="1.7659135090294107"/>
    <m/>
    <m/>
    <n v="32388.693351860402"/>
    <n v="162415"/>
    <n v="66.08"/>
    <n v="-0.80058065232977005"/>
    <n v="34.310179309046198"/>
    <m/>
    <n v="34.159374999999997"/>
    <n v="4.4147268223204694E-3"/>
    <n v="34.831596843354198"/>
    <m/>
    <m/>
    <m/>
    <m/>
    <m/>
    <n v="671.85184296495117"/>
    <m/>
  </r>
  <r>
    <x v="2467"/>
    <n v="12.28"/>
    <n v="14.49"/>
    <n v="1054.5640000000001"/>
    <n v="940.39970000000005"/>
    <n v="36585.300000000003"/>
    <n v="32630.33"/>
    <n v="9.7224128259298936E-7"/>
    <n v="648.15481473994487"/>
    <n v="648.19000000000005"/>
    <m/>
    <n v="163986.27703626201"/>
    <m/>
    <m/>
    <n v="11112.246843507806"/>
    <m/>
    <m/>
    <n v="39.171512733618677"/>
    <m/>
    <m/>
    <n v="62.031433226029527"/>
    <n v="62.04"/>
    <n v="-1.3808468682252606E-4"/>
    <n v="39.195599657892942"/>
    <m/>
    <m/>
    <m/>
    <n v="541.19325947029813"/>
    <n v="542.17600000000004"/>
    <n v="-1.8125858202906464E-3"/>
    <n v="2474"/>
    <n v="0.84748102139406478"/>
    <n v="21449.73"/>
    <n v="98.66975948453765"/>
    <m/>
    <m/>
    <n v="2884.6398569612138"/>
    <n v="1.783352422192175"/>
    <m/>
    <m/>
    <n v="30104.550973256944"/>
    <n v="150926"/>
    <n v="60.68"/>
    <n v="-0.80053436138732259"/>
    <n v="35.517813130954103"/>
    <m/>
    <n v="35.363025"/>
    <n v="4.3771179347384948E-3"/>
    <n v="36.057964110520842"/>
    <m/>
    <m/>
    <m/>
    <m/>
    <m/>
    <n v="648.15665859621515"/>
    <m/>
  </r>
  <r>
    <x v="2468"/>
    <n v="12.28"/>
    <n v="14.46"/>
    <n v="1058.3534999999999"/>
    <n v="943.77800000000002"/>
    <n v="36795.29"/>
    <n v="32817.589999999997"/>
    <n v="9.7224128259298936E-7"/>
    <n v="650.46805140459651"/>
    <n v="650.5"/>
    <m/>
    <n v="165157.18271048178"/>
    <m/>
    <m/>
    <n v="11171.749955376697"/>
    <m/>
    <m/>
    <n v="39.099385107023714"/>
    <m/>
    <m/>
    <n v="62.385956109468431"/>
    <n v="62.4"/>
    <n v="-2.2506234826225047E-4"/>
    <n v="38.96925918287765"/>
    <m/>
    <m/>
    <m/>
    <n v="543.11851030289768"/>
    <n v="544.09"/>
    <n v="-1.7855312486948494E-3"/>
    <n v="2475"/>
    <n v="0.84923928077455035"/>
    <n v="21510.47"/>
    <n v="98.941440152697567"/>
    <m/>
    <m/>
    <n v="2876.4713147505736"/>
    <n v="1.7781338633352299"/>
    <m/>
    <m/>
    <n v="30319.824899829324"/>
    <n v="151977"/>
    <n v="61.28"/>
    <n v="-0.80049727985267949"/>
    <n v="35.388570320912784"/>
    <m/>
    <n v="35.234549999999999"/>
    <n v="4.3712867317102777E-3"/>
    <n v="35.927135240383649"/>
    <m/>
    <m/>
    <m/>
    <m/>
    <m/>
    <n v="650.4695879140221"/>
    <m/>
  </r>
  <r>
    <x v="2469"/>
    <n v="12.53"/>
    <n v="14.69"/>
    <n v="1071.2277999999999"/>
    <n v="955.25760000000002"/>
    <n v="36836.269999999997"/>
    <n v="32854.11"/>
    <n v="9.7224128259298936E-7"/>
    <n v="658.36459105946585"/>
    <n v="658.4"/>
    <m/>
    <n v="169167.4630429096"/>
    <m/>
    <m/>
    <n v="11375.197208782511"/>
    <m/>
    <m/>
    <n v="38.859836569967136"/>
    <m/>
    <m/>
    <n v="62.45391430328236"/>
    <n v="62.44"/>
    <n v="2.228427815880174E-4"/>
    <n v="38.924491616126211"/>
    <m/>
    <m/>
    <m/>
    <n v="549.70554098362891"/>
    <n v="550.66999999999996"/>
    <n v="-1.7514282898488664E-3"/>
    <n v="2476"/>
    <n v="0.85296119809394144"/>
    <n v="21577.15"/>
    <n v="99.240397802866099"/>
    <m/>
    <m/>
    <n v="2867.554582235311"/>
    <n v="1.7724538166249446"/>
    <m/>
    <m/>
    <n v="31056.365879905214"/>
    <n v="155668"/>
    <n v="61.76"/>
    <n v="-0.8004961464147724"/>
    <n v="34.956494897978473"/>
    <m/>
    <n v="34.805374999999998"/>
    <n v="4.3418551869782718E-3"/>
    <n v="35.488859050611573"/>
    <m/>
    <m/>
    <m/>
    <m/>
    <m/>
    <n v="658.36594315479078"/>
    <m/>
  </r>
  <r>
    <x v="2470"/>
    <n v="12.44"/>
    <n v="14.63"/>
    <n v="1067.8053"/>
    <n v="952.2047"/>
    <n v="37088.14"/>
    <n v="33078.720000000001"/>
    <n v="9.7224128259298936E-7"/>
    <n v="656.24515896152832"/>
    <n v="656.29"/>
    <m/>
    <n v="168078.7462063572"/>
    <m/>
    <m/>
    <n v="11320.28486737226"/>
    <m/>
    <m/>
    <n v="38.920173003278464"/>
    <m/>
    <m/>
    <n v="62.879413078362035"/>
    <n v="62.88"/>
    <n v="-9.3339955147264675E-6"/>
    <n v="38.656988675380028"/>
    <m/>
    <m/>
    <m/>
    <n v="547.92963726256755"/>
    <n v="548.88400000000001"/>
    <n v="-1.7387330245233201E-3"/>
    <n v="2477"/>
    <n v="0.85030758714969235"/>
    <n v="21710.25"/>
    <n v="99.844771699445047"/>
    <m/>
    <m/>
    <n v="2849.8658923529347"/>
    <n v="1.7613533418683529"/>
    <m/>
    <m/>
    <n v="30856.820437672963"/>
    <n v="154664"/>
    <n v="62.16"/>
    <n v="-0.80049125564014278"/>
    <n v="35.066578761927502"/>
    <m/>
    <n v="34.915225"/>
    <n v="4.3348929278703707E-3"/>
    <n v="35.600995424251344"/>
    <m/>
    <m/>
    <m/>
    <m/>
    <m/>
    <n v="656.24620373698519"/>
    <m/>
  </r>
  <r>
    <x v="2471"/>
    <n v="12.87"/>
    <n v="14.62"/>
    <n v="1056.3698999999999"/>
    <n v="942.00360000000001"/>
    <n v="36836.83"/>
    <n v="32854.449999999997"/>
    <n v="9.7224128259298936E-7"/>
    <n v="649.15394314902403"/>
    <n v="649.19000000000005"/>
    <m/>
    <n v="164448.3451767326"/>
    <m/>
    <m/>
    <n v="11136.869897217135"/>
    <m/>
    <m/>
    <n v="39.121576750129059"/>
    <m/>
    <m/>
    <n v="62.447249764379052"/>
    <n v="62.44"/>
    <n v="1.1610769345060667E-4"/>
    <n v="38.913472476109931"/>
    <m/>
    <m/>
    <m/>
    <n v="541.98399990231508"/>
    <n v="542.89599999999996"/>
    <n v="-1.6798799359083461E-3"/>
    <n v="2478"/>
    <n v="0.88030095759233928"/>
    <n v="21574.39"/>
    <n v="99.188970122944156"/>
    <m/>
    <m/>
    <n v="2867.6999928416471"/>
    <n v="1.7717037179668889"/>
    <m/>
    <m/>
    <n v="30191.603703899451"/>
    <n v="151310"/>
    <n v="60.56"/>
    <n v="-0.80046524549666609"/>
    <n v="35.435649367522544"/>
    <m/>
    <n v="35.283949999999997"/>
    <n v="4.2993873283050377E-3"/>
    <n v="35.97721057952608"/>
    <m/>
    <m/>
    <m/>
    <m/>
    <m/>
    <n v="649.15523362812678"/>
    <m/>
  </r>
  <r>
    <x v="2472"/>
    <n v="12.84"/>
    <n v="14.47"/>
    <n v="1037.6410000000001"/>
    <n v="925.30139999999994"/>
    <n v="36047.760000000002"/>
    <n v="32150.65"/>
    <n v="9.7224128259298936E-7"/>
    <n v="637.6292264957267"/>
    <n v="637.66999999999996"/>
    <m/>
    <n v="158609.82446677829"/>
    <m/>
    <m/>
    <n v="10840.311082016551"/>
    <m/>
    <m/>
    <n v="39.466615227854"/>
    <m/>
    <m/>
    <n v="61.108097052156332"/>
    <n v="61.12"/>
    <n v="-1.9474718330603213E-4"/>
    <n v="39.745635921813928"/>
    <m/>
    <m/>
    <m/>
    <n v="532.35578836867614"/>
    <n v="533.274"/>
    <n v="-1.7218383632501277E-3"/>
    <n v="2479"/>
    <n v="0.88735314443676572"/>
    <n v="21077.279999999999"/>
    <n v="96.89592405308882"/>
    <m/>
    <m/>
    <n v="2933.7765930811679"/>
    <n v="1.812354914838344"/>
    <m/>
    <m/>
    <n v="29119.997576443755"/>
    <n v="145930"/>
    <n v="58.8"/>
    <n v="-0.80045228824474912"/>
    <n v="36.062261652703732"/>
    <m/>
    <n v="35.907850000000003"/>
    <n v="4.3002199436537047E-3"/>
    <n v="36.61378605058669"/>
    <m/>
    <m/>
    <m/>
    <m/>
    <m/>
    <n v="637.63045549347544"/>
    <m/>
  </r>
  <r>
    <x v="2473"/>
    <n v="13.77"/>
    <n v="14.98"/>
    <n v="1062.9838999999999"/>
    <n v="947.89959999999996"/>
    <n v="36338.080000000002"/>
    <n v="32409.55"/>
    <n v="9.7224128259298936E-7"/>
    <n v="653.18648261765918"/>
    <n v="653.22"/>
    <m/>
    <n v="166349.77193329527"/>
    <m/>
    <m/>
    <n v="11237.054108742617"/>
    <m/>
    <m/>
    <n v="38.98291563519853"/>
    <m/>
    <m/>
    <n v="61.598744953605888"/>
    <n v="61.6"/>
    <n v="-2.037412977462516E-5"/>
    <n v="39.42415579478785"/>
    <m/>
    <m/>
    <m/>
    <n v="545.33824899170384"/>
    <n v="546.26599999999996"/>
    <n v="-1.6983502694587482E-3"/>
    <n v="2480"/>
    <n v="0.91922563417890513"/>
    <n v="21211.32"/>
    <n v="97.504515298109737"/>
    <m/>
    <m/>
    <n v="2915.1193747618877"/>
    <n v="1.8006586177373047"/>
    <m/>
    <m/>
    <n v="30541.336293821416"/>
    <n v="153007"/>
    <s v=" "/>
    <n v="-0.80039255528295161"/>
    <n v="35.179891440602361"/>
    <m/>
    <n v="35.029449999999997"/>
    <n v="4.2947131799775384E-3"/>
    <n v="35.718298402583969"/>
    <m/>
    <m/>
    <m/>
    <m/>
    <m/>
    <n v="653.1877730338299"/>
    <m/>
  </r>
  <r>
    <x v="2474"/>
    <n v="18.14"/>
    <n v="17.399999999999999"/>
    <n v="1205.9960000000001"/>
    <n v="1075.4276"/>
    <n v="38110.89"/>
    <n v="33990.67"/>
    <n v="9.7224128259298936E-7"/>
    <n v="741.04704443516118"/>
    <n v="741.09"/>
    <m/>
    <n v="211100.98382900373"/>
    <m/>
    <m/>
    <n v="13504.306012944959"/>
    <m/>
    <m/>
    <n v="36.35894080398959"/>
    <m/>
    <m/>
    <n v="64.602360681420265"/>
    <n v="64.599999999999994"/>
    <n v="3.654305604139374E-5"/>
    <n v="37.499473343089143"/>
    <m/>
    <m/>
    <m/>
    <n v="618.68509802428764"/>
    <n v="619.70000000000005"/>
    <n v="-1.6377311210463708E-3"/>
    <n v="2481"/>
    <n v="1.042528735632184"/>
    <n v="22510.75"/>
    <n v="103.46967492651655"/>
    <m/>
    <m/>
    <n v="2736.5357897164099"/>
    <n v="1.6901879521054255"/>
    <m/>
    <m/>
    <n v="38757.937489153788"/>
    <n v="194174.5"/>
    <n v="72.81"/>
    <n v="-0.80039635745603166"/>
    <n v="30.445460297037435"/>
    <m/>
    <n v="30.31495"/>
    <n v="4.305146372909574E-3"/>
    <n v="30.911736133044812"/>
    <m/>
    <m/>
    <m/>
    <m/>
    <m/>
    <n v="741.04827337297604"/>
    <m/>
  </r>
  <r>
    <x v="2475"/>
    <n v="17.420000000000002"/>
    <n v="17.13"/>
    <n v="1200.3181999999999"/>
    <n v="1070.3614"/>
    <n v="37861.040000000001"/>
    <n v="33767.730000000003"/>
    <n v="1.5279095799680675E-6"/>
    <n v="737.50426129989398"/>
    <n v="737.55"/>
    <m/>
    <n v="209084.64577454637"/>
    <m/>
    <m/>
    <n v="13407.524923620318"/>
    <m/>
    <m/>
    <n v="36.439639671204489"/>
    <m/>
    <m/>
    <n v="64.174141460280083"/>
    <n v="64.16"/>
    <n v="2.2040929364219863E-4"/>
    <n v="37.741412054196502"/>
    <m/>
    <m/>
    <m/>
    <n v="615.70614840241558"/>
    <n v="616.73400000000004"/>
    <n v="-1.6666043992782376E-3"/>
    <n v="2482"/>
    <n v="1.0169293636894339"/>
    <n v="22345.96"/>
    <n v="102.68816681180984"/>
    <m/>
    <m/>
    <n v="2756.5686066055573"/>
    <n v="1.7020768426518624"/>
    <m/>
    <m/>
    <n v="38388.889031162187"/>
    <n v="192316.25"/>
    <n v="74.56"/>
    <n v="-0.80038665983159407"/>
    <n v="30.584611049092469"/>
    <n v="2"/>
    <n v="30.468599999999999"/>
    <n v="3.8075608689756013E-3"/>
    <n v="31.0540019306681"/>
    <m/>
    <m/>
    <m/>
    <m/>
    <m/>
    <n v="737.50536726302141"/>
    <m/>
  </r>
  <r>
    <x v="2476"/>
    <n v="15.8"/>
    <n v="16.2"/>
    <n v="1136.4857999999999"/>
    <n v="1013.4384"/>
    <n v="36841.94"/>
    <n v="32858.75"/>
    <n v="1.5279095799680675E-6"/>
    <n v="698.26707868355663"/>
    <n v="698.31"/>
    <m/>
    <n v="186837.78057811808"/>
    <m/>
    <m/>
    <n v="12337.56870191891"/>
    <m/>
    <m/>
    <n v="37.406898715658535"/>
    <m/>
    <m/>
    <n v="62.445252934931148"/>
    <n v="62.44"/>
    <n v="8.4127721511118025E-5"/>
    <n v="38.755983736381154"/>
    <m/>
    <m/>
    <m/>
    <n v="582.94189123005287"/>
    <n v="583.89599999999996"/>
    <n v="-1.6340388869714451E-3"/>
    <n v="2483"/>
    <n v="0.97530864197530875"/>
    <n v="21661.78"/>
    <n v="99.536327434191293"/>
    <m/>
    <m/>
    <n v="2840.9681629131578"/>
    <n v="1.7540240884784342"/>
    <m/>
    <m/>
    <n v="34304.606040732549"/>
    <n v="171839"/>
    <n v="68.44"/>
    <n v="-0.80036775097194146"/>
    <n v="32.209634158875673"/>
    <n v="3"/>
    <n v="32.085900000000002"/>
    <n v="3.8563406005651668E-3"/>
    <n v="32.704328325941276"/>
    <m/>
    <m/>
    <m/>
    <m/>
    <m/>
    <n v="698.26843038330799"/>
    <m/>
  </r>
  <r>
    <x v="2477"/>
    <n v="17.350000000000001"/>
    <n v="17.239999999999998"/>
    <n v="1219.8024"/>
    <n v="1087.7328"/>
    <n v="37631.01"/>
    <n v="33562.46"/>
    <n v="1.5279095799680675E-6"/>
    <n v="749.43927128062717"/>
    <n v="749.48"/>
    <m/>
    <n v="214222.29526406847"/>
    <m/>
    <m/>
    <n v="13693.793922004148"/>
    <m/>
    <m/>
    <n v="36.034134023441581"/>
    <m/>
    <m/>
    <n v="63.781132026526713"/>
    <n v="63.76"/>
    <n v="3.3143077990449576E-4"/>
    <n v="37.924632526419508"/>
    <m/>
    <m/>
    <m/>
    <n v="625.65510463256862"/>
    <n v="626.64800000000002"/>
    <n v="-1.584454697743265E-3"/>
    <n v="2484"/>
    <n v="1.0063805104408354"/>
    <n v="22431.34"/>
    <n v="103.06442343729456"/>
    <m/>
    <m/>
    <n v="2740.0394553253486"/>
    <n v="1.6915499720360418"/>
    <m/>
    <m/>
    <n v="39332.969798645339"/>
    <n v="196962.5"/>
    <n v="77.19"/>
    <n v="-0.80030224129646332"/>
    <n v="29.846980124687963"/>
    <n v="4"/>
    <n v="29.731300000000001"/>
    <n v="3.8908532317107891E-3"/>
    <n v="30.305724205514931"/>
    <m/>
    <m/>
    <m/>
    <m/>
    <m/>
    <n v="749.44086870501769"/>
    <m/>
  </r>
  <r>
    <x v="2478"/>
    <n v="17.29"/>
    <n v="17.37"/>
    <n v="1236.0344"/>
    <n v="1102.2057"/>
    <n v="38057.910000000003"/>
    <n v="33943.15"/>
    <n v="1.5279095799680675E-6"/>
    <n v="759.39359745710135"/>
    <n v="759.44"/>
    <m/>
    <n v="219913.38711791977"/>
    <m/>
    <m/>
    <n v="13966.628757526365"/>
    <m/>
    <m/>
    <n v="35.792788655159931"/>
    <m/>
    <m/>
    <n v="64.503115762163773"/>
    <n v="64.52"/>
    <n v="-2.616899850623744E-4"/>
    <n v="37.493134077710913"/>
    <m/>
    <m/>
    <m/>
    <n v="633.95769587200766"/>
    <n v="634.95799999999997"/>
    <n v="-1.5753862901046745E-3"/>
    <n v="2485"/>
    <n v="0.9953943580886585"/>
    <n v="22649"/>
    <n v="104.0563719640755"/>
    <m/>
    <m/>
    <n v="2713.451788790665"/>
    <n v="1.6749774122540873"/>
    <m/>
    <m/>
    <n v="40378.303869971285"/>
    <n v="202197.75"/>
    <n v="75"/>
    <n v="-0.8003029021343151"/>
    <n v="29.448477539314474"/>
    <n v="5"/>
    <n v="29.3337"/>
    <n v="3.9128217481760874E-3"/>
    <n v="29.901429113359427"/>
    <m/>
    <m/>
    <m/>
    <m/>
    <m/>
    <n v="759.39519484254095"/>
    <m/>
  </r>
  <r>
    <x v="2479"/>
    <n v="18.41"/>
    <n v="18.09"/>
    <n v="1301.1628000000001"/>
    <n v="1160.2808"/>
    <n v="38383.360000000001"/>
    <n v="34233.360000000001"/>
    <n v="1.5279095799680675E-6"/>
    <n v="799.38762731954546"/>
    <n v="799.43"/>
    <m/>
    <n v="243077.1951476041"/>
    <m/>
    <m/>
    <n v="15069.971157689619"/>
    <m/>
    <m/>
    <n v="34.848254156145771"/>
    <m/>
    <m/>
    <n v="65.053124132922761"/>
    <n v="65.040000000000006"/>
    <n v="2.0178556154304417E-4"/>
    <n v="37.17125404550535"/>
    <m/>
    <m/>
    <m/>
    <n v="667.33759124805931"/>
    <n v="668.35"/>
    <n v="-1.5147882874851915E-3"/>
    <n v="2486"/>
    <n v="1.0176893311221669"/>
    <n v="23088.97"/>
    <n v="106.06944473795777"/>
    <m/>
    <m/>
    <n v="2660.7414093693114"/>
    <n v="1.6422843073685303"/>
    <m/>
    <m/>
    <n v="44631.856778625624"/>
    <n v="223484"/>
    <n v="87.53"/>
    <n v="-0.80029059450061024"/>
    <n v="27.895541114465541"/>
    <n v="6"/>
    <n v="27.786349999999999"/>
    <n v="3.929667425392136E-3"/>
    <n v="28.324921631816515"/>
    <m/>
    <m/>
    <m/>
    <m/>
    <m/>
    <n v="799.38959328445583"/>
    <m/>
  </r>
  <r>
    <x v="2480"/>
    <n v="21.44"/>
    <n v="20.14"/>
    <n v="1409.2076"/>
    <n v="1256.6217999999999"/>
    <n v="40083.9"/>
    <n v="35749.879999999997"/>
    <n v="1.1111556939003009E-6"/>
    <n v="865.70313668603274"/>
    <n v="865.75"/>
    <m/>
    <n v="283406.30991926626"/>
    <m/>
    <m/>
    <n v="16945.203719511173"/>
    <m/>
    <m/>
    <n v="33.396955971953297"/>
    <m/>
    <m/>
    <n v="67.930274488890817"/>
    <n v="67.92"/>
    <n v="1.5127339356313385E-4"/>
    <n v="35.520763658972449"/>
    <m/>
    <m/>
    <m/>
    <n v="722.67269757252325"/>
    <n v="723.67"/>
    <n v="-1.3781176882787793E-3"/>
    <n v="2487"/>
    <n v="1.0645481628599802"/>
    <n v="24311.439999999999"/>
    <n v="111.65924408409053"/>
    <m/>
    <m/>
    <n v="2519.8656340223952"/>
    <n v="1.55488955437429"/>
    <m/>
    <m/>
    <n v="52038.383658789135"/>
    <n v="260512.75"/>
    <n v="99.94"/>
    <n v="-0.80024630787249706"/>
    <n v="25.575731041950746"/>
    <n v="2"/>
    <n v="25.4725"/>
    <n v="4.0526466562271768E-3"/>
    <n v="25.970270167476208"/>
    <m/>
    <m/>
    <m/>
    <m/>
    <m/>
    <n v="865.70522537095394"/>
    <m/>
  </r>
  <r>
    <x v="2481"/>
    <n v="19.11"/>
    <n v="19.079999999999998"/>
    <n v="1378.8214"/>
    <n v="1229.5244"/>
    <n v="40330.449999999997"/>
    <n v="35969.74"/>
    <n v="1.1111556939003009E-6"/>
    <n v="847.01566005690358"/>
    <n v="847.07"/>
    <m/>
    <n v="271171.78196058713"/>
    <m/>
    <m/>
    <n v="16396.549539157691"/>
    <m/>
    <m/>
    <n v="33.755510732583893"/>
    <m/>
    <m/>
    <n v="68.34643675210306"/>
    <n v="68.36"/>
    <n v="-1.9840912663748878E-4"/>
    <n v="35.301046237566055"/>
    <m/>
    <m/>
    <m/>
    <n v="707.06455655494062"/>
    <n v="708.06600000000003"/>
    <n v="-1.4143362978301655E-3"/>
    <n v="2488"/>
    <n v="1.0015723270440253"/>
    <n v="24375.21"/>
    <n v="111.94338983299059"/>
    <m/>
    <m/>
    <n v="2513.2559131880221"/>
    <n v="1.5506640007896395"/>
    <m/>
    <m/>
    <n v="49792.426762732481"/>
    <n v="249281.25"/>
    <n v="95.57"/>
    <n v="-0.80025602903253867"/>
    <n v="26.12602123271289"/>
    <n v="3"/>
    <n v="26.02205"/>
    <n v="3.9955050702342731E-3"/>
    <n v="26.529333183935414"/>
    <m/>
    <m/>
    <m/>
    <m/>
    <m/>
    <n v="847.01787155171814"/>
    <m/>
  </r>
  <r>
    <x v="2482"/>
    <n v="19.95"/>
    <n v="19.670000000000002"/>
    <n v="1412.1799000000001"/>
    <n v="1259.2695000000001"/>
    <n v="41271.1"/>
    <n v="36808.65"/>
    <n v="1.1111556939003009E-6"/>
    <n v="867.48677094871312"/>
    <n v="867.54"/>
    <m/>
    <n v="284279.81838496815"/>
    <m/>
    <m/>
    <n v="16990.983852534522"/>
    <m/>
    <m/>
    <n v="33.3456904803312"/>
    <m/>
    <m/>
    <n v="69.938814130064458"/>
    <n v="69.92"/>
    <n v="2.6908080755805308E-4"/>
    <n v="34.476495060871798"/>
    <m/>
    <m/>
    <m/>
    <n v="724.14487041097902"/>
    <n v="725.03599999999994"/>
    <n v="-1.2290832303788468E-3"/>
    <n v="2489"/>
    <n v="1.0142348754448398"/>
    <n v="24916.15"/>
    <n v="114.41872730004262"/>
    <m/>
    <m/>
    <n v="2457.4811874039187"/>
    <n v="1.5161075932752619"/>
    <m/>
    <m/>
    <n v="52199.860516678084"/>
    <n v="261304"/>
    <n v="102.83"/>
    <n v="-0.80023321297539229"/>
    <n v="25.492783665667808"/>
    <n v="4"/>
    <n v="25.391200000000001"/>
    <n v="4.0007430002444444E-3"/>
    <n v="25.886597219630158"/>
    <m/>
    <m/>
    <m/>
    <m/>
    <m/>
    <n v="867.48928953417158"/>
    <m/>
  </r>
  <r>
    <x v="2483"/>
    <n v="17.23"/>
    <n v="17.79"/>
    <n v="1268.9794999999999"/>
    <n v="1131.5734"/>
    <n v="39055.5"/>
    <n v="34832.57"/>
    <n v="1.1111556939003009E-6"/>
    <n v="779.50131344552324"/>
    <n v="779.55"/>
    <m/>
    <n v="226615.09136526927"/>
    <m/>
    <m/>
    <n v="14406.044798363277"/>
    <m/>
    <m/>
    <n v="35.034814877603623"/>
    <m/>
    <m/>
    <n v="66.182601182700679"/>
    <n v="66.16"/>
    <n v="3.4161400696319788E-4"/>
    <n v="36.326069590076408"/>
    <m/>
    <m/>
    <m/>
    <n v="650.6903438000561"/>
    <n v="651.38400000000001"/>
    <n v="-1.064895975252611E-3"/>
    <n v="2490"/>
    <n v="0.96852164137155716"/>
    <n v="23301.1"/>
    <n v="106.99381859351692"/>
    <m/>
    <m/>
    <n v="2616.7736540055689"/>
    <n v="1.6142277498462938"/>
    <m/>
    <m/>
    <n v="41611.81474787453"/>
    <n v="208270"/>
    <n v="82.33"/>
    <n v="-0.80020255078564106"/>
    <n v="28.076569153420039"/>
    <n v="5"/>
    <n v="27.963750000000001"/>
    <n v="4.0344786883030892E-3"/>
    <n v="28.510602210182512"/>
    <m/>
    <m/>
    <m/>
    <m/>
    <m/>
    <n v="779.50346340507519"/>
    <m/>
  </r>
  <r>
    <x v="2484"/>
    <n v="15.29"/>
    <n v="16.34"/>
    <n v="1175.8699999999999"/>
    <n v="1048.5445999999999"/>
    <n v="37494.22"/>
    <n v="33440.06"/>
    <n v="1.1111556939003009E-6"/>
    <n v="722.28894135685118"/>
    <n v="722.33"/>
    <m/>
    <n v="193350.96015307182"/>
    <m/>
    <m/>
    <n v="12820.055064585727"/>
    <m/>
    <m/>
    <n v="36.318506613947555"/>
    <m/>
    <m/>
    <n v="63.535340783280908"/>
    <n v="63.52"/>
    <n v="2.4151107180259146E-4"/>
    <n v="37.77693027967112"/>
    <m/>
    <m/>
    <m/>
    <n v="602.92514707823216"/>
    <n v="603.19799999999998"/>
    <n v="-4.5234387674997212E-4"/>
    <n v="2491"/>
    <n v="0.93574051407588732"/>
    <n v="22231.41"/>
    <n v="102.07405317713794"/>
    <m/>
    <m/>
    <n v="2736.9026011348124"/>
    <n v="1.6881725020156337"/>
    <m/>
    <m/>
    <n v="35504.113741490793"/>
    <n v="177658.5"/>
    <n v="72.2"/>
    <n v="-0.80015527688519938"/>
    <n v="30.135273908227166"/>
    <n v="6"/>
    <n v="30.006450000000001"/>
    <n v="4.2932072346832939E-3"/>
    <n v="30.601459742648515"/>
    <m/>
    <m/>
    <m/>
    <m/>
    <m/>
    <n v="722.2907841343897"/>
    <m/>
  </r>
  <r>
    <x v="2485"/>
    <n v="15.26"/>
    <n v="16.32"/>
    <n v="1176.8548000000001"/>
    <n v="1049.4193"/>
    <n v="37423.629999999997"/>
    <n v="33376.99"/>
    <n v="2.639221485134513E-6"/>
    <n v="722.8409849049151"/>
    <n v="722.88"/>
    <m/>
    <n v="193648.81758316405"/>
    <m/>
    <m/>
    <n v="12834.799241670091"/>
    <m/>
    <m/>
    <n v="36.298434984358188"/>
    <m/>
    <m/>
    <n v="63.411084630276072"/>
    <n v="63.4"/>
    <n v="1.7483643968563278E-4"/>
    <n v="37.84428009305072"/>
    <m/>
    <m/>
    <m/>
    <n v="603.36499617003847"/>
    <n v="603.62199999999996"/>
    <n v="-4.257694881257823E-4"/>
    <n v="2492"/>
    <n v="0.93504901960784315"/>
    <n v="22198.78"/>
    <n v="101.90036114488767"/>
    <m/>
    <m/>
    <n v="2740.9196712115659"/>
    <n v="1.6901695580807501"/>
    <m/>
    <m/>
    <n v="35559.753894866051"/>
    <n v="177975.5"/>
    <n v="72.12"/>
    <n v="-0.80019860095987339"/>
    <n v="30.105927971458474"/>
    <m/>
    <n v="29.978349999999999"/>
    <n v="4.2556702239608946E-3"/>
    <n v="30.57264125545214"/>
    <m/>
    <m/>
    <m/>
    <m/>
    <m/>
    <n v="722.84295039050573"/>
    <m/>
  </r>
  <r>
    <x v="2486"/>
    <n v="14.51"/>
    <n v="15.75"/>
    <n v="1134.9043999999999"/>
    <n v="1012.0087"/>
    <n v="36531.54"/>
    <n v="32581.27"/>
    <n v="2.639221485134513E-6"/>
    <n v="697.05745439633506"/>
    <n v="697.1"/>
    <m/>
    <n v="179834.44383359051"/>
    <m/>
    <m/>
    <n v="12148.07094389894"/>
    <m/>
    <m/>
    <n v="36.943763732273112"/>
    <m/>
    <m/>
    <n v="61.898006419532862"/>
    <n v="61.88"/>
    <n v="2.9098932664606281E-4"/>
    <n v="38.745171140529692"/>
    <m/>
    <m/>
    <m/>
    <n v="581.83543645577174"/>
    <n v="581.98400000000004"/>
    <n v="-2.5527083945309226E-4"/>
    <n v="2493"/>
    <n v="0.92126984126984124"/>
    <n v="21603.68"/>
    <n v="99.16089542496438"/>
    <m/>
    <m/>
    <n v="2814.3976414575886"/>
    <n v="1.735314737032873"/>
    <m/>
    <m/>
    <n v="33023.311756213589"/>
    <n v="165234"/>
    <n v="66.7"/>
    <n v="-0.80014215139611955"/>
    <n v="31.177717753394948"/>
    <m/>
    <n v="31.042850000000001"/>
    <n v="4.3445673768660598E-3"/>
    <n v="31.661433498529547"/>
    <m/>
    <m/>
    <m/>
    <m/>
    <m/>
    <n v="697.05905131443808"/>
    <m/>
  </r>
  <r>
    <x v="2487"/>
    <n v="14.3"/>
    <n v="15.65"/>
    <n v="1109.4435000000001"/>
    <n v="989.30229999999995"/>
    <n v="36516.79"/>
    <n v="32568.02"/>
    <n v="2.639221485134513E-6"/>
    <n v="681.40277276223856"/>
    <n v="681.44"/>
    <m/>
    <n v="171757.25555853013"/>
    <m/>
    <m/>
    <n v="11738.826652402591"/>
    <m/>
    <m/>
    <n v="37.356527834069226"/>
    <m/>
    <m/>
    <n v="61.871505752945986"/>
    <n v="61.88"/>
    <n v="-1.3726966797056317E-4"/>
    <n v="38.759596522615375"/>
    <m/>
    <m/>
    <m/>
    <n v="568.76098674506977"/>
    <n v="568.79200000000003"/>
    <n v="-5.4524773432595985E-5"/>
    <n v="2494"/>
    <n v="0.91373801916932906"/>
    <n v="21511.21"/>
    <n v="98.728748547822647"/>
    <m/>
    <m/>
    <n v="2826.4440775233693"/>
    <n v="1.7425771836773156"/>
    <m/>
    <m/>
    <n v="31540.363320038701"/>
    <n v="157768.75"/>
    <n v="63.95"/>
    <n v="-0.80008485000965845"/>
    <n v="31.875766305023138"/>
    <m/>
    <n v="31.732700000000001"/>
    <n v="4.5084819452216873E-3"/>
    <n v="32.370707977993312"/>
    <m/>
    <m/>
    <m/>
    <m/>
    <m/>
    <n v="681.40430822297344"/>
    <m/>
  </r>
  <r>
    <x v="2488"/>
    <n v="14.14"/>
    <n v="15.5"/>
    <n v="1106.9041"/>
    <n v="987.03530000000001"/>
    <n v="36246.230000000003"/>
    <n v="32326.63"/>
    <n v="2.639221485134513E-6"/>
    <n v="679.82653616963842"/>
    <n v="679.86"/>
    <m/>
    <n v="170962.80971480574"/>
    <m/>
    <m/>
    <n v="11698.082902580501"/>
    <m/>
    <m/>
    <n v="37.397638681382489"/>
    <m/>
    <m/>
    <n v="61.411590262369828"/>
    <n v="61.4"/>
    <n v="1.8876648810794983E-4"/>
    <n v="39.045536549900866"/>
    <m/>
    <m/>
    <m/>
    <n v="567.43787859240058"/>
    <n v="567.41"/>
    <n v="4.9133064980555474E-5"/>
    <n v="2495"/>
    <n v="0.91225806451612912"/>
    <n v="21413.78"/>
    <n v="98.273905706256755"/>
    <m/>
    <m/>
    <n v="2839.2457956263074"/>
    <n v="1.7503038449664428"/>
    <m/>
    <m/>
    <n v="31394.754960431026"/>
    <n v="157023.25"/>
    <n v="63"/>
    <n v="-0.80006301639769251"/>
    <n v="31.947322040724149"/>
    <m/>
    <n v="31.801950000000001"/>
    <n v="4.5711675140722718E-3"/>
    <n v="32.443771519113952"/>
    <m/>
    <m/>
    <m/>
    <m/>
    <m/>
    <n v="679.82831726066058"/>
    <m/>
  </r>
  <r>
    <x v="2489"/>
    <n v="13.57"/>
    <n v="15.17"/>
    <n v="1087.1792"/>
    <n v="969.44389999999999"/>
    <n v="36098.21"/>
    <n v="32194.53"/>
    <n v="2.639221485134513E-6"/>
    <n v="667.69582659001401"/>
    <n v="667.74"/>
    <m/>
    <n v="164861.8352031117"/>
    <m/>
    <m/>
    <n v="11384.966259356617"/>
    <m/>
    <m/>
    <n v="37.72919205174658"/>
    <m/>
    <m/>
    <n v="61.15931028036217"/>
    <n v="61.16"/>
    <n v="-1.1277299506673444E-5"/>
    <n v="39.203746204608066"/>
    <m/>
    <m/>
    <m/>
    <n v="557.30530691712136"/>
    <n v="557.178"/>
    <n v="2.2848518269080742E-4"/>
    <n v="2496"/>
    <n v="0.89452867501647992"/>
    <n v="21244.87"/>
    <n v="97.491116927742397"/>
    <m/>
    <m/>
    <n v="2861.641514987356"/>
    <n v="1.763942858699509"/>
    <m/>
    <m/>
    <n v="30274.671001005194"/>
    <n v="151391"/>
    <n v="61.01"/>
    <n v="-0.80002331049398445"/>
    <n v="32.515187525524418"/>
    <m/>
    <n v="32.364600000000003"/>
    <n v="4.6528467994171319E-3"/>
    <n v="33.020865223596012"/>
    <m/>
    <m/>
    <m/>
    <m/>
    <m/>
    <n v="667.6975462221726"/>
    <m/>
  </r>
  <r>
    <x v="2490"/>
    <n v="13.87"/>
    <n v="15.22"/>
    <n v="1069.8379"/>
    <n v="953.97040000000004"/>
    <n v="35432.980000000003"/>
    <n v="31600.9"/>
    <n v="1.3889898424768177E-6"/>
    <n v="656.9815097901627"/>
    <n v="657.02"/>
    <m/>
    <n v="159571.07522440932"/>
    <m/>
    <m/>
    <n v="11110.89164887275"/>
    <m/>
    <m/>
    <n v="38.023417631408861"/>
    <m/>
    <m/>
    <n v="60.026390878491412"/>
    <n v="60.04"/>
    <n v="-2.2666758008971222E-4"/>
    <n v="39.920933249493814"/>
    <m/>
    <m/>
    <m/>
    <n v="548.33356120623"/>
    <n v="548.17999999999995"/>
    <n v="2.8012916602215832E-4"/>
    <n v="2497"/>
    <n v="0.91130091984231265"/>
    <n v="20854.95"/>
    <n v="95.671916332009616"/>
    <m/>
    <m/>
    <n v="2914.1629594360097"/>
    <n v="1.7956365457265253"/>
    <m/>
    <m/>
    <n v="29304.279703358716"/>
    <n v="146526.25"/>
    <n v="59.48"/>
    <n v="-0.80000662199872918"/>
    <n v="33.028015458864502"/>
    <m/>
    <n v="32.876800000000003"/>
    <n v="4.5994579419073034E-3"/>
    <n v="33.543309412480163"/>
    <m/>
    <m/>
    <m/>
    <m/>
    <m/>
    <n v="656.98341348293741"/>
    <m/>
  </r>
  <r>
    <x v="2491"/>
    <n v="15.5"/>
    <n v="16.29"/>
    <n v="1140.1747"/>
    <n v="1016.6882000000001"/>
    <n v="36345.17"/>
    <n v="32414.39"/>
    <n v="1.3889898424768177E-6"/>
    <n v="700.15787508173707"/>
    <n v="700.2"/>
    <m/>
    <n v="180544.83554723082"/>
    <m/>
    <m/>
    <n v="12206.191470200874"/>
    <m/>
    <m/>
    <n v="36.771850080192621"/>
    <m/>
    <m/>
    <n v="61.570214644531241"/>
    <n v="61.56"/>
    <n v="1.6592989816821557E-4"/>
    <n v="38.891879289100338"/>
    <m/>
    <m/>
    <m/>
    <n v="584.36281108490834"/>
    <n v="584.33399999999995"/>
    <n v="4.9305850606584656E-5"/>
    <n v="2498"/>
    <n v="0.95150399017802334"/>
    <n v="21532.9"/>
    <n v="98.774293419346037"/>
    <m/>
    <m/>
    <n v="2819.429729274842"/>
    <n v="1.7370995434989787"/>
    <m/>
    <m/>
    <n v="33156.321631003622"/>
    <n v="165824.5"/>
    <n v="67.239999999999995"/>
    <n v="-0.80005173161382293"/>
    <n v="30.855185490643265"/>
    <m/>
    <n v="30.72175"/>
    <n v="4.3433557868046702E-3"/>
    <n v="31.336923582590568"/>
    <m/>
    <m/>
    <m/>
    <m/>
    <m/>
    <n v="700.15990154398685"/>
    <m/>
  </r>
  <r>
    <x v="2492"/>
    <n v="14.79"/>
    <n v="15.72"/>
    <n v="1107.0995"/>
    <n v="987.19380000000001"/>
    <n v="35893.33"/>
    <n v="32011.37"/>
    <n v="1.3889898424768177E-6"/>
    <n v="679.83049671421259"/>
    <n v="679.87"/>
    <m/>
    <n v="170062.07455647449"/>
    <m/>
    <m/>
    <n v="11674.640657585434"/>
    <m/>
    <m/>
    <n v="37.303544343651382"/>
    <m/>
    <m/>
    <n v="60.803296441048765"/>
    <n v="60.8"/>
    <n v="5.4217780407261884E-5"/>
    <n v="39.374034629609099"/>
    <m/>
    <m/>
    <m/>
    <n v="567.3905049127726"/>
    <n v="567.29399999999998"/>
    <n v="1.7011446053127877E-4"/>
    <n v="2499"/>
    <n v="0.94083969465648842"/>
    <n v="21120.57"/>
    <n v="96.875315711601715"/>
    <m/>
    <m/>
    <n v="2873.4185306100962"/>
    <n v="1.7701951594265488"/>
    <m/>
    <m/>
    <n v="31231.52139762912"/>
    <n v="156228.5"/>
    <m/>
    <n v="-0.80009075554313636"/>
    <n v="31.748823996050469"/>
    <m/>
    <n v="31.622450000000001"/>
    <n v="3.9963379197522908E-3"/>
    <n v="32.244868350239571"/>
    <m/>
    <m/>
    <m/>
    <m/>
    <m/>
    <n v="679.8326459399492"/>
    <m/>
  </r>
  <r>
    <x v="2493"/>
    <n v="14.68"/>
    <n v="15.64"/>
    <n v="1120.6994"/>
    <n v="999.31939999999997"/>
    <n v="35900.75"/>
    <n v="32017.94"/>
    <n v="1.3889898424768177E-6"/>
    <n v="688.16493213491742"/>
    <n v="688.21"/>
    <m/>
    <n v="174232.14995269256"/>
    <m/>
    <m/>
    <n v="11889.33760693524"/>
    <m/>
    <m/>
    <n v="37.072770574615362"/>
    <m/>
    <m/>
    <n v="60.814383012686598"/>
    <n v="60.8"/>
    <n v="2.365627086611255E-4"/>
    <n v="39.364552197332664"/>
    <m/>
    <m/>
    <m/>
    <n v="574.33967910937304"/>
    <n v="574.19799999999998"/>
    <n v="2.4674260337564924E-4"/>
    <n v="2500"/>
    <n v="0.93861892583120199"/>
    <n v="21117.18"/>
    <n v="96.852203519358014"/>
    <m/>
    <m/>
    <n v="2873.8797344894788"/>
    <n v="1.7703114564619782"/>
    <m/>
    <m/>
    <n v="31997.670219502943"/>
    <n v="160018.25"/>
    <m/>
    <n v="-0.80003736936566328"/>
    <n v="31.357395903981388"/>
    <m/>
    <n v="31.233149999999998"/>
    <n v="3.9780138724845315E-3"/>
    <n v="31.84767421388262"/>
    <m/>
    <m/>
    <m/>
    <m/>
    <m/>
    <n v="688.16714271320052"/>
    <m/>
  </r>
  <r>
    <x v="2494"/>
    <n v="14.23"/>
    <n v="15.5"/>
    <n v="1110.807"/>
    <n v="990.49419999999998"/>
    <n v="35946.9"/>
    <n v="32058.959999999999"/>
    <n v="1.2500718804542288E-6"/>
    <n v="682.04061446109529"/>
    <n v="682.08"/>
    <m/>
    <n v="171132.21981746602"/>
    <m/>
    <m/>
    <n v="11730.655740856844"/>
    <m/>
    <m/>
    <n v="37.231419646338153"/>
    <m/>
    <m/>
    <n v="60.888104976737672"/>
    <n v="60.88"/>
    <n v="1.3313036691320335E-4"/>
    <n v="39.309905370887947"/>
    <m/>
    <m/>
    <m/>
    <n v="569.20802397262605"/>
    <n v="569.00599999999997"/>
    <n v="3.5504717459233781E-4"/>
    <n v="2501"/>
    <n v="0.91806451612903228"/>
    <n v="21090.12"/>
    <n v="96.705438606449235"/>
    <m/>
    <m/>
    <n v="2877.5623846167819"/>
    <n v="1.7720759260920866"/>
    <m/>
    <m/>
    <n v="31429.336304769353"/>
    <n v="157163.5"/>
    <m/>
    <n v="-0.8000214025217729"/>
    <n v="31.629899736676943"/>
    <m/>
    <n v="31.505849999999999"/>
    <n v="3.9373556554400668E-3"/>
    <n v="32.125496741286277"/>
    <m/>
    <m/>
    <m/>
    <m/>
    <m/>
    <n v="682.0430704795192"/>
    <m/>
  </r>
  <r>
    <x v="2495"/>
    <n v="13.67"/>
    <n v="15.5"/>
    <n v="1103.4444000000001"/>
    <n v="983.92780000000005"/>
    <n v="35807.300000000003"/>
    <n v="31934.42"/>
    <n v="1.2500718804542288E-6"/>
    <n v="677.50342379907954"/>
    <n v="677.54"/>
    <m/>
    <n v="168855.78335663781"/>
    <m/>
    <m/>
    <n v="11613.613235722996"/>
    <m/>
    <m/>
    <n v="37.35314232360593"/>
    <m/>
    <m/>
    <n v="60.650166755693249"/>
    <n v="60.64"/>
    <n v="1.6765758069348102E-4"/>
    <n v="39.4612029995928"/>
    <m/>
    <m/>
    <m/>
    <n v="565.41479220570329"/>
    <n v="565.17600000000004"/>
    <n v="4.2250945847532861E-4"/>
    <n v="2502"/>
    <n v="0.88193548387096776"/>
    <n v="20968.55"/>
    <n v="96.140490985574075"/>
    <m/>
    <m/>
    <n v="2894.1495476626942"/>
    <n v="1.7821217705515588"/>
    <m/>
    <m/>
    <n v="31011.574811282051"/>
    <n v="155072"/>
    <m/>
    <n v="-0.80001821856117128"/>
    <n v="31.838104621132043"/>
    <m/>
    <n v="31.713249999999999"/>
    <n v="3.9369859958233722E-3"/>
    <n v="32.337314430111583"/>
    <m/>
    <m/>
    <m/>
    <m/>
    <m/>
    <n v="677.50563416176328"/>
    <m/>
  </r>
  <r>
    <x v="2496"/>
    <n v="14.35"/>
    <n v="15.91"/>
    <n v="1131.893"/>
    <n v="1009.2939"/>
    <n v="36416.519999999997"/>
    <n v="32477.71"/>
    <n v="1.2500718804542288E-6"/>
    <n v="694.95362345616138"/>
    <n v="694.99"/>
    <m/>
    <n v="177554.33420232232"/>
    <m/>
    <m/>
    <n v="12062.312975916417"/>
    <m/>
    <m/>
    <n v="36.869985141445447"/>
    <m/>
    <m/>
    <n v="61.680555514362979"/>
    <n v="61.68"/>
    <n v="9.0063936928341803E-6"/>
    <n v="38.788476061703804"/>
    <m/>
    <m/>
    <m/>
    <n v="579.97121773128174"/>
    <n v="579.73"/>
    <n v="4.1608633550405116E-4"/>
    <n v="2503"/>
    <n v="0.9019484600879949"/>
    <n v="21408.45"/>
    <n v="98.1497616190765"/>
    <m/>
    <m/>
    <n v="2833.4330753259414"/>
    <n v="1.7445691795460012"/>
    <m/>
    <m/>
    <n v="32609.46049629058"/>
    <n v="163040.25"/>
    <m/>
    <n v="-0.79999134878479039"/>
    <n v="31.015859362264049"/>
    <m/>
    <n v="30.89425"/>
    <n v="3.9363105517709052E-3"/>
    <n v="31.50251813856616"/>
    <m/>
    <m/>
    <m/>
    <m/>
    <m/>
    <n v="694.95607935481382"/>
    <m/>
  </r>
  <r>
    <x v="2497"/>
    <n v="14.04"/>
    <n v="15.63"/>
    <n v="1119.5239999999999"/>
    <n v="998.26340000000005"/>
    <n v="36543.01"/>
    <n v="32590.48"/>
    <n v="1.2500718804542288E-6"/>
    <n v="687.34261057742026"/>
    <n v="687.38"/>
    <m/>
    <n v="173665.74337711817"/>
    <m/>
    <m/>
    <n v="11864.170937618132"/>
    <m/>
    <m/>
    <n v="37.069784008167865"/>
    <m/>
    <m/>
    <n v="61.893288995923662"/>
    <n v="61.88"/>
    <n v="2.147542974089145E-4"/>
    <n v="38.652412304970255"/>
    <m/>
    <m/>
    <m/>
    <n v="573.61275453547671"/>
    <n v="573.41800000000001"/>
    <n v="3.3963798743097406E-4"/>
    <n v="2504"/>
    <n v="0.89827255278310936"/>
    <n v="21396.67"/>
    <n v="98.08809517943682"/>
    <m/>
    <m/>
    <n v="2834.9921719269259"/>
    <n v="1.7453636621717599"/>
    <m/>
    <m/>
    <n v="31895.612753363159"/>
    <n v="159483.5"/>
    <m/>
    <n v="-0.80000681729857215"/>
    <n v="31.353369082989062"/>
    <m/>
    <n v="31.234449999999999"/>
    <n v="3.8073051707030459E-3"/>
    <n v="31.845668794962656"/>
    <m/>
    <m/>
    <m/>
    <m/>
    <m/>
    <n v="687.3450664161893"/>
    <m/>
  </r>
  <r>
    <x v="2498"/>
    <n v="14"/>
    <n v="15.8"/>
    <n v="1130.5256999999999"/>
    <n v="1008.0722"/>
    <n v="36773.65"/>
    <n v="32796.129999999997"/>
    <n v="1.2500718804542288E-6"/>
    <n v="694.08028636221479"/>
    <n v="694.12"/>
    <m/>
    <n v="177070.79162717151"/>
    <m/>
    <m/>
    <n v="12038.628826592638"/>
    <m/>
    <m/>
    <n v="36.88599516311524"/>
    <m/>
    <m/>
    <n v="62.282407740111061"/>
    <n v="62.28"/>
    <n v="3.8659924711970106E-5"/>
    <n v="38.407138179515144"/>
    <m/>
    <m/>
    <m/>
    <n v="579.22879968303482"/>
    <n v="579.01199999999994"/>
    <n v="3.7443037974149718E-4"/>
    <n v="2505"/>
    <n v="0.88607594936708856"/>
    <n v="21576.39"/>
    <n v="98.90425677515934"/>
    <m/>
    <m/>
    <n v="2811.179831355299"/>
    <n v="1.7305395273375519"/>
    <m/>
    <m/>
    <n v="32521.320672842881"/>
    <n v="162587.5"/>
    <m/>
    <n v="-0.79997650082052507"/>
    <n v="31.04384920989094"/>
    <m/>
    <n v="30.926449999999999"/>
    <n v="3.7960777874905816E-3"/>
    <n v="31.531630735438835"/>
    <m/>
    <m/>
    <m/>
    <m/>
    <m/>
    <n v="694.08292632451821"/>
    <m/>
  </r>
  <r>
    <x v="2499"/>
    <n v="16"/>
    <n v="16.920000000000002"/>
    <n v="1217.0488"/>
    <n v="1085.2197000000001"/>
    <n v="37682.160000000003"/>
    <n v="33606.25"/>
    <n v="1.3889898424768177E-6"/>
    <n v="747.14603001078967"/>
    <n v="747.19"/>
    <m/>
    <n v="204146.31645723036"/>
    <m/>
    <m/>
    <n v="13419.241745726571"/>
    <m/>
    <m/>
    <n v="35.469746699330869"/>
    <m/>
    <m/>
    <n v="63.816454931280518"/>
    <n v="63.8"/>
    <n v="2.5791428339383415E-4"/>
    <n v="37.454416652501365"/>
    <m/>
    <m/>
    <m/>
    <n v="623.49180845547858"/>
    <n v="623.298"/>
    <n v="3.1094028133993312E-4"/>
    <n v="2506"/>
    <n v="0.94562647754137108"/>
    <n v="22237.03"/>
    <n v="101.90869640936695"/>
    <m/>
    <m/>
    <n v="2725.1052913703174"/>
    <n v="1.6770757147186941"/>
    <m/>
    <m/>
    <n v="37495.226017930094"/>
    <n v="187468"/>
    <m/>
    <n v="-0.79999132642408255"/>
    <n v="28.66406611575777"/>
    <m/>
    <n v="28.559249999999999"/>
    <n v="3.6701284437712367E-3"/>
    <n v="29.115401691664957"/>
    <m/>
    <m/>
    <m/>
    <m/>
    <m/>
    <n v="747.14860839000153"/>
    <m/>
  </r>
  <r>
    <x v="2500"/>
    <n v="14.1"/>
    <n v="15.69"/>
    <n v="1122.8385000000001"/>
    <n v="1001.2127"/>
    <n v="36709.17"/>
    <n v="32738.46"/>
    <n v="1.3889898424768177E-6"/>
    <n v="689.29353667265696"/>
    <n v="689.34"/>
    <m/>
    <n v="172532.76982214881"/>
    <m/>
    <m/>
    <n v="11860.664136000267"/>
    <m/>
    <m/>
    <n v="36.840940094988781"/>
    <m/>
    <m/>
    <n v="62.167136139253927"/>
    <n v="62.16"/>
    <n v="1.1480275505038051E-4"/>
    <n v="38.420207384825972"/>
    <m/>
    <m/>
    <m/>
    <n v="575.20717007630026"/>
    <n v="574.95799999999997"/>
    <n v="4.3337091805017991E-4"/>
    <n v="2507"/>
    <n v="0.89866156787762907"/>
    <n v="21533.8"/>
    <n v="98.678201936846733"/>
    <m/>
    <m/>
    <n v="2811.2847764027319"/>
    <n v="1.7299480168045334"/>
    <m/>
    <m/>
    <n v="31689.137326206037"/>
    <n v="158422.25"/>
    <m/>
    <n v="-0.79997041245023326"/>
    <n v="30.881516867248731"/>
    <m/>
    <n v="30.76455"/>
    <n v="3.802001565071933E-3"/>
    <n v="31.368112113577357"/>
    <m/>
    <m/>
    <m/>
    <m/>
    <m/>
    <n v="689.29568526960838"/>
    <m/>
  </r>
  <r>
    <x v="2501"/>
    <n v="13.89"/>
    <n v="15.77"/>
    <n v="1124.5710999999999"/>
    <n v="1002.7562"/>
    <n v="36692.81"/>
    <n v="32723.83"/>
    <n v="1.3889898424768177E-6"/>
    <n v="690.34032018602409"/>
    <n v="690.38"/>
    <m/>
    <n v="173057.15028130327"/>
    <m/>
    <m/>
    <n v="11887.690665355341"/>
    <m/>
    <m/>
    <n v="36.810878408553577"/>
    <m/>
    <m/>
    <n v="62.137915228766566"/>
    <n v="62.12"/>
    <n v="2.8839711472250507E-4"/>
    <n v="38.436008148545312"/>
    <m/>
    <m/>
    <m/>
    <n v="576.07384144008086"/>
    <n v="575.76400000000001"/>
    <n v="5.3813965458227031E-4"/>
    <n v="2508"/>
    <n v="0.88078630310716555"/>
    <n v="21502.04"/>
    <n v="98.524968734488951"/>
    <m/>
    <m/>
    <n v="2815.4311139975152"/>
    <n v="1.7323352694775518"/>
    <m/>
    <m/>
    <n v="31785.772032140165"/>
    <n v="158851.5"/>
    <m/>
    <n v="-0.79990260065444674"/>
    <n v="30.832472880178639"/>
    <m/>
    <n v="30.711950000000002"/>
    <n v="3.9242991792654003E-3"/>
    <n v="31.318639177279017"/>
    <m/>
    <m/>
    <m/>
    <m/>
    <m/>
    <n v="690.34271427853503"/>
    <m/>
  </r>
  <r>
    <x v="2502"/>
    <n v="14.21"/>
    <n v="15.83"/>
    <n v="1119.3877"/>
    <n v="998.13279999999997"/>
    <n v="36479.83"/>
    <n v="32533.84"/>
    <n v="1.3889898424768177E-6"/>
    <n v="687.1416317089006"/>
    <n v="687.18"/>
    <m/>
    <n v="171453.81100760255"/>
    <m/>
    <m/>
    <n v="11805.077116457298"/>
    <m/>
    <m/>
    <n v="36.894072330419412"/>
    <m/>
    <m/>
    <n v="61.775735134913639"/>
    <n v="61.76"/>
    <n v="2.5477873888668512E-4"/>
    <n v="38.657786097180036"/>
    <m/>
    <m/>
    <m/>
    <n v="573.39775015390921"/>
    <n v="573.04600000000005"/>
    <n v="6.1382533672538209E-4"/>
    <n v="2509"/>
    <n v="0.89766266582438414"/>
    <n v="21406.94"/>
    <n v="98.081549919801148"/>
    <m/>
    <m/>
    <n v="2827.8833045311189"/>
    <n v="1.7398321623552842"/>
    <m/>
    <m/>
    <n v="31491.601962206441"/>
    <n v="157372.5"/>
    <m/>
    <n v="-0.79989132814051733"/>
    <n v="30.973189262467532"/>
    <m/>
    <n v="30.851749999999999"/>
    <n v="3.9362195813053003E-3"/>
    <n v="31.461919777090547"/>
    <m/>
    <m/>
    <m/>
    <m/>
    <m/>
    <n v="687.14427128499744"/>
    <m/>
  </r>
  <r>
    <x v="2503"/>
    <n v="14.11"/>
    <n v="15.87"/>
    <n v="1145.2699"/>
    <n v="1021.21"/>
    <n v="36756.300000000003"/>
    <n v="32780.36"/>
    <n v="1.3889898424768177E-6"/>
    <n v="703.01240480071579"/>
    <n v="703.05"/>
    <m/>
    <n v="179374.10233844339"/>
    <m/>
    <m/>
    <n v="12214.072137599214"/>
    <m/>
    <m/>
    <n v="36.465921488330636"/>
    <m/>
    <m/>
    <n v="62.242397699421197"/>
    <n v="62.24"/>
    <n v="3.8523448284033535E-5"/>
    <n v="38.363497183308006"/>
    <m/>
    <m/>
    <m/>
    <n v="586.63446475604439"/>
    <n v="586.22799999999995"/>
    <n v="6.9335609360932082E-4"/>
    <n v="2510"/>
    <n v="0.88909892879647134"/>
    <n v="21608.45"/>
    <n v="98.997090697092275"/>
    <m/>
    <m/>
    <n v="2801.2635837912057"/>
    <n v="1.7232912220075509"/>
    <m/>
    <m/>
    <n v="32946.686667492912"/>
    <n v="164641.5"/>
    <m/>
    <n v="-0.79988832300791168"/>
    <n v="30.255668421873601"/>
    <m/>
    <n v="30.13785"/>
    <n v="3.9093174155953037E-3"/>
    <n v="30.733414473873179"/>
    <m/>
    <m/>
    <m/>
    <m/>
    <m/>
    <n v="703.01492154446271"/>
    <m/>
  </r>
  <r>
    <x v="2504"/>
    <n v="14.2"/>
    <n v="15.97"/>
    <n v="1143.1683"/>
    <n v="1019.3318"/>
    <n v="36743.74"/>
    <n v="32769.019999999997"/>
    <n v="1.3889898424768177E-6"/>
    <n v="701.67102856675376"/>
    <n v="701.71"/>
    <m/>
    <n v="178690.80508387904"/>
    <m/>
    <m/>
    <n v="12179.144780127332"/>
    <m/>
    <m/>
    <n v="36.494505678949466"/>
    <m/>
    <m/>
    <n v="62.216577434488059"/>
    <n v="62.2"/>
    <n v="2.6651823935774921E-4"/>
    <n v="38.372670423882802"/>
    <m/>
    <m/>
    <m/>
    <n v="585.49428796508801"/>
    <n v="585.04600000000005"/>
    <n v="7.6624396216362634E-4"/>
    <n v="2511"/>
    <n v="0.88916718847839693"/>
    <n v="21640.04"/>
    <n v="99.118595506767363"/>
    <m/>
    <m/>
    <n v="2797.1683378752809"/>
    <n v="1.7202825813128169"/>
    <m/>
    <m/>
    <n v="32822.177772916664"/>
    <n v="164019.75"/>
    <m/>
    <n v="-0.79988886842641405"/>
    <n v="30.307079285505395"/>
    <m/>
    <n v="30.190149999999999"/>
    <n v="3.873093890073287E-3"/>
    <n v="30.786651085802664"/>
    <m/>
    <m/>
    <m/>
    <m/>
    <m/>
    <n v="701.67329960838902"/>
    <m/>
  </r>
  <r>
    <x v="2505"/>
    <n v="14.8"/>
    <n v="16.350000000000001"/>
    <n v="1158.6491000000001"/>
    <n v="1033.1342"/>
    <n v="37079.42"/>
    <n v="33068.35"/>
    <n v="1.3889898424768177E-6"/>
    <n v="711.1557258374213"/>
    <n v="711.2"/>
    <m/>
    <n v="183521.93743685112"/>
    <m/>
    <m/>
    <n v="12426.096057450199"/>
    <m/>
    <m/>
    <n v="36.245787703486798"/>
    <m/>
    <m/>
    <n v="62.78343886294833"/>
    <n v="62.8"/>
    <n v="-2.63712373434144E-4"/>
    <n v="38.020800155486938"/>
    <m/>
    <m/>
    <m/>
    <n v="593.40156281472616"/>
    <n v="592.88800000000003"/>
    <n v="8.662054464352309E-4"/>
    <n v="2512"/>
    <n v="0.90519877675840976"/>
    <n v="21845.85"/>
    <n v="100.05346089663209"/>
    <m/>
    <m/>
    <n v="2770.5655582307841"/>
    <n v="1.7037601206325808"/>
    <m/>
    <m/>
    <n v="33709.90802497683"/>
    <n v="168425.25"/>
    <m/>
    <n v="-0.7998524091549406"/>
    <n v="29.89530973331312"/>
    <m/>
    <n v="29.779150000000001"/>
    <n v="3.9007068137646428E-3"/>
    <n v="30.36869919344786"/>
    <m/>
    <m/>
    <m/>
    <m/>
    <m/>
    <n v="711.15811957969447"/>
    <m/>
  </r>
  <r>
    <x v="2506"/>
    <n v="14.47"/>
    <n v="16.079999999999998"/>
    <n v="1146.2516000000001"/>
    <n v="1022.0783"/>
    <n v="37072.22"/>
    <n v="33061.89"/>
    <n v="1.3889898424768177E-6"/>
    <n v="703.52923245145575"/>
    <n v="703.57"/>
    <m/>
    <n v="179586.2141807983"/>
    <m/>
    <m/>
    <n v="12226.22058546315"/>
    <m/>
    <m/>
    <n v="36.43807932027191"/>
    <m/>
    <m/>
    <n v="62.769717126665547"/>
    <n v="62.76"/>
    <n v="1.5482993412274659E-4"/>
    <n v="38.02687392861003"/>
    <m/>
    <m/>
    <m/>
    <n v="587.03091505192288"/>
    <n v="586.524"/>
    <n v="8.6426992232691013E-4"/>
    <n v="2513"/>
    <n v="0.89987562189054737"/>
    <n v="21801.1"/>
    <n v="99.840710596344451"/>
    <m/>
    <m/>
    <n v="2776.240906579822"/>
    <n v="1.7070883398391963"/>
    <m/>
    <m/>
    <n v="32987.315313216815"/>
    <n v="164806"/>
    <m/>
    <n v="-0.7998415390627962"/>
    <n v="30.213821733971525"/>
    <m/>
    <n v="30.096599999999999"/>
    <n v="3.8948497162978324E-3"/>
    <n v="30.692591758346477"/>
    <m/>
    <m/>
    <m/>
    <m/>
    <m/>
    <n v="703.53131925280911"/>
    <m/>
  </r>
  <r>
    <x v="2507"/>
    <n v="16.22"/>
    <n v="17.13"/>
    <n v="1200.6916000000001"/>
    <n v="1070.6194"/>
    <n v="37506.65"/>
    <n v="33449.279999999999"/>
    <n v="1.3889898424768177E-6"/>
    <n v="736.92463542623227"/>
    <n v="736.97"/>
    <m/>
    <n v="196635.610758581"/>
    <m/>
    <m/>
    <n v="13096.760730864235"/>
    <m/>
    <m/>
    <n v="35.571202667263471"/>
    <m/>
    <m/>
    <n v="63.503734200249895"/>
    <n v="63.52"/>
    <n v="-2.56073673647772E-4"/>
    <n v="37.579970842475689"/>
    <m/>
    <m/>
    <m/>
    <n v="614.88906852437867"/>
    <n v="614.428"/>
    <n v="7.5040285335092882E-4"/>
    <n v="2514"/>
    <n v="0.94687682428488029"/>
    <n v="22198.18"/>
    <n v="101.65124755100938"/>
    <m/>
    <m/>
    <n v="2725.6751214045457"/>
    <n v="1.6758369675417695"/>
    <m/>
    <m/>
    <n v="36119.401233927019"/>
    <n v="180466.75"/>
    <m/>
    <n v="-0.7998556452425335"/>
    <n v="28.777550048810131"/>
    <m/>
    <n v="28.671849999999999"/>
    <n v="3.6865444263320946E-3"/>
    <n v="29.23388176813258"/>
    <m/>
    <m/>
    <m/>
    <m/>
    <m/>
    <n v="736.92672217670179"/>
    <m/>
  </r>
  <r>
    <x v="2508"/>
    <n v="17.82"/>
    <n v="17.93"/>
    <n v="1241.4268999999999"/>
    <n v="1106.9403"/>
    <n v="37750.79"/>
    <n v="33666.959999999999"/>
    <n v="1.3889898424768177E-6"/>
    <n v="761.90735296261653"/>
    <n v="761.95"/>
    <m/>
    <n v="209968.18674756883"/>
    <m/>
    <m/>
    <n v="13762.760851935574"/>
    <m/>
    <m/>
    <n v="34.966243131281068"/>
    <m/>
    <m/>
    <n v="63.915537082189907"/>
    <n v="63.92"/>
    <n v="-6.9820366240480602E-5"/>
    <n v="37.33408024361637"/>
    <m/>
    <m/>
    <m/>
    <n v="635.72709335583977"/>
    <n v="635.27800000000002"/>
    <n v="7.0692414319362129E-4"/>
    <n v="2515"/>
    <n v="0.99386503067484666"/>
    <n v="22361.75"/>
    <n v="102.3922815433716"/>
    <m/>
    <m/>
    <n v="2705.5906514341182"/>
    <n v="1.6633306686248395"/>
    <m/>
    <m/>
    <n v="38568.812081848089"/>
    <n v="192707"/>
    <m/>
    <n v="-0.79985775253702207"/>
    <n v="27.799973131253878"/>
    <m/>
    <n v="27.698499999999999"/>
    <n v="3.6634883208073177E-3"/>
    <n v="28.241113248750057"/>
    <m/>
    <m/>
    <m/>
    <m/>
    <m/>
    <n v="761.90925554165187"/>
    <m/>
  </r>
  <r>
    <x v="2509"/>
    <n v="15.64"/>
    <n v="16.690000000000001"/>
    <n v="1170.3027"/>
    <n v="1043.5165"/>
    <n v="36612.949999999997"/>
    <n v="32652.07"/>
    <n v="1.3889898424768177E-6"/>
    <n v="718.20339015483182"/>
    <n v="718.24"/>
    <m/>
    <n v="185882.86783646356"/>
    <m/>
    <m/>
    <n v="12578.652166818776"/>
    <m/>
    <m/>
    <n v="35.963087101922973"/>
    <m/>
    <m/>
    <n v="61.984535555667982"/>
    <n v="62"/>
    <n v="-2.494265214841862E-4"/>
    <n v="38.455408508032413"/>
    <m/>
    <m/>
    <m/>
    <n v="599.23947688369492"/>
    <n v="598.90200000000004"/>
    <n v="5.6349266440069989E-4"/>
    <n v="2516"/>
    <n v="0.93708807669263028"/>
    <n v="21576.2"/>
    <n v="98.772183724221122"/>
    <m/>
    <m/>
    <n v="2800.6358395895209"/>
    <n v="1.72127252105221"/>
    <m/>
    <m/>
    <n v="34145.644323354485"/>
    <n v="170655"/>
    <m/>
    <n v="-0.79991418755175947"/>
    <n v="29.388707418856722"/>
    <m/>
    <n v="29.2896"/>
    <n v="3.3837068057167574E-3"/>
    <n v="29.856041457585768"/>
    <m/>
    <m/>
    <m/>
    <m/>
    <m/>
    <n v="718.20541533275127"/>
    <m/>
  </r>
  <r>
    <x v="2510"/>
    <n v="14.52"/>
    <n v="16.149999999999999"/>
    <n v="1130.4487999999999"/>
    <n v="1007.9788"/>
    <n v="36270.18"/>
    <n v="32346.34"/>
    <n v="1.3889898424768177E-6"/>
    <n v="693.72852317089951"/>
    <n v="693.77"/>
    <m/>
    <n v="173214.53009629317"/>
    <m/>
    <m/>
    <n v="11935.687456465883"/>
    <m/>
    <m/>
    <n v="36.573808004093692"/>
    <m/>
    <m/>
    <n v="61.402739821146398"/>
    <n v="61.4"/>
    <n v="4.4622494240975641E-5"/>
    <n v="38.814094980558053"/>
    <m/>
    <m/>
    <m/>
    <n v="578.81176734749135"/>
    <n v="578.43600000000004"/>
    <n v="6.4962648848165827E-4"/>
    <n v="2517"/>
    <n v="0.89907120743034064"/>
    <n v="21356.99"/>
    <n v="97.761043535219088"/>
    <m/>
    <m/>
    <n v="2829.0897555893916"/>
    <n v="1.7385954904927949"/>
    <m/>
    <m/>
    <n v="31818.863406123695"/>
    <n v="158995.75"/>
    <m/>
    <n v="-0.79987601299956945"/>
    <n v="30.388145444032336"/>
    <m/>
    <n v="30.27985"/>
    <n v="3.5764854856392692E-3"/>
    <n v="30.871711292519027"/>
    <m/>
    <m/>
    <m/>
    <m/>
    <m/>
    <n v="693.73048693190651"/>
    <m/>
  </r>
  <r>
    <x v="2511"/>
    <n v="15.12"/>
    <n v="16.38"/>
    <n v="1158.8623"/>
    <n v="1033.3126"/>
    <n v="36405.599999999999"/>
    <n v="32467.07"/>
    <n v="1.3889898424768177E-6"/>
    <n v="711.14784598693575"/>
    <n v="711.19"/>
    <m/>
    <n v="181913.45289768849"/>
    <m/>
    <m/>
    <n v="12385.244300622475"/>
    <m/>
    <m/>
    <n v="36.112565809192077"/>
    <m/>
    <m/>
    <n v="61.63049308637612"/>
    <n v="61.64"/>
    <n v="-1.5423286216553755E-4"/>
    <n v="38.667848107340575"/>
    <m/>
    <m/>
    <m/>
    <n v="593.33851037317811"/>
    <n v="592.91600000000005"/>
    <n v="7.1259735473172547E-4"/>
    <n v="2518"/>
    <n v="0.92307692307692313"/>
    <n v="21511.9"/>
    <n v="98.462451102053009"/>
    <m/>
    <m/>
    <n v="2808.5693407725867"/>
    <n v="1.7258212124720751"/>
    <m/>
    <m/>
    <n v="33417.161215244982"/>
    <n v="166962"/>
    <m/>
    <n v="-0.79985169550409685"/>
    <n v="29.623012314114209"/>
    <m/>
    <n v="29.514849999999999"/>
    <n v="3.6646743627093414E-3"/>
    <n v="30.094733009651623"/>
    <m/>
    <m/>
    <m/>
    <m/>
    <m/>
    <n v="711.15011653023475"/>
    <m/>
  </r>
  <r>
    <x v="2512"/>
    <n v="14.52"/>
    <n v="15.86"/>
    <n v="1140.4665"/>
    <n v="1016.9084"/>
    <n v="36100.910000000003"/>
    <n v="32195.3"/>
    <n v="1.3889898424768177E-6"/>
    <n v="699.84200784185782"/>
    <n v="699.89"/>
    <m/>
    <n v="176129.85541145914"/>
    <m/>
    <m/>
    <n v="12089.906726772291"/>
    <m/>
    <m/>
    <n v="36.39757019025889"/>
    <m/>
    <m/>
    <n v="61.11319777091682"/>
    <n v="61.12"/>
    <n v="-1.112930151043745E-4"/>
    <n v="38.990134565652063"/>
    <m/>
    <m/>
    <m/>
    <n v="583.89869502778004"/>
    <n v="583.56200000000001"/>
    <n v="5.7696530579454119E-4"/>
    <n v="2519"/>
    <n v="0.91551071878940737"/>
    <n v="21236.62"/>
    <n v="97.194872963602663"/>
    <m/>
    <m/>
    <n v="2844.5095863170473"/>
    <n v="1.7477402301182652"/>
    <m/>
    <m/>
    <n v="32355.0525442037"/>
    <n v="161707.25"/>
    <m/>
    <n v="-0.7999158816676204"/>
    <n v="30.091886420840694"/>
    <m/>
    <n v="29.98875"/>
    <n v="3.4391703835836562E-3"/>
    <n v="30.571409154374059"/>
    <m/>
    <m/>
    <m/>
    <m/>
    <m/>
    <n v="699.84415560071545"/>
    <m/>
  </r>
  <r>
    <x v="2513"/>
    <n v="15"/>
    <n v="16.18"/>
    <n v="1158.4971"/>
    <n v="1032.9842000000001"/>
    <n v="36364.720000000001"/>
    <n v="32430.52"/>
    <n v="1.3889898424768177E-6"/>
    <n v="710.88906794382888"/>
    <n v="710.93"/>
    <m/>
    <n v="181690.59288989578"/>
    <m/>
    <m/>
    <n v="12376.17465178231"/>
    <m/>
    <m/>
    <n v="36.108242268201444"/>
    <m/>
    <m/>
    <n v="61.558285818459822"/>
    <n v="61.56"/>
    <n v="-2.7845704031470575E-5"/>
    <n v="38.703893460498776"/>
    <m/>
    <m/>
    <m/>
    <n v="593.1085801208809"/>
    <n v="592.74400000000003"/>
    <n v="6.1507180314079868E-4"/>
    <n v="2520"/>
    <n v="0.92707045735475901"/>
    <n v="21504.14"/>
    <n v="98.411562504532355"/>
    <m/>
    <m/>
    <n v="2808.6769912745431"/>
    <n v="1.7255601681730479"/>
    <m/>
    <m/>
    <n v="33376.897673308478"/>
    <n v="166783.75"/>
    <m/>
    <n v="-0.79987919882297598"/>
    <n v="29.614799345385538"/>
    <m/>
    <n v="29.513500000000001"/>
    <n v="3.4323053987339591E-3"/>
    <n v="30.087049869560747"/>
    <m/>
    <m/>
    <m/>
    <m/>
    <m/>
    <n v="710.89146110248646"/>
    <m/>
  </r>
  <r>
    <x v="2514"/>
    <n v="15.09"/>
    <n v="16.100000000000001"/>
    <n v="1155.5868"/>
    <n v="1030.3849"/>
    <n v="36364.870000000003"/>
    <n v="32430.52"/>
    <n v="1.3889898424768177E-6"/>
    <n v="709.05134919629495"/>
    <n v="709.1"/>
    <m/>
    <n v="180752.4542622786"/>
    <m/>
    <m/>
    <n v="12328.214950113501"/>
    <m/>
    <m/>
    <n v="36.148769075102535"/>
    <m/>
    <m/>
    <n v="61.554036799276219"/>
    <n v="61.56"/>
    <n v="-9.6868107923753222E-5"/>
    <n v="38.699760343971597"/>
    <m/>
    <m/>
    <m/>
    <n v="591.55426194482686"/>
    <n v="591.226"/>
    <n v="5.5522244425465495E-4"/>
    <n v="2521"/>
    <n v="0.93726708074534149"/>
    <n v="21504.14"/>
    <n v="98.388511732990025"/>
    <m/>
    <m/>
    <n v="2808.6769912745431"/>
    <n v="1.7250694937427793"/>
    <m/>
    <m/>
    <n v="33205.567805333718"/>
    <n v="165922.75"/>
    <m/>
    <n v="-0.79987332776648334"/>
    <n v="29.68517094082473"/>
    <m/>
    <n v="29.58475"/>
    <n v="3.3943481295171107E-3"/>
    <n v="30.159536942637754"/>
    <m/>
    <m/>
    <m/>
    <m/>
    <m/>
    <n v="709.05392625555714"/>
    <m/>
  </r>
  <r>
    <x v="2515"/>
    <n v="14.02"/>
    <n v="15.53"/>
    <n v="1138.4661000000001"/>
    <n v="1015.1177"/>
    <n v="36441.32"/>
    <n v="32498.65"/>
    <n v="1.3889898424768177E-6"/>
    <n v="698.52930221619238"/>
    <n v="698.57"/>
    <m/>
    <n v="175388.35537706639"/>
    <m/>
    <m/>
    <n v="12053.808232672744"/>
    <m/>
    <m/>
    <n v="36.414930772823617"/>
    <m/>
    <m/>
    <n v="61.681938015305747"/>
    <n v="61.68"/>
    <n v="3.1420481610755502E-5"/>
    <n v="38.617085217547796"/>
    <m/>
    <m/>
    <m/>
    <n v="582.76889098096365"/>
    <n v="582.41800000000001"/>
    <n v="6.0247276176839115E-4"/>
    <n v="2522"/>
    <n v="0.90276883451384415"/>
    <n v="21464.09"/>
    <n v="98.197601730587479"/>
    <m/>
    <m/>
    <n v="2813.9079613807899"/>
    <n v="1.7281184867992558"/>
    <m/>
    <m/>
    <n v="32220.46902869664"/>
    <n v="160978.5"/>
    <m/>
    <n v="-0.7998461345540141"/>
    <n v="30.123612659379038"/>
    <m/>
    <n v="30.021899999999999"/>
    <n v="3.3879487766943495E-3"/>
    <n v="30.605320913225434"/>
    <m/>
    <m/>
    <m/>
    <m/>
    <m/>
    <n v="698.53169514144349"/>
    <m/>
  </r>
  <r>
    <x v="2516"/>
    <n v="14.93"/>
    <n v="16.079999999999998"/>
    <n v="1164.6215999999999"/>
    <n v="1038.4380000000001"/>
    <n v="36821.42"/>
    <n v="32837.58"/>
    <n v="1.3889898424768177E-6"/>
    <n v="714.56012350514709"/>
    <n v="714.6"/>
    <m/>
    <n v="183438.71113311543"/>
    <m/>
    <m/>
    <n v="12468.756262499961"/>
    <m/>
    <m/>
    <n v="35.995023405316672"/>
    <m/>
    <m/>
    <n v="62.323789745456025"/>
    <n v="62.32"/>
    <n v="6.0811063158361378E-5"/>
    <n v="38.21298543139077"/>
    <m/>
    <m/>
    <m/>
    <n v="596.13605630498853"/>
    <n v="595.74400000000003"/>
    <n v="6.5809526405380403E-4"/>
    <n v="2523"/>
    <n v="0.92848258706467668"/>
    <n v="21788.560000000001"/>
    <n v="99.674259366619481"/>
    <m/>
    <m/>
    <n v="2771.3704619466548"/>
    <n v="1.7018333930982874"/>
    <m/>
    <m/>
    <n v="33699.735093936302"/>
    <n v="168361.75"/>
    <m/>
    <n v="-0.79983734373195636"/>
    <n v="29.430212087716786"/>
    <m/>
    <n v="29.331"/>
    <n v="3.3824993255187064E-3"/>
    <n v="29.901160404574615"/>
    <m/>
    <m/>
    <m/>
    <m/>
    <m/>
    <n v="714.56282314985845"/>
    <m/>
  </r>
  <r>
    <x v="2517"/>
    <n v="14.62"/>
    <n v="15.87"/>
    <n v="1144.317"/>
    <n v="1020.3319"/>
    <n v="36605.61"/>
    <n v="32645.07"/>
    <n v="1.3889898424768177E-6"/>
    <n v="702.08500238872921"/>
    <n v="702.13"/>
    <m/>
    <n v="177034.11612999058"/>
    <m/>
    <m/>
    <n v="12142.241111090352"/>
    <m/>
    <m/>
    <n v="36.307184842232452"/>
    <m/>
    <m/>
    <n v="61.956999824512749"/>
    <n v="61.96"/>
    <n v="-4.842116667613805E-5"/>
    <n v="38.43564044036345"/>
    <m/>
    <m/>
    <m/>
    <n v="585.72146637660751"/>
    <n v="585.29"/>
    <n v="7.3718392012089851E-4"/>
    <n v="2524"/>
    <n v="0.92123503465658474"/>
    <n v="21591.71"/>
    <n v="98.766034060075086"/>
    <m/>
    <m/>
    <n v="2796.4085679726704"/>
    <n v="1.717045922911338"/>
    <m/>
    <m/>
    <n v="32523.468711375692"/>
    <n v="162487.75"/>
    <m/>
    <n v="-0.79984048821295328"/>
    <n v="29.941959668815564"/>
    <m/>
    <n v="29.841000000000001"/>
    <n v="3.3832535376012718E-3"/>
    <n v="30.421431055193285"/>
    <m/>
    <m/>
    <m/>
    <m/>
    <m/>
    <n v="702.08745655135124"/>
    <m/>
  </r>
  <r>
    <x v="2518"/>
    <n v="14.41"/>
    <n v="15.46"/>
    <n v="1133.5889999999999"/>
    <n v="1010.7649"/>
    <n v="36380.239999999998"/>
    <n v="32444.04"/>
    <n v="1.3889898424768177E-6"/>
    <n v="695.48597939673607"/>
    <n v="695.53"/>
    <m/>
    <n v="173706.63309856947"/>
    <m/>
    <m/>
    <n v="11971.062639254274"/>
    <m/>
    <m/>
    <n v="36.475750495720177"/>
    <m/>
    <m/>
    <n v="61.574047324745884"/>
    <n v="61.56"/>
    <n v="2.2818916091416064E-4"/>
    <n v="38.670952436452069"/>
    <m/>
    <m/>
    <m/>
    <n v="580.2093008757671"/>
    <n v="579.75"/>
    <n v="7.9223954422968923E-4"/>
    <n v="2525"/>
    <n v="0.93208279430789132"/>
    <n v="21405.43"/>
    <n v="97.90629610119214"/>
    <m/>
    <m/>
    <n v="2820.5342619562389"/>
    <n v="1.7316953687556054"/>
    <m/>
    <m/>
    <n v="31912.489715658357"/>
    <n v="159392.25"/>
    <m/>
    <n v="-0.799786440585045"/>
    <n v="30.221298651949223"/>
    <m/>
    <n v="30.119499999999999"/>
    <n v="3.3798254270231975E-3"/>
    <n v="30.705580292902344"/>
    <m/>
    <m/>
    <m/>
    <m/>
    <m/>
    <n v="695.48843349951687"/>
    <m/>
  </r>
  <r>
    <x v="2519"/>
    <n v="13.88"/>
    <n v="15.08"/>
    <n v="1102.9974999999999"/>
    <n v="983.48379999999997"/>
    <n v="35743.589999999997"/>
    <n v="31876.14"/>
    <n v="1.2500718804542288E-6"/>
    <n v="676.66780696175056"/>
    <n v="676.71"/>
    <m/>
    <n v="164308.08957110246"/>
    <m/>
    <m/>
    <n v="11485.243113194547"/>
    <m/>
    <m/>
    <n v="36.962987527211219"/>
    <m/>
    <m/>
    <n v="60.492083351984299"/>
    <n v="60.48"/>
    <n v="1.9979087275623364E-4"/>
    <n v="39.343629939898683"/>
    <m/>
    <m/>
    <m/>
    <n v="564.49008604630308"/>
    <n v="563.99400000000003"/>
    <n v="8.7959454586927777E-4"/>
    <n v="2526"/>
    <n v="0.92042440318302388"/>
    <n v="20935.86"/>
    <n v="95.736100525788586"/>
    <m/>
    <m/>
    <n v="2882.4082011103123"/>
    <n v="1.7691802746113539"/>
    <m/>
    <m/>
    <n v="30186.766489439677"/>
    <n v="150734.25"/>
    <m/>
    <n v="-0.79973518633330065"/>
    <n v="31.032651634114629"/>
    <m/>
    <n v="30.929099999999998"/>
    <n v="3.3480325685075751E-3"/>
    <n v="31.530973282329015"/>
    <m/>
    <m/>
    <m/>
    <m/>
    <m/>
    <n v="676.66995414460803"/>
    <m/>
  </r>
  <r>
    <x v="2520"/>
    <n v="13.1"/>
    <n v="14.4"/>
    <n v="1065.175"/>
    <n v="949.75829999999996"/>
    <n v="35180.31"/>
    <n v="31373.77"/>
    <n v="1.2500718804542288E-6"/>
    <n v="653.44849498729354"/>
    <n v="653.49"/>
    <m/>
    <n v="153032.49891230947"/>
    <m/>
    <m/>
    <n v="10894.10026470181"/>
    <m/>
    <m/>
    <n v="37.595052955529084"/>
    <m/>
    <m/>
    <n v="59.537342317143711"/>
    <n v="59.52"/>
    <n v="2.9136957566722188E-4"/>
    <n v="39.96225990622677"/>
    <m/>
    <m/>
    <m/>
    <n v="545.1136585376023"/>
    <n v="544.57600000000002"/>
    <n v="9.8729752615289712E-4"/>
    <n v="2527"/>
    <n v="0.90972222222222221"/>
    <n v="20517.05"/>
    <n v="93.813628411038096"/>
    <m/>
    <m/>
    <n v="2940.0691416547661"/>
    <n v="1.8044006586361077"/>
    <m/>
    <m/>
    <n v="28115.49757448753"/>
    <n v="140384.5"/>
    <m/>
    <n v="-0.79972505814753392"/>
    <n v="32.095324413002643"/>
    <m/>
    <n v="31.987400000000001"/>
    <n v="3.3739664056047225E-3"/>
    <n v="32.611063925336502"/>
    <m/>
    <m/>
    <m/>
    <m/>
    <m/>
    <n v="653.45033538486632"/>
    <m/>
  </r>
  <r>
    <x v="2521"/>
    <n v="13.09"/>
    <n v="14.45"/>
    <n v="1072.2786000000001"/>
    <n v="956.09100000000001"/>
    <n v="35348.51"/>
    <n v="31523.73"/>
    <n v="1.2500718804542288E-6"/>
    <n v="657.79027139339405"/>
    <n v="657.83"/>
    <m/>
    <n v="155066.43108939327"/>
    <m/>
    <m/>
    <n v="11002.687306429192"/>
    <m/>
    <m/>
    <n v="37.468022919349565"/>
    <m/>
    <m/>
    <n v="59.820536649384898"/>
    <n v="59.8"/>
    <n v="3.4342223051675447E-4"/>
    <n v="39.76982746237551"/>
    <m/>
    <m/>
    <m/>
    <n v="548.7291787901313"/>
    <n v="548.10199999999998"/>
    <n v="1.1442738580251799E-3"/>
    <n v="2528"/>
    <n v="0.90588235294117647"/>
    <n v="20671.669999999998"/>
    <n v="94.513243592117917"/>
    <m/>
    <m/>
    <n v="2917.9122774524244"/>
    <n v="1.7906326282216092"/>
    <m/>
    <m/>
    <n v="28489.468690120346"/>
    <n v="142236.5"/>
    <m/>
    <n v="-0.79970353116028337"/>
    <n v="31.879837650366941"/>
    <m/>
    <n v="31.773250000000001"/>
    <n v="3.3546348065414122E-3"/>
    <n v="32.392465625770626"/>
    <m/>
    <m/>
    <m/>
    <m/>
    <m/>
    <n v="657.79235712645084"/>
    <m/>
  </r>
  <r>
    <x v="2522"/>
    <n v="13.37"/>
    <n v="14.5"/>
    <n v="1061.6583000000001"/>
    <n v="946.62030000000004"/>
    <n v="34975.440000000002"/>
    <n v="31190.99"/>
    <n v="1.2500718804542288E-6"/>
    <n v="651.25935839838576"/>
    <n v="651.29999999999995"/>
    <m/>
    <n v="151987.68344175789"/>
    <m/>
    <m/>
    <n v="10838.83893439828"/>
    <m/>
    <m/>
    <n v="37.651893275989295"/>
    <m/>
    <m/>
    <n v="59.187744373143367"/>
    <n v="59.2"/>
    <n v="-2.0702072392964066E-4"/>
    <n v="40.188170634972003"/>
    <m/>
    <m/>
    <m/>
    <n v="543.27471926454245"/>
    <n v="542.67200000000003"/>
    <n v="1.1106511199074909E-3"/>
    <n v="2529"/>
    <n v="0.92206896551724138"/>
    <n v="20437.87"/>
    <n v="93.43698687122243"/>
    <m/>
    <m/>
    <n v="2950.9143469740638"/>
    <n v="1.8107133168555645"/>
    <m/>
    <m/>
    <n v="27924.114410656024"/>
    <n v="139408.75"/>
    <m/>
    <n v="-0.79969611368973592"/>
    <n v="32.194128547950179"/>
    <m/>
    <n v="32.086599999999997"/>
    <n v="3.3511979440072892E-3"/>
    <n v="32.712164906343169"/>
    <m/>
    <m/>
    <m/>
    <m/>
    <m/>
    <n v="651.26162811136749"/>
    <m/>
  </r>
  <r>
    <x v="2523"/>
    <n v="13.96"/>
    <n v="14.96"/>
    <n v="1087.7136"/>
    <n v="969.85119999999995"/>
    <n v="35251.39"/>
    <n v="31437.040000000001"/>
    <n v="1.2500718804542288E-6"/>
    <n v="667.22634612334934"/>
    <n v="667.26"/>
    <m/>
    <n v="159440.49940845839"/>
    <m/>
    <m/>
    <n v="11237.452285979665"/>
    <m/>
    <m/>
    <n v="37.188206696245814"/>
    <m/>
    <m/>
    <n v="59.653270552977972"/>
    <n v="59.64"/>
    <n v="2.2251094865821663E-4"/>
    <n v="39.869721567040614"/>
    <m/>
    <m/>
    <m/>
    <n v="556.58775559232856"/>
    <n v="555.95600000000002"/>
    <n v="1.1363409916045342E-3"/>
    <n v="2530"/>
    <n v="0.9331550802139037"/>
    <n v="20708.060000000001"/>
    <n v="94.664837833626848"/>
    <m/>
    <m/>
    <n v="2911.9030631461051"/>
    <n v="1.7866061899070749"/>
    <m/>
    <m/>
    <n v="29293.692185711076"/>
    <n v="146223.5"/>
    <m/>
    <n v="-0.79966494998607562"/>
    <n v="31.402593484222312"/>
    <m/>
    <n v="31.297699999999999"/>
    <n v="3.3514758024490998E-3"/>
    <n v="31.908239105638337"/>
    <m/>
    <m/>
    <m/>
    <m/>
    <m/>
    <n v="667.22843175469234"/>
    <m/>
  </r>
  <r>
    <x v="2524"/>
    <n v="15.57"/>
    <n v="15.9"/>
    <n v="1114.7052000000001"/>
    <n v="993.9144"/>
    <n v="35646.46"/>
    <n v="31789.25"/>
    <n v="8.3332864653229421E-7"/>
    <n v="683.73354192162515"/>
    <n v="683.78"/>
    <m/>
    <n v="167330.05246196961"/>
    <m/>
    <m/>
    <n v="11654.496484124536"/>
    <m/>
    <m/>
    <n v="36.721883602874264"/>
    <m/>
    <m/>
    <n v="60.317405264579165"/>
    <n v="60.32"/>
    <n v="-4.3016170769849538E-5"/>
    <n v="39.418759019972512"/>
    <m/>
    <m/>
    <m/>
    <n v="570.33772304048796"/>
    <n v="569.70799999999997"/>
    <n v="1.1053435101631148E-3"/>
    <n v="2531"/>
    <n v="0.97924528301886793"/>
    <n v="20913.400000000001"/>
    <n v="95.581136181361302"/>
    <m/>
    <m/>
    <n v="2883.0287902790947"/>
    <n v="1.7683873041729494"/>
    <m/>
    <m/>
    <n v="30744.208859964667"/>
    <n v="153459.75"/>
    <m/>
    <n v="-0.79965946210674355"/>
    <n v="30.619177858544859"/>
    <m/>
    <n v="30.5184"/>
    <n v="3.3021999365909771E-3"/>
    <n v="31.113220639413775"/>
    <m/>
    <m/>
    <m/>
    <m/>
    <m/>
    <n v="683.7358727508514"/>
    <m/>
  </r>
  <r>
    <x v="2525"/>
    <n v="14.89"/>
    <n v="15.53"/>
    <n v="1095.1234999999999"/>
    <n v="976.45370000000003"/>
    <n v="35264.800000000003"/>
    <n v="31448.87"/>
    <n v="8.3332864653229421E-7"/>
    <n v="671.7062159143627"/>
    <n v="671.74"/>
    <m/>
    <n v="161443.71051961844"/>
    <m/>
    <m/>
    <n v="11347.001629077486"/>
    <m/>
    <m/>
    <n v="37.04276684572941"/>
    <m/>
    <m/>
    <n v="59.670143048088399"/>
    <n v="59.68"/>
    <n v="-1.6516340334449264E-4"/>
    <n v="39.83939080866169"/>
    <m/>
    <m/>
    <m/>
    <n v="560.29871715715853"/>
    <n v="559.62199999999996"/>
    <n v="1.2092397317449155E-3"/>
    <n v="2532"/>
    <n v="0.95878943979394726"/>
    <n v="20676.099999999999"/>
    <n v="94.489218407729638"/>
    <m/>
    <m/>
    <n v="2915.7419183182101"/>
    <n v="1.788283291576402"/>
    <m/>
    <m/>
    <n v="29663.00471581837"/>
    <n v="148036.5"/>
    <m/>
    <n v="-0.79962370958636297"/>
    <n v="31.155632464821466"/>
    <m/>
    <n v="31.051400000000001"/>
    <n v="3.3567718306248828E-3"/>
    <n v="31.658660952066604"/>
    <m/>
    <m/>
    <m/>
    <m/>
    <m/>
    <n v="671.70836267840832"/>
    <m/>
  </r>
  <r>
    <x v="2526"/>
    <n v="13.82"/>
    <n v="14.83"/>
    <n v="1068.2266"/>
    <n v="952.47059999999999"/>
    <n v="34960.75"/>
    <n v="31177.7"/>
    <n v="8.3332864653229421E-7"/>
    <n v="655.19272591597212"/>
    <n v="655.23"/>
    <m/>
    <n v="153506.3217576966"/>
    <m/>
    <m/>
    <n v="10928.585445043085"/>
    <m/>
    <m/>
    <n v="37.495983422796677"/>
    <m/>
    <m/>
    <n v="59.154229903605206"/>
    <n v="59.16"/>
    <n v="-9.7533745686106954E-5"/>
    <n v="40.181455907927635"/>
    <m/>
    <m/>
    <m/>
    <n v="546.51792394881068"/>
    <n v="545.85"/>
    <n v="1.2236401004133146E-3"/>
    <n v="2533"/>
    <n v="0.93189480782198253"/>
    <n v="20477.12"/>
    <n v="93.572578260896577"/>
    <m/>
    <m/>
    <n v="2943.8020615225355"/>
    <n v="1.8053219921595225"/>
    <m/>
    <m/>
    <n v="28204.922540143409"/>
    <n v="140740.75"/>
    <m/>
    <n v="-0.79959661618867739"/>
    <n v="31.919372651254953"/>
    <m/>
    <n v="31.8126"/>
    <n v="3.3563006876191626E-3"/>
    <n v="32.435070296239459"/>
    <m/>
    <m/>
    <m/>
    <m/>
    <m/>
    <n v="655.19481129305211"/>
    <m/>
  </r>
  <r>
    <x v="2527"/>
    <n v="15.89"/>
    <n v="16.07"/>
    <n v="1131.5248999999999"/>
    <n v="1008.9089"/>
    <n v="35614.93"/>
    <n v="31761.06"/>
    <n v="8.3332864653229421E-7"/>
    <n v="693.99957509735202"/>
    <n v="694.04"/>
    <m/>
    <n v="171690.6259940356"/>
    <m/>
    <m/>
    <n v="11899.538484505203"/>
    <m/>
    <m/>
    <n v="36.383433167796355"/>
    <m/>
    <m/>
    <n v="60.259645075492585"/>
    <n v="60.24"/>
    <n v="3.2611347099242849E-4"/>
    <n v="39.428202849616241"/>
    <m/>
    <m/>
    <m/>
    <n v="578.88146191934209"/>
    <n v="578.13599999999997"/>
    <n v="1.289423110379051E-3"/>
    <n v="2534"/>
    <n v="0.98879900435594281"/>
    <n v="20954.900000000001"/>
    <n v="95.748372638521047"/>
    <m/>
    <m/>
    <n v="2875.1161452924093"/>
    <n v="1.7630323869260349"/>
    <m/>
    <m/>
    <n v="31546.404347527667"/>
    <n v="157389.5"/>
    <m/>
    <n v="-0.79956474639332575"/>
    <n v="30.026603235547292"/>
    <m/>
    <n v="29.925750000000001"/>
    <n v="3.3701155542398276E-3"/>
    <n v="30.512038827268452"/>
    <m/>
    <m/>
    <m/>
    <m/>
    <m/>
    <n v="694.00147642420984"/>
    <m/>
  </r>
  <r>
    <x v="2528"/>
    <n v="17.03"/>
    <n v="16.79"/>
    <n v="1165.4666"/>
    <n v="1039.1717000000001"/>
    <n v="36019.620000000003"/>
    <n v="32121.93"/>
    <n v="8.3332864653229421E-7"/>
    <n v="714.79965041238711"/>
    <n v="714.84"/>
    <m/>
    <n v="181982.46790234902"/>
    <m/>
    <m/>
    <n v="12434.519647110374"/>
    <m/>
    <m/>
    <n v="35.836142151888112"/>
    <m/>
    <m/>
    <n v="60.942885237001384"/>
    <n v="60.96"/>
    <n v="-2.8075398619775704E-4"/>
    <n v="38.978809319901565"/>
    <m/>
    <m/>
    <m/>
    <n v="596.22455463431038"/>
    <n v="595.41200000000003"/>
    <n v="1.3646930769120047E-3"/>
    <n v="2535"/>
    <n v="1.0142942227516381"/>
    <n v="21213.22"/>
    <n v="96.921135306765592"/>
    <m/>
    <m/>
    <n v="2839.6733609005996"/>
    <n v="1.7411336683025185"/>
    <m/>
    <m/>
    <n v="33437.782416041118"/>
    <n v="166822.75"/>
    <m/>
    <n v="-0.79956101661169643"/>
    <n v="29.124581532387886"/>
    <m/>
    <n v="29.026700000000002"/>
    <n v="3.3721205782222263E-3"/>
    <n v="29.595742743426939"/>
    <m/>
    <m/>
    <m/>
    <m/>
    <m/>
    <n v="714.80173568777047"/>
    <m/>
  </r>
  <r>
    <x v="2529"/>
    <n v="16.11"/>
    <n v="16.34"/>
    <n v="1161.1413"/>
    <n v="1035.3125"/>
    <n v="36022.92"/>
    <n v="32124.79"/>
    <n v="9.7224128259298936E-7"/>
    <n v="712.09478070494981"/>
    <n v="712.14"/>
    <m/>
    <n v="180606.83289762211"/>
    <m/>
    <m/>
    <n v="12364.001996052028"/>
    <m/>
    <m/>
    <n v="35.897816202070047"/>
    <m/>
    <m/>
    <n v="60.944010311687414"/>
    <n v="60.96"/>
    <n v="-2.6229803662380924E-4"/>
    <n v="38.971127983607133"/>
    <m/>
    <m/>
    <m/>
    <n v="593.94821100551519"/>
    <n v="593.11"/>
    <n v="1.4132471304060257E-3"/>
    <n v="2536"/>
    <n v="0.98592411260709911"/>
    <n v="21243.84"/>
    <n v="97.038300663534216"/>
    <m/>
    <m/>
    <n v="2835.5744641602287"/>
    <n v="1.7381260589569847"/>
    <m/>
    <m/>
    <n v="33186.069623892472"/>
    <n v="165543.25"/>
    <m/>
    <n v="-0.79953232992651491"/>
    <n v="29.228657892479706"/>
    <m/>
    <n v="29.131450000000001"/>
    <n v="3.336871061334179E-3"/>
    <n v="29.702431525802897"/>
    <m/>
    <m/>
    <m/>
    <m/>
    <m/>
    <n v="712.09704980922527"/>
    <m/>
  </r>
  <r>
    <x v="2530"/>
    <n v="15.61"/>
    <n v="15.99"/>
    <n v="1145.8468"/>
    <n v="1021.6744"/>
    <n v="35820.980000000003"/>
    <n v="31944.67"/>
    <n v="9.7224128259298936E-7"/>
    <n v="702.69796618477142"/>
    <n v="702.74"/>
    <m/>
    <n v="175840.81189320891"/>
    <m/>
    <m/>
    <n v="12119.288363362035"/>
    <m/>
    <m/>
    <n v="36.132622461463114"/>
    <m/>
    <m/>
    <n v="60.60088808378228"/>
    <n v="60.6"/>
    <n v="1.4654847892314748E-5"/>
    <n v="39.188223234819084"/>
    <m/>
    <m/>
    <m/>
    <n v="586.10373703864934"/>
    <n v="585.24599999999998"/>
    <n v="1.4656008561346745E-3"/>
    <n v="2537"/>
    <n v="0.97623514696685421"/>
    <n v="21118.55"/>
    <n v="96.458464665599081"/>
    <m/>
    <m/>
    <n v="2852.2978590179678"/>
    <n v="1.7482112852123"/>
    <m/>
    <m/>
    <n v="32310.665159484808"/>
    <n v="161149.75"/>
    <m/>
    <n v="-0.79949912947749024"/>
    <n v="29.612305715044776"/>
    <m/>
    <n v="29.51285"/>
    <n v="3.3699122600756581E-3"/>
    <n v="30.092615806905702"/>
    <m/>
    <m/>
    <m/>
    <m/>
    <m/>
    <n v="702.699928605482"/>
    <m/>
  </r>
  <r>
    <x v="2531"/>
    <n v="14.18"/>
    <n v="15.23"/>
    <n v="1107.5369000000001"/>
    <n v="987.51509999999996"/>
    <n v="35215.589999999997"/>
    <n v="31404.76"/>
    <n v="9.7224128259298936E-7"/>
    <n v="679.18761064580781"/>
    <n v="679.23"/>
    <m/>
    <n v="164075.21093371033"/>
    <m/>
    <m/>
    <n v="11511.094657384127"/>
    <m/>
    <m/>
    <n v="36.735002096429227"/>
    <m/>
    <m/>
    <n v="59.575254265302071"/>
    <n v="59.56"/>
    <n v="2.5611593858410053E-4"/>
    <n v="39.849124325392864"/>
    <m/>
    <m/>
    <m/>
    <n v="566.48782732503844"/>
    <n v="565.63199999999995"/>
    <n v="1.5130461590548983E-3"/>
    <n v="2538"/>
    <n v="0.93105712409717656"/>
    <n v="20721.240000000002"/>
    <n v="94.636370889372813"/>
    <m/>
    <m/>
    <n v="2905.959046095983"/>
    <n v="1.7809321017033537"/>
    <m/>
    <m/>
    <n v="30149.05922461829"/>
    <n v="150353"/>
    <m/>
    <n v="-0.79947816655059567"/>
    <n v="30.60095672294894"/>
    <m/>
    <n v="30.492799999999999"/>
    <n v="3.5469593789005938E-3"/>
    <n v="31.097631126542247"/>
    <m/>
    <m/>
    <m/>
    <m/>
    <m/>
    <n v="679.18951169451577"/>
    <m/>
  </r>
  <r>
    <x v="2532"/>
    <n v="13.36"/>
    <n v="14.84"/>
    <n v="1086.8106"/>
    <n v="969.03390000000002"/>
    <n v="35183.410000000003"/>
    <n v="31376.04"/>
    <n v="9.7224128259298936E-7"/>
    <n v="666.46113186304865"/>
    <n v="666.5"/>
    <m/>
    <n v="157926.93807502874"/>
    <m/>
    <m/>
    <n v="11187.574970962178"/>
    <m/>
    <m/>
    <n v="37.077071017249033"/>
    <m/>
    <m/>
    <n v="59.51936307889784"/>
    <n v="59.52"/>
    <n v="-1.0700959377718533E-5"/>
    <n v="39.884130348668222"/>
    <m/>
    <m/>
    <m/>
    <n v="555.86670988493393"/>
    <n v="555.02800000000002"/>
    <n v="1.5111127455442741E-3"/>
    <n v="2539"/>
    <n v="0.90026954177897567"/>
    <n v="20632.169999999998"/>
    <n v="94.222219939575069"/>
    <m/>
    <m/>
    <n v="2918.4502759758443"/>
    <n v="1.7884178685570609"/>
    <m/>
    <m/>
    <n v="29019.610843410472"/>
    <n v="144691.25"/>
    <m/>
    <n v="-0.79943769340986082"/>
    <n v="31.172197208408051"/>
    <m/>
    <n v="31.061450000000001"/>
    <n v="3.5654230053023817E-3"/>
    <n v="31.678477812179736"/>
    <m/>
    <m/>
    <m/>
    <m/>
    <m/>
    <n v="666.46321683337214"/>
    <m/>
  </r>
  <r>
    <x v="2533"/>
    <n v="13.25"/>
    <n v="14.75"/>
    <n v="1073.787"/>
    <n v="957.41790000000003"/>
    <n v="35186.35"/>
    <n v="31378.54"/>
    <n v="8.3332864653229421E-7"/>
    <n v="658.41049287511146"/>
    <n v="658.45"/>
    <m/>
    <n v="154113.37911983105"/>
    <m/>
    <m/>
    <n v="10984.932644271194"/>
    <m/>
    <m/>
    <n v="37.292552016596908"/>
    <m/>
    <m/>
    <n v="59.518531193515429"/>
    <n v="59.52"/>
    <n v="-2.4677528302707863E-5"/>
    <n v="39.875185488458847"/>
    <m/>
    <m/>
    <m/>
    <n v="549.12683830192429"/>
    <n v="548.25599999999997"/>
    <n v="1.5883789724586705E-3"/>
    <n v="2540"/>
    <n v="0.89830508474576276"/>
    <n v="20604.2"/>
    <n v="94.065102619456056"/>
    <m/>
    <m/>
    <n v="2922.4066729141714"/>
    <n v="1.7901633855173735"/>
    <m/>
    <m/>
    <n v="28320.065563551889"/>
    <n v="141197"/>
    <m/>
    <n v="-0.79942870200109151"/>
    <n v="31.539987841747934"/>
    <m/>
    <n v="31.428049999999999"/>
    <n v="3.5617176932050132E-3"/>
    <n v="32.053596021606616"/>
    <m/>
    <m/>
    <m/>
    <m/>
    <m/>
    <n v="658.41233237538336"/>
    <m/>
  </r>
  <r>
    <x v="2534"/>
    <n v="13.19"/>
    <n v="14.61"/>
    <n v="1062.9503"/>
    <n v="947.75480000000005"/>
    <n v="35119.26"/>
    <n v="31318.69"/>
    <n v="8.3332864653229421E-7"/>
    <n v="651.74989630444577"/>
    <n v="651.79"/>
    <m/>
    <n v="150995.78441065448"/>
    <m/>
    <m/>
    <n v="10818.263729240403"/>
    <m/>
    <m/>
    <n v="37.479052230270099"/>
    <m/>
    <m/>
    <n v="59.403598388072872"/>
    <n v="59.4"/>
    <n v="6.0578923785747918E-5"/>
    <n v="39.949797247461063"/>
    <m/>
    <m/>
    <m/>
    <n v="543.5656172044163"/>
    <n v="542.74800000000005"/>
    <n v="1.5064398291955161E-3"/>
    <n v="2541"/>
    <n v="0.90280629705681037"/>
    <n v="20489.900000000001"/>
    <n v="93.535980613303295"/>
    <m/>
    <m/>
    <n v="2938.6184686992101"/>
    <n v="1.7999235214889244"/>
    <m/>
    <m/>
    <n v="27747.468668838374"/>
    <n v="138356.5"/>
    <m/>
    <n v="-0.79944947531313404"/>
    <n v="31.856833211277703"/>
    <m/>
    <n v="31.745000000000001"/>
    <n v="3.5228606482187175E-3"/>
    <n v="32.375938458018254"/>
    <m/>
    <m/>
    <m/>
    <m/>
    <m/>
    <n v="651.7515518143224"/>
    <m/>
  </r>
  <r>
    <x v="2535"/>
    <n v="13.27"/>
    <n v="14.83"/>
    <n v="1071.0300999999999"/>
    <n v="954.95809999999994"/>
    <n v="35264.589999999997"/>
    <n v="31448.27"/>
    <n v="8.3332864653229421E-7"/>
    <n v="656.68802748441828"/>
    <n v="656.73"/>
    <m/>
    <n v="153284.23431234385"/>
    <m/>
    <m/>
    <n v="10941.229443049866"/>
    <m/>
    <m/>
    <n v="37.334936824060712"/>
    <m/>
    <m/>
    <n v="59.647967011076481"/>
    <n v="59.64"/>
    <n v="1.3358502811011697E-4"/>
    <n v="39.783068010654596"/>
    <m/>
    <m/>
    <m/>
    <n v="547.67782891397917"/>
    <n v="546.87400000000002"/>
    <n v="1.4698612733081706E-3"/>
    <n v="2542"/>
    <n v="0.89480782198246789"/>
    <n v="20474.68"/>
    <n v="93.459203550693005"/>
    <m/>
    <m/>
    <n v="2940.801289166543"/>
    <n v="1.8010897640386396"/>
    <m/>
    <m/>
    <n v="28168.30221300741"/>
    <n v="140469.25"/>
    <m/>
    <n v="-0.79946997500871253"/>
    <n v="31.613236593991566"/>
    <m/>
    <n v="31.507249999999999"/>
    <n v="3.3638795512640485E-3"/>
    <n v="32.128707317376531"/>
    <m/>
    <m/>
    <m/>
    <m/>
    <m/>
    <n v="656.68980558129886"/>
    <m/>
  </r>
  <r>
    <x v="2536"/>
    <n v="13.32"/>
    <n v="14.77"/>
    <n v="1080.1099999999999"/>
    <n v="963.05309999999997"/>
    <n v="35150.15"/>
    <n v="31346.19"/>
    <n v="8.3332864653229421E-7"/>
    <n v="662.23910067550185"/>
    <n v="662.28"/>
    <m/>
    <n v="155876.04063351103"/>
    <m/>
    <m/>
    <n v="11079.976163165629"/>
    <m/>
    <m/>
    <n v="37.175015618943661"/>
    <m/>
    <m/>
    <n v="59.452948813694555"/>
    <n v="59.44"/>
    <n v="2.1784679836067689E-4"/>
    <n v="39.910759532823675"/>
    <m/>
    <m/>
    <m/>
    <n v="552.30113407671968"/>
    <n v="551.52800000000002"/>
    <n v="1.4018038553249568E-3"/>
    <n v="2543"/>
    <n v="0.90182802979011512"/>
    <n v="20516.490000000002"/>
    <n v="93.642738054082272"/>
    <m/>
    <m/>
    <n v="2934.7960718981872"/>
    <n v="1.7972414920640922"/>
    <m/>
    <m/>
    <n v="28644.891674693772"/>
    <n v="142864.5"/>
    <m/>
    <n v="-0.7994960842288058"/>
    <n v="31.343797223908222"/>
    <m/>
    <n v="31.243549999999999"/>
    <n v="3.2085734146158895E-3"/>
    <n v="31.855206613064286"/>
    <m/>
    <m/>
    <m/>
    <m/>
    <m/>
    <n v="662.24094004121685"/>
    <m/>
  </r>
  <r>
    <x v="2537"/>
    <n v="14.06"/>
    <n v="15.18"/>
    <n v="1087.8815"/>
    <n v="969.98149999999998"/>
    <n v="35275.72"/>
    <n v="31458.14"/>
    <n v="8.3332864653229421E-7"/>
    <n v="666.98771362664138"/>
    <n v="667.03"/>
    <m/>
    <n v="158111.83247989969"/>
    <m/>
    <m/>
    <n v="11199.166159127115"/>
    <m/>
    <m/>
    <n v="37.039618835447321"/>
    <m/>
    <m/>
    <n v="59.663883005035487"/>
    <n v="59.68"/>
    <n v="-2.7005688613457313E-4"/>
    <n v="39.76678423045086"/>
    <m/>
    <m/>
    <m/>
    <n v="556.2551063102477"/>
    <n v="555.52"/>
    <n v="1.3232760481129979E-3"/>
    <n v="2544"/>
    <n v="0.92621870882740454"/>
    <n v="20630.39"/>
    <n v="94.155255641401908"/>
    <m/>
    <m/>
    <n v="2918.5031644569435"/>
    <n v="1.7870944460747396"/>
    <m/>
    <m/>
    <n v="29056.066852961743"/>
    <n v="144932.5"/>
    <m/>
    <n v="-0.79952000515438737"/>
    <n v="31.116854222008211"/>
    <m/>
    <n v="31.020250000000001"/>
    <n v="3.1142309300604687E-3"/>
    <n v="31.624890398446947"/>
    <m/>
    <m/>
    <m/>
    <m/>
    <m/>
    <n v="666.98924639402867"/>
    <m/>
  </r>
  <r>
    <x v="2538"/>
    <n v="13.97"/>
    <n v="14.93"/>
    <n v="1062.3107"/>
    <n v="947.17949999999996"/>
    <n v="34827"/>
    <n v="31057.91"/>
    <n v="5.5561859602093477E-7"/>
    <n v="651.26243569073426"/>
    <n v="651.29999999999995"/>
    <m/>
    <n v="150657.97017605719"/>
    <m/>
    <m/>
    <n v="10803.174562180609"/>
    <m/>
    <m/>
    <n v="37.469894315009029"/>
    <m/>
    <m/>
    <n v="58.900627862065647"/>
    <n v="58.88"/>
    <n v="3.5033733127787237E-4"/>
    <n v="40.268320636049516"/>
    <m/>
    <m/>
    <m/>
    <n v="543.12203584451822"/>
    <n v="542.39599999999996"/>
    <n v="1.3385715317189018E-3"/>
    <n v="2545"/>
    <n v="0.9356999330207636"/>
    <n v="20305.490000000002"/>
    <n v="92.650734579885892"/>
    <m/>
    <m/>
    <n v="2964.4655373511091"/>
    <n v="1.8147225273482497"/>
    <m/>
    <m/>
    <n v="27687.187041358837"/>
    <n v="138083.75"/>
    <m/>
    <n v="-0.79948989623066558"/>
    <n v="31.843888967237092"/>
    <m/>
    <n v="31.747499999999999"/>
    <n v="3.0361120477861991E-3"/>
    <n v="32.364807216632677"/>
    <m/>
    <m/>
    <m/>
    <m/>
    <m/>
    <n v="651.26384573358007"/>
    <m/>
  </r>
  <r>
    <x v="2539"/>
    <n v="13.71"/>
    <n v="14.83"/>
    <n v="1048.5447999999999"/>
    <n v="934.90499999999997"/>
    <n v="34593.06"/>
    <n v="30849.27"/>
    <n v="5.5561859602093477E-7"/>
    <n v="642.80740972009198"/>
    <n v="642.85"/>
    <m/>
    <n v="146746.66412090795"/>
    <m/>
    <m/>
    <n v="10592.820063193954"/>
    <m/>
    <m/>
    <n v="37.710975692419822"/>
    <m/>
    <m/>
    <n v="58.503553876936287"/>
    <n v="58.52"/>
    <n v="-2.8103422870329187E-4"/>
    <n v="40.537357229727235"/>
    <m/>
    <m/>
    <m/>
    <n v="536.06502631327112"/>
    <n v="535.31399999999996"/>
    <n v="1.4029640795329978E-3"/>
    <n v="2546"/>
    <n v="0.92447741065407962"/>
    <n v="20133.75"/>
    <n v="91.859938977190083"/>
    <m/>
    <m/>
    <n v="2989.5384270663872"/>
    <n v="1.8298976270852694"/>
    <m/>
    <m/>
    <n v="26968.681639118033"/>
    <n v="134469"/>
    <m/>
    <n v="-0.79944313083968765"/>
    <n v="32.255051593212514"/>
    <m/>
    <n v="32.155900000000003"/>
    <n v="3.0834650316897694E-3"/>
    <n v="32.783028431101663"/>
    <m/>
    <m/>
    <m/>
    <m/>
    <m/>
    <n v="642.80875842384012"/>
    <m/>
  </r>
  <r>
    <x v="2540"/>
    <n v="13.41"/>
    <n v="14.7"/>
    <n v="1049.8335"/>
    <n v="936.05349999999999"/>
    <n v="34605.599999999999"/>
    <n v="30860.44"/>
    <n v="5.5561859602093477E-7"/>
    <n v="643.58175039472155"/>
    <n v="643.62"/>
    <m/>
    <n v="147100.64269150718"/>
    <m/>
    <m/>
    <n v="10611.981837727439"/>
    <m/>
    <m/>
    <n v="37.68610865100792"/>
    <m/>
    <m/>
    <n v="58.523334399724668"/>
    <n v="58.52"/>
    <n v="5.6978805958118883E-5"/>
    <n v="40.521203067978632"/>
    <m/>
    <m/>
    <m/>
    <n v="536.70485165778939"/>
    <n v="535.94600000000003"/>
    <n v="1.4159106659801246E-3"/>
    <n v="2547"/>
    <n v="0.91224489795918373"/>
    <n v="20152.669999999998"/>
    <n v="91.939081833999609"/>
    <m/>
    <m/>
    <n v="2986.7291110154729"/>
    <n v="1.8280047423831847"/>
    <m/>
    <m/>
    <n v="27034.030872888987"/>
    <n v="134786.75"/>
    <m/>
    <n v="-0.79943109487476338"/>
    <n v="32.213926880138473"/>
    <m/>
    <n v="32.11515"/>
    <n v="3.0757097550058177E-3"/>
    <n v="32.741562719491348"/>
    <m/>
    <m/>
    <m/>
    <m/>
    <m/>
    <n v="643.58328297524633"/>
    <m/>
  </r>
  <r>
    <x v="2541"/>
    <n v="13.25"/>
    <n v="14.67"/>
    <n v="1045.8347000000001"/>
    <n v="932.48760000000004"/>
    <n v="34558.35"/>
    <n v="30818.29"/>
    <n v="5.5561859602093477E-7"/>
    <n v="641.11472415271021"/>
    <n v="641.16"/>
    <m/>
    <n v="145973.36359597486"/>
    <m/>
    <m/>
    <n v="10550.986683448877"/>
    <m/>
    <m/>
    <n v="37.756184487260576"/>
    <m/>
    <m/>
    <n v="58.442002402324924"/>
    <n v="58.44"/>
    <n v="3.4264242384063337E-5"/>
    <n v="40.575069760724929"/>
    <m/>
    <m/>
    <m/>
    <n v="534.64163117453097"/>
    <n v="533.89599999999996"/>
    <n v="1.3965850550126113E-3"/>
    <n v="2548"/>
    <n v="0.90320381731424682"/>
    <n v="20135.03"/>
    <n v="91.851433355758672"/>
    <m/>
    <m/>
    <n v="2989.3434495382749"/>
    <n v="1.8294313917975522"/>
    <m/>
    <m/>
    <n v="26827.154280730134"/>
    <n v="133764.5"/>
    <m/>
    <n v="-0.79944488798799285"/>
    <n v="32.335139888485195"/>
    <m/>
    <n v="32.236150000000002"/>
    <n v="3.0707726724559237E-3"/>
    <n v="32.865094507839238"/>
    <m/>
    <m/>
    <m/>
    <m/>
    <m/>
    <n v="641.11613409241272"/>
    <m/>
  </r>
  <r>
    <x v="2542"/>
    <n v="12.91"/>
    <n v="14.68"/>
    <n v="1048.9703999999999"/>
    <n v="935.28290000000004"/>
    <n v="34840.35"/>
    <n v="31069.75"/>
    <n v="5.5561859602093477E-7"/>
    <n v="643.02128284931473"/>
    <n v="643.05999999999995"/>
    <m/>
    <n v="146841.96987370568"/>
    <m/>
    <m/>
    <n v="10598.072263232956"/>
    <m/>
    <m/>
    <n v="37.697889767917431"/>
    <m/>
    <m/>
    <n v="58.917459023855713"/>
    <n v="58.92"/>
    <n v="-4.3125868029347814E-5"/>
    <n v="40.242533781531058"/>
    <m/>
    <m/>
    <m/>
    <n v="536.22561985179982"/>
    <n v="535.48199999999997"/>
    <n v="1.3886925271060502E-3"/>
    <n v="2549"/>
    <n v="0.87942779291553141"/>
    <n v="20269.669999999998"/>
    <n v="92.45841053431468"/>
    <m/>
    <m/>
    <n v="2969.3541472106485"/>
    <n v="1.8170259912762388"/>
    <m/>
    <m/>
    <n v="26987.083302900504"/>
    <n v="134559.5"/>
    <m/>
    <n v="-0.79944126350870426"/>
    <n v="32.236707960889731"/>
    <m/>
    <n v="32.138500000000001"/>
    <n v="3.0557730102440672E-3"/>
    <n v="32.765381742486326"/>
    <m/>
    <m/>
    <m/>
    <m/>
    <m/>
    <n v="643.0228766553322"/>
    <m/>
  </r>
  <r>
    <x v="2543"/>
    <n v="13.29"/>
    <n v="14.75"/>
    <n v="1030.2101"/>
    <n v="918.55430000000001"/>
    <n v="34490.67"/>
    <n v="30757.86"/>
    <n v="6.9441778594026005E-7"/>
    <n v="631.47498045192651"/>
    <n v="631.51"/>
    <m/>
    <n v="141570.19208910671"/>
    <m/>
    <m/>
    <n v="10312.6917309746"/>
    <m/>
    <m/>
    <n v="38.029866675650766"/>
    <m/>
    <m/>
    <n v="58.321859291172551"/>
    <n v="58.32"/>
    <n v="3.1880850009491368E-5"/>
    <n v="40.642078429546764"/>
    <m/>
    <m/>
    <m/>
    <n v="526.57953237585923"/>
    <n v="525.84799999999996"/>
    <n v="1.3911479664452386E-3"/>
    <n v="2550"/>
    <n v="0.90101694915254227"/>
    <n v="20028.36"/>
    <n v="91.336296522586323"/>
    <m/>
    <m/>
    <n v="3004.7042466085863"/>
    <n v="1.8381348134858819"/>
    <m/>
    <m/>
    <n v="26019.063256248759"/>
    <n v="129760"/>
    <m/>
    <n v="-0.79948317465899543"/>
    <n v="32.808713543710752"/>
    <m/>
    <n v="32.707650000000001"/>
    <n v="3.0899053802626586E-3"/>
    <n v="33.347783003260176"/>
    <m/>
    <m/>
    <m/>
    <m/>
    <m/>
    <n v="631.4767580286009"/>
    <m/>
  </r>
  <r>
    <x v="2544"/>
    <n v="13.8"/>
    <n v="15.12"/>
    <n v="1042.2592"/>
    <n v="929.29690000000005"/>
    <n v="34756.910000000003"/>
    <n v="30995.27"/>
    <n v="6.9441778594026005E-7"/>
    <n v="638.84498865433875"/>
    <n v="638.88"/>
    <m/>
    <n v="144875.1031749172"/>
    <m/>
    <m/>
    <n v="10493.250315307287"/>
    <m/>
    <m/>
    <n v="37.805775700233795"/>
    <m/>
    <m/>
    <n v="58.770623673014903"/>
    <n v="58.76"/>
    <n v="1.8079770277235063E-4"/>
    <n v="40.326911743066994"/>
    <m/>
    <m/>
    <m/>
    <n v="532.71936768610794"/>
    <n v="532.00800000000004"/>
    <n v="1.3371371973878166E-3"/>
    <n v="2551"/>
    <n v="0.91269841269841279"/>
    <n v="20206.599999999999"/>
    <n v="92.14193778880265"/>
    <m/>
    <m/>
    <n v="2977.9642396926174"/>
    <n v="1.8216038576080256"/>
    <m/>
    <m/>
    <n v="26626.757918238211"/>
    <n v="132802.25"/>
    <m/>
    <n v="-0.79950070184625477"/>
    <n v="32.423501594502575"/>
    <m/>
    <n v="32.324849999999998"/>
    <n v="3.0518809678181658E-3"/>
    <n v="32.956580679887921"/>
    <m/>
    <m/>
    <m/>
    <m/>
    <m/>
    <n v="638.8467048934167"/>
    <m/>
  </r>
  <r>
    <x v="2545"/>
    <n v="13.4"/>
    <n v="14.62"/>
    <n v="1018.5144"/>
    <n v="908.125"/>
    <n v="34310.870000000003"/>
    <n v="30597.48"/>
    <n v="6.9441778594026005E-7"/>
    <n v="624.27556848762447"/>
    <n v="624.32000000000005"/>
    <m/>
    <n v="138267.65409111304"/>
    <m/>
    <m/>
    <n v="10134.311803127639"/>
    <m/>
    <m/>
    <n v="38.234706179785547"/>
    <m/>
    <m/>
    <n v="58.014997878500409"/>
    <n v="58"/>
    <n v="2.585841120761323E-4"/>
    <n v="40.842980718631019"/>
    <m/>
    <m/>
    <m/>
    <n v="520.56442771098239"/>
    <n v="519.89200000000005"/>
    <n v="1.2933988424179699E-3"/>
    <n v="2552"/>
    <n v="0.9165526675786595"/>
    <n v="19910.7"/>
    <n v="90.78554681758007"/>
    <m/>
    <m/>
    <n v="3021.5727447615077"/>
    <n v="1.8481037264356703"/>
    <m/>
    <m/>
    <n v="25412.642212173439"/>
    <n v="126747.75"/>
    <m/>
    <n v="-0.79950222223137346"/>
    <n v="33.160652225857177"/>
    <m/>
    <n v="33.059899999999999"/>
    <n v="3.0475659592792415E-3"/>
    <n v="33.706197531311176"/>
    <m/>
    <m/>
    <m/>
    <m/>
    <m/>
    <n v="624.27716209933794"/>
    <m/>
  </r>
  <r>
    <x v="2546"/>
    <n v="13.43"/>
    <n v="14.58"/>
    <n v="1019.7835"/>
    <n v="909.2559"/>
    <n v="34310.89"/>
    <n v="30597.48"/>
    <n v="6.9441778594026005E-7"/>
    <n v="625.03819385305962"/>
    <n v="625.07000000000005"/>
    <m/>
    <n v="138605.85737702099"/>
    <m/>
    <m/>
    <n v="10152.900240326866"/>
    <m/>
    <m/>
    <n v="38.209171746667351"/>
    <m/>
    <m/>
    <n v="58.013617082668858"/>
    <n v="58"/>
    <n v="2.3477728739407233E-4"/>
    <n v="40.84149844992956"/>
    <m/>
    <m/>
    <m/>
    <n v="521.19452133855793"/>
    <n v="520.56200000000001"/>
    <n v="1.2150739749692274E-3"/>
    <n v="2553"/>
    <n v="0.92112482853223587"/>
    <n v="19910.7"/>
    <n v="90.778458083102535"/>
    <m/>
    <m/>
    <n v="3021.5727447615077"/>
    <n v="1.8479285363289999"/>
    <m/>
    <m/>
    <n v="25475.077102845047"/>
    <n v="127053.5"/>
    <m/>
    <n v="-0.79949330712774502"/>
    <n v="33.11781428434977"/>
    <m/>
    <n v="33.017600000000002"/>
    <n v="3.0351777339894248E-3"/>
    <n v="33.663001022396799"/>
    <m/>
    <m/>
    <m/>
    <m/>
    <m/>
    <n v="625.03972613465135"/>
    <m/>
  </r>
  <r>
    <x v="2547"/>
    <n v="12.92"/>
    <n v="14.38"/>
    <n v="999.54589999999996"/>
    <n v="891.21109999999999"/>
    <n v="33824.230000000003"/>
    <n v="30163.47"/>
    <n v="6.9441778594026005E-7"/>
    <n v="612.61937486994441"/>
    <n v="612.66"/>
    <m/>
    <n v="133098.47827227754"/>
    <m/>
    <m/>
    <n v="9850.3314998934529"/>
    <m/>
    <m/>
    <n v="38.58657080691367"/>
    <m/>
    <m/>
    <n v="57.189366999921013"/>
    <n v="57.2"/>
    <n v="-1.8589160977255936E-4"/>
    <n v="41.419311505291816"/>
    <m/>
    <m/>
    <m/>
    <n v="510.83325174577732"/>
    <n v="510.21"/>
    <n v="1.2215592516362506E-3"/>
    <n v="2554"/>
    <n v="0.89847009735744088"/>
    <n v="19640.55"/>
    <n v="89.539776558898367"/>
    <m/>
    <m/>
    <n v="3062.5696899717373"/>
    <n v="1.8728238310182728"/>
    <m/>
    <m/>
    <n v="24463.112336682148"/>
    <n v="122006.75"/>
    <m/>
    <n v="-0.79949377934678079"/>
    <n v="33.773486684609139"/>
    <m/>
    <n v="33.671399999999998"/>
    <n v="3.031851500357563E-3"/>
    <n v="34.329820169143709"/>
    <m/>
    <m/>
    <m/>
    <m/>
    <m/>
    <n v="612.62066195509692"/>
    <m/>
  </r>
  <r>
    <x v="2548"/>
    <n v="12.23"/>
    <n v="13.88"/>
    <n v="969.70870000000002"/>
    <n v="864.60590000000002"/>
    <n v="33483.120000000003"/>
    <n v="29859.21"/>
    <n v="6.9441778594026005E-7"/>
    <n v="594.28874911363664"/>
    <n v="594.32000000000005"/>
    <m/>
    <n v="125135.02668918046"/>
    <m/>
    <m/>
    <n v="9408.2894488517559"/>
    <m/>
    <m/>
    <n v="39.157219707876706"/>
    <m/>
    <m/>
    <n v="56.608483525821228"/>
    <n v="56.6"/>
    <n v="1.4988561521600552E-4"/>
    <n v="41.832554703642579"/>
    <m/>
    <m/>
    <m/>
    <n v="495.531584524143"/>
    <n v="494.916"/>
    <n v="1.2438161711139095E-3"/>
    <n v="2555"/>
    <n v="0.88112391930835732"/>
    <n v="19374.5"/>
    <n v="88.306186152007413"/>
    <m/>
    <m/>
    <n v="3104.0551201667668"/>
    <n v="1.8976532540175317"/>
    <m/>
    <m/>
    <n v="23000.19922974713"/>
    <n v="114699.75"/>
    <m/>
    <n v="-0.79947472222261051"/>
    <n v="34.776862161313787"/>
    <m/>
    <n v="34.671950000000002"/>
    <n v="3.0258511942300448E-3"/>
    <n v="35.35081435452468"/>
    <m/>
    <m/>
    <m/>
    <m/>
    <m/>
    <n v="594.29015867521218"/>
    <m/>
  </r>
  <r>
    <x v="2549"/>
    <n v="12.13"/>
    <n v="14.04"/>
    <n v="972.22159999999997"/>
    <n v="866.84580000000005"/>
    <n v="33507.980000000003"/>
    <n v="29881.360000000001"/>
    <n v="6.9441778594026005E-7"/>
    <n v="595.81425863485572"/>
    <n v="595.85"/>
    <m/>
    <n v="125777.79257627579"/>
    <m/>
    <m/>
    <n v="9444.5316903524981"/>
    <m/>
    <m/>
    <n v="39.104730356681053"/>
    <m/>
    <m/>
    <n v="56.649131926702978"/>
    <n v="56.64"/>
    <n v="1.6122751947356129E-4"/>
    <n v="41.800005644902015"/>
    <m/>
    <m/>
    <m/>
    <n v="496.79801694162012"/>
    <n v="496.214"/>
    <n v="1.1769457162034147E-3"/>
    <n v="2556"/>
    <n v="0.86396011396011407"/>
    <n v="19381.98"/>
    <n v="88.333381114248311"/>
    <m/>
    <m/>
    <n v="3102.8567237024013"/>
    <n v="1.8967408008449658"/>
    <m/>
    <m/>
    <n v="23118.591535109219"/>
    <n v="115285.75"/>
    <m/>
    <n v="-0.79946705004643492"/>
    <n v="34.685151584346869"/>
    <m/>
    <n v="34.580550000000002"/>
    <n v="3.024867572865908E-3"/>
    <n v="35.257952786616706"/>
    <m/>
    <m/>
    <m/>
    <m/>
    <m/>
    <n v="595.81572944585264"/>
    <m/>
  </r>
  <r>
    <x v="2550"/>
    <n v="12.17"/>
    <n v="14.18"/>
    <n v="963.46349999999995"/>
    <n v="859.03639999999996"/>
    <n v="33640.339999999997"/>
    <n v="29999.38"/>
    <n v="6.9441778594026005E-7"/>
    <n v="590.43256568821812"/>
    <n v="590.47"/>
    <m/>
    <n v="123506.03468845652"/>
    <m/>
    <m/>
    <n v="9316.5892702104848"/>
    <m/>
    <m/>
    <n v="39.279101592136286"/>
    <m/>
    <m/>
    <n v="56.871515115558168"/>
    <n v="56.88"/>
    <n v="-1.4917166740213705E-4"/>
    <n v="41.63340052114161"/>
    <m/>
    <m/>
    <m/>
    <n v="492.30520668771339"/>
    <n v="491.73599999999999"/>
    <n v="1.1575452838787914E-3"/>
    <n v="2557"/>
    <n v="0.85825105782792666"/>
    <n v="19429.310000000001"/>
    <n v="88.54217350014676"/>
    <m/>
    <m/>
    <n v="3095.2796748801011"/>
    <n v="1.891929676055444"/>
    <m/>
    <m/>
    <n v="22701.276461866924"/>
    <n v="113219.25"/>
    <m/>
    <n v="-0.79949278535348955"/>
    <n v="34.995999535719541"/>
    <m/>
    <n v="34.890700000000002"/>
    <n v="3.0179828928493801E-3"/>
    <n v="35.574300016264637"/>
    <m/>
    <m/>
    <m/>
    <m/>
    <m/>
    <n v="590.43409774564861"/>
    <m/>
  </r>
  <r>
    <x v="2551"/>
    <n v="13.17"/>
    <n v="14.86"/>
    <n v="976.75329999999997"/>
    <n v="870.88520000000005"/>
    <n v="33673.410000000003"/>
    <n v="30028.85"/>
    <n v="6.9441778594026005E-7"/>
    <n v="598.56226498855256"/>
    <n v="598.59"/>
    <m/>
    <n v="126907.45502317615"/>
    <m/>
    <m/>
    <n v="9509.0261966585786"/>
    <m/>
    <m/>
    <n v="39.006447346912367"/>
    <m/>
    <m/>
    <n v="56.926034334859672"/>
    <n v="56.92"/>
    <n v="1.0601431587620169E-4"/>
    <n v="41.590992328556169"/>
    <m/>
    <m/>
    <m/>
    <n v="499.07823499391509"/>
    <n v="498.53"/>
    <n v="1.0997031149881931E-3"/>
    <n v="2558"/>
    <n v="0.8862718707940781"/>
    <n v="19469.099999999999"/>
    <n v="88.716574554885057"/>
    <m/>
    <m/>
    <n v="3088.9407375599662"/>
    <n v="1.8878761462661569"/>
    <m/>
    <m/>
    <n v="23326.73363210868"/>
    <n v="116343.75"/>
    <m/>
    <n v="-0.79950161798885899"/>
    <n v="34.511687726243942"/>
    <m/>
    <n v="34.407899999999998"/>
    <n v="3.016392347220842E-3"/>
    <n v="35.082345851503099"/>
    <m/>
    <m/>
    <m/>
    <m/>
    <m/>
    <n v="598.56391957023197"/>
    <m/>
  </r>
  <r>
    <x v="2552"/>
    <n v="12.44"/>
    <n v="14.33"/>
    <n v="958.54330000000004"/>
    <n v="854.64840000000004"/>
    <n v="33438.19"/>
    <n v="29819.06"/>
    <n v="6.9441778594026005E-7"/>
    <n v="587.38870779506351"/>
    <n v="587.41999999999996"/>
    <m/>
    <n v="122169.88692720087"/>
    <m/>
    <m/>
    <n v="9242.7850228766674"/>
    <m/>
    <m/>
    <n v="39.368286072111594"/>
    <m/>
    <m/>
    <n v="56.527008634984128"/>
    <n v="56.52"/>
    <n v="1.2400274211121776E-4"/>
    <n v="41.880038749253345"/>
    <m/>
    <m/>
    <m/>
    <n v="489.75633505616599"/>
    <n v="489.19600000000003"/>
    <n v="1.1454203553706854E-3"/>
    <n v="2559"/>
    <n v="0.86810886252616881"/>
    <n v="19316.36"/>
    <n v="88.013697812312898"/>
    <m/>
    <m/>
    <n v="3113.174256739328"/>
    <n v="1.9025066464911444"/>
    <m/>
    <m/>
    <n v="22456.16874594257"/>
    <n v="111995.25"/>
    <m/>
    <n v="-0.79948998956703454"/>
    <n v="35.153486917436759"/>
    <m/>
    <n v="35.04815"/>
    <n v="3.0054915148662875E-3"/>
    <n v="35.735124823378797"/>
    <m/>
    <m/>
    <m/>
    <m/>
    <m/>
    <n v="587.39036233639831"/>
    <m/>
  </r>
  <r>
    <x v="2553"/>
    <n v="12.42"/>
    <n v="14.11"/>
    <n v="939.03369999999995"/>
    <n v="837.25160000000005"/>
    <n v="33006.75"/>
    <n v="29434.25"/>
    <n v="6.9441778594026005E-7"/>
    <n v="575.39126746761929"/>
    <n v="575.42999999999995"/>
    <m/>
    <n v="117180.57848681032"/>
    <m/>
    <m/>
    <n v="8959.6668376304933"/>
    <m/>
    <m/>
    <n v="39.763573667359168"/>
    <m/>
    <m/>
    <n v="55.793581023055623"/>
    <n v="55.8"/>
    <n v="-1.1503542911062148E-4"/>
    <n v="42.415875278829724"/>
    <m/>
    <m/>
    <m/>
    <n v="479.73691577500909"/>
    <n v="479.21199999999999"/>
    <n v="1.0953727682301295E-3"/>
    <n v="2560"/>
    <n v="0.8802267895109851"/>
    <n v="19016.29"/>
    <n v="86.626153949043612"/>
    <m/>
    <m/>
    <n v="3161.5358631299609"/>
    <n v="1.9315117421961883"/>
    <m/>
    <m/>
    <n v="21539.777694197721"/>
    <n v="107417"/>
    <m/>
    <n v="-0.7994751511008712"/>
    <n v="35.864042298239973"/>
    <m/>
    <n v="35.756"/>
    <n v="3.0216550576118717E-3"/>
    <n v="36.45856160686337"/>
    <m/>
    <m/>
    <m/>
    <m/>
    <m/>
    <n v="575.39267678862154"/>
    <m/>
  </r>
  <r>
    <x v="2554"/>
    <n v="12.96"/>
    <n v="14.41"/>
    <n v="942.31910000000005"/>
    <n v="840.18029999999999"/>
    <n v="33075.410000000003"/>
    <n v="29495.46"/>
    <n v="6.9441778594026005E-7"/>
    <n v="577.39031143145883"/>
    <n v="577.41999999999996"/>
    <m/>
    <n v="117995.11978546511"/>
    <m/>
    <m/>
    <n v="9006.3745989477138"/>
    <m/>
    <m/>
    <n v="39.69223293425609"/>
    <m/>
    <m/>
    <n v="55.908278469985746"/>
    <n v="55.92"/>
    <n v="-2.0961248237227892E-4"/>
    <n v="42.326133186746041"/>
    <m/>
    <m/>
    <m/>
    <n v="481.39824746253379"/>
    <n v="480.87"/>
    <n v="1.0985244713410669E-3"/>
    <n v="2561"/>
    <n v="0.8993754337265788"/>
    <n v="19105.43"/>
    <n v="87.025423575209743"/>
    <m/>
    <m/>
    <n v="3146.7159741379755"/>
    <n v="1.9222754265971007"/>
    <m/>
    <m/>
    <n v="21689.738726129661"/>
    <n v="108154"/>
    <m/>
    <n v="-0.79945504811537571"/>
    <n v="35.73692560236487"/>
    <m/>
    <n v="35.628900000000002"/>
    <n v="3.0319656897874747E-3"/>
    <n v="36.329711302346084"/>
    <m/>
    <m/>
    <m/>
    <m/>
    <m/>
    <n v="577.39147562476842"/>
    <m/>
  </r>
  <r>
    <x v="2555"/>
    <n v="11.91"/>
    <n v="13.87"/>
    <n v="922.68809999999996"/>
    <n v="822.67650000000003"/>
    <n v="32845.06"/>
    <n v="29290.02"/>
    <n v="6.9441778594026005E-7"/>
    <n v="565.34795807717455"/>
    <n v="565.38"/>
    <m/>
    <n v="113073.61092204618"/>
    <m/>
    <m/>
    <n v="8724.630671248502"/>
    <m/>
    <m/>
    <n v="40.103881730259097"/>
    <m/>
    <m/>
    <n v="55.517557758067262"/>
    <n v="55.52"/>
    <n v="-4.3988507434145063E-5"/>
    <n v="42.619393823975777"/>
    <m/>
    <m/>
    <m/>
    <n v="471.35265794118033"/>
    <n v="470.83800000000002"/>
    <n v="1.0930679791782971E-3"/>
    <n v="2562"/>
    <n v="0.85868781542898343"/>
    <n v="18897.759999999998"/>
    <n v="86.072763385952896"/>
    <m/>
    <m/>
    <n v="3180.9197845912995"/>
    <n v="1.9429857525107124"/>
    <m/>
    <m/>
    <n v="20785.296894041137"/>
    <n v="103645"/>
    <m/>
    <n v="-0.7994568296199418"/>
    <n v="36.479747610770382"/>
    <m/>
    <n v="36.370449999999998"/>
    <n v="3.0051212115984605E-3"/>
    <n v="37.085236237655053"/>
    <m/>
    <m/>
    <m/>
    <m/>
    <m/>
    <n v="565.349122242097"/>
    <m/>
  </r>
  <r>
    <x v="2556"/>
    <n v="12.03"/>
    <n v="13.83"/>
    <n v="919.77160000000003"/>
    <n v="820.07550000000003"/>
    <n v="33109.85"/>
    <n v="29526.13"/>
    <n v="6.9441778594026005E-7"/>
    <n v="563.54722329774461"/>
    <n v="563.58000000000004"/>
    <m/>
    <n v="112353.61552311067"/>
    <m/>
    <m/>
    <n v="8682.9619557234419"/>
    <m/>
    <m/>
    <n v="40.165462798590589"/>
    <m/>
    <m/>
    <n v="55.963764060992141"/>
    <n v="55.96"/>
    <n v="6.7263420159724419E-5"/>
    <n v="42.274300038969074"/>
    <m/>
    <m/>
    <m/>
    <n v="469.84603272589106"/>
    <n v="469.36399999999998"/>
    <n v="1.0269912602822728E-3"/>
    <n v="2563"/>
    <n v="0.86984815618221256"/>
    <n v="19017.78"/>
    <n v="86.612649558510299"/>
    <m/>
    <m/>
    <n v="3160.7177081258001"/>
    <n v="1.9304628018094154"/>
    <m/>
    <m/>
    <n v="20653.169985057953"/>
    <n v="102992"/>
    <m/>
    <n v="-0.79946821126827372"/>
    <n v="36.593378704205641"/>
    <m/>
    <n v="36.484000000000002"/>
    <n v="2.9979910153941081E-3"/>
    <n v="37.201135943287738"/>
    <m/>
    <m/>
    <m/>
    <m/>
    <m/>
    <n v="563.54808108256054"/>
    <m/>
  </r>
  <r>
    <x v="2557"/>
    <n v="11.36"/>
    <n v="13.62"/>
    <n v="910.71299999999997"/>
    <n v="811.9982"/>
    <n v="33142.720000000001"/>
    <n v="29555.42"/>
    <n v="6.9441778594026005E-7"/>
    <n v="557.98338196256873"/>
    <n v="558.02"/>
    <m/>
    <n v="110135.46840295619"/>
    <m/>
    <m/>
    <n v="8554.3899583381299"/>
    <m/>
    <m/>
    <n v="40.361442196939677"/>
    <m/>
    <m/>
    <n v="56.017956469147506"/>
    <n v="56"/>
    <n v="3.2065123477686974E-4"/>
    <n v="42.230831128132962"/>
    <m/>
    <m/>
    <m/>
    <n v="465.20208364736067"/>
    <n v="464.71800000000002"/>
    <n v="1.0416718254095958E-3"/>
    <n v="2564"/>
    <n v="0.83406754772393543"/>
    <n v="19047.34"/>
    <n v="86.740501208926204"/>
    <m/>
    <m/>
    <n v="3155.8048941458187"/>
    <n v="1.9272795031629764"/>
    <m/>
    <m/>
    <n v="20245.642610381288"/>
    <n v="100951"/>
    <m/>
    <n v="-0.79945079681844367"/>
    <n v="36.952082550730459"/>
    <m/>
    <n v="36.841949999999997"/>
    <n v="2.989324689123718E-3"/>
    <n v="37.566183608830023"/>
    <m/>
    <m/>
    <m/>
    <m/>
    <m/>
    <n v="557.98399465106877"/>
    <m/>
  </r>
  <r>
    <x v="2558"/>
    <n v="11.51"/>
    <n v="13.64"/>
    <n v="882.12279999999998"/>
    <n v="786.50469999999996"/>
    <n v="32726.59"/>
    <n v="29184.240000000002"/>
    <n v="8.3332864653229421E-7"/>
    <n v="540.41378314351186"/>
    <n v="540.45000000000005"/>
    <m/>
    <n v="103201.52172076635"/>
    <m/>
    <m/>
    <n v="8150.4307203631724"/>
    <m/>
    <m/>
    <n v="40.987623930266764"/>
    <m/>
    <m/>
    <n v="55.309217025107024"/>
    <n v="55.32"/>
    <n v="-1.9492000891130346E-4"/>
    <n v="42.755015377874521"/>
    <m/>
    <m/>
    <m/>
    <n v="450.53375947121145"/>
    <n v="450.08199999999999"/>
    <n v="1.0037270346547889E-3"/>
    <n v="2565"/>
    <n v="0.84384164222873892"/>
    <n v="18702.55"/>
    <n v="85.143749157966951"/>
    <m/>
    <m/>
    <n v="3212.9304544315355"/>
    <n v="1.9614227112148028"/>
    <m/>
    <m/>
    <n v="18971.820481650102"/>
    <n v="94596.5"/>
    <m/>
    <n v="-0.79944479466312068"/>
    <n v="38.105130475176203"/>
    <m/>
    <n v="37.994100000000003"/>
    <n v="2.9223083367206915E-3"/>
    <n v="38.739987419456867"/>
    <m/>
    <m/>
    <m/>
    <m/>
    <m/>
    <n v="540.41451829800485"/>
    <m/>
  </r>
  <r>
    <x v="2559"/>
    <n v="11.68"/>
    <n v="13.77"/>
    <n v="883.47879999999998"/>
    <n v="787.71310000000005"/>
    <n v="32988.839999999997"/>
    <n v="29418.080000000002"/>
    <n v="8.3332864653229421E-7"/>
    <n v="541.23131025175087"/>
    <n v="541.26"/>
    <m/>
    <n v="103514.04973285316"/>
    <m/>
    <m/>
    <n v="8168.9391320670029"/>
    <m/>
    <m/>
    <n v="40.954285426302327"/>
    <m/>
    <m/>
    <n v="55.751070338801362"/>
    <n v="55.76"/>
    <n v="-1.6014456955948386E-4"/>
    <n v="42.410905610601397"/>
    <m/>
    <m/>
    <m/>
    <n v="451.2102356536206"/>
    <n v="450.77"/>
    <n v="9.766303294820311E-4"/>
    <n v="2566"/>
    <n v="0.8482207697893972"/>
    <n v="18856"/>
    <n v="85.835630727600304"/>
    <m/>
    <m/>
    <n v="3186.5691198417326"/>
    <n v="1.9451452951071035"/>
    <m/>
    <m/>
    <n v="19029.476486764681"/>
    <n v="94867.75"/>
    <m/>
    <n v="-0.79941047946467925"/>
    <n v="38.044813033034806"/>
    <m/>
    <n v="37.933549999999997"/>
    <n v="2.9331036255455523E-3"/>
    <n v="38.679068190536242"/>
    <m/>
    <m/>
    <m/>
    <m/>
    <m/>
    <n v="541.23204538831817"/>
    <m/>
  </r>
  <r>
    <x v="2560"/>
    <n v="11.57"/>
    <n v="13.71"/>
    <n v="875.55669999999998"/>
    <n v="780.64909999999998"/>
    <n v="32964.74"/>
    <n v="29396.57"/>
    <n v="8.3332864653229421E-7"/>
    <n v="536.36504360965705"/>
    <n v="536.4"/>
    <m/>
    <n v="101652.96645255087"/>
    <m/>
    <m/>
    <n v="8058.7822672918619"/>
    <m/>
    <m/>
    <n v="41.13605929561357"/>
    <m/>
    <m/>
    <n v="55.708982972856674"/>
    <n v="55.72"/>
    <n v="-1.9772123372796546E-4"/>
    <n v="42.440381342392641"/>
    <m/>
    <m/>
    <m/>
    <n v="447.1483127858009"/>
    <n v="446.74"/>
    <n v="9.1398304562129162E-4"/>
    <n v="2567"/>
    <n v="0.84390955506929244"/>
    <n v="18826.61"/>
    <n v="85.695150798870912"/>
    <m/>
    <m/>
    <n v="3191.5358819562925"/>
    <n v="1.9479924291685411"/>
    <m/>
    <m/>
    <n v="18687.544229162839"/>
    <n v="93165.5"/>
    <m/>
    <n v="-0.7994156181294273"/>
    <n v="38.384200881005334"/>
    <m/>
    <n v="38.272399999999998"/>
    <n v="2.921188140940556E-3"/>
    <n v="39.024520805926052"/>
    <m/>
    <m/>
    <m/>
    <m/>
    <m/>
    <n v="536.36583998818594"/>
    <m/>
  </r>
  <r>
    <x v="2561"/>
    <n v="11.4"/>
    <n v="13.75"/>
    <n v="877.56939999999997"/>
    <n v="782.44299999999998"/>
    <n v="33236.730000000003"/>
    <n v="29639.1"/>
    <n v="8.3332864653229421E-7"/>
    <n v="537.58491279752263"/>
    <n v="537.62"/>
    <m/>
    <n v="102115.62395750785"/>
    <m/>
    <m/>
    <n v="8086.2878939480033"/>
    <m/>
    <m/>
    <n v="41.0869373582279"/>
    <m/>
    <m/>
    <n v="56.167264702238008"/>
    <n v="56.16"/>
    <n v="1.2935723358276086E-4"/>
    <n v="42.088714529899129"/>
    <m/>
    <m/>
    <m/>
    <n v="448.16021582517931"/>
    <n v="447.77600000000001"/>
    <n v="8.5805363659341438E-4"/>
    <n v="2568"/>
    <n v="0.8290909090909091"/>
    <n v="18953.189999999999"/>
    <n v="86.264582649185812"/>
    <m/>
    <m/>
    <n v="3170.0777112108412"/>
    <n v="1.9347117583159479"/>
    <m/>
    <m/>
    <n v="18772.798029109861"/>
    <n v="93605.25"/>
    <m/>
    <n v="-0.79944716744936994"/>
    <n v="38.294211893596142"/>
    <m/>
    <n v="38.183050000000001"/>
    <n v="2.9112890037894523E-3"/>
    <n v="38.933436428028038"/>
    <m/>
    <m/>
    <m/>
    <m/>
    <m/>
    <n v="537.5858929318124"/>
    <m/>
  </r>
  <r>
    <x v="2562"/>
    <n v="11.58"/>
    <n v="13.88"/>
    <n v="872.40350000000001"/>
    <n v="777.83510000000001"/>
    <n v="33281.51"/>
    <n v="29678.959999999999"/>
    <n v="9.7224128259298936E-7"/>
    <n v="534.38127320569959"/>
    <n v="534.41999999999996"/>
    <m/>
    <n v="100899.49130047676"/>
    <m/>
    <m/>
    <n v="8014.0459837469334"/>
    <m/>
    <m/>
    <n v="41.202332072830956"/>
    <m/>
    <m/>
    <n v="56.238825008461596"/>
    <n v="56.24"/>
    <n v="-2.0892452674337036E-5"/>
    <n v="42.027570648685732"/>
    <m/>
    <m/>
    <m/>
    <n v="445.4743492660258"/>
    <n v="445.12599999999998"/>
    <n v="7.8258575330547586E-4"/>
    <n v="2569"/>
    <n v="0.83429394812680113"/>
    <n v="18953.189999999999"/>
    <n v="86.244377043906965"/>
    <m/>
    <m/>
    <n v="3170.0777112108412"/>
    <n v="1.9341616102496821"/>
    <m/>
    <m/>
    <n v="18549.812106838683"/>
    <n v="92507.75"/>
    <m/>
    <n v="-0.79947829120437275"/>
    <n v="38.514349109172855"/>
    <m/>
    <n v="38.403300000000002"/>
    <n v="2.8916553830753422E-3"/>
    <n v="39.158472678638809"/>
    <m/>
    <m/>
    <m/>
    <m/>
    <m/>
    <n v="534.38219201438153"/>
    <m/>
  </r>
  <r>
    <x v="2563"/>
    <n v="11.87"/>
    <n v="13.82"/>
    <n v="876.05039999999997"/>
    <n v="781.08590000000004"/>
    <n v="33202.550000000003"/>
    <n v="29608.52"/>
    <n v="9.7224128259298936E-7"/>
    <n v="536.60205753833941"/>
    <n v="536.63"/>
    <m/>
    <n v="101738.36775476047"/>
    <m/>
    <m/>
    <n v="8064.0137856063047"/>
    <m/>
    <m/>
    <n v="41.114375105647483"/>
    <m/>
    <m/>
    <n v="56.104030992976064"/>
    <n v="56.12"/>
    <n v="-2.8455108738301149E-4"/>
    <n v="42.125801647240515"/>
    <m/>
    <m/>
    <m/>
    <n v="447.32052025598398"/>
    <n v="447.01400000000001"/>
    <n v="6.8570616576657528E-4"/>
    <n v="2570"/>
    <n v="0.85890014471780018"/>
    <n v="18907.080000000002"/>
    <n v="86.027840865139368"/>
    <m/>
    <m/>
    <n v="3177.7899898965888"/>
    <n v="1.9386833139662882"/>
    <m/>
    <m/>
    <n v="18704.231940769856"/>
    <n v="93282.25"/>
    <m/>
    <n v="-0.79948777028030671"/>
    <n v="38.351600076481681"/>
    <m/>
    <n v="38.240650000000002"/>
    <n v="2.9013648168030315E-3"/>
    <n v="38.993413625863802"/>
    <m/>
    <m/>
    <m/>
    <m/>
    <m/>
    <n v="536.60303757703616"/>
    <m/>
  </r>
  <r>
    <x v="2564"/>
    <n v="12.08"/>
    <n v="13.77"/>
    <n v="866.82100000000003"/>
    <n v="772.85619999999994"/>
    <n v="32842.410000000003"/>
    <n v="29287.34"/>
    <n v="9.7224128259298936E-7"/>
    <n v="530.9358803991189"/>
    <n v="530.97"/>
    <m/>
    <n v="99590.084863285694"/>
    <m/>
    <m/>
    <n v="7936.2998889253186"/>
    <m/>
    <m/>
    <n v="41.329101957309874"/>
    <m/>
    <m/>
    <n v="55.494131010372513"/>
    <n v="55.48"/>
    <n v="2.547045849408125E-4"/>
    <n v="42.581229949368591"/>
    <m/>
    <m/>
    <m/>
    <n v="442.59201724441704"/>
    <n v="442.334"/>
    <n v="5.83308641020297E-4"/>
    <n v="2571"/>
    <n v="0.87726942628903415"/>
    <n v="18644.8"/>
    <n v="84.827834108801042"/>
    <m/>
    <m/>
    <n v="3221.872458397811"/>
    <n v="1.9653905041109374"/>
    <m/>
    <m/>
    <n v="18309.470769640298"/>
    <n v="91319.5"/>
    <m/>
    <n v="-0.79950097438509515"/>
    <n v="38.753876262640297"/>
    <m/>
    <n v="38.642949999999999"/>
    <n v="2.8705433368907407E-3"/>
    <n v="39.402838058471872"/>
    <m/>
    <m/>
    <m/>
    <m/>
    <m/>
    <n v="530.93710541761868"/>
    <m/>
  </r>
  <r>
    <x v="2565"/>
    <n v="11.68"/>
    <n v="13.58"/>
    <n v="834.18899999999996"/>
    <n v="743.76080000000002"/>
    <n v="32289.19"/>
    <n v="28793.97"/>
    <n v="9.7224128259298936E-7"/>
    <n v="510.93601981674084"/>
    <n v="510.97"/>
    <m/>
    <n v="92087.557292795173"/>
    <m/>
    <m/>
    <n v="7487.8856144339306"/>
    <m/>
    <m/>
    <n v="42.105148352960306"/>
    <m/>
    <m/>
    <n v="54.558019589210218"/>
    <n v="54.56"/>
    <n v="-3.6297851718880558E-5"/>
    <n v="43.296987406930569"/>
    <m/>
    <m/>
    <m/>
    <n v="425.91508725390406"/>
    <n v="425.7"/>
    <n v="5.0525547076363253E-4"/>
    <n v="2572"/>
    <n v="0.86008836524300436"/>
    <n v="18283.63"/>
    <n v="83.17813171143348"/>
    <m/>
    <m/>
    <n v="3284.2836226795157"/>
    <n v="2.0032723327896833"/>
    <m/>
    <m/>
    <n v="16930.32196662611"/>
    <n v="84444.25"/>
    <m/>
    <n v="-0.79950888347488303"/>
    <n v="40.210954602408613"/>
    <m/>
    <n v="40.094999999999999"/>
    <n v="2.8919965683655846E-3"/>
    <n v="40.884748043892792"/>
    <m/>
    <m/>
    <m/>
    <m/>
    <m/>
    <n v="510.93724480537043"/>
    <m/>
  </r>
  <r>
    <x v="2566"/>
    <n v="10.73"/>
    <n v="12.83"/>
    <n v="790.31949999999995"/>
    <n v="704.64610000000005"/>
    <n v="31189.31"/>
    <n v="27813.119999999999"/>
    <n v="9.7224128259298936E-7"/>
    <n v="484.05439722357437"/>
    <n v="484.08"/>
    <m/>
    <n v="82398.063998624464"/>
    <m/>
    <m/>
    <n v="6896.9665062637632"/>
    <m/>
    <m/>
    <n v="43.210358840029357"/>
    <m/>
    <m/>
    <n v="52.698302256186786"/>
    <n v="52.68"/>
    <n v="3.4742323816971954E-4"/>
    <n v="44.77026192281528"/>
    <m/>
    <m/>
    <m/>
    <n v="403.50196123805841"/>
    <n v="403.25200000000001"/>
    <n v="6.1986360404509E-4"/>
    <n v="2573"/>
    <n v="0.83632112236944667"/>
    <n v="17575.310000000001"/>
    <n v="79.949512385753295"/>
    <m/>
    <m/>
    <n v="3411.5189569985955"/>
    <n v="2.0806831807386144"/>
    <m/>
    <m/>
    <n v="15149.065635299541"/>
    <n v="75533"/>
    <m/>
    <n v="-0.79943778698979862"/>
    <n v="42.323694647639265"/>
    <m/>
    <n v="42.19455"/>
    <n v="3.0606949864204758E-3"/>
    <n v="43.03334464679179"/>
    <n v="43.1"/>
    <n v="-1.5465279166638757E-3"/>
    <m/>
    <m/>
    <m/>
    <n v="484.05531594264443"/>
    <m/>
  </r>
  <r>
    <x v="2567"/>
    <n v="11.15"/>
    <n v="13.02"/>
    <n v="800.70370000000003"/>
    <n v="713.90250000000003"/>
    <n v="31481.48"/>
    <n v="28073.58"/>
    <n v="9.7224128259298936E-7"/>
    <n v="490.37863231730051"/>
    <n v="490.41"/>
    <m/>
    <n v="84551.644448747669"/>
    <m/>
    <m/>
    <n v="7032.1558430584018"/>
    <m/>
    <m/>
    <n v="42.92072674426057"/>
    <m/>
    <m/>
    <n v="53.188069661745907"/>
    <n v="53.2"/>
    <n v="-2.2425447846041724E-4"/>
    <n v="44.346212698899294"/>
    <m/>
    <m/>
    <m/>
    <n v="408.75970243671554"/>
    <n v="408.52"/>
    <n v="5.8675814333586374E-4"/>
    <n v="2574"/>
    <n v="0.85637480798771126"/>
    <n v="17748.87"/>
    <n v="80.720119804356884"/>
    <m/>
    <m/>
    <n v="3377.8294670165319"/>
    <n v="2.0595501695586242"/>
    <m/>
    <m/>
    <n v="15545.497455148103"/>
    <n v="77505"/>
    <m/>
    <n v="-0.79942587632864848"/>
    <n v="41.761884688317885"/>
    <m/>
    <n v="41.637949999999996"/>
    <n v="2.9764839123416209E-3"/>
    <n v="42.463460145604238"/>
    <n v="42.45"/>
    <n v="3.1708234638960775E-4"/>
    <m/>
    <m/>
    <m/>
    <n v="490.37942848225174"/>
    <m/>
  </r>
  <r>
    <x v="2568"/>
    <n v="10.99"/>
    <n v="13.01"/>
    <n v="789.40650000000005"/>
    <n v="703.82929999999999"/>
    <n v="31396.23"/>
    <n v="27997.53"/>
    <n v="9.7224128259298936E-7"/>
    <n v="483.4480479341612"/>
    <n v="483.48"/>
    <m/>
    <n v="82161.954130114013"/>
    <m/>
    <m/>
    <n v="6883.0877783410406"/>
    <m/>
    <m/>
    <n v="43.221579604800034"/>
    <m/>
    <m/>
    <n v="53.042746088427229"/>
    <n v="53.04"/>
    <n v="5.1773914540476085E-5"/>
    <n v="44.46474307738584"/>
    <m/>
    <m/>
    <m/>
    <n v="402.97803224842676"/>
    <n v="402.74200000000002"/>
    <n v="5.8606315811804421E-4"/>
    <n v="2575"/>
    <n v="0.84473481936971562"/>
    <n v="17644.099999999999"/>
    <n v="80.237370522078308"/>
    <m/>
    <m/>
    <n v="3397.7684937410118"/>
    <n v="2.0715111243939264"/>
    <m/>
    <m/>
    <n v="15106.292882581156"/>
    <n v="75312.25"/>
    <m/>
    <n v="-0.79941785190880421"/>
    <n v="42.34917445193792"/>
    <m/>
    <n v="42.223599999999998"/>
    <n v="2.9740347089761698E-3"/>
    <n v="43.061070833363544"/>
    <n v="43.14"/>
    <n v="-1.8296051607894492E-3"/>
    <m/>
    <m/>
    <m/>
    <n v="483.44896656362783"/>
    <m/>
  </r>
  <r>
    <x v="2569"/>
    <n v="11.6"/>
    <n v="13.29"/>
    <n v="807.87760000000003"/>
    <n v="720.29729999999995"/>
    <n v="31678.94"/>
    <n v="28249.61"/>
    <n v="9.7224128259298936E-7"/>
    <n v="494.74804841219833"/>
    <n v="494.78"/>
    <m/>
    <n v="86002.9543598483"/>
    <m/>
    <m/>
    <n v="7124.4205148541723"/>
    <m/>
    <m/>
    <n v="42.714005428940759"/>
    <m/>
    <m/>
    <n v="53.519068950190139"/>
    <n v="53.52"/>
    <n v="-1.7396296895788588E-5"/>
    <n v="44.062811093535608"/>
    <m/>
    <m/>
    <m/>
    <n v="412.39242032781556"/>
    <n v="412.16399999999999"/>
    <n v="5.5419766844155838E-4"/>
    <n v="2576"/>
    <n v="0.87283671933784801"/>
    <n v="17787.939999999999"/>
    <n v="80.885173469211594"/>
    <m/>
    <m/>
    <n v="3370.0688649620029"/>
    <n v="2.054428776781648"/>
    <m/>
    <m/>
    <n v="15812.665583494361"/>
    <n v="78835"/>
    <m/>
    <n v="-0.79942074480250702"/>
    <n v="41.356374102378972"/>
    <m/>
    <n v="41.238549999999996"/>
    <n v="2.8571349472514829E-3"/>
    <n v="42.052025490789568"/>
    <n v="42.05"/>
    <n v="4.8168627575950751E-5"/>
    <m/>
    <m/>
    <m/>
    <n v="494.74890577879438"/>
    <m/>
  </r>
  <r>
    <x v="2570"/>
    <n v="12.56"/>
    <n v="14.11"/>
    <n v="848.03229999999996"/>
    <n v="756.09820000000002"/>
    <n v="32370.93"/>
    <n v="28866.67"/>
    <n v="9.7224128259298936E-7"/>
    <n v="519.32631254002183"/>
    <n v="519.35"/>
    <m/>
    <n v="94547.97292858125"/>
    <m/>
    <m/>
    <n v="7655.3195971268524"/>
    <m/>
    <m/>
    <n v="41.650616490038075"/>
    <m/>
    <m/>
    <n v="54.686797950214277"/>
    <n v="54.68"/>
    <n v="1.2432242527937731E-4"/>
    <n v="43.098789014137296"/>
    <m/>
    <m/>
    <m/>
    <n v="432.87444707478409"/>
    <n v="432.62799999999999"/>
    <n v="5.6965123566699027E-4"/>
    <n v="2577"/>
    <n v="0.89014883061658401"/>
    <n v="18265.060000000001"/>
    <n v="83.048244486941627"/>
    <m/>
    <m/>
    <n v="3279.6746283696443"/>
    <n v="1.9991339919004136"/>
    <m/>
    <m/>
    <n v="17383.951971946066"/>
    <n v="86665.5"/>
    <m/>
    <n v="-0.79941323857883395"/>
    <n v="39.299009897535342"/>
    <m/>
    <n v="39.183599999999998"/>
    <n v="2.945362282570807E-3"/>
    <n v="39.960476619695044"/>
    <n v="39.99"/>
    <n v="-7.3826907489271676E-4"/>
    <m/>
    <m/>
    <m/>
    <n v="519.32735360264576"/>
    <m/>
  </r>
  <r>
    <x v="2571"/>
    <n v="12.18"/>
    <n v="13.79"/>
    <n v="827.78869999999995"/>
    <n v="738.04849999999999"/>
    <n v="31983.9"/>
    <n v="28521.51"/>
    <n v="9.7224128259298936E-7"/>
    <n v="506.91697807284834"/>
    <n v="506.95"/>
    <m/>
    <n v="90029.861066546611"/>
    <m/>
    <m/>
    <n v="7380.9472970899305"/>
    <m/>
    <m/>
    <n v="42.145856347691343"/>
    <m/>
    <m/>
    <n v="54.031639737982857"/>
    <n v="54.04"/>
    <n v="-1.5470507063553018E-4"/>
    <n v="43.612552344394061"/>
    <m/>
    <m/>
    <m/>
    <n v="422.52606551638962"/>
    <n v="422.29599999999999"/>
    <n v="5.4479681642649602E-4"/>
    <n v="2578"/>
    <n v="0.88324873096446699"/>
    <n v="18027.09"/>
    <n v="81.959833662710665"/>
    <m/>
    <m/>
    <n v="3322.4045274947021"/>
    <n v="2.024988134361672"/>
    <m/>
    <m/>
    <n v="16553.409031653489"/>
    <n v="82526.25"/>
    <m/>
    <n v="-0.79941643984000865"/>
    <n v="40.235288235252462"/>
    <m/>
    <n v="40.117649999999998"/>
    <n v="2.9323311622806436E-3"/>
    <n v="40.912946164528151"/>
    <n v="40.94"/>
    <n v="-6.6081669447592972E-4"/>
    <m/>
    <m/>
    <m/>
    <n v="506.91777416014889"/>
    <m/>
  </r>
  <r>
    <x v="2572"/>
    <n v="12.65"/>
    <n v="13.97"/>
    <n v="828.42669999999998"/>
    <n v="738.61509999999998"/>
    <n v="31816.17"/>
    <n v="28371.86"/>
    <n v="9.7224128259298936E-7"/>
    <n v="507.27056422599372"/>
    <n v="507.3"/>
    <m/>
    <n v="90156.128204923225"/>
    <m/>
    <m/>
    <n v="7388.699811915465"/>
    <m/>
    <m/>
    <n v="42.123965437285058"/>
    <m/>
    <m/>
    <n v="53.744355331315717"/>
    <n v="53.76"/>
    <n v="-2.9100946213322931E-4"/>
    <n v="43.836647245197568"/>
    <m/>
    <m/>
    <m/>
    <n v="422.80621233210553"/>
    <n v="422.58800000000002"/>
    <n v="5.1637134065685153E-4"/>
    <n v="2579"/>
    <n v="0.90551181102362199"/>
    <n v="17884.39"/>
    <n v="81.292005385046423"/>
    <m/>
    <m/>
    <n v="3348.7042312224521"/>
    <n v="2.0404372889954705"/>
    <m/>
    <m/>
    <n v="16577.149148741821"/>
    <n v="82636.75"/>
    <m/>
    <n v="-0.7993973728547914"/>
    <n v="40.198782255992931"/>
    <m/>
    <n v="40.082050000000002"/>
    <n v="2.9123324778281834E-3"/>
    <n v="40.877120515173914"/>
    <n v="40.909999999999997"/>
    <n v="-8.0370288012909796E-4"/>
    <m/>
    <m/>
    <m/>
    <n v="507.27136025506138"/>
    <m/>
  </r>
  <r>
    <x v="2573"/>
    <n v="12.06"/>
    <n v="13.66"/>
    <n v="806.24739999999997"/>
    <n v="718.83960000000002"/>
    <n v="31587.72"/>
    <n v="28168.12"/>
    <n v="9.7224128259298936E-7"/>
    <n v="493.67747439670575"/>
    <n v="493.71"/>
    <m/>
    <n v="85324.717606082806"/>
    <m/>
    <m/>
    <n v="7091.7259605116069"/>
    <m/>
    <m/>
    <n v="42.685944084399111"/>
    <m/>
    <m/>
    <n v="53.357153068665056"/>
    <n v="53.36"/>
    <n v="-5.3353285887292046E-5"/>
    <n v="44.149850721859167"/>
    <m/>
    <m/>
    <m/>
    <n v="411.47175575812048"/>
    <n v="411.26600000000002"/>
    <n v="5.0029848837596091E-4"/>
    <n v="2580"/>
    <n v="0.8828696925329429"/>
    <n v="17683.64"/>
    <n v="80.373236769374628"/>
    <m/>
    <m/>
    <n v="3386.29300972806"/>
    <n v="2.0631453442801102"/>
    <m/>
    <m/>
    <n v="15688.955362539516"/>
    <n v="78203.25"/>
    <m/>
    <n v="-0.79938231003776039"/>
    <n v="41.273132218483291"/>
    <m/>
    <n v="41.15325"/>
    <n v="2.9130680683371324E-3"/>
    <n v="41.970042973990687"/>
    <n v="42"/>
    <n v="-7.1326252403125512E-4"/>
    <m/>
    <m/>
    <m/>
    <n v="493.67845410089978"/>
    <m/>
  </r>
  <r>
    <x v="2574"/>
    <n v="10.61"/>
    <n v="12.62"/>
    <n v="761.29020000000003"/>
    <n v="678.75559999999996"/>
    <n v="30753.119999999999"/>
    <n v="27423.84"/>
    <n v="9.7224128259298936E-7"/>
    <n v="466.13813464766997"/>
    <n v="466.16"/>
    <m/>
    <n v="75805.594803043045"/>
    <m/>
    <m/>
    <n v="6498.3327536917532"/>
    <m/>
    <m/>
    <n v="43.87408941877807"/>
    <m/>
    <m/>
    <n v="51.946101846501897"/>
    <n v="51.96"/>
    <n v="-2.6747793491344041E-4"/>
    <n v="45.314780427309394"/>
    <m/>
    <m/>
    <m/>
    <n v="388.51368379146396"/>
    <n v="388.29399999999998"/>
    <n v="5.6576663936080962E-4"/>
    <n v="2581"/>
    <n v="0.84072900158478603"/>
    <n v="17172.72"/>
    <n v="78.044979392126891"/>
    <m/>
    <m/>
    <n v="3484.130605637627"/>
    <n v="2.1225530126405259"/>
    <m/>
    <m/>
    <n v="13938.787680043368"/>
    <n v="69466"/>
    <m/>
    <n v="-0.79934374111013495"/>
    <n v="43.572578917325423"/>
    <m/>
    <n v="43.446350000000002"/>
    <n v="2.9053975149908595E-3"/>
    <n v="44.308784580194548"/>
    <n v="44.37"/>
    <n v="-1.3796578725591147E-3"/>
    <m/>
    <m/>
    <m/>
    <n v="466.13923678801348"/>
    <m/>
  </r>
  <r>
    <x v="2575"/>
    <n v="10.62"/>
    <n v="12.7"/>
    <n v="767.26059999999995"/>
    <n v="684.07809999999995"/>
    <n v="30818.93"/>
    <n v="27482.5"/>
    <n v="9.7224128259298936E-7"/>
    <n v="469.78235645993311"/>
    <n v="469.81"/>
    <m/>
    <n v="76991.056711513942"/>
    <m/>
    <m/>
    <n v="6574.5467526129814"/>
    <m/>
    <m/>
    <n v="43.700093282781296"/>
    <m/>
    <m/>
    <n v="52.055994330617878"/>
    <n v="52.04"/>
    <n v="3.0734686045108539E-4"/>
    <n v="45.21622296229112"/>
    <m/>
    <m/>
    <m/>
    <n v="391.54658381226483"/>
    <n v="391.346"/>
    <n v="5.125485178456568E-4"/>
    <n v="2582"/>
    <n v="0.83622047244094488"/>
    <n v="17172.72"/>
    <n v="78.038885469078465"/>
    <m/>
    <m/>
    <n v="3484.130605637627"/>
    <n v="2.122351806245355"/>
    <m/>
    <m/>
    <n v="14156.914161722716"/>
    <n v="70533"/>
    <m/>
    <n v="-0.79928665785203079"/>
    <n v="43.228888608673223"/>
    <m/>
    <n v="43.097200000000001"/>
    <n v="3.0556186637002991E-3"/>
    <n v="43.959751541579898"/>
    <n v="44.03"/>
    <n v="-1.5954680540564148E-3"/>
    <m/>
    <m/>
    <m/>
    <n v="469.78321365929821"/>
    <m/>
  </r>
  <r>
    <x v="2576"/>
    <n v="10.85"/>
    <n v="12.87"/>
    <n v="773.20669999999996"/>
    <n v="689.37890000000004"/>
    <n v="31010.93"/>
    <n v="27653.68"/>
    <n v="9.7224128259298936E-7"/>
    <n v="473.41152210779342"/>
    <n v="473.44"/>
    <m/>
    <n v="78180.778485723218"/>
    <m/>
    <m/>
    <n v="6650.7401212065515"/>
    <m/>
    <m/>
    <n v="43.528813312658578"/>
    <m/>
    <m/>
    <n v="52.37902269049173"/>
    <n v="52.36"/>
    <n v="3.6330577715304457E-4"/>
    <n v="44.932966805095219"/>
    <m/>
    <m/>
    <m/>
    <n v="394.56685185509593"/>
    <n v="394.36799999999999"/>
    <n v="5.0422918465975464E-4"/>
    <n v="2583"/>
    <n v="0.84304584304584307"/>
    <n v="17260.46"/>
    <n v="78.431482338358748"/>
    <m/>
    <m/>
    <n v="3466.329254463285"/>
    <n v="2.1113079862301793"/>
    <m/>
    <m/>
    <n v="14375.828539035949"/>
    <n v="71624.5"/>
    <m/>
    <n v="-0.79928895086128415"/>
    <n v="42.891917810820679"/>
    <m/>
    <n v="42.7605"/>
    <n v="3.0733459810030617E-3"/>
    <n v="43.617544313718852"/>
    <n v="43.66"/>
    <n v="-9.7241608523002121E-4"/>
    <m/>
    <m/>
    <m/>
    <n v="473.41231805922388"/>
    <m/>
  </r>
  <r>
    <x v="2577"/>
    <n v="10.98"/>
    <n v="12.92"/>
    <n v="756.37980000000005"/>
    <n v="674.37429999999995"/>
    <n v="30728.6"/>
    <n v="27401.83"/>
    <n v="6.9441778594026005E-7"/>
    <n v="463.07503456782916"/>
    <n v="463.1"/>
    <m/>
    <n v="74767.523522603646"/>
    <m/>
    <m/>
    <n v="6432.9558121048831"/>
    <m/>
    <m/>
    <n v="43.996556896357873"/>
    <m/>
    <m/>
    <n v="51.898356514967602"/>
    <n v="51.88"/>
    <n v="3.5382642574410816E-4"/>
    <n v="45.337247748299816"/>
    <m/>
    <m/>
    <m/>
    <n v="385.93858069835773"/>
    <n v="385.75200000000001"/>
    <n v="4.8368044328417348E-4"/>
    <n v="2584"/>
    <n v="0.84984520123839014"/>
    <n v="17067.57"/>
    <n v="77.536825141177843"/>
    <m/>
    <m/>
    <n v="3505.0663593778363"/>
    <n v="2.1342953126390216"/>
    <m/>
    <m/>
    <n v="13748.647509843213"/>
    <n v="68499.25"/>
    <m/>
    <n v="-0.79928761979374641"/>
    <n v="43.819353816867554"/>
    <m/>
    <n v="43.686999999999998"/>
    <n v="3.029592713337026E-3"/>
    <n v="44.562082206232425"/>
    <n v="44.57"/>
    <n v="-1.7764850275014954E-4"/>
    <m/>
    <m/>
    <m/>
    <n v="463.07576923848217"/>
    <m/>
  </r>
  <r>
    <x v="2578"/>
    <n v="12.13"/>
    <n v="13.38"/>
    <n v="782.75120000000004"/>
    <n v="697.88610000000006"/>
    <n v="30976.99"/>
    <n v="27623.31"/>
    <n v="6.9441778594026005E-7"/>
    <n v="479.20859418312187"/>
    <n v="479.23"/>
    <m/>
    <n v="79977.445253012993"/>
    <m/>
    <m/>
    <n v="6769.1514800380319"/>
    <m/>
    <m/>
    <n v="43.227641183953466"/>
    <m/>
    <m/>
    <n v="52.316593350459918"/>
    <n v="52.32"/>
    <n v="-6.5111803136175261E-5"/>
    <n v="44.969169577035977"/>
    <m/>
    <m/>
    <m/>
    <n v="399.38025564526265"/>
    <n v="399.21800000000002"/>
    <n v="4.0643369102255633E-4"/>
    <n v="2585"/>
    <n v="0.90657698056801195"/>
    <n v="17258.509999999998"/>
    <n v="78.398130771695477"/>
    <m/>
    <m/>
    <n v="3465.8541358064904"/>
    <n v="2.1102182578296231"/>
    <m/>
    <m/>
    <n v="14706.834483693085"/>
    <n v="73286.5"/>
    <m/>
    <n v="-0.79932409811229788"/>
    <n v="42.289639192117143"/>
    <m/>
    <n v="42.168900000000001"/>
    <n v="2.8632284009575404E-3"/>
    <n v="43.006881531292066"/>
    <n v="43.08"/>
    <n v="-1.6972717898776635E-3"/>
    <m/>
    <m/>
    <m/>
    <n v="479.20908395161467"/>
    <m/>
  </r>
  <r>
    <x v="2579"/>
    <n v="11.59"/>
    <n v="13.11"/>
    <n v="757.86080000000004"/>
    <n v="675.69380000000001"/>
    <n v="30524.67"/>
    <n v="27219.94"/>
    <n v="6.9441778594026005E-7"/>
    <n v="463.9591138196929"/>
    <n v="463.98"/>
    <m/>
    <n v="74887.655810081531"/>
    <m/>
    <m/>
    <n v="6446.0526782307124"/>
    <m/>
    <m/>
    <n v="43.912960679357006"/>
    <m/>
    <m/>
    <n v="51.551419563279786"/>
    <n v="51.56"/>
    <n v="-1.6641653840610005E-4"/>
    <n v="45.624177030734529"/>
    <m/>
    <m/>
    <m/>
    <n v="386.66675543122597"/>
    <n v="386.49799999999999"/>
    <n v="4.3662691974089007E-4"/>
    <n v="2586"/>
    <n v="0.88405797101449279"/>
    <n v="16908.53"/>
    <n v="76.802321901864673"/>
    <m/>
    <m/>
    <n v="3536.1371226025431"/>
    <n v="2.152806629253758"/>
    <m/>
    <m/>
    <n v="13771.035875176338"/>
    <n v="68641"/>
    <m/>
    <n v="-0.79937594331119399"/>
    <n v="43.632388466295353"/>
    <m/>
    <n v="43.512450000000001"/>
    <n v="2.7564172161151923E-3"/>
    <n v="44.37286047557663"/>
    <n v="44.37"/>
    <n v="6.4468685522456326E-5"/>
    <m/>
    <m/>
    <m/>
    <n v="463.95984845451864"/>
    <m/>
  </r>
  <r>
    <x v="2580"/>
    <n v="11.63"/>
    <n v="13.07"/>
    <n v="761.8655"/>
    <n v="679.26379999999995"/>
    <n v="30260.48"/>
    <n v="26984.33"/>
    <n v="6.9441778594026005E-7"/>
    <n v="466.39940113533464"/>
    <n v="466.43"/>
    <m/>
    <n v="75675.618867802841"/>
    <m/>
    <m/>
    <n v="6496.9199091120054"/>
    <m/>
    <m/>
    <n v="43.794974669255048"/>
    <m/>
    <m/>
    <n v="51.10399761977753"/>
    <n v="51.12"/>
    <n v="-3.1303560685580489E-4"/>
    <n v="46.017420065018179"/>
    <m/>
    <m/>
    <m/>
    <n v="388.69614072461115"/>
    <n v="388.49400000000003"/>
    <n v="5.2031878127101194E-4"/>
    <n v="2587"/>
    <n v="0.88982402448355014"/>
    <n v="16826.04"/>
    <n v="76.421666250205746"/>
    <m/>
    <m/>
    <n v="3553.3885306932216"/>
    <n v="2.1631042476041298"/>
    <m/>
    <m/>
    <n v="13916.084293336949"/>
    <n v="69351.75"/>
    <m/>
    <n v="-0.79934054593666415"/>
    <n v="43.39983710590279"/>
    <m/>
    <n v="43.281149999999997"/>
    <n v="2.7422354975039642E-3"/>
    <n v="44.136816452305098"/>
    <n v="44.14"/>
    <n v="-7.2123871656115668E-5"/>
    <m/>
    <m/>
    <m/>
    <n v="466.40031940647549"/>
    <m/>
  </r>
  <r>
    <x v="2581"/>
    <n v="11.26"/>
    <n v="12.82"/>
    <n v="756.03390000000002"/>
    <n v="674.06399999999996"/>
    <n v="30355.64"/>
    <n v="27069.17"/>
    <n v="6.9441778594026005E-7"/>
    <n v="462.81812238341547"/>
    <n v="462.85"/>
    <m/>
    <n v="74513.700376667373"/>
    <m/>
    <m/>
    <n v="6422.102092009276"/>
    <m/>
    <m/>
    <n v="43.960613732336675"/>
    <m/>
    <m/>
    <n v="51.263454123015592"/>
    <n v="51.28"/>
    <n v="-3.226575074962712E-4"/>
    <n v="45.871074328448088"/>
    <m/>
    <m/>
    <m/>
    <n v="385.70720322681194"/>
    <n v="385.50200000000001"/>
    <n v="5.3230132868820057E-4"/>
    <n v="2588"/>
    <n v="0.87831513260530414"/>
    <n v="16846.62"/>
    <n v="76.509163440616661"/>
    <m/>
    <m/>
    <n v="3549.0423662979351"/>
    <n v="2.1602537461066991"/>
    <m/>
    <m/>
    <n v="13702.565810421831"/>
    <n v="68281"/>
    <m/>
    <n v="-0.79932095589663554"/>
    <n v="43.730028298312604"/>
    <m/>
    <n v="43.610149999999997"/>
    <n v="2.7488623247708954E-3"/>
    <n v="44.473072026028539"/>
    <n v="44.64"/>
    <n v="-3.7394259402209196E-3"/>
    <m/>
    <m/>
    <m/>
    <n v="462.81879576583225"/>
    <m/>
  </r>
  <r>
    <x v="2582"/>
    <n v="11.57"/>
    <n v="13.01"/>
    <n v="745.63480000000004"/>
    <n v="664.79100000000005"/>
    <n v="29957.49"/>
    <n v="26714.07"/>
    <n v="1.1111556939003009E-6"/>
    <n v="456.41875969336803"/>
    <n v="456.45"/>
    <m/>
    <n v="72453.96691884195"/>
    <m/>
    <m/>
    <n v="6288.9443819405442"/>
    <m/>
    <m/>
    <n v="44.256991085451041"/>
    <m/>
    <m/>
    <n v="50.587372814479934"/>
    <n v="50.6"/>
    <n v="-2.4954912094998782E-4"/>
    <n v="46.467820834733956"/>
    <m/>
    <m/>
    <m/>
    <n v="380.36129886434685"/>
    <n v="380.15199999999999"/>
    <n v="5.5056625861982234E-4"/>
    <n v="2589"/>
    <n v="0.88931591083781714"/>
    <n v="16595.919999999998"/>
    <n v="75.352951910516794"/>
    <m/>
    <m/>
    <n v="3601.8568134232869"/>
    <n v="2.1917777569196928"/>
    <m/>
    <m/>
    <n v="13324.210303576681"/>
    <n v="66389.25"/>
    <m/>
    <n v="-0.79930168960220693"/>
    <n v="44.325421918696982"/>
    <m/>
    <n v="44.204749999999997"/>
    <n v="2.7298405419549088E-3"/>
    <n v="45.07997311485606"/>
    <n v="45.16"/>
    <n v="-1.772074516030453E-3"/>
    <m/>
    <m/>
    <m/>
    <n v="456.41949423863309"/>
    <m/>
  </r>
  <r>
    <x v="2583"/>
    <n v="11.15"/>
    <n v="12.74"/>
    <n v="726.73950000000002"/>
    <n v="647.94359999999995"/>
    <n v="29546.76"/>
    <n v="26347.78"/>
    <n v="1.1111556939003009E-6"/>
    <n v="444.84170165171372"/>
    <n v="444.87"/>
    <m/>
    <n v="68778.619093508183"/>
    <m/>
    <m/>
    <n v="6049.6750851807028"/>
    <m/>
    <m/>
    <n v="44.815754280340684"/>
    <m/>
    <m/>
    <n v="49.892581709680847"/>
    <n v="49.88"/>
    <n v="2.5223956858155816E-4"/>
    <n v="47.103274513432382"/>
    <m/>
    <m/>
    <m/>
    <n v="370.70910512727073"/>
    <n v="370.50599999999997"/>
    <n v="5.481830989801928E-4"/>
    <n v="2590"/>
    <n v="0.8751962323390895"/>
    <n v="16345.84"/>
    <n v="74.211681006641413"/>
    <m/>
    <m/>
    <n v="3656.1323433065891"/>
    <n v="2.2245942390993698"/>
    <m/>
    <m/>
    <n v="12648.44909689803"/>
    <n v="63011.5"/>
    <m/>
    <n v="-0.79926760834295285"/>
    <n v="45.446617738199159"/>
    <m/>
    <n v="45.321100000000001"/>
    <n v="2.7695210001337234E-3"/>
    <n v="46.220749627988909"/>
    <m/>
    <e v="#DIV/0!"/>
    <m/>
    <m/>
    <m/>
    <n v="444.84261981090651"/>
    <m/>
  </r>
  <r>
    <x v="2584"/>
    <n v="10.82"/>
    <n v="12.49"/>
    <n v="718.08860000000004"/>
    <n v="640.23"/>
    <n v="29216.49"/>
    <n v="26053.23"/>
    <n v="1.1111556939003009E-6"/>
    <n v="439.53571503857893"/>
    <n v="439.56"/>
    <m/>
    <n v="67138.075418869121"/>
    <m/>
    <m/>
    <n v="5941.4451477083103"/>
    <m/>
    <m/>
    <n v="45.080476251771152"/>
    <m/>
    <m/>
    <n v="49.333685690608419"/>
    <n v="49.32"/>
    <n v="2.7748764412849347E-4"/>
    <n v="47.628147892416408"/>
    <m/>
    <m/>
    <m/>
    <n v="366.28313874953727"/>
    <n v="366.07600000000002"/>
    <n v="5.6583537171861487E-4"/>
    <n v="2591"/>
    <n v="0.86629303442754202"/>
    <n v="16151.82"/>
    <n v="73.325085771520662"/>
    <m/>
    <m/>
    <n v="3699.529488834035"/>
    <n v="2.250786093383903"/>
    <m/>
    <m/>
    <n v="12346.880017747566"/>
    <n v="61495.75"/>
    <m/>
    <n v="-0.79922384851396133"/>
    <n v="45.985506009302249"/>
    <m/>
    <n v="45.856400000000001"/>
    <n v="2.8154414498793301E-3"/>
    <n v="46.769317712023501"/>
    <m/>
    <e v="#DIV/0!"/>
    <m/>
    <m/>
    <m/>
    <n v="439.53657196626347"/>
    <m/>
  </r>
  <r>
    <x v="2585"/>
    <n v="10.32"/>
    <n v="12.24"/>
    <n v="711.13530000000003"/>
    <n v="634.0299"/>
    <n v="28946.51"/>
    <n v="25812.45"/>
    <n v="1.1111556939003009E-6"/>
    <n v="435.26904760826733"/>
    <n v="435.3"/>
    <m/>
    <n v="65834.818471845429"/>
    <m/>
    <m/>
    <n v="5854.9408368230461"/>
    <m/>
    <m/>
    <n v="45.296712132688064"/>
    <m/>
    <m/>
    <n v="48.876617469340509"/>
    <n v="48.88"/>
    <n v="-6.9200709073125033E-5"/>
    <n v="48.066595553189551"/>
    <m/>
    <m/>
    <m/>
    <n v="362.72334156652198"/>
    <n v="362.54"/>
    <n v="5.0571403575316864E-4"/>
    <n v="2592"/>
    <n v="0.84313725490196079"/>
    <n v="16025.22"/>
    <n v="72.744674004463022"/>
    <m/>
    <m/>
    <n v="3728.5268670419637"/>
    <n v="2.2682130037942843"/>
    <m/>
    <m/>
    <n v="12107.333285184732"/>
    <n v="60301.5"/>
    <m/>
    <n v="-0.79922003125652374"/>
    <n v="46.428675210742071"/>
    <m/>
    <n v="46.298400000000001"/>
    <n v="2.8138166921982677E-3"/>
    <n v="47.220545911371872"/>
    <m/>
    <e v="#DIV/0!"/>
    <m/>
    <m/>
    <m/>
    <n v="435.27008813794032"/>
    <m/>
  </r>
  <r>
    <x v="2586"/>
    <n v="11.33"/>
    <n v="12.87"/>
    <n v="727.54700000000003"/>
    <n v="648.65930000000003"/>
    <n v="29417.84"/>
    <n v="26232.63"/>
    <n v="8.3332864653229421E-7"/>
    <n v="445.27082805834942"/>
    <n v="445.3"/>
    <m/>
    <n v="68860.697567665818"/>
    <m/>
    <m/>
    <n v="6056.7668541111934"/>
    <m/>
    <m/>
    <n v="44.766035724948786"/>
    <m/>
    <m/>
    <n v="49.667620673520176"/>
    <n v="49.68"/>
    <n v="-2.4918128985151888E-4"/>
    <n v="47.277320833074242"/>
    <m/>
    <m/>
    <m/>
    <n v="371.04095221978145"/>
    <n v="370.84399999999999"/>
    <n v="5.3109183317356923E-4"/>
    <n v="2593"/>
    <n v="0.88034188034188043"/>
    <n v="16290.86"/>
    <n v="73.927422576320225"/>
    <m/>
    <m/>
    <n v="3666.7214205669052"/>
    <n v="2.22976858263497"/>
    <m/>
    <m/>
    <n v="12664.34740901869"/>
    <n v="63066"/>
    <m/>
    <n v="-0.79918898599849852"/>
    <n v="45.348945482981094"/>
    <m/>
    <n v="45.219650000000001"/>
    <n v="2.8592765087984695E-3"/>
    <n v="46.124374902382776"/>
    <m/>
    <e v="#DIV/0!"/>
    <m/>
    <m/>
    <m/>
    <n v="445.2720520915135"/>
    <m/>
  </r>
  <r>
    <x v="2587"/>
    <n v="11.98"/>
    <n v="13.21"/>
    <n v="733.99670000000003"/>
    <n v="654.40909999999997"/>
    <n v="29417.86"/>
    <n v="26232.63"/>
    <n v="8.3332864653229421E-7"/>
    <n v="449.20719786767154"/>
    <n v="449.23"/>
    <m/>
    <n v="70078.368175396172"/>
    <m/>
    <m/>
    <n v="6137.0919836557068"/>
    <m/>
    <m/>
    <n v="44.565615056206013"/>
    <m/>
    <m/>
    <n v="49.666443366213564"/>
    <n v="49.68"/>
    <n v="-2.7287910198137144E-4"/>
    <n v="47.275611617383731"/>
    <m/>
    <m/>
    <m/>
    <n v="374.31685622497838"/>
    <n v="374.13"/>
    <n v="4.9944197198392715E-4"/>
    <n v="2594"/>
    <n v="0.906888720666162"/>
    <n v="16299.55"/>
    <n v="73.961082035195901"/>
    <m/>
    <m/>
    <n v="3664.7654888883617"/>
    <n v="2.2283679046651468"/>
    <m/>
    <m/>
    <n v="12888.429901454545"/>
    <n v="64192.5"/>
    <m/>
    <n v="-0.79922218481201779"/>
    <n v="44.944873139728507"/>
    <m/>
    <n v="44.816650000000003"/>
    <n v="2.8610603364709331E-3"/>
    <n v="45.713869720705581"/>
    <m/>
    <e v="#DIV/0!"/>
    <m/>
    <m/>
    <m/>
    <n v="449.20860547148692"/>
    <m/>
  </r>
  <r>
    <x v="2588"/>
    <n v="11.65"/>
    <n v="12.99"/>
    <n v="721.28549999999996"/>
    <n v="643.07560000000001"/>
    <n v="29104.95"/>
    <n v="25953.58"/>
    <n v="8.3332864653229421E-7"/>
    <n v="441.41715879886647"/>
    <n v="441.44"/>
    <m/>
    <n v="67648.037070387931"/>
    <m/>
    <m/>
    <n v="5977.4610715325061"/>
    <m/>
    <m/>
    <n v="44.949491753083294"/>
    <m/>
    <m/>
    <n v="49.136956374583583"/>
    <n v="49.12"/>
    <n v="3.4520306562679792E-4"/>
    <n v="47.776779318854594"/>
    <m/>
    <m/>
    <m/>
    <n v="367.82135884787567"/>
    <n v="367.59800000000001"/>
    <n v="6.0761714665380495E-4"/>
    <n v="2595"/>
    <n v="0.89684372594303308"/>
    <n v="16092.99"/>
    <n v="73.01809042986055"/>
    <m/>
    <m/>
    <n v="3711.2081182483612"/>
    <n v="2.2563935232939776"/>
    <m/>
    <m/>
    <n v="12441.589507056415"/>
    <n v="61953.25"/>
    <m/>
    <n v="-0.79917777506335153"/>
    <n v="45.721129315760614"/>
    <m/>
    <n v="45.589750000000002"/>
    <n v="2.8817731126100643E-3"/>
    <n v="46.503892162051123"/>
    <m/>
    <e v="#DIV/0!"/>
    <m/>
    <m/>
    <m/>
    <n v="441.41868876570663"/>
    <m/>
  </r>
  <r>
    <x v="2589"/>
    <n v="12.59"/>
    <n v="13.65"/>
    <n v="752.61389999999994"/>
    <n v="671.00649999999996"/>
    <n v="29336.76"/>
    <n v="26160.27"/>
    <n v="8.3332864653229421E-7"/>
    <n v="460.57849323798808"/>
    <n v="460.61"/>
    <m/>
    <n v="73521.130567608809"/>
    <m/>
    <m/>
    <n v="6366.6778692517119"/>
    <m/>
    <m/>
    <n v="43.971351378365604"/>
    <m/>
    <m/>
    <n v="49.527106108132237"/>
    <n v="49.52"/>
    <n v="1.4349976034400136E-4"/>
    <n v="47.394579467618883"/>
    <m/>
    <m/>
    <m/>
    <n v="383.78367577468589"/>
    <n v="383.62200000000001"/>
    <n v="4.2144552368195143E-4"/>
    <n v="2596"/>
    <n v="0.92234432234432229"/>
    <n v="16307.66"/>
    <n v="73.986326710088733"/>
    <m/>
    <m/>
    <n v="3661.7030202681608"/>
    <n v="2.2260836634773558"/>
    <m/>
    <m/>
    <n v="13521.892577285773"/>
    <n v="67340"/>
    <m/>
    <n v="-0.79919969442700067"/>
    <n v="43.733272479871864"/>
    <m/>
    <n v="43.61645"/>
    <n v="2.6784041312821749E-3"/>
    <n v="44.482466102591601"/>
    <m/>
    <e v="#DIV/0!"/>
    <m/>
    <m/>
    <m/>
    <n v="460.58039035061034"/>
    <m/>
  </r>
  <r>
    <x v="2590"/>
    <n v="12.08"/>
    <n v="13.28"/>
    <n v="742.33540000000005"/>
    <n v="661.84190000000001"/>
    <n v="29118.54"/>
    <n v="25965.66"/>
    <n v="8.3332864653229421E-7"/>
    <n v="454.27726378530366"/>
    <n v="454.3"/>
    <m/>
    <n v="71509.65567208828"/>
    <m/>
    <m/>
    <n v="6236.0336833226847"/>
    <m/>
    <m/>
    <n v="44.269630194549812"/>
    <m/>
    <m/>
    <n v="49.157502579333524"/>
    <n v="49.16"/>
    <n v="-5.0801884997397906E-5"/>
    <n v="47.745428339243603"/>
    <m/>
    <m/>
    <m/>
    <n v="378.52876432948653"/>
    <n v="378.36"/>
    <n v="4.4604167852457799E-4"/>
    <n v="2597"/>
    <n v="0.90963855421686757"/>
    <n v="16171.09"/>
    <n v="73.360992771250309"/>
    <m/>
    <m/>
    <n v="3692.3682893182895"/>
    <n v="2.2445134183123354"/>
    <m/>
    <m/>
    <n v="13152.085610575688"/>
    <n v="65502"/>
    <m/>
    <n v="-0.79921093080248407"/>
    <n v="44.328516361711486"/>
    <m/>
    <n v="44.2121"/>
    <n v="2.6331335021745339E-3"/>
    <n v="45.088377037559368"/>
    <m/>
    <e v="#DIV/0!"/>
    <m/>
    <m/>
    <m/>
    <n v="454.27885487322175"/>
    <m/>
  </r>
  <r>
    <x v="2591"/>
    <n v="11.82"/>
    <n v="12.93"/>
    <n v="716.02700000000004"/>
    <n v="638.3845"/>
    <n v="28520.75"/>
    <n v="25432.53"/>
    <n v="6.9441778594026005E-7"/>
    <n v="438.14560488852652"/>
    <n v="438.17"/>
    <m/>
    <n v="66431.807295642982"/>
    <m/>
    <m/>
    <n v="5903.904879281944"/>
    <m/>
    <m/>
    <n v="45.048035861640557"/>
    <m/>
    <m/>
    <n v="48.144800058079277"/>
    <n v="48.16"/>
    <n v="-3.1561341197505755E-4"/>
    <n v="48.720438262472236"/>
    <m/>
    <m/>
    <m/>
    <n v="365.07453177729178"/>
    <n v="364.90199999999999"/>
    <n v="4.7281674885812919E-4"/>
    <n v="2598"/>
    <n v="0.91415313225058004"/>
    <n v="15780.94"/>
    <n v="71.574288307520106"/>
    <m/>
    <m/>
    <n v="3781.4518011951968"/>
    <n v="2.2980117803685896"/>
    <m/>
    <m/>
    <n v="12218.561971574216"/>
    <n v="60843"/>
    <m/>
    <n v="-0.7991788378026361"/>
    <n v="45.893221313219321"/>
    <m/>
    <n v="45.759250000000002"/>
    <n v="2.9277427671852152E-3"/>
    <n v="46.681363128289213"/>
    <m/>
    <e v="#DIV/0!"/>
    <m/>
    <m/>
    <m/>
    <n v="438.14744062490928"/>
    <m/>
  </r>
  <r>
    <x v="2592"/>
    <n v="11.96"/>
    <n v="13.16"/>
    <n v="729.81150000000002"/>
    <n v="650.67380000000003"/>
    <n v="28615.59"/>
    <n v="25517.08"/>
    <n v="6.9441778594026005E-7"/>
    <n v="446.5696183861574"/>
    <n v="446.59"/>
    <m/>
    <n v="68986.443991675536"/>
    <m/>
    <m/>
    <n v="6074.1809605706039"/>
    <m/>
    <m/>
    <n v="44.612417643770755"/>
    <m/>
    <m/>
    <n v="48.303718031945174"/>
    <n v="48.32"/>
    <n v="-3.3696125941284905E-4"/>
    <n v="48.556705741562155"/>
    <m/>
    <m/>
    <m/>
    <n v="372.08947097011367"/>
    <n v="371.89400000000001"/>
    <n v="5.2560936749079801E-4"/>
    <n v="2599"/>
    <n v="0.90881458966565354"/>
    <n v="15866.78"/>
    <n v="71.957995652900607"/>
    <m/>
    <m/>
    <n v="3760.8826955136215"/>
    <n v="2.2852951529092898"/>
    <m/>
    <m/>
    <n v="12688.564255484946"/>
    <n v="63176.5"/>
    <m/>
    <n v="-0.799156897652055"/>
    <n v="45.007651819476081"/>
    <m/>
    <n v="44.871600000000001"/>
    <n v="3.0320251445474788E-3"/>
    <n v="45.78105621614894"/>
    <m/>
    <e v="#DIV/0!"/>
    <m/>
    <m/>
    <m/>
    <n v="446.57176002638175"/>
    <m/>
  </r>
  <r>
    <x v="2593"/>
    <n v="11"/>
    <n v="12.63"/>
    <n v="712.97019999999998"/>
    <n v="635.65830000000005"/>
    <n v="28739.62"/>
    <n v="25627.66"/>
    <n v="6.9441778594026005E-7"/>
    <n v="436.25383627452965"/>
    <n v="436.28"/>
    <m/>
    <n v="65799.535770614544"/>
    <m/>
    <m/>
    <n v="5863.7239336437387"/>
    <m/>
    <m/>
    <n v="45.125134625611288"/>
    <m/>
    <m/>
    <n v="48.511900359952719"/>
    <n v="48.52"/>
    <n v="-1.6693404878986851E-4"/>
    <n v="48.344527380291218"/>
    <m/>
    <m/>
    <m/>
    <n v="363.49014548616202"/>
    <n v="363.322"/>
    <n v="4.6280017769917414E-4"/>
    <n v="2600"/>
    <n v="0.87094220110847187"/>
    <n v="15948.15"/>
    <n v="72.321372168134943"/>
    <m/>
    <m/>
    <n v="3741.5956678410921"/>
    <n v="2.2733598948070348"/>
    <m/>
    <m/>
    <n v="12102.532280485328"/>
    <n v="60261"/>
    <m/>
    <n v="-0.79916476194412089"/>
    <n v="46.044141911488964"/>
    <m/>
    <n v="45.905250000000002"/>
    <n v="3.025621502746656E-3"/>
    <n v="46.835838842478452"/>
    <m/>
    <e v="#DIV/0!"/>
    <m/>
    <m/>
    <m/>
    <n v="436.25616142721918"/>
    <m/>
  </r>
  <r>
    <x v="2594"/>
    <n v="14.54"/>
    <n v="14.97"/>
    <n v="768.16769999999997"/>
    <n v="684.86990000000003"/>
    <n v="29169.38"/>
    <n v="26010.87"/>
    <n v="6.9441778594026005E-7"/>
    <n v="470.01674782894554"/>
    <n v="470.04"/>
    <m/>
    <n v="75984.332989308852"/>
    <m/>
    <m/>
    <n v="6544.442903381515"/>
    <m/>
    <m/>
    <n v="43.376417546623642"/>
    <m/>
    <m/>
    <n v="49.23612601240805"/>
    <n v="49.24"/>
    <n v="-7.8675621282497943E-5"/>
    <n v="47.619904138164195"/>
    <m/>
    <m/>
    <m/>
    <n v="391.61728898754637"/>
    <n v="391.44200000000001"/>
    <n v="4.4780321873072459E-4"/>
    <n v="2601"/>
    <n v="0.97127588510354035"/>
    <n v="16324.15"/>
    <n v="74.020669784253272"/>
    <m/>
    <m/>
    <n v="3653.3823032120754"/>
    <n v="2.2195518261049774"/>
    <m/>
    <m/>
    <n v="13975.976815482618"/>
    <n v="69592.75"/>
    <m/>
    <n v="-0.79917481611974495"/>
    <n v="42.477503134409183"/>
    <m/>
    <n v="42.349400000000003"/>
    <n v="3.0249102563242314E-3"/>
    <n v="43.208318544389357"/>
    <m/>
    <e v="#DIV/0!"/>
    <m/>
    <m/>
    <m/>
    <n v="470.01937885862299"/>
    <m/>
  </r>
  <r>
    <x v="2595"/>
    <n v="12.06"/>
    <n v="13.36"/>
    <n v="729.71510000000001"/>
    <n v="650.5865"/>
    <n v="28620.18"/>
    <n v="25521.119999999999"/>
    <n v="6.9441778594026005E-7"/>
    <n v="446.47796973331583"/>
    <n v="446.51"/>
    <m/>
    <n v="68374.001467028342"/>
    <m/>
    <m/>
    <n v="6052.8337234745768"/>
    <m/>
    <m/>
    <n v="44.460081752019583"/>
    <m/>
    <m/>
    <n v="48.307932117864908"/>
    <n v="48.32"/>
    <n v="-2.4974921637188618E-4"/>
    <n v="48.51476268213888"/>
    <m/>
    <m/>
    <m/>
    <n v="372.00063608715169"/>
    <n v="371.84399999999999"/>
    <n v="4.2124140002708366E-4"/>
    <n v="2602"/>
    <n v="0.90269461077844315"/>
    <n v="15922.54"/>
    <n v="72.193960973385146"/>
    <m/>
    <m/>
    <n v="3743.2635446116583"/>
    <n v="2.27394210592833"/>
    <m/>
    <m/>
    <n v="12576.32665102407"/>
    <n v="62636.5"/>
    <m/>
    <n v="-0.79921728303746109"/>
    <n v="44.601775868557773"/>
    <m/>
    <n v="44.480899999999998"/>
    <n v="2.7174780311949309E-3"/>
    <n v="45.369605462667799"/>
    <m/>
    <e v="#DIV/0!"/>
    <m/>
    <m/>
    <m/>
    <n v="446.48035595786052"/>
    <m/>
  </r>
  <r>
    <x v="2596"/>
    <n v="12.81"/>
    <n v="13.8"/>
    <n v="751.02139999999997"/>
    <n v="669.58100000000002"/>
    <n v="28836.42"/>
    <n v="25713.89"/>
    <n v="6.9441778594026005E-7"/>
    <n v="459.4806685654346"/>
    <n v="459.5"/>
    <m/>
    <n v="72356.828332908"/>
    <m/>
    <m/>
    <n v="6317.2725029141129"/>
    <m/>
    <m/>
    <n v="43.805113049450938"/>
    <m/>
    <m/>
    <n v="48.66936271636925"/>
    <n v="48.68"/>
    <n v="-2.1851445420606463E-4"/>
    <n v="48.143071618985587"/>
    <m/>
    <m/>
    <m/>
    <n v="382.82150920288893"/>
    <n v="382.75200000000001"/>
    <n v="1.8160376141440615E-4"/>
    <n v="2603"/>
    <n v="0.92826086956521736"/>
    <n v="16030.67"/>
    <n v="72.667205599642472"/>
    <m/>
    <m/>
    <n v="3717.843034625258"/>
    <n v="2.2578575413565751"/>
    <m/>
    <m/>
    <n v="13309.337000099516"/>
    <n v="66285.5"/>
    <m/>
    <n v="-0.79921193926123335"/>
    <n v="43.293534231133727"/>
    <m/>
    <n v="43.183199999999999"/>
    <n v="2.5550267496092793E-3"/>
    <n v="44.04020084359945"/>
    <m/>
    <e v="#DIV/0!"/>
    <m/>
    <m/>
    <m/>
    <n v="459.48287107312228"/>
    <m/>
  </r>
  <r>
    <x v="2597"/>
    <n v="12.24"/>
    <n v="13.5"/>
    <n v="730.08600000000001"/>
    <n v="650.9153"/>
    <n v="28687.16"/>
    <n v="25580.78"/>
    <n v="6.9441778594026005E-7"/>
    <n v="446.66133837309934"/>
    <n v="446.69"/>
    <m/>
    <n v="68319.649896851231"/>
    <m/>
    <m/>
    <n v="6052.9115782332137"/>
    <m/>
    <m/>
    <n v="44.413675931279847"/>
    <m/>
    <m/>
    <n v="48.41626496493366"/>
    <n v="48.4"/>
    <n v="3.3605299449712689E-4"/>
    <n v="48.390531817100666"/>
    <m/>
    <m/>
    <m/>
    <n v="372.13673877839949"/>
    <n v="372.11200000000002"/>
    <n v="6.6482076362728293E-5"/>
    <n v="2604"/>
    <n v="0.90666666666666673"/>
    <n v="15904.31"/>
    <n v="72.088785022832724"/>
    <m/>
    <m/>
    <n v="3747.1485250292922"/>
    <n v="2.2754391364507995"/>
    <m/>
    <m/>
    <n v="12566.873054298669"/>
    <n v="62598.25"/>
    <m/>
    <n v="-0.79924561702126384"/>
    <n v="44.498341914678022"/>
    <m/>
    <n v="44.393000000000001"/>
    <n v="2.3729397580254386E-3"/>
    <n v="45.266252883484086"/>
    <m/>
    <e v="#DIV/0!"/>
    <m/>
    <m/>
    <m/>
    <n v="446.66317375141836"/>
    <m/>
  </r>
  <r>
    <x v="2598"/>
    <n v="11.52"/>
    <n v="13.38"/>
    <n v="733.97590000000002"/>
    <n v="654.38289999999995"/>
    <n v="28964.38"/>
    <n v="25827.96"/>
    <n v="6.9441778594026005E-7"/>
    <n v="449.03020185769594"/>
    <n v="449.06"/>
    <m/>
    <n v="69044.490633661"/>
    <m/>
    <m/>
    <n v="6101.0741932334231"/>
    <m/>
    <m/>
    <n v="44.293371768852296"/>
    <m/>
    <m/>
    <n v="48.882946321913657"/>
    <n v="48.88"/>
    <n v="6.0276634894718129E-5"/>
    <n v="47.921208281772024"/>
    <m/>
    <m/>
    <m/>
    <n v="374.10616709828486"/>
    <n v="374.09"/>
    <n v="4.3217135675677198E-5"/>
    <n v="2605"/>
    <n v="0.86098654708520173"/>
    <n v="16066.1"/>
    <n v="72.816437518064419"/>
    <m/>
    <m/>
    <n v="3709.0298540612025"/>
    <n v="2.2520782395456358"/>
    <m/>
    <m/>
    <n v="12700.339247613774"/>
    <n v="63249.5"/>
    <m/>
    <n v="-0.79920253523563389"/>
    <n v="44.259225854108458"/>
    <m/>
    <n v="44.147950000000002"/>
    <n v="2.5205214309713675E-3"/>
    <n v="45.023473394334793"/>
    <m/>
    <e v="#DIV/0!"/>
    <m/>
    <m/>
    <m/>
    <n v="449.03209836904733"/>
    <m/>
  </r>
  <r>
    <x v="2599"/>
    <n v="11.84"/>
    <n v="13.45"/>
    <n v="742.95569999999998"/>
    <n v="662.38850000000002"/>
    <n v="29080.05"/>
    <n v="25931.09"/>
    <n v="6.9441778594026005E-7"/>
    <n v="454.51276173147994"/>
    <n v="454.54"/>
    <m/>
    <n v="70730.697385196821"/>
    <m/>
    <m/>
    <n v="6212.8239512548616"/>
    <m/>
    <m/>
    <n v="44.02044323326318"/>
    <m/>
    <m/>
    <n v="49.076964930857386"/>
    <n v="49.08"/>
    <n v="-6.1839224584581132E-5"/>
    <n v="47.728128628107584"/>
    <m/>
    <m/>
    <m/>
    <n v="378.66971032367337"/>
    <n v="378.69400000000002"/>
    <n v="-6.4140642119125957E-5"/>
    <n v="2606"/>
    <n v="0.88029739776951677"/>
    <n v="16187.83"/>
    <n v="73.362426048423913"/>
    <m/>
    <m/>
    <n v="3680.9271904318916"/>
    <n v="2.2348027736404954"/>
    <m/>
    <m/>
    <n v="13010.648019113596"/>
    <n v="64802.25"/>
    <m/>
    <n v="-0.79922536610822004"/>
    <n v="43.715730458223121"/>
    <m/>
    <n v="43.608400000000003"/>
    <n v="2.4612335747955516E-3"/>
    <n v="44.471050507844382"/>
    <m/>
    <e v="#DIV/0!"/>
    <m/>
    <m/>
    <m/>
    <n v="454.51478054917516"/>
    <m/>
  </r>
  <r>
    <x v="2600"/>
    <n v="12.69"/>
    <n v="14"/>
    <n v="758.76850000000002"/>
    <n v="676.48609999999996"/>
    <n v="29317.21"/>
    <n v="26142.55"/>
    <n v="6.9441778594026005E-7"/>
    <n v="464.17512819642735"/>
    <n v="464.2"/>
    <m/>
    <n v="73738.13485631012"/>
    <m/>
    <m/>
    <n v="6410.9489987713077"/>
    <m/>
    <m/>
    <n v="43.550031377551065"/>
    <m/>
    <m/>
    <n v="49.476001725571976"/>
    <n v="49.48"/>
    <n v="-8.08058696043501E-5"/>
    <n v="47.337202516846624"/>
    <m/>
    <m/>
    <m/>
    <n v="386.71544619392245"/>
    <n v="386.76799999999997"/>
    <n v="-1.3587940594239623E-4"/>
    <n v="2607"/>
    <n v="0.90642857142857136"/>
    <n v="16368.6"/>
    <n v="74.17587426979955"/>
    <m/>
    <m/>
    <n v="3639.8221622586047"/>
    <n v="2.2096371803552701"/>
    <m/>
    <m/>
    <n v="13564.001591541013"/>
    <n v="67560.75"/>
    <m/>
    <n v="-0.79923251900636072"/>
    <n v="42.783336778867174"/>
    <m/>
    <n v="42.678199999999997"/>
    <n v="2.4634773459792925E-3"/>
    <n v="43.522994520942802"/>
    <m/>
    <e v="#DIV/0!"/>
    <m/>
    <m/>
    <m/>
    <n v="464.17726931450085"/>
    <m/>
  </r>
  <r>
    <x v="2601"/>
    <n v="12.56"/>
    <n v="13.92"/>
    <n v="750.49620000000004"/>
    <n v="669.10950000000003"/>
    <n v="29102.52"/>
    <n v="25951.05"/>
    <n v="8.3332864653229421E-7"/>
    <n v="459.08098131714377"/>
    <n v="459.11"/>
    <m/>
    <n v="72120.409712265333"/>
    <m/>
    <m/>
    <n v="6305.4512387596451"/>
    <m/>
    <m/>
    <n v="43.781534410950549"/>
    <m/>
    <m/>
    <n v="49.110096232452058"/>
    <n v="49.12"/>
    <n v="-2.0162393216494046E-4"/>
    <n v="47.678786502483469"/>
    <m/>
    <m/>
    <m/>
    <n v="382.45858309122434"/>
    <n v="382.524"/>
    <n v="-1.7101386782436556E-4"/>
    <n v="2608"/>
    <n v="0.90229885057471271"/>
    <n v="16252.51"/>
    <n v="73.632550480324909"/>
    <m/>
    <m/>
    <n v="3665.6366457707322"/>
    <n v="2.2246756710415188"/>
    <m/>
    <m/>
    <n v="13266.848688107924"/>
    <n v="66078.25"/>
    <m/>
    <n v="-0.79922518093157846"/>
    <n v="43.243815801875208"/>
    <m/>
    <n v="43.140050000000002"/>
    <n v="2.4053240984933666E-3"/>
    <n v="43.9927917437685"/>
    <m/>
    <e v="#DIV/0!"/>
    <m/>
    <m/>
    <m/>
    <n v="459.08330578957845"/>
    <m/>
  </r>
  <r>
    <x v="2602"/>
    <n v="13.28"/>
    <n v="14.22"/>
    <n v="755.00930000000005"/>
    <n v="673.13260000000002"/>
    <n v="29010.62"/>
    <n v="25869.08"/>
    <n v="8.3332864653229421E-7"/>
    <n v="461.83039801035989"/>
    <n v="461.86"/>
    <m/>
    <n v="72984.436077374863"/>
    <m/>
    <m/>
    <n v="6362.1052442200189"/>
    <m/>
    <m/>
    <n v="43.647940368976649"/>
    <m/>
    <m/>
    <n v="48.953822567707711"/>
    <n v="48.96"/>
    <n v="-1.2617304518569572E-4"/>
    <n v="47.827657405028162"/>
    <m/>
    <m/>
    <m/>
    <n v="384.74474594741883"/>
    <n v="384.84199999999998"/>
    <n v="-2.5271163901330329E-4"/>
    <n v="2609"/>
    <n v="0.93389592123769327"/>
    <n v="16198.82"/>
    <n v="73.38357570756429"/>
    <m/>
    <m/>
    <n v="3677.7460388128793"/>
    <n v="2.2318132805640825"/>
    <m/>
    <m/>
    <n v="13425.933230745921"/>
    <n v="66855"/>
    <m/>
    <n v="-0.79917832277696621"/>
    <n v="42.981805259657293"/>
    <m/>
    <n v="42.877450000000003"/>
    <n v="2.4338028417569824E-3"/>
    <n v="43.726698973356577"/>
    <m/>
    <e v="#DIV/0!"/>
    <m/>
    <m/>
    <m/>
    <n v="461.83266125728005"/>
    <m/>
  </r>
  <r>
    <x v="2603"/>
    <n v="13.33"/>
    <n v="14.26"/>
    <n v="760.5009"/>
    <n v="678.02809999999999"/>
    <n v="29102.45"/>
    <n v="25950.94"/>
    <n v="8.3332864653229421E-7"/>
    <n v="465.17820281204882"/>
    <n v="465.2"/>
    <m/>
    <n v="74042.740164369287"/>
    <m/>
    <m/>
    <n v="6431.2931564347764"/>
    <m/>
    <m/>
    <n v="43.487254953054972"/>
    <m/>
    <m/>
    <n v="49.107583185270919"/>
    <n v="49.12"/>
    <n v="-2.5278531614569832E-4"/>
    <n v="47.674588141391467"/>
    <m/>
    <m/>
    <m/>
    <n v="387.52937224748416"/>
    <n v="387.63799999999998"/>
    <n v="-2.8022988591369646E-4"/>
    <n v="2610"/>
    <n v="0.93478260869565222"/>
    <n v="16268.55"/>
    <n v="73.693710566090317"/>
    <m/>
    <m/>
    <n v="3661.9146862028483"/>
    <n v="2.2219954870750498"/>
    <m/>
    <m/>
    <n v="13620.760124202079"/>
    <n v="67828.25"/>
    <m/>
    <n v="-0.79918750484934997"/>
    <n v="42.667223606126385"/>
    <m/>
    <n v="42.564100000000003"/>
    <n v="2.4227836633778921E-3"/>
    <n v="43.407117901889599"/>
    <m/>
    <e v="#DIV/0!"/>
    <m/>
    <m/>
    <m/>
    <n v="465.18071067315964"/>
    <m/>
  </r>
  <r>
    <x v="2604"/>
    <n v="16.95"/>
    <n v="16.38"/>
    <n v="840.05830000000003"/>
    <n v="748.95730000000003"/>
    <n v="30380.02"/>
    <n v="27090.14"/>
    <n v="8.3332864653229421E-7"/>
    <n v="513.82882218930092"/>
    <n v="513.86"/>
    <m/>
    <n v="89530.138056892261"/>
    <m/>
    <m/>
    <n v="7440.2184699834224"/>
    <m/>
    <m/>
    <n v="41.210769224350777"/>
    <m/>
    <m/>
    <n v="51.262109607405407"/>
    <n v="51.24"/>
    <n v="4.3149116716256763E-4"/>
    <n v="45.58011080138067"/>
    <m/>
    <m/>
    <m/>
    <n v="428.05428415043372"/>
    <n v="428.18200000000002"/>
    <n v="-2.9827468124843382E-4"/>
    <n v="2611"/>
    <n v="1.0347985347985349"/>
    <n v="17174.2"/>
    <n v="77.790073534448325"/>
    <m/>
    <m/>
    <n v="3458.0604376337005"/>
    <n v="2.0981008470157367"/>
    <m/>
    <m/>
    <n v="16469.967862516281"/>
    <n v="82010.5"/>
    <m/>
    <n v="-0.79917244910692797"/>
    <n v="38.201983171170184"/>
    <m/>
    <n v="38.1098"/>
    <n v="2.4188836249516843E-3"/>
    <n v="38.864850604746216"/>
    <m/>
    <e v="#DIV/0!"/>
    <m/>
    <m/>
    <m/>
    <n v="513.831696984377"/>
    <m/>
  </r>
  <r>
    <x v="2605"/>
    <n v="17.03"/>
    <n v="16.78"/>
    <n v="880.02530000000002"/>
    <n v="784.58939999999996"/>
    <n v="31249.62"/>
    <n v="27865.54"/>
    <n v="8.3332864653229421E-7"/>
    <n v="538.26185346809154"/>
    <n v="538.29999999999995"/>
    <m/>
    <n v="98044.689174622734"/>
    <m/>
    <m/>
    <n v="7970.9092444418529"/>
    <m/>
    <m/>
    <n v="40.228636856432701"/>
    <m/>
    <m/>
    <n v="52.728154394876967"/>
    <n v="52.72"/>
    <n v="1.5467365092880492E-4"/>
    <n v="44.273872412401801"/>
    <m/>
    <m/>
    <m/>
    <n v="448.40359344616837"/>
    <n v="448.53199999999998"/>
    <n v="-2.8628181229350957E-4"/>
    <n v="2612"/>
    <n v="1.0148986889153755"/>
    <n v="17683.009999999998"/>
    <n v="80.08846067146537"/>
    <m/>
    <m/>
    <n v="3355.6104992801006"/>
    <n v="2.0357486416270314"/>
    <m/>
    <m/>
    <n v="18036.497554156416"/>
    <n v="89787"/>
    <m/>
    <n v="-0.79911905338015066"/>
    <n v="36.382805919005889"/>
    <m/>
    <n v="36.3048"/>
    <n v="2.1486392710023949E-3"/>
    <n v="37.014493418665637"/>
    <m/>
    <e v="#DIV/0!"/>
    <m/>
    <m/>
    <m/>
    <n v="538.26472819307003"/>
    <m/>
  </r>
  <r>
    <x v="2606"/>
    <n v="15.12"/>
    <n v="15.81"/>
    <n v="829.77470000000005"/>
    <n v="739.78639999999996"/>
    <n v="30488.38"/>
    <n v="27186.66"/>
    <n v="6.9441778594026005E-7"/>
    <n v="507.48926996222542"/>
    <n v="507.52"/>
    <m/>
    <n v="86835.653099842617"/>
    <m/>
    <m/>
    <n v="7287.4192070259642"/>
    <m/>
    <m/>
    <n v="41.371628765316927"/>
    <m/>
    <m/>
    <n v="51.439934757863085"/>
    <n v="51.44"/>
    <n v="-1.2683152588177649E-6"/>
    <n v="45.347566211155254"/>
    <m/>
    <m/>
    <m/>
    <n v="422.75384394167219"/>
    <n v="423.03199999999998"/>
    <n v="-6.5752959191689442E-4"/>
    <n v="2613"/>
    <n v="0.9563567362428842"/>
    <n v="17148.78"/>
    <n v="77.650677058048487"/>
    <m/>
    <m/>
    <n v="3456.9884771826414"/>
    <n v="2.096655264817969"/>
    <m/>
    <m/>
    <n v="15974.979005942108"/>
    <n v="79554"/>
    <m/>
    <n v="-0.79919326487741527"/>
    <n v="38.455027045210024"/>
    <m/>
    <n v="38.390799999999999"/>
    <n v="1.6729801204982131E-3"/>
    <n v="39.123916296626376"/>
    <m/>
    <e v="#DIV/0!"/>
    <m/>
    <m/>
    <m/>
    <n v="507.49189983737239"/>
    <m/>
  </r>
  <r>
    <x v="2607"/>
    <n v="16.87"/>
    <n v="17.14"/>
    <n v="884.678"/>
    <n v="788.73500000000001"/>
    <n v="31530.400000000001"/>
    <n v="28115.81"/>
    <n v="6.9441778594026005E-7"/>
    <n v="541.05487310691399"/>
    <n v="541.09"/>
    <m/>
    <n v="98322.387011550571"/>
    <m/>
    <m/>
    <n v="8010.4167465485816"/>
    <m/>
    <m/>
    <n v="40.001125809365654"/>
    <m/>
    <m/>
    <n v="53.196731694537796"/>
    <n v="53.2"/>
    <n v="-6.1434313199382196E-5"/>
    <n v="43.796147081138812"/>
    <m/>
    <m/>
    <m/>
    <n v="450.70999910087568"/>
    <n v="450.98"/>
    <n v="-5.9869816649149588E-4"/>
    <n v="2614"/>
    <n v="0.98424737456242706"/>
    <n v="17906.240000000002"/>
    <n v="81.074169218592232"/>
    <m/>
    <m/>
    <n v="3304.2936212263126"/>
    <n v="2.0038562263331228"/>
    <m/>
    <m/>
    <n v="18088.365735430471"/>
    <n v="90055"/>
    <m/>
    <n v="-0.79914090571949958"/>
    <n v="35.908944735438844"/>
    <m/>
    <n v="35.833399999999997"/>
    <n v="2.1082212527654409E-3"/>
    <n v="36.533922973637765"/>
    <m/>
    <e v="#DIV/0!"/>
    <m/>
    <m/>
    <m/>
    <n v="541.05793102670611"/>
    <m/>
  </r>
  <r>
    <x v="2608"/>
    <n v="16.37"/>
    <n v="16.93"/>
    <n v="889.05280000000005"/>
    <n v="792.63480000000004"/>
    <n v="31853.09"/>
    <n v="28403.54"/>
    <n v="6.9441778594026005E-7"/>
    <n v="543.7171725234399"/>
    <n v="543.75"/>
    <m/>
    <n v="99290.252402035287"/>
    <m/>
    <m/>
    <n v="8069.5545362901366"/>
    <m/>
    <m/>
    <n v="39.900431767432444"/>
    <m/>
    <m/>
    <n v="53.739849951397559"/>
    <n v="53.72"/>
    <n v="3.6950765818244413E-4"/>
    <n v="43.346375347970742"/>
    <m/>
    <m/>
    <m/>
    <n v="452.92268571499113"/>
    <n v="453.226"/>
    <n v="-6.6923407970609361E-4"/>
    <n v="2615"/>
    <n v="0.96692262256349681"/>
    <n v="18045.259999999998"/>
    <n v="81.697231146150742"/>
    <m/>
    <m/>
    <n v="3278.639832422919"/>
    <n v="1.9881102596991831"/>
    <m/>
    <m/>
    <n v="18266.621407130322"/>
    <n v="90951.5"/>
    <m/>
    <n v="-0.79916085598225073"/>
    <n v="35.729733318291245"/>
    <m/>
    <n v="35.6554"/>
    <n v="2.0847702813948654E-3"/>
    <n v="36.351966303860067"/>
    <m/>
    <e v="#DIV/0!"/>
    <m/>
    <m/>
    <m/>
    <n v="543.72035268247828"/>
    <m/>
  </r>
  <r>
    <x v="2609"/>
    <n v="16.66"/>
    <n v="17.22"/>
    <n v="910.15369999999996"/>
    <n v="811.44669999999996"/>
    <n v="32502.73"/>
    <n v="28982.81"/>
    <n v="6.9441778594026005E-7"/>
    <n v="556.60825737835091"/>
    <n v="556.64"/>
    <m/>
    <n v="103998.60895963633"/>
    <m/>
    <m/>
    <n v="8356.5495844543275"/>
    <m/>
    <m/>
    <n v="39.425163472028345"/>
    <m/>
    <m/>
    <n v="54.834530736038488"/>
    <n v="54.84"/>
    <n v="-9.9731290326698918E-5"/>
    <n v="42.46081580827321"/>
    <m/>
    <m/>
    <m/>
    <n v="463.65590432156296"/>
    <n v="463.95400000000001"/>
    <n v="-6.4251128007741798E-4"/>
    <n v="2616"/>
    <n v="0.96747967479674801"/>
    <n v="18455.650000000001"/>
    <n v="83.548686668210451"/>
    <m/>
    <m/>
    <n v="3204.0761519423913"/>
    <n v="1.9427119627712102"/>
    <m/>
    <m/>
    <n v="19133.033828607731"/>
    <n v="95247"/>
    <m/>
    <n v="-0.79912192689945372"/>
    <n v="34.880121482036259"/>
    <m/>
    <n v="34.805750000000003"/>
    <n v="2.1367584964051556E-3"/>
    <n v="35.487923436936207"/>
    <m/>
    <e v="#DIV/0!"/>
    <m/>
    <m/>
    <m/>
    <n v="556.61149861525917"/>
    <m/>
  </r>
  <r>
    <x v="2610"/>
    <n v="15.77"/>
    <n v="16.690000000000001"/>
    <n v="880.19849999999997"/>
    <n v="784.7396"/>
    <n v="31957.01"/>
    <n v="28496.17"/>
    <n v="6.9441778594026005E-7"/>
    <n v="538.27590559400414"/>
    <n v="538.30999999999995"/>
    <m/>
    <n v="97148.483747200808"/>
    <m/>
    <m/>
    <n v="7943.7239069097659"/>
    <m/>
    <m/>
    <n v="40.072151013063156"/>
    <m/>
    <m/>
    <n v="53.912545764617782"/>
    <n v="53.92"/>
    <n v="-1.3824620515989761E-4"/>
    <n v="43.172193327704029"/>
    <m/>
    <m/>
    <m/>
    <n v="448.37999006312725"/>
    <n v="448.61"/>
    <n v="-5.127169186437408E-4"/>
    <n v="2617"/>
    <n v="0.94487717195925691"/>
    <n v="18047.61"/>
    <n v="81.695111060625479"/>
    <m/>
    <m/>
    <n v="3274.9157719524469"/>
    <n v="1.9854755761576237"/>
    <m/>
    <m/>
    <n v="17872.982561763394"/>
    <n v="88960"/>
    <m/>
    <n v="-0.7990896744406093"/>
    <n v="36.026450953407583"/>
    <m/>
    <n v="35.946649999999998"/>
    <n v="2.2199830417461985E-3"/>
    <n v="36.654605169667242"/>
    <m/>
    <e v="#DIV/0!"/>
    <m/>
    <m/>
    <m/>
    <n v="538.27926905972379"/>
    <m/>
  </r>
  <r>
    <x v="2611"/>
    <n v="14.23"/>
    <n v="15.76"/>
    <n v="828.39819999999997"/>
    <n v="738.55550000000005"/>
    <n v="30968.67"/>
    <n v="27614.799999999999"/>
    <n v="8.3332864653229421E-7"/>
    <n v="506.56093336399692"/>
    <n v="506.59"/>
    <m/>
    <n v="85702.159426750368"/>
    <m/>
    <m/>
    <n v="7241.7265024016988"/>
    <m/>
    <m/>
    <n v="41.245735471763226"/>
    <m/>
    <m/>
    <n v="52.241361418060883"/>
    <n v="52.24"/>
    <n v="2.6060835774943669E-5"/>
    <n v="44.50265715274935"/>
    <m/>
    <m/>
    <m/>
    <n v="421.94744846040294"/>
    <n v="422.17399999999998"/>
    <n v="-5.3663072476528573E-4"/>
    <n v="2618"/>
    <n v="0.90291878172588835"/>
    <n v="17399.740000000002"/>
    <n v="78.743985623611621"/>
    <m/>
    <m/>
    <n v="3392.4781351226857"/>
    <n v="2.0561649865337976"/>
    <m/>
    <m/>
    <n v="15767.639309988335"/>
    <n v="78474.5"/>
    <m/>
    <n v="-0.79907308348586692"/>
    <n v="38.141377582891309"/>
    <m/>
    <n v="38.051749999999998"/>
    <n v="2.3554129019378589E-3"/>
    <n v="38.807604745133609"/>
    <m/>
    <e v="#DIV/0!"/>
    <m/>
    <m/>
    <m/>
    <n v="506.56386853754094"/>
    <m/>
  </r>
  <r>
    <x v="2612"/>
    <n v="14.13"/>
    <n v="15.7"/>
    <n v="820.21310000000005"/>
    <n v="731.25750000000005"/>
    <n v="30870.45"/>
    <n v="27527.19"/>
    <n v="8.3332864653229421E-7"/>
    <n v="501.54356011182364"/>
    <n v="501.58"/>
    <m/>
    <n v="84004.70841011178"/>
    <m/>
    <m/>
    <n v="7134.1479346691076"/>
    <m/>
    <m/>
    <n v="41.447645583826407"/>
    <m/>
    <m/>
    <n v="52.074403320154275"/>
    <n v="52.08"/>
    <n v="-1.0746313067822033E-4"/>
    <n v="44.642231123695943"/>
    <m/>
    <m/>
    <m/>
    <n v="417.76342957160415"/>
    <n v="417.95600000000002"/>
    <n v="-4.607433040699771E-4"/>
    <n v="2619"/>
    <n v="0.90000000000000013"/>
    <n v="17313.36"/>
    <n v="78.346947695237773"/>
    <m/>
    <m/>
    <n v="3409.3198960519808"/>
    <n v="2.0661768175373347"/>
    <m/>
    <m/>
    <n v="15455.504151981988"/>
    <n v="76908.5"/>
    <m/>
    <n v="-0.79904036417324498"/>
    <n v="38.51647573576966"/>
    <m/>
    <n v="38.415100000000002"/>
    <n v="2.638955404766774E-3"/>
    <n v="39.189663316636008"/>
    <m/>
    <e v="#DIV/0!"/>
    <m/>
    <m/>
    <m/>
    <n v="501.54655636175534"/>
    <m/>
  </r>
  <r>
    <x v="2613"/>
    <n v="12.9"/>
    <n v="14.85"/>
    <n v="775.52440000000001"/>
    <n v="691.41489999999999"/>
    <n v="30070.85"/>
    <n v="26814.16"/>
    <n v="8.3332864653229421E-7"/>
    <n v="474.20576959485874"/>
    <n v="474.24"/>
    <m/>
    <n v="74847.385980549894"/>
    <m/>
    <m/>
    <n v="6550.870582697883"/>
    <m/>
    <m/>
    <n v="42.57485935979421"/>
    <m/>
    <m/>
    <n v="50.724346044022795"/>
    <n v="50.72"/>
    <n v="8.5686987831179451E-5"/>
    <n v="45.796932049326834"/>
    <m/>
    <m/>
    <m/>
    <n v="394.98779730950815"/>
    <n v="395.03"/>
    <n v="-1.0683414042433892E-4"/>
    <n v="2620"/>
    <n v="0.86868686868686873"/>
    <n v="16785.97"/>
    <n v="75.954455138051344"/>
    <m/>
    <m/>
    <n v="3513.1727137591647"/>
    <n v="2.1289137249041725"/>
    <m/>
    <m/>
    <n v="13770.852305801742"/>
    <n v="68500"/>
    <m/>
    <n v="-0.79896565976931766"/>
    <n v="40.613156105904388"/>
    <m/>
    <n v="40.494599999999998"/>
    <n v="2.9277016171140868E-3"/>
    <n v="41.323419985708576"/>
    <m/>
    <e v="#DIV/0!"/>
    <m/>
    <m/>
    <m/>
    <n v="474.20858233233088"/>
    <m/>
  </r>
  <r>
    <x v="2614"/>
    <n v="12.42"/>
    <n v="14.43"/>
    <n v="747.47050000000002"/>
    <n v="666.40300000000002"/>
    <n v="29400.51"/>
    <n v="26216.400000000001"/>
    <n v="8.3332864653229421E-7"/>
    <n v="457.04065640089487"/>
    <n v="457.07"/>
    <m/>
    <n v="69429.104112268207"/>
    <m/>
    <m/>
    <n v="6195.1956743716173"/>
    <m/>
    <m/>
    <n v="43.342971653042959"/>
    <m/>
    <m/>
    <n v="49.592388621456891"/>
    <n v="49.6"/>
    <n v="-1.5345521256271422E-4"/>
    <n v="46.816176669202086"/>
    <m/>
    <m/>
    <m/>
    <n v="380.68586008203539"/>
    <n v="380.702"/>
    <n v="-4.2395148868723531E-5"/>
    <n v="2621"/>
    <n v="0.86070686070686075"/>
    <n v="16351.8"/>
    <n v="73.984111854376337"/>
    <m/>
    <m/>
    <n v="3604.0411114229773"/>
    <n v="2.1837711615956938"/>
    <m/>
    <m/>
    <n v="12774.10201188025"/>
    <n v="63535.25"/>
    <m/>
    <n v="-0.79894464864968262"/>
    <n v="42.080375031296427"/>
    <m/>
    <n v="41.949849999999998"/>
    <n v="3.1114540647088074E-3"/>
    <n v="42.816744662616735"/>
    <m/>
    <e v="#DIV/0!"/>
    <m/>
    <m/>
    <m/>
    <n v="457.04340792480667"/>
    <m/>
  </r>
  <r>
    <x v="2615"/>
    <n v="13.15"/>
    <n v="14.42"/>
    <n v="749.423"/>
    <n v="668.14319999999998"/>
    <n v="29366.7"/>
    <n v="26186.23"/>
    <n v="8.3332864653229421E-7"/>
    <n v="458.22333866408445"/>
    <n v="458.25"/>
    <m/>
    <n v="69788.612295229424"/>
    <m/>
    <m/>
    <n v="6219.2526633477373"/>
    <m/>
    <m/>
    <n v="43.284423410096707"/>
    <m/>
    <m/>
    <n v="49.534150515378393"/>
    <n v="49.52"/>
    <n v="2.8575354156679111E-4"/>
    <n v="46.868358531572007"/>
    <m/>
    <m/>
    <m/>
    <n v="381.66665026425852"/>
    <n v="381.77600000000001"/>
    <n v="-2.8642380804844159E-4"/>
    <n v="2622"/>
    <n v="0.91192787794729546"/>
    <n v="16298.66"/>
    <n v="73.737920579946262"/>
    <m/>
    <m/>
    <n v="3615.7535066737155"/>
    <n v="2.1906602882019373"/>
    <m/>
    <m/>
    <n v="12840.384156633154"/>
    <n v="63894.25"/>
    <m/>
    <n v="-0.79903693749229143"/>
    <n v="41.968534378587016"/>
    <m/>
    <n v="41.839100000000002"/>
    <n v="3.0936224389868094E-3"/>
    <n v="42.703391983273264"/>
    <m/>
    <e v="#DIV/0!"/>
    <m/>
    <m/>
    <m/>
    <n v="458.22639583832864"/>
    <m/>
  </r>
  <r>
    <x v="2616"/>
    <n v="12.32"/>
    <n v="13.91"/>
    <n v="721.50009999999997"/>
    <n v="643.24699999999996"/>
    <n v="28728.37"/>
    <n v="25616.959999999999"/>
    <n v="8.3332864653229421E-7"/>
    <n v="441.1180348655044"/>
    <n v="441.14"/>
    <m/>
    <n v="64579.120182443759"/>
    <m/>
    <m/>
    <n v="5871.0485164973243"/>
    <m/>
    <m/>
    <n v="44.08487140795328"/>
    <m/>
    <m/>
    <n v="48.45390561980863"/>
    <n v="48.44"/>
    <n v="2.8706894732932753E-4"/>
    <n v="47.882049672812997"/>
    <m/>
    <m/>
    <m/>
    <n v="367.40664271042272"/>
    <n v="367.13200000000001"/>
    <n v="7.4807619717898177E-4"/>
    <n v="2623"/>
    <n v="0.88569374550682967"/>
    <n v="15874.16"/>
    <n v="71.800588434419765"/>
    <m/>
    <m/>
    <n v="3709.9261174026342"/>
    <n v="2.2470770706656098"/>
    <m/>
    <m/>
    <n v="11882.271877062602"/>
    <n v="59054.5"/>
    <m/>
    <n v="-0.79879142356530664"/>
    <n v="43.526274044124833"/>
    <m/>
    <n v="43.428750000000001"/>
    <n v="2.2456102034904557E-3"/>
    <n v="44.289792095424367"/>
    <m/>
    <e v="#DIV/0!"/>
    <m/>
    <m/>
    <m/>
    <n v="441.12103067710734"/>
    <m/>
  </r>
  <r>
    <x v="2617"/>
    <n v="12.21"/>
    <n v="13.79"/>
    <n v="725.9271"/>
    <n v="647.19330000000002"/>
    <n v="28547.64"/>
    <n v="25455.78"/>
    <n v="8.3332864653229421E-7"/>
    <n v="443.81383691398463"/>
    <n v="443.84"/>
    <m/>
    <n v="65368.601227847677"/>
    <m/>
    <m/>
    <n v="5924.8768949672585"/>
    <m/>
    <m/>
    <n v="43.947654997453093"/>
    <m/>
    <m/>
    <n v="48.147908349724638"/>
    <n v="48.16"/>
    <n v="-2.5107247249500642E-4"/>
    <n v="48.181577984681226"/>
    <m/>
    <m/>
    <m/>
    <n v="369.64778261181226"/>
    <n v="369.392"/>
    <n v="6.9244220722763927E-4"/>
    <n v="2624"/>
    <n v="0.88542422044960123"/>
    <n v="15769.24"/>
    <n v="71.320454331267811"/>
    <m/>
    <m/>
    <n v="3734.4468131898684"/>
    <n v="2.2617146712025256"/>
    <m/>
    <m/>
    <n v="12027.661271987328"/>
    <n v="59795.75"/>
    <m/>
    <n v="-0.79885424512632874"/>
    <n v="43.257226915540727"/>
    <m/>
    <n v="43.156399999999998"/>
    <n v="2.3363143251227125E-3"/>
    <n v="44.016484237455622"/>
    <m/>
    <e v="#DIV/0!"/>
    <m/>
    <m/>
    <m/>
    <n v="443.81683265253901"/>
    <m/>
  </r>
  <r>
    <x v="2618"/>
    <n v="11.78"/>
    <n v="13.76"/>
    <n v="725.92769999999996"/>
    <n v="647.19330000000002"/>
    <n v="28607.83"/>
    <n v="25509.43"/>
    <n v="8.3332864653229421E-7"/>
    <n v="443.8033819681184"/>
    <n v="443.83"/>
    <m/>
    <n v="65365.700682416049"/>
    <m/>
    <m/>
    <n v="5924.6772347321676"/>
    <m/>
    <m/>
    <n v="43.945668322638141"/>
    <m/>
    <m/>
    <n v="48.248247169702857"/>
    <n v="48.24"/>
    <n v="1.7096122932946933E-4"/>
    <n v="48.078293394151416"/>
    <m/>
    <m/>
    <m/>
    <n v="369.63489483007845"/>
    <n v="369.36399999999998"/>
    <n v="7.3340885976569403E-4"/>
    <n v="2625"/>
    <n v="0.85610465116279066"/>
    <n v="15875.07"/>
    <n v="71.793491565842487"/>
    <m/>
    <m/>
    <n v="3709.3843177088002"/>
    <n v="2.2463229674867238"/>
    <m/>
    <m/>
    <n v="12027.25595627871"/>
    <n v="59798.25"/>
    <m/>
    <n v="-0.79886943252889986"/>
    <n v="43.255212195383017"/>
    <m/>
    <n v="43.15945"/>
    <n v="2.2188001789416045E-3"/>
    <n v="44.014892910701612"/>
    <m/>
    <e v="#DIV/0!"/>
    <m/>
    <m/>
    <m/>
    <n v="443.80662217774903"/>
    <m/>
  </r>
  <r>
    <x v="2619"/>
    <n v="11.76"/>
    <n v="13.53"/>
    <n v="720.70680000000004"/>
    <n v="642.53809999999999"/>
    <n v="28699.52"/>
    <n v="25591.16"/>
    <n v="8.3332864653229421E-7"/>
    <n v="440.60078725973852"/>
    <n v="440.63"/>
    <m/>
    <n v="64422.503424552968"/>
    <m/>
    <m/>
    <n v="5860.5562735508438"/>
    <m/>
    <m/>
    <n v="44.101723104272182"/>
    <m/>
    <m/>
    <n v="48.401705779732438"/>
    <n v="48.4"/>
    <n v="3.5243382901617437E-5"/>
    <n v="47.922522110099365"/>
    <m/>
    <m/>
    <m/>
    <n v="366.96335146816801"/>
    <n v="366.71"/>
    <n v="6.9087690046099048E-4"/>
    <n v="2626"/>
    <n v="0.86917960088691804"/>
    <n v="15877.85"/>
    <n v="71.800457076127273"/>
    <m/>
    <m/>
    <n v="3708.7347402012219"/>
    <n v="2.2457166955688539"/>
    <m/>
    <m/>
    <n v="11853.834662976707"/>
    <n v="58937.25"/>
    <m/>
    <n v="-0.798873638268214"/>
    <n v="43.564313715232288"/>
    <m/>
    <n v="43.467599999999997"/>
    <n v="2.2249610107825113E-3"/>
    <n v="44.329885144122308"/>
    <m/>
    <e v="#DIV/0!"/>
    <m/>
    <m/>
    <m/>
    <n v="440.60396625582132"/>
    <m/>
  </r>
  <r>
    <x v="2620"/>
    <n v="11.47"/>
    <n v="13.51"/>
    <n v="726.05430000000001"/>
    <n v="647.30510000000004"/>
    <n v="28759.49"/>
    <n v="25644.61"/>
    <n v="8.3332864653229421E-7"/>
    <n v="443.85913365824143"/>
    <n v="443.89"/>
    <m/>
    <n v="65375.50552223852"/>
    <m/>
    <m/>
    <n v="5925.5759180923733"/>
    <m/>
    <m/>
    <n v="43.936141180741473"/>
    <m/>
    <m/>
    <n v="48.501662440109698"/>
    <n v="48.48"/>
    <n v="4.4683251051358397E-4"/>
    <n v="47.820701639569144"/>
    <m/>
    <m/>
    <m/>
    <n v="369.6729690810177"/>
    <n v="369.464"/>
    <n v="5.6560065667476955E-4"/>
    <n v="2627"/>
    <n v="0.84900074019245009"/>
    <n v="15927.78"/>
    <n v="72.020619145835923"/>
    <m/>
    <m/>
    <n v="3697.0721331367736"/>
    <n v="2.2384425301033359"/>
    <m/>
    <m/>
    <n v="12029.31683946774"/>
    <n v="59815.75"/>
    <m/>
    <n v="-0.79889382245532758"/>
    <n v="43.239095435408736"/>
    <m/>
    <n v="43.145949999999999"/>
    <n v="2.1588453935708074E-3"/>
    <n v="43.999410280636752"/>
    <m/>
    <e v="#DIV/0!"/>
    <m/>
    <m/>
    <m/>
    <n v="443.86261824205576"/>
    <m/>
  </r>
  <r>
    <x v="2621"/>
    <n v="11.7"/>
    <n v="13.57"/>
    <n v="718.47990000000004"/>
    <n v="640.55060000000003"/>
    <n v="28669.82"/>
    <n v="25564.58"/>
    <n v="8.4256012744532427E-7"/>
    <n v="439.1965428721424"/>
    <n v="439.22"/>
    <m/>
    <n v="64002.625936389697"/>
    <m/>
    <m/>
    <n v="5832.2379534817337"/>
    <m/>
    <m/>
    <n v="44.159384349023519"/>
    <m/>
    <m/>
    <n v="48.346900999614718"/>
    <n v="48.36"/>
    <n v="-2.7086435866996439E-4"/>
    <n v="47.964736066241905"/>
    <m/>
    <m/>
    <m/>
    <n v="365.77724398543495"/>
    <n v="365.56400000000002"/>
    <n v="5.8332873432531684E-4"/>
    <n v="2628"/>
    <n v="0.86219602063375089"/>
    <n v="15875.18"/>
    <n v="71.765964247075999"/>
    <m/>
    <m/>
    <n v="3709.281367204735"/>
    <n v="2.2451961587226634"/>
    <m/>
    <m/>
    <n v="11777.079086611911"/>
    <n v="58562"/>
    <m/>
    <n v="-0.79889554512120642"/>
    <n v="43.68418241217001"/>
    <m/>
    <n v="43.591650000000001"/>
    <n v="2.1227095595144352E-3"/>
    <n v="44.453713627178963"/>
    <m/>
    <e v="#DIV/0!"/>
    <m/>
    <m/>
    <m/>
    <n v="439.2002717153735"/>
    <m/>
  </r>
  <r>
    <x v="2622"/>
    <n v="11.63"/>
    <n v="13.71"/>
    <n v="724.91420000000005"/>
    <n v="646.28650000000005"/>
    <n v="29028.16"/>
    <n v="25884.080000000002"/>
    <n v="8.4256012744532427E-7"/>
    <n v="443.11893385631095"/>
    <n v="443.15"/>
    <m/>
    <n v="65145.976686141526"/>
    <m/>
    <m/>
    <n v="5910.3771617189141"/>
    <m/>
    <m/>
    <n v="43.959681346835183"/>
    <m/>
    <m/>
    <n v="48.949988430496717"/>
    <n v="48.96"/>
    <n v="-2.0448467122724523E-4"/>
    <n v="47.363572320339955"/>
    <m/>
    <m/>
    <m/>
    <n v="369.03978047903456"/>
    <n v="368.86599999999999"/>
    <n v="4.7112089223344533E-4"/>
    <n v="2629"/>
    <n v="0.84828592268417213"/>
    <n v="16064.43"/>
    <n v="72.61582480868546"/>
    <m/>
    <m/>
    <n v="3665.062561575854"/>
    <n v="2.2182206003041567"/>
    <m/>
    <m/>
    <n v="11987.59411353103"/>
    <n v="59616.25"/>
    <m/>
    <n v="-0.79892069505326102"/>
    <n v="43.290989900070734"/>
    <m/>
    <n v="43.200150000000001"/>
    <n v="2.1027681633218887E-3"/>
    <n v="44.05405429081253"/>
    <m/>
    <e v="#DIV/0!"/>
    <m/>
    <m/>
    <m/>
    <n v="443.1224792273585"/>
    <m/>
  </r>
  <r>
    <x v="2623"/>
    <n v="11.78"/>
    <n v="13.92"/>
    <n v="730.21119999999996"/>
    <n v="651.00850000000003"/>
    <n v="29274.46"/>
    <n v="26103.69"/>
    <n v="8.4256012744532427E-7"/>
    <n v="446.3459518863574"/>
    <n v="446.37"/>
    <m/>
    <n v="66095.003935808898"/>
    <m/>
    <m/>
    <n v="5974.9507970627419"/>
    <m/>
    <m/>
    <n v="43.797108821634716"/>
    <m/>
    <m/>
    <n v="49.364118739998588"/>
    <n v="49.36"/>
    <n v="8.3442868691108174E-5"/>
    <n v="46.960025080537427"/>
    <m/>
    <m/>
    <m/>
    <n v="371.72315633177834"/>
    <n v="371.584"/>
    <n v="3.7449495074692862E-4"/>
    <n v="2630"/>
    <n v="0.84626436781609193"/>
    <n v="16176.09"/>
    <n v="73.114850576995153"/>
    <m/>
    <m/>
    <n v="3639.5875907474115"/>
    <n v="2.2025934673485121"/>
    <m/>
    <m/>
    <n v="12162.35553328638"/>
    <n v="60499.5"/>
    <m/>
    <n v="-0.79896766860409785"/>
    <n v="42.972688904903087"/>
    <m/>
    <n v="42.885199999999998"/>
    <n v="2.0400722137960958E-3"/>
    <n v="43.730598991007227"/>
    <m/>
    <e v="#DIV/0!"/>
    <m/>
    <m/>
    <m/>
    <n v="446.34949717095623"/>
    <m/>
  </r>
  <r>
    <x v="2624"/>
    <n v="12.05"/>
    <n v="14.13"/>
    <n v="732.01750000000004"/>
    <n v="652.61839999999995"/>
    <n v="29235.34"/>
    <n v="26068.79"/>
    <n v="8.4256012744532427E-7"/>
    <n v="447.4391531101669"/>
    <n v="447.46"/>
    <m/>
    <n v="66418.954217297709"/>
    <m/>
    <m/>
    <n v="5996.9121764790416"/>
    <m/>
    <m/>
    <n v="43.740977756072198"/>
    <m/>
    <m/>
    <n v="49.296950494522612"/>
    <n v="49.28"/>
    <n v="3.4396295703342794E-4"/>
    <n v="47.021109914103235"/>
    <m/>
    <m/>
    <m/>
    <n v="372.62941037260975"/>
    <n v="372.52800000000002"/>
    <n v="2.7222214869682126E-4"/>
    <n v="2631"/>
    <n v="0.85279547062986549"/>
    <n v="16193.97"/>
    <n v="73.189951709300857"/>
    <m/>
    <m/>
    <n v="3635.5646268468295"/>
    <n v="2.1999503004812921"/>
    <m/>
    <m/>
    <n v="12222.097017136277"/>
    <n v="60803.5"/>
    <m/>
    <n v="-0.79899023876690856"/>
    <n v="42.864423832800504"/>
    <m/>
    <n v="42.777000000000001"/>
    <n v="2.043711171903162E-3"/>
    <n v="43.620879497950497"/>
    <m/>
    <e v="#DIV/0!"/>
    <m/>
    <m/>
    <m/>
    <n v="447.44251493600086"/>
    <m/>
  </r>
  <r>
    <x v="2625"/>
    <n v="11.98"/>
    <n v="14.27"/>
    <n v="740.60239999999999"/>
    <n v="660.27160000000003"/>
    <n v="29254.12"/>
    <n v="26085.51"/>
    <n v="8.4256012744532427E-7"/>
    <n v="452.67555838016102"/>
    <n v="452.7"/>
    <m/>
    <n v="67973.717329331805"/>
    <m/>
    <m/>
    <n v="6102.1944460394234"/>
    <m/>
    <m/>
    <n v="43.482538671018389"/>
    <m/>
    <m/>
    <n v="49.327414728815363"/>
    <n v="49.32"/>
    <n v="1.503391892814232E-4"/>
    <n v="46.989253086790555"/>
    <m/>
    <m/>
    <m/>
    <n v="376.98605941738509"/>
    <n v="376.88600000000002"/>
    <n v="2.6548987594399165E-4"/>
    <n v="2632"/>
    <n v="0.83952347582340581"/>
    <n v="16253"/>
    <n v="73.451006885234278"/>
    <m/>
    <m/>
    <n v="3622.3123249145196"/>
    <n v="2.1917232938359286"/>
    <m/>
    <m/>
    <n v="12508.330456126672"/>
    <n v="62226"/>
    <m/>
    <n v="-0.79898546498044754"/>
    <n v="42.359783397795546"/>
    <m/>
    <n v="42.275149999999996"/>
    <n v="2.0019656416487841E-3"/>
    <n v="43.107783052682876"/>
    <m/>
    <e v="#DIV/0!"/>
    <m/>
    <m/>
    <m/>
    <n v="452.67898124663736"/>
    <m/>
  </r>
  <r>
    <x v="2626"/>
    <n v="12.25"/>
    <n v="14.46"/>
    <n v="741.29520000000002"/>
    <n v="660.88710000000003"/>
    <n v="29436.75"/>
    <n v="26248.27"/>
    <n v="6.9441778594026005E-7"/>
    <n v="453.05482480652182"/>
    <n v="453.08"/>
    <m/>
    <n v="68088.322377067801"/>
    <m/>
    <m/>
    <n v="6109.9034217559492"/>
    <m/>
    <m/>
    <n v="43.454413232066962"/>
    <m/>
    <m/>
    <n v="49.630518955631942"/>
    <n v="49.64"/>
    <n v="-1.9099605898587058E-4"/>
    <n v="46.689286230695906"/>
    <m/>
    <m/>
    <m/>
    <n v="377.28486207977454"/>
    <n v="377.18799999999999"/>
    <n v="2.5680053388388302E-4"/>
    <n v="2633"/>
    <n v="0.84716459197786997"/>
    <n v="16383.18"/>
    <n v="74.01619803860234"/>
    <m/>
    <m/>
    <n v="3593.299058535551"/>
    <n v="2.1733441910092561"/>
    <m/>
    <m/>
    <n v="12529.961678481332"/>
    <n v="62333.5"/>
    <m/>
    <n v="-0.79898510947594259"/>
    <n v="42.312412162088805"/>
    <m/>
    <n v="42.2303"/>
    <n v="1.9443897412239064E-3"/>
    <n v="43.061372156920513"/>
    <m/>
    <e v="#DIV/0!"/>
    <m/>
    <m/>
    <m/>
    <n v="453.05836957247232"/>
    <m/>
  </r>
  <r>
    <x v="2627"/>
    <n v="12.36"/>
    <n v="14.39"/>
    <n v="730.69989999999996"/>
    <n v="651.44060000000002"/>
    <n v="29302.82"/>
    <n v="26128.83"/>
    <n v="6.9441778594026005E-7"/>
    <n v="446.56844273766103"/>
    <n v="446.59"/>
    <m/>
    <n v="66138.914746617404"/>
    <m/>
    <m/>
    <n v="5978.7025553415488"/>
    <m/>
    <m/>
    <n v="43.762996267273479"/>
    <m/>
    <m/>
    <n v="49.403507591850882"/>
    <n v="49.4"/>
    <n v="7.1003883621134634E-5"/>
    <n v="46.90003877889896"/>
    <m/>
    <m/>
    <m/>
    <n v="371.8791119432554"/>
    <n v="371.78"/>
    <n v="2.665876143295165E-4"/>
    <n v="2634"/>
    <n v="0.85892981236970112"/>
    <n v="16265.55"/>
    <n v="73.479029452748378"/>
    <m/>
    <m/>
    <n v="3619.0986754753353"/>
    <n v="2.1887411384774436"/>
    <m/>
    <m/>
    <n v="12171.353312220715"/>
    <n v="60546.5"/>
    <m/>
    <n v="-0.79897511314079728"/>
    <n v="42.915212799217784"/>
    <m/>
    <n v="42.831899999999997"/>
    <n v="1.9451109854520254E-3"/>
    <n v="43.675291946356502"/>
    <m/>
    <e v="#DIV/0!"/>
    <m/>
    <m/>
    <m/>
    <n v="446.57217076266971"/>
    <m/>
  </r>
  <r>
    <x v="2628"/>
    <n v="12.64"/>
    <n v="14.54"/>
    <n v="730.56330000000003"/>
    <n v="651.3184"/>
    <n v="29169.119999999999"/>
    <n v="26009.59"/>
    <n v="6.9441778594026005E-7"/>
    <n v="446.4740725300116"/>
    <n v="446.5"/>
    <m/>
    <n v="66111.158699594074"/>
    <m/>
    <m/>
    <n v="5976.8188722432969"/>
    <m/>
    <m/>
    <n v="43.765122379031624"/>
    <m/>
    <m/>
    <n v="49.176895031580088"/>
    <n v="49.16"/>
    <n v="3.4367436086424341E-4"/>
    <n v="47.112359193816538"/>
    <m/>
    <m/>
    <m/>
    <n v="371.79639013191496"/>
    <n v="371.68"/>
    <n v="3.1314607166099684E-4"/>
    <n v="2635"/>
    <n v="0.86932599724896842"/>
    <n v="16213.67"/>
    <n v="73.238944339256122"/>
    <m/>
    <m/>
    <n v="3630.6420194928237"/>
    <n v="2.195514124266853"/>
    <m/>
    <m/>
    <n v="12166.376999664782"/>
    <n v="60513.5"/>
    <m/>
    <n v="-0.79894772241458878"/>
    <n v="42.921263851788623"/>
    <m/>
    <n v="42.837850000000003"/>
    <n v="1.9471997728321977E-3"/>
    <n v="43.681899387540277"/>
    <m/>
    <e v="#DIV/0!"/>
    <m/>
    <m/>
    <m/>
    <n v="446.47755600942219"/>
    <m/>
  </r>
  <r>
    <x v="2629"/>
    <n v="12.09"/>
    <n v="14.08"/>
    <n v="715.39779999999996"/>
    <n v="637.79750000000001"/>
    <n v="28731.37"/>
    <n v="25619.24"/>
    <n v="6.9441778594026005E-7"/>
    <n v="437.19521768372448"/>
    <n v="437.22"/>
    <m/>
    <n v="63363.498298393875"/>
    <m/>
    <m/>
    <n v="5790.512062868891"/>
    <m/>
    <m/>
    <n v="44.217389600456116"/>
    <m/>
    <m/>
    <n v="48.437701054818909"/>
    <n v="48.44"/>
    <n v="-4.7459644531122613E-5"/>
    <n v="47.817682533890562"/>
    <m/>
    <m/>
    <m/>
    <n v="364.06547176000112"/>
    <n v="363.95400000000001"/>
    <n v="3.0627980459363435E-4"/>
    <n v="2636"/>
    <n v="0.85866477272727271"/>
    <n v="15939.81"/>
    <n v="71.996266302295354"/>
    <m/>
    <m/>
    <n v="3691.966051834564"/>
    <n v="2.2323862247023039"/>
    <m/>
    <m/>
    <n v="11660.853616843518"/>
    <n v="57999.5"/>
    <m/>
    <n v="-0.79894906651189201"/>
    <n v="43.810237745985752"/>
    <m/>
    <n v="43.72495"/>
    <n v="1.9505510237463053E-3"/>
    <n v="44.58708589040215"/>
    <m/>
    <e v="#DIV/0!"/>
    <m/>
    <m/>
    <m/>
    <n v="437.19839551727699"/>
    <m/>
  </r>
  <r>
    <x v="2630"/>
    <n v="12.66"/>
    <n v="14.39"/>
    <n v="719.89089999999999"/>
    <n v="641.80190000000005"/>
    <n v="28731.43"/>
    <n v="25619.24"/>
    <n v="5.5561859602093477E-7"/>
    <n v="439.90886800493632"/>
    <n v="439.93"/>
    <m/>
    <n v="64150.557733088783"/>
    <m/>
    <m/>
    <n v="5844.454609658048"/>
    <m/>
    <m/>
    <n v="44.072603052507439"/>
    <m/>
    <m/>
    <n v="48.434259035730605"/>
    <n v="48.44"/>
    <n v="-1.1851701629628231E-4"/>
    <n v="47.812456631808253"/>
    <m/>
    <m/>
    <m/>
    <n v="366.31293299271528"/>
    <n v="366.20400000000001"/>
    <n v="2.9746532729091335E-4"/>
    <n v="2637"/>
    <n v="0.87977762334954823"/>
    <n v="15939.81"/>
    <n v="71.979402740289018"/>
    <m/>
    <m/>
    <n v="3691.966051834564"/>
    <n v="2.2317514309355322"/>
    <m/>
    <m/>
    <n v="11806.084904295469"/>
    <n v="58717.25"/>
    <m/>
    <n v="-0.7989332793294055"/>
    <n v="43.529093251481441"/>
    <m/>
    <n v="43.448149999999998"/>
    <n v="1.8629849943310184E-3"/>
    <n v="44.30232288847386"/>
    <m/>
    <e v="#DIV/0!"/>
    <m/>
    <m/>
    <m/>
    <n v="439.91198449832041"/>
    <m/>
  </r>
  <r>
    <x v="2631"/>
    <n v="13.5"/>
    <n v="14.84"/>
    <n v="738.61090000000002"/>
    <n v="658.49090000000001"/>
    <n v="28966.57"/>
    <n v="25828.89"/>
    <n v="5.5561859602093477E-7"/>
    <n v="451.33722647702649"/>
    <n v="451.36"/>
    <m/>
    <n v="67483.803379647827"/>
    <m/>
    <m/>
    <n v="6072.2130833594547"/>
    <m/>
    <m/>
    <n v="43.497618952249589"/>
    <m/>
    <m/>
    <n v="48.829457679097743"/>
    <n v="48.84"/>
    <n v="-2.1585423632797252E-4"/>
    <n v="47.419465232208225"/>
    <m/>
    <m/>
    <m/>
    <n v="375.82519310634433"/>
    <n v="375.75400000000002"/>
    <n v="1.8946732794411503E-4"/>
    <n v="2638"/>
    <n v="0.90970350404312672"/>
    <n v="16076.91"/>
    <n v="72.592836583303651"/>
    <m/>
    <m/>
    <n v="3660.2110594158012"/>
    <n v="2.2123461614968383"/>
    <m/>
    <m/>
    <n v="12419.66190112702"/>
    <n v="61766.25"/>
    <m/>
    <n v="-0.79892478657637434"/>
    <n v="42.39521630256413"/>
    <m/>
    <n v="42.316299999999998"/>
    <n v="1.8649149988096969E-3"/>
    <n v="43.148742046282806"/>
    <m/>
    <e v="#DIV/0!"/>
    <m/>
    <m/>
    <m/>
    <n v="451.34034289441939"/>
    <m/>
  </r>
  <r>
    <x v="2632"/>
    <n v="12.88"/>
    <n v="14.63"/>
    <n v="734.68759999999997"/>
    <n v="654.99279999999999"/>
    <n v="28966.59"/>
    <n v="25828.89"/>
    <n v="5.5561859602093477E-7"/>
    <n v="448.92889926267492"/>
    <n v="448.95"/>
    <m/>
    <n v="66763.834080863599"/>
    <m/>
    <m/>
    <n v="6023.62397900832"/>
    <m/>
    <m/>
    <n v="43.61118355934186"/>
    <m/>
    <m/>
    <n v="48.828300756536876"/>
    <n v="48.84"/>
    <n v="-2.3954224944977565E-4"/>
    <n v="47.417737708713048"/>
    <m/>
    <m/>
    <m/>
    <n v="373.81566407302688"/>
    <n v="373.714"/>
    <n v="2.7203710063550268E-4"/>
    <n v="2639"/>
    <n v="0.88038277511961727"/>
    <n v="16070.14"/>
    <n v="72.556601859319287"/>
    <m/>
    <m/>
    <n v="3661.7523772979221"/>
    <n v="2.2130679756755507"/>
    <m/>
    <m/>
    <n v="12287.29392793527"/>
    <n v="61111.25"/>
    <m/>
    <n v="-0.79893564723458821"/>
    <n v="42.618447271117894"/>
    <m/>
    <n v="42.539450000000002"/>
    <n v="1.8570355544769157E-3"/>
    <n v="43.37638074075678"/>
    <m/>
    <e v="#DIV/0!"/>
    <m/>
    <m/>
    <m/>
    <n v="448.93219891827869"/>
    <m/>
  </r>
  <r>
    <x v="2633"/>
    <n v="12.8"/>
    <n v="14.68"/>
    <n v="733.06920000000002"/>
    <n v="653.54960000000005"/>
    <n v="28995.89"/>
    <n v="25855"/>
    <n v="5.5561859602093477E-7"/>
    <n v="447.92905788529652"/>
    <n v="447.95"/>
    <m/>
    <n v="66466.653627586827"/>
    <m/>
    <m/>
    <n v="6003.5131360200749"/>
    <m/>
    <m/>
    <n v="43.657255993144823"/>
    <m/>
    <m/>
    <n v="48.876499266510002"/>
    <n v="48.88"/>
    <n v="-7.1618933919825878E-5"/>
    <n v="47.368078183415172"/>
    <m/>
    <m/>
    <m/>
    <n v="372.97900061588751"/>
    <n v="372.86200000000002"/>
    <n v="3.1379066755921059E-4"/>
    <n v="2640"/>
    <n v="0.87193460490463226"/>
    <n v="16095.84"/>
    <n v="72.666962792197751"/>
    <m/>
    <m/>
    <n v="3655.8963588627025"/>
    <n v="2.2093192991002559"/>
    <m/>
    <m/>
    <n v="12232.734458559727"/>
    <n v="60833.75"/>
    <m/>
    <n v="-0.79891533139811821"/>
    <n v="42.710362690856201"/>
    <m/>
    <n v="42.631100000000004"/>
    <n v="1.8592691921202054E-3"/>
    <n v="43.470371807618811"/>
    <m/>
    <e v="#DIV/0!"/>
    <m/>
    <m/>
    <m/>
    <n v="447.93260187341667"/>
    <m/>
  </r>
  <r>
    <x v="2634"/>
    <n v="13.31"/>
    <n v="15.04"/>
    <n v="750.00829999999996"/>
    <n v="668.65089999999998"/>
    <n v="29263.65"/>
    <n v="26093.74"/>
    <n v="5.5561859602093477E-7"/>
    <n v="458.26822291149739"/>
    <n v="458.29"/>
    <m/>
    <n v="69535.183641375232"/>
    <m/>
    <m/>
    <n v="6211.3848521558011"/>
    <m/>
    <m/>
    <n v="43.150920178118184"/>
    <m/>
    <m/>
    <n v="49.326642218463768"/>
    <n v="49.32"/>
    <n v="1.3467596236349522E-4"/>
    <n v="46.928980920943452"/>
    <m/>
    <m/>
    <m/>
    <n v="381.58396754725612"/>
    <n v="381.42399999999998"/>
    <n v="4.1939559979486951E-4"/>
    <n v="2641"/>
    <n v="0.88497340425531923"/>
    <n v="16279.44"/>
    <n v="73.490112431836579"/>
    <m/>
    <m/>
    <n v="3614.1947408367282"/>
    <n v="2.1839112715951705"/>
    <m/>
    <m/>
    <n v="12797.616642030183"/>
    <n v="63633.75"/>
    <m/>
    <n v="-0.79888633559973776"/>
    <n v="41.721528739711829"/>
    <m/>
    <n v="41.643500000000003"/>
    <n v="1.873731547824331E-3"/>
    <n v="42.464372863041888"/>
    <m/>
    <e v="#DIV/0!"/>
    <m/>
    <m/>
    <m/>
    <n v="458.27170571144899"/>
    <m/>
  </r>
  <r>
    <x v="2635"/>
    <n v="14.12"/>
    <n v="15.58"/>
    <n v="770.12059999999997"/>
    <n v="686.58040000000005"/>
    <n v="29736.832857000001"/>
    <n v="26515.623039999999"/>
    <n v="4.1671128436782112E-7"/>
    <n v="470.5227701449702"/>
    <n v="470.55"/>
    <m/>
    <n v="73254.433967986013"/>
    <m/>
    <m/>
    <n v="6460.5638891444632"/>
    <m/>
    <m/>
    <n v="42.566613025576693"/>
    <m/>
    <m/>
    <n v="50.120570021648547"/>
    <n v="50.12"/>
    <n v="1.137313744115076E-5"/>
    <n v="46.165169049176939"/>
    <m/>
    <m/>
    <m/>
    <n v="391.77494767447109"/>
    <n v="391.62"/>
    <n v="3.9565822601272949E-4"/>
    <n v="2642"/>
    <n v="0.9062901155327342"/>
    <n v="16615"/>
    <n v="74.98735929287642"/>
    <m/>
    <m/>
    <n v="3539.6971421948115"/>
    <n v="2.1382871857090886"/>
    <m/>
    <m/>
    <n v="13482.575385852741"/>
    <n v="67033.25"/>
    <m/>
    <n v="-0.79886734738577136"/>
    <n v="40.597116273391315"/>
    <m/>
    <n v="40.52225"/>
    <n v="1.8475349565070243E-3"/>
    <n v="41.321198041699546"/>
    <m/>
    <e v="#DIV/0!"/>
    <m/>
    <m/>
    <m/>
    <n v="470.52606939830673"/>
    <m/>
  </r>
  <r>
    <x v="2636"/>
    <n v="12.73"/>
    <n v="14.85"/>
    <n v="728.005"/>
    <n v="649.03300000000002"/>
    <n v="29089.592130000001"/>
    <n v="25938.482906000001"/>
    <n v="4.1671128436782112E-7"/>
    <n v="444.78043680789386"/>
    <n v="444.81"/>
    <m/>
    <n v="65239.300798685494"/>
    <m/>
    <m/>
    <n v="5930.3954194852195"/>
    <m/>
    <m/>
    <n v="43.728568055835837"/>
    <m/>
    <m/>
    <n v="49.028469015161214"/>
    <n v="49.04"/>
    <n v="-2.351342748528884E-4"/>
    <n v="47.168277016472381"/>
    <m/>
    <m/>
    <m/>
    <n v="370.33682335319162"/>
    <n v="370.18"/>
    <n v="4.2364080499113221E-4"/>
    <n v="2643"/>
    <n v="0.85723905723905724"/>
    <n v="16122.56"/>
    <n v="72.759181401896356"/>
    <m/>
    <m/>
    <n v="3644.6076724808431"/>
    <n v="2.2014536316568294"/>
    <m/>
    <m/>
    <n v="12007.512702596117"/>
    <n v="59697.75"/>
    <m/>
    <n v="-0.79886155336514164"/>
    <n v="42.815278873008808"/>
    <m/>
    <n v="42.736800000000002"/>
    <n v="1.8363301185115866E-3"/>
    <n v="43.579359390840722"/>
    <m/>
    <e v="#DIV/0!"/>
    <m/>
    <m/>
    <m/>
    <n v="444.78349159760592"/>
    <m/>
  </r>
  <r>
    <x v="2637"/>
    <n v="12.65"/>
    <n v="14.62"/>
    <n v="720.42190000000005"/>
    <n v="642.2722"/>
    <n v="29031.425068"/>
    <n v="25886.605940000001"/>
    <n v="4.1671128436782112E-7"/>
    <n v="440.13674927214021"/>
    <n v="440.17"/>
    <m/>
    <n v="63877.279628247888"/>
    <m/>
    <m/>
    <n v="5837.5357249432172"/>
    <m/>
    <m/>
    <n v="43.954335281295911"/>
    <m/>
    <m/>
    <n v="48.929239410133292"/>
    <n v="48.92"/>
    <n v="1.8886774597892675E-4"/>
    <n v="47.260885196442537"/>
    <m/>
    <m/>
    <m/>
    <n v="366.46634821736166"/>
    <n v="366.27600000000001"/>
    <n v="5.1968520285705644E-4"/>
    <n v="2644"/>
    <n v="0.86525307797537632"/>
    <n v="16097.05"/>
    <n v="72.63838562136489"/>
    <m/>
    <m/>
    <n v="3650.3743709285454"/>
    <n v="2.2047278765770821"/>
    <m/>
    <m/>
    <n v="11756.958516578094"/>
    <n v="58439.75"/>
    <m/>
    <n v="-0.79881915106450507"/>
    <n v="43.259259063843949"/>
    <m/>
    <n v="43.168799999999997"/>
    <n v="2.0954732085198824E-3"/>
    <n v="44.031703428754817"/>
    <m/>
    <e v="#DIV/0!"/>
    <m/>
    <m/>
    <m/>
    <n v="440.13986508167017"/>
    <m/>
  </r>
  <r>
    <x v="2638"/>
    <n v="12.03"/>
    <n v="14.23"/>
    <n v="710.43179999999995"/>
    <n v="633.3655"/>
    <n v="28945.421573"/>
    <n v="25809.907955999999"/>
    <n v="4.1671128436782112E-7"/>
    <n v="434.02278387890192"/>
    <n v="434.05"/>
    <m/>
    <n v="62102.863578506498"/>
    <m/>
    <m/>
    <n v="5715.9151926415097"/>
    <m/>
    <m/>
    <n v="44.257102566507527"/>
    <m/>
    <m/>
    <n v="48.783100545925812"/>
    <n v="48.8"/>
    <n v="-3.4630028840543225E-4"/>
    <n v="47.399178410933182"/>
    <m/>
    <m/>
    <m/>
    <n v="361.37178200918083"/>
    <n v="361.17399999999998"/>
    <n v="5.4760865726999342E-4"/>
    <n v="2645"/>
    <n v="0.84539704848910746"/>
    <n v="16022.68"/>
    <n v="72.297143368654986"/>
    <m/>
    <m/>
    <n v="3667.2394699352553"/>
    <n v="2.2147039807771574"/>
    <m/>
    <m/>
    <n v="11430.494423484522"/>
    <n v="56813.25"/>
    <m/>
    <n v="-0.79880583449310638"/>
    <n v="43.857113428107347"/>
    <m/>
    <n v="43.764699999999998"/>
    <n v="2.1115974314309671E-3"/>
    <n v="44.640679857696625"/>
    <m/>
    <e v="#DIV/0!"/>
    <m/>
    <m/>
    <m/>
    <n v="434.02596070527215"/>
    <m/>
  </r>
  <r>
    <x v="2639"/>
    <n v="12.11"/>
    <n v="14.38"/>
    <n v="715.66840000000002"/>
    <n v="638.03380000000004"/>
    <n v="29063.867307"/>
    <n v="25915.512297000001"/>
    <n v="4.1671128436782112E-7"/>
    <n v="437.21130919003718"/>
    <n v="437.24"/>
    <m/>
    <n v="63015.514983233887"/>
    <m/>
    <m/>
    <n v="5778.9152512475903"/>
    <m/>
    <m/>
    <n v="44.092008008356537"/>
    <m/>
    <m/>
    <n v="48.981528421626422"/>
    <n v="48.96"/>
    <n v="4.3971449400359575E-4"/>
    <n v="47.203512698390639"/>
    <m/>
    <m/>
    <m/>
    <n v="364.02262603179184"/>
    <n v="363.84"/>
    <n v="5.0194050074714447E-4"/>
    <n v="2646"/>
    <n v="0.84214186369958266"/>
    <n v="16096.92"/>
    <n v="72.626455998508163"/>
    <m/>
    <m/>
    <n v="3650.2475648202562"/>
    <n v="2.2042333311875884"/>
    <m/>
    <m/>
    <n v="11598.603344043855"/>
    <n v="57651.75"/>
    <m/>
    <n v="-0.79881610976173567"/>
    <n v="43.531831458553128"/>
    <m/>
    <n v="43.44115"/>
    <n v="2.0874552941883007E-3"/>
    <n v="44.31002965883205"/>
    <m/>
    <e v="#DIV/0!"/>
    <m/>
    <m/>
    <m/>
    <n v="437.21473030424556"/>
    <m/>
  </r>
  <r>
    <x v="2640"/>
    <n v="13.69"/>
    <n v="15.26"/>
    <n v="751.83950000000004"/>
    <n v="670.28030000000001"/>
    <n v="29488.396853999999"/>
    <n v="26294.022113999999"/>
    <n v="2.8088274994786389E-7"/>
    <n v="459.27511557111671"/>
    <n v="459.3"/>
    <m/>
    <n v="69375.826033039557"/>
    <m/>
    <m/>
    <n v="6216.3900145904954"/>
    <m/>
    <m/>
    <n v="42.971965344450034"/>
    <m/>
    <m/>
    <n v="49.693355603811007"/>
    <n v="49.68"/>
    <n v="2.6883260489141136E-4"/>
    <n v="46.508958564244629"/>
    <m/>
    <m/>
    <m/>
    <n v="382.38048668141391"/>
    <n v="382.21"/>
    <n v="4.4605499964389672E-4"/>
    <n v="2647"/>
    <n v="0.89711664482306686"/>
    <n v="16420.830000000002"/>
    <n v="74.070527151720341"/>
    <m/>
    <m/>
    <n v="3576.795520036475"/>
    <n v="2.1592645075544623"/>
    <m/>
    <m/>
    <n v="12769.708997978225"/>
    <n v="63476"/>
    <m/>
    <n v="-0.79882618630697866"/>
    <n v="41.325939308538508"/>
    <m/>
    <n v="41.244"/>
    <n v="1.9866964537511578E-3"/>
    <n v="42.065966544562386"/>
    <m/>
    <e v="#DIV/0!"/>
    <m/>
    <m/>
    <m/>
    <n v="459.27847534821802"/>
    <m/>
  </r>
  <r>
    <x v="2641"/>
    <n v="14.93"/>
    <n v="16.07"/>
    <n v="776.51980000000003"/>
    <n v="692.28309999999999"/>
    <n v="30145.376493"/>
    <n v="26879.826064000001"/>
    <n v="2.8088274994786389E-7"/>
    <n v="474.33996860631021"/>
    <n v="474.37"/>
    <m/>
    <n v="73927.203492264525"/>
    <m/>
    <m/>
    <n v="6522.2615322084121"/>
    <m/>
    <m/>
    <n v="42.264750058800061"/>
    <m/>
    <m/>
    <n v="50.799248060559982"/>
    <n v="50.8"/>
    <n v="-1.4801957480603534E-5"/>
    <n v="45.471117384607481"/>
    <m/>
    <m/>
    <m/>
    <n v="394.91884124189113"/>
    <n v="394.76600000000002"/>
    <n v="3.8716921389148062E-4"/>
    <n v="2648"/>
    <n v="0.92906036092097077"/>
    <n v="16847.669999999998"/>
    <n v="75.989968727375185"/>
    <m/>
    <m/>
    <n v="3483.8209627350261"/>
    <n v="2.1029376218039437"/>
    <m/>
    <m/>
    <n v="13607.614175197832"/>
    <n v="67647.75"/>
    <m/>
    <n v="-0.79884601963557056"/>
    <n v="39.967501409712625"/>
    <m/>
    <n v="39.892749999999999"/>
    <n v="1.8738093942540779E-3"/>
    <n v="40.683604537421452"/>
    <m/>
    <e v="#DIV/0!"/>
    <m/>
    <m/>
    <m/>
    <n v="474.34314504538759"/>
    <m/>
  </r>
  <r>
    <x v="2642"/>
    <n v="13.27"/>
    <n v="15.22"/>
    <n v="740.95039999999995"/>
    <n v="660.57209999999998"/>
    <n v="29693.898906999999"/>
    <n v="26477.248024"/>
    <n v="2.8088274994786389E-7"/>
    <n v="452.6012338255814"/>
    <n v="452.63"/>
    <m/>
    <n v="67151.507766333496"/>
    <m/>
    <m/>
    <n v="6073.9148135640917"/>
    <m/>
    <m/>
    <n v="43.230793829273189"/>
    <m/>
    <m/>
    <n v="50.03722398263784"/>
    <n v="50.04"/>
    <n v="-5.547596647004216E-5"/>
    <n v="46.150442390071966"/>
    <m/>
    <m/>
    <m/>
    <n v="376.81589073210006"/>
    <n v="376.762"/>
    <n v="1.4303653792069326E-4"/>
    <n v="2649"/>
    <n v="0.8718791064388961"/>
    <n v="16503.43"/>
    <n v="74.431491541441943"/>
    <m/>
    <m/>
    <n v="3555.004130983923"/>
    <n v="2.1457024724849445"/>
    <m/>
    <m/>
    <n v="12360.565857131514"/>
    <n v="61450.5"/>
    <m/>
    <n v="-0.79885329074407019"/>
    <n v="41.79632219435797"/>
    <m/>
    <n v="41.723750000000003"/>
    <n v="1.7393497554263337E-3"/>
    <n v="42.54561248875261"/>
    <m/>
    <e v="#DIV/0!"/>
    <m/>
    <m/>
    <m/>
    <n v="452.60404368394165"/>
    <m/>
  </r>
  <r>
    <x v="2643"/>
    <n v="15.64"/>
    <n v="16.59"/>
    <n v="793.65419999999995"/>
    <n v="707.55840000000001"/>
    <n v="30287.206961"/>
    <n v="27006.277361"/>
    <n v="2.8088274994786389E-7"/>
    <n v="484.78293737236174"/>
    <n v="484.81"/>
    <m/>
    <n v="76700.996009442111"/>
    <m/>
    <m/>
    <n v="6721.741965011207"/>
    <m/>
    <m/>
    <n v="41.691412212124661"/>
    <m/>
    <m/>
    <n v="51.035763618419082"/>
    <n v="51.04"/>
    <n v="-8.300120652271481E-5"/>
    <n v="45.226672160792837"/>
    <m/>
    <m/>
    <m/>
    <n v="403.60462249672082"/>
    <n v="403.548"/>
    <n v="1.4031167722516891E-4"/>
    <n v="2650"/>
    <n v="0.94273658830620866"/>
    <n v="16959.36"/>
    <n v="76.481791750006735"/>
    <m/>
    <m/>
    <n v="3456.7922420954005"/>
    <n v="2.0862267027077701"/>
    <m/>
    <m/>
    <n v="14118.496925428764"/>
    <n v="70172"/>
    <m/>
    <n v="-0.79880156008908454"/>
    <n v="38.821553826891318"/>
    <m/>
    <n v="38.752899999999997"/>
    <n v="1.7715790790191477E-3"/>
    <n v="39.517904958997235"/>
    <m/>
    <e v="#DIV/0!"/>
    <m/>
    <m/>
    <m/>
    <n v="484.78586932698357"/>
    <m/>
  </r>
  <r>
    <x v="2644"/>
    <n v="14.85"/>
    <n v="16.02"/>
    <n v="773.96799999999996"/>
    <n v="690.00750000000005"/>
    <n v="30179.752561000001"/>
    <n v="26910.455614999999"/>
    <n v="2.8088274994786389E-7"/>
    <n v="472.74660878990665"/>
    <n v="472.77"/>
    <m/>
    <n v="72892.603448968279"/>
    <m/>
    <m/>
    <n v="6471.4258923957914"/>
    <m/>
    <m/>
    <n v="42.20657936018943"/>
    <m/>
    <m/>
    <n v="50.853456479102526"/>
    <n v="50.84"/>
    <n v="2.6468290917636139E-4"/>
    <n v="45.385476257248385"/>
    <m/>
    <m/>
    <m/>
    <n v="393.579536314064"/>
    <n v="393.57"/>
    <n v="2.4230287023918606E-5"/>
    <n v="2651"/>
    <n v="0.9269662921348315"/>
    <n v="16829.11"/>
    <n v="75.888476049172553"/>
    <m/>
    <m/>
    <n v="3483.3408376516559"/>
    <n v="2.1020499022788135"/>
    <m/>
    <m/>
    <n v="13417.629558512555"/>
    <n v="66670.25"/>
    <m/>
    <n v="-0.79874637400470894"/>
    <n v="39.782664767327887"/>
    <m/>
    <n v="39.719650000000001"/>
    <n v="1.5864884843619365E-3"/>
    <n v="40.496655280809016"/>
    <m/>
    <e v="#DIV/0!"/>
    <m/>
    <m/>
    <m/>
    <n v="472.74966283483406"/>
    <m/>
  </r>
  <r>
    <x v="2645"/>
    <n v="15.98"/>
    <n v="16.82"/>
    <n v="815.68610000000001"/>
    <n v="727.19939999999997"/>
    <n v="30978.660586000002"/>
    <n v="27622.797259999999"/>
    <n v="4.2121695265073811E-7"/>
    <n v="498.19195426254981"/>
    <n v="498.22"/>
    <m/>
    <n v="80739.682270079546"/>
    <m/>
    <m/>
    <n v="6993.9405437851647"/>
    <m/>
    <m/>
    <n v="41.063527491470964"/>
    <m/>
    <m/>
    <n v="52.195813334736584"/>
    <n v="52.2"/>
    <n v="-8.0204315391130265E-5"/>
    <n v="44.179239183817103"/>
    <m/>
    <m/>
    <m/>
    <n v="414.75037221665565"/>
    <n v="414.73399999999998"/>
    <n v="3.947642743451496E-5"/>
    <n v="2652"/>
    <n v="0.95005945303210459"/>
    <n v="17359.43"/>
    <n v="78.261543240412479"/>
    <m/>
    <m/>
    <n v="3373.5735764581987"/>
    <n v="2.0352310741401998"/>
    <m/>
    <m/>
    <n v="14862.566659577626"/>
    <n v="73829.75"/>
    <m/>
    <n v="-0.79869135870597385"/>
    <n v="37.633091741437745"/>
    <m/>
    <n v="37.571399999999997"/>
    <n v="1.6419867622112783E-3"/>
    <n v="38.309637641959164"/>
    <m/>
    <e v="#DIV/0!"/>
    <m/>
    <m/>
    <m/>
    <n v="498.19494700764665"/>
    <m/>
  </r>
  <r>
    <x v="2646"/>
    <n v="16.309999999999999"/>
    <n v="17.079999999999998"/>
    <n v="819.07719999999995"/>
    <n v="730.22239999999999"/>
    <n v="31151.693670000001"/>
    <n v="27777.074342"/>
    <n v="4.2121695265073811E-7"/>
    <n v="500.25091890191982"/>
    <n v="500.28"/>
    <m/>
    <n v="81407.313185435865"/>
    <m/>
    <m/>
    <n v="7037.314567198946"/>
    <m/>
    <m/>
    <n v="40.976323605336482"/>
    <m/>
    <m/>
    <n v="52.486076212626386"/>
    <n v="52.48"/>
    <n v="1.1578149059432441E-4"/>
    <n v="43.930885725153573"/>
    <m/>
    <m/>
    <m/>
    <n v="416.45998742154069"/>
    <n v="416.45"/>
    <n v="2.398228248456924E-5"/>
    <n v="2653"/>
    <n v="0.95491803278688525"/>
    <n v="17444.02"/>
    <n v="78.63675984905872"/>
    <m/>
    <m/>
    <n v="3357.1346387262224"/>
    <n v="2.0251216978579052"/>
    <m/>
    <m/>
    <n v="14985.630338441277"/>
    <n v="74440.75"/>
    <m/>
    <n v="-0.79869049763145483"/>
    <n v="37.474903830394204"/>
    <m/>
    <n v="37.413800000000002"/>
    <n v="1.6331896357548725E-3"/>
    <n v="38.148987815557774"/>
    <m/>
    <e v="#DIV/0!"/>
    <m/>
    <m/>
    <m/>
    <n v="500.25385049910165"/>
    <m/>
  </r>
  <r>
    <x v="2647"/>
    <n v="16.71"/>
    <n v="17.62"/>
    <n v="844.98509999999999"/>
    <n v="753.31949999999995"/>
    <n v="31825.911038999999"/>
    <n v="28378.242988000002"/>
    <n v="4.2121695265073811E-7"/>
    <n v="516.06156988672649"/>
    <n v="516.09"/>
    <m/>
    <n v="86553.300316388661"/>
    <m/>
    <m/>
    <n v="7370.9539496846855"/>
    <m/>
    <m/>
    <n v="40.326455345189842"/>
    <m/>
    <m/>
    <n v="53.620726991716126"/>
    <n v="53.6"/>
    <n v="3.8669760664400421E-4"/>
    <n v="42.978534717494092"/>
    <m/>
    <m/>
    <m/>
    <n v="429.6177320465149"/>
    <n v="429.57"/>
    <n v="1.111158752122865E-4"/>
    <n v="2654"/>
    <n v="0.94835414301929621"/>
    <n v="17821.16"/>
    <n v="80.330615013194034"/>
    <m/>
    <m/>
    <n v="3284.5533324877979"/>
    <n v="1.9811507133256714"/>
    <m/>
    <m/>
    <n v="15933.091164503086"/>
    <n v="79121"/>
    <m/>
    <n v="-0.79862373877348514"/>
    <n v="36.28787393054229"/>
    <m/>
    <n v="36.220350000000003"/>
    <n v="1.864253949569461E-3"/>
    <n v="36.940975886073055"/>
    <m/>
    <e v="#DIV/0!"/>
    <m/>
    <m/>
    <m/>
    <n v="516.06456248587756"/>
    <m/>
  </r>
  <r>
    <x v="2648"/>
    <n v="16.16"/>
    <n v="17.239999999999998"/>
    <n v="829.74519999999995"/>
    <n v="739.73260000000005"/>
    <n v="31566.840179999999"/>
    <n v="28147.225053999999"/>
    <n v="4.2121695265073811E-7"/>
    <n v="506.74168039930748"/>
    <n v="506.77"/>
    <m/>
    <n v="83427.406486775319"/>
    <m/>
    <m/>
    <n v="7171.2980575244865"/>
    <m/>
    <m/>
    <n v="40.688280692642955"/>
    <m/>
    <m/>
    <n v="53.182944070072921"/>
    <n v="53.2"/>
    <n v="-3.2060018659929579E-4"/>
    <n v="43.326824513097158"/>
    <m/>
    <m/>
    <m/>
    <n v="421.85442132795959"/>
    <n v="421.786"/>
    <n v="1.6221811051009283E-4"/>
    <n v="2655"/>
    <n v="0.93735498839907205"/>
    <n v="17670.490000000002"/>
    <n v="79.645235948227423"/>
    <m/>
    <m/>
    <n v="3312.3227734560587"/>
    <n v="1.9977110734924395"/>
    <m/>
    <m/>
    <n v="15357.833896816581"/>
    <n v="76256.5"/>
    <m/>
    <n v="-0.79860295323262176"/>
    <n v="36.94064284246177"/>
    <m/>
    <n v="36.870649999999998"/>
    <n v="1.8983349211845191E-3"/>
    <n v="37.605869661585366"/>
    <m/>
    <e v="#DIV/0!"/>
    <m/>
    <m/>
    <m/>
    <n v="506.7446118535255"/>
    <m/>
  </r>
  <r>
    <x v="2649"/>
    <n v="14.55"/>
    <n v="16.04"/>
    <n v="770.91179999999997"/>
    <n v="687.28129999999999"/>
    <n v="30200.084537999999"/>
    <n v="26928.5173"/>
    <n v="4.2121695265073811E-7"/>
    <n v="470.7994881521588"/>
    <n v="470.82"/>
    <m/>
    <n v="71593.233265663759"/>
    <m/>
    <m/>
    <n v="6408.3526210976343"/>
    <m/>
    <m/>
    <n v="42.128892822052677"/>
    <m/>
    <m/>
    <n v="50.879031115635939"/>
    <n v="50.88"/>
    <n v="-1.9042538601854453E-5"/>
    <n v="45.201119898860178"/>
    <m/>
    <m/>
    <m/>
    <n v="391.92884914056492"/>
    <n v="391.858"/>
    <n v="1.8080309848178544E-4"/>
    <n v="2656"/>
    <n v="0.9071072319201996"/>
    <n v="16841.84"/>
    <n v="75.904379749033993"/>
    <m/>
    <m/>
    <n v="3467.6527199501502"/>
    <n v="2.0911946192648827"/>
    <m/>
    <m/>
    <n v="13179.472074220143"/>
    <n v="65433.25"/>
    <m/>
    <n v="-0.79858142344725136"/>
    <n v="39.558104570159479"/>
    <m/>
    <n v="39.484000000000002"/>
    <n v="1.8768253003615953E-3"/>
    <n v="40.270869756974207"/>
    <m/>
    <e v="#DIV/0!"/>
    <m/>
    <m/>
    <m/>
    <n v="470.80205311205526"/>
    <m/>
  </r>
  <r>
    <x v="2650"/>
    <n v="15.46"/>
    <n v="16.55"/>
    <n v="794.37009999999998"/>
    <n v="708.19389999999999"/>
    <n v="30717.345841999999"/>
    <n v="27389.709793999999"/>
    <n v="4.1671128436782112E-7"/>
    <n v="485.09009668326888"/>
    <n v="485.12"/>
    <m/>
    <n v="75939.907349570291"/>
    <m/>
    <m/>
    <n v="6700.1653109844146"/>
    <m/>
    <m/>
    <n v="41.482317512744821"/>
    <m/>
    <m/>
    <n v="51.746691992974931"/>
    <n v="51.76"/>
    <n v="-2.5710987297267174E-4"/>
    <n v="44.422106982172302"/>
    <m/>
    <m/>
    <m/>
    <n v="403.81222306399701"/>
    <n v="403.67"/>
    <n v="3.5232507740734498E-4"/>
    <n v="2657"/>
    <n v="0.93413897280966773"/>
    <n v="17154.39"/>
    <n v="77.294900428594346"/>
    <m/>
    <m/>
    <n v="3403.3001992267364"/>
    <n v="2.051802727528337"/>
    <m/>
    <m/>
    <n v="13980.108776523542"/>
    <n v="69387.75"/>
    <m/>
    <n v="-0.79852194693553913"/>
    <n v="38.349071436747352"/>
    <m/>
    <n v="38.268500000000003"/>
    <n v="2.105424480900675E-3"/>
    <n v="39.041224512044437"/>
    <m/>
    <e v="#DIV/0!"/>
    <m/>
    <m/>
    <m/>
    <n v="485.09247825752186"/>
    <m/>
  </r>
  <r>
    <x v="2651"/>
    <n v="17.2"/>
    <n v="17.68"/>
    <n v="851.65719999999999"/>
    <n v="759.26599999999996"/>
    <n v="31874.857132000001"/>
    <n v="28421.815493999999"/>
    <n v="4.1671128436782112E-7"/>
    <n v="520.06035964424495"/>
    <n v="520.09"/>
    <m/>
    <n v="86888.977820042695"/>
    <m/>
    <m/>
    <n v="7424.6986224756038"/>
    <m/>
    <m/>
    <n v="39.984740827501518"/>
    <m/>
    <m/>
    <n v="53.695335662070718"/>
    <n v="53.68"/>
    <n v="2.8568670027429022E-4"/>
    <n v="42.746619069047178"/>
    <m/>
    <m/>
    <m/>
    <n v="432.91844466190679"/>
    <n v="432.71"/>
    <n v="4.8171907722682761E-4"/>
    <n v="2658"/>
    <n v="0.97285067873303166"/>
    <n v="17912.72"/>
    <n v="80.70551031991198"/>
    <m/>
    <m/>
    <n v="3252.8533083679172"/>
    <n v="1.9609144714963072"/>
    <m/>
    <m/>
    <n v="15995.948320031914"/>
    <n v="79384.5"/>
    <m/>
    <n v="-0.79850035812996345"/>
    <n v="35.581833099252179"/>
    <m/>
    <n v="35.501899999999999"/>
    <n v="2.2515160949745372E-3"/>
    <n v="36.224403427629483"/>
    <m/>
    <e v="#DIV/0!"/>
    <m/>
    <m/>
    <m/>
    <n v="520.06268009590917"/>
    <m/>
  </r>
  <r>
    <x v="2652"/>
    <n v="15.11"/>
    <n v="16.28"/>
    <n v="770.26369999999997"/>
    <n v="686.70209999999997"/>
    <n v="30119.343725999999"/>
    <n v="26856.467123999999"/>
    <n v="4.1671128436782112E-7"/>
    <n v="470.34634262188126"/>
    <n v="470.38"/>
    <m/>
    <n v="70277.676633934025"/>
    <m/>
    <m/>
    <n v="6360.1041732418416"/>
    <m/>
    <m/>
    <n v="41.893540103609823"/>
    <m/>
    <m/>
    <n v="50.736818359091181"/>
    <n v="50.72"/>
    <n v="3.3159225337509035E-4"/>
    <n v="45.099265182471527"/>
    <m/>
    <m/>
    <m/>
    <n v="391.5302939839446"/>
    <n v="391.35199999999998"/>
    <n v="4.5558470109940963E-4"/>
    <n v="2659"/>
    <n v="0.92813267813267808"/>
    <n v="16788.490000000002"/>
    <n v="75.634401561695881"/>
    <m/>
    <m/>
    <n v="3457.0074108641579"/>
    <n v="2.0837869449611071"/>
    <m/>
    <m/>
    <n v="12938.011003459338"/>
    <n v="64212.5"/>
    <m/>
    <n v="-0.79851257927258179"/>
    <n v="38.980613026606974"/>
    <m/>
    <n v="38.896549999999998"/>
    <n v="2.1611949287785315E-3"/>
    <n v="39.684958823468826"/>
    <m/>
    <e v="#DIV/0!"/>
    <m/>
    <m/>
    <m/>
    <n v="470.34835770182212"/>
    <m/>
  </r>
  <r>
    <x v="2653"/>
    <n v="18.760000000000002"/>
    <n v="18.09"/>
    <n v="846.30880000000002"/>
    <n v="754.49720000000002"/>
    <n v="31429.590715999999"/>
    <n v="28024.761773999999"/>
    <n v="4.1671128436782112E-7"/>
    <n v="516.76918272387184"/>
    <n v="516.79999999999995"/>
    <m/>
    <n v="84150.323800014972"/>
    <m/>
    <m/>
    <n v="7301.7160796719563"/>
    <m/>
    <m/>
    <n v="39.823756622441948"/>
    <m/>
    <m/>
    <n v="52.942672550383591"/>
    <n v="52.96"/>
    <n v="-3.2717993988684579E-4"/>
    <n v="43.135805264023233"/>
    <m/>
    <m/>
    <m/>
    <n v="430.16937198665772"/>
    <n v="430.08800000000002"/>
    <n v="1.8919845858911266E-4"/>
    <n v="2660"/>
    <n v="1.0370370370370372"/>
    <n v="17631.66"/>
    <n v="79.426793317773615"/>
    <m/>
    <m/>
    <n v="3283.3857844630743"/>
    <n v="1.9789450954138419"/>
    <m/>
    <m/>
    <n v="15492.115593602533"/>
    <n v="76886.5"/>
    <m/>
    <n v="-0.79850668721293683"/>
    <n v="35.13059100720627"/>
    <m/>
    <n v="35.055349999999997"/>
    <n v="2.1463487657740199E-3"/>
    <n v="35.765728128583191"/>
    <m/>
    <e v="#DIV/0!"/>
    <m/>
    <m/>
    <m/>
    <n v="516.77113669313826"/>
    <m/>
  </r>
  <r>
    <x v="2654"/>
    <n v="21.24"/>
    <n v="19.93"/>
    <n v="943.22"/>
    <n v="840.89469999999994"/>
    <n v="33250.71271"/>
    <n v="29648.586388"/>
    <n v="4.1671128436782112E-7"/>
    <n v="575.93060986936848"/>
    <n v="575.96"/>
    <m/>
    <n v="103417.80450982152"/>
    <m/>
    <m/>
    <n v="8555.6073921576408"/>
    <m/>
    <m/>
    <n v="37.541949582125241"/>
    <m/>
    <m/>
    <n v="56.0089594104426"/>
    <n v="56"/>
    <n v="1.599894721893147E-4"/>
    <n v="40.634923034012566"/>
    <m/>
    <m/>
    <m/>
    <n v="479.41136610905642"/>
    <n v="479.464"/>
    <n v="-1.0977652325006027E-4"/>
    <n v="2661"/>
    <n v="1.0657300551931761"/>
    <n v="18825.71"/>
    <n v="84.799107038200759"/>
    <m/>
    <m/>
    <n v="3061.0285704549701"/>
    <n v="1.8447522301792529"/>
    <m/>
    <m/>
    <n v="19039.479333296527"/>
    <n v="94513.75"/>
    <m/>
    <n v="-0.79855333924115246"/>
    <n v="31.106336981911856"/>
    <m/>
    <n v="31.053850000000001"/>
    <n v="1.6901924209673513E-3"/>
    <n v="31.669035219734909"/>
    <m/>
    <e v="#DIV/0!"/>
    <m/>
    <m/>
    <m/>
    <n v="575.93305227139558"/>
    <m/>
  </r>
  <r>
    <x v="2655"/>
    <n v="24.64"/>
    <n v="22.12"/>
    <n v="1063.0378000000001"/>
    <n v="947.71299999999997"/>
    <n v="34995.189065999999"/>
    <n v="31204.042536000001"/>
    <n v="4.1671128436782112E-7"/>
    <n v="649.04393892925668"/>
    <n v="649.08000000000004"/>
    <m/>
    <n v="129674.57026572542"/>
    <m/>
    <m/>
    <n v="10184.797441149558"/>
    <m/>
    <m/>
    <n v="35.152717298001853"/>
    <m/>
    <m/>
    <n v="58.943119985960962"/>
    <n v="58.96"/>
    <n v="-2.8629603186969277E-4"/>
    <n v="38.498865859765829"/>
    <m/>
    <m/>
    <m/>
    <n v="540.25416437019385"/>
    <n v="540.47"/>
    <n v="-3.9934803005936548E-4"/>
    <n v="2662"/>
    <n v="1.1139240506329113"/>
    <n v="20058.71"/>
    <n v="90.331906909800836"/>
    <m/>
    <m/>
    <n v="2860.5448581609326"/>
    <n v="1.723438980194661"/>
    <m/>
    <m/>
    <n v="23874.210629923786"/>
    <n v="118542.25"/>
    <m/>
    <n v="-0.79860167467781495"/>
    <n v="27.151125406753081"/>
    <m/>
    <n v="27.1159"/>
    <n v="1.2990683234959111E-3"/>
    <n v="27.643105617332175"/>
    <m/>
    <e v="#DIV/0!"/>
    <m/>
    <m/>
    <m/>
    <n v="649.04650326379306"/>
    <m/>
  </r>
  <r>
    <x v="2656"/>
    <n v="22.79"/>
    <n v="21.37"/>
    <n v="999.17409999999995"/>
    <n v="890.77729999999997"/>
    <n v="33815.500539000001"/>
    <n v="30152.140630999998"/>
    <n v="2.7780574796132385E-7"/>
    <n v="610.03670857978545"/>
    <n v="610.08000000000004"/>
    <m/>
    <n v="114088.54073742218"/>
    <m/>
    <m/>
    <n v="9266.6779113542198"/>
    <m/>
    <m/>
    <n v="36.207014367468091"/>
    <m/>
    <m/>
    <n v="56.954757432468732"/>
    <n v="56.96"/>
    <n v="-9.2039458063020163E-5"/>
    <n v="39.795218569432791"/>
    <m/>
    <m/>
    <m/>
    <n v="507.77964129352347"/>
    <n v="507.89800000000002"/>
    <n v="-2.330363704455829E-4"/>
    <n v="2663"/>
    <n v="1.0664482919981282"/>
    <n v="19337.810000000001"/>
    <n v="87.078623556916241"/>
    <m/>
    <m/>
    <n v="2963.3514089435207"/>
    <n v="1.7852092706318419"/>
    <m/>
    <m/>
    <n v="21004.923580573726"/>
    <n v="104272"/>
    <m/>
    <n v="-0.79855643336107751"/>
    <n v="28.7809414789572"/>
    <m/>
    <n v="28.739850000000001"/>
    <n v="1.4297736055406407E-3"/>
    <n v="29.302747272663005"/>
    <m/>
    <e v="#DIV/0!"/>
    <m/>
    <m/>
    <m/>
    <n v="610.03908968950805"/>
    <m/>
  </r>
  <r>
    <x v="2657"/>
    <n v="26.25"/>
    <n v="23.82"/>
    <n v="1123.6960999999999"/>
    <n v="1001.7901000000001"/>
    <n v="35971.512588999998"/>
    <n v="32074.575439"/>
    <n v="2.7780574796132385E-7"/>
    <n v="686.04576065085325"/>
    <n v="686.09"/>
    <m/>
    <n v="142518.62396933913"/>
    <m/>
    <m/>
    <n v="10998.591854241473"/>
    <m/>
    <m/>
    <n v="33.949336543303474"/>
    <m/>
    <m/>
    <n v="60.584607222674926"/>
    <n v="60.6"/>
    <n v="-2.5400622648641402E-4"/>
    <n v="37.256594433287944"/>
    <m/>
    <m/>
    <m/>
    <n v="571.04158602214102"/>
    <n v="571.22"/>
    <n v="-3.1233846479294947E-4"/>
    <n v="2664"/>
    <n v="1.1020151133501259"/>
    <n v="20815.759999999998"/>
    <n v="93.72654900977868"/>
    <m/>
    <m/>
    <n v="2736.8684093252559"/>
    <n v="1.6486130153715817"/>
    <m/>
    <m/>
    <n v="26239.501378747187"/>
    <n v="130264"/>
    <m/>
    <n v="-0.79856674615590506"/>
    <n v="25.192953593935655"/>
    <m/>
    <n v="25.1557"/>
    <n v="1.480920584028933E-3"/>
    <n v="25.649961347681096"/>
    <m/>
    <e v="#DIV/0!"/>
    <m/>
    <m/>
    <m/>
    <n v="686.04814170251598"/>
    <m/>
  </r>
  <r>
    <x v="2658"/>
    <n v="25.2"/>
    <n v="22.85"/>
    <n v="1066.1969999999999"/>
    <n v="950.52859999999998"/>
    <n v="35095.535342000003"/>
    <n v="31293.487383"/>
    <n v="2.7780574796132385E-7"/>
    <n v="650.92518899933805"/>
    <n v="650.97"/>
    <m/>
    <n v="127927.5485338375"/>
    <m/>
    <m/>
    <n v="10154.054384454454"/>
    <m/>
    <m/>
    <n v="34.816354673051386"/>
    <m/>
    <m/>
    <n v="59.107811304152392"/>
    <n v="59.12"/>
    <n v="-2.0616873896495136E-4"/>
    <n v="38.162475369020683"/>
    <m/>
    <m/>
    <m/>
    <n v="541.8025541132281"/>
    <n v="541.91"/>
    <n v="-1.9827256697946272E-4"/>
    <n v="2665"/>
    <n v="1.1028446389496718"/>
    <n v="20165.77"/>
    <n v="90.792767094283846"/>
    <m/>
    <m/>
    <n v="2822.3294781201171"/>
    <n v="1.6999312145440264"/>
    <m/>
    <m/>
    <n v="23553.362272836646"/>
    <n v="116909.75"/>
    <m/>
    <n v="-0.79853380686523878"/>
    <n v="26.480841117514565"/>
    <m/>
    <n v="26.443850000000001"/>
    <n v="1.3988552164136969E-3"/>
    <n v="26.961477572742677"/>
    <m/>
    <e v="#DIV/0!"/>
    <m/>
    <m/>
    <m/>
    <n v="650.92763104406038"/>
    <m/>
  </r>
  <r>
    <x v="2659"/>
    <n v="21.99"/>
    <n v="21.25"/>
    <n v="1009.6686999999999"/>
    <n v="900.13260000000002"/>
    <n v="33802.527615999999"/>
    <n v="30140.547965999998"/>
    <n v="2.7780574796132385E-7"/>
    <n v="616.398999471347"/>
    <n v="616.44000000000005"/>
    <m/>
    <n v="114357.24952124705"/>
    <m/>
    <m/>
    <n v="9346.203920756956"/>
    <m/>
    <m/>
    <n v="35.73770182526485"/>
    <m/>
    <m/>
    <n v="56.928742823395673"/>
    <n v="56.92"/>
    <n v="1.5359844335338657E-4"/>
    <n v="39.567034975492213"/>
    <m/>
    <m/>
    <m/>
    <n v="513.05887928966104"/>
    <n v="513.07000000000005"/>
    <n v="-2.1674840351204594E-5"/>
    <n v="2666"/>
    <n v="1.0348235294117647"/>
    <n v="19366.62"/>
    <n v="87.187929016257499"/>
    <m/>
    <m/>
    <n v="2934.1756710718219"/>
    <n v="1.7671303175580331"/>
    <m/>
    <m/>
    <n v="21055.105050722443"/>
    <n v="104428.25"/>
    <m/>
    <n v="-0.79837730642117966"/>
    <n v="27.883527974443538"/>
    <m/>
    <n v="27.836300000000001"/>
    <n v="1.6966326143754706E-3"/>
    <n v="28.38990381197814"/>
    <m/>
    <e v="#DIV/0!"/>
    <m/>
    <m/>
    <m/>
    <n v="616.40162460541183"/>
    <m/>
  </r>
  <r>
    <x v="2660"/>
    <n v="18.57"/>
    <n v="19.670000000000002"/>
    <n v="923.08619999999996"/>
    <n v="822.94240000000002"/>
    <n v="33129.430871999997"/>
    <n v="29540.345696"/>
    <n v="5.5561859602093477E-7"/>
    <n v="563.49948171674862"/>
    <n v="563.53"/>
    <m/>
    <n v="94731.317825109028"/>
    <m/>
    <m/>
    <n v="8143.1655012573974"/>
    <m/>
    <m/>
    <n v="37.264977612288455"/>
    <m/>
    <m/>
    <n v="55.791061288698977"/>
    <n v="55.8"/>
    <n v="-1.6019195879968251E-4"/>
    <n v="40.350540800853253"/>
    <m/>
    <m/>
    <m/>
    <n v="469.01283775457119"/>
    <n v="468.68799999999999"/>
    <n v="6.9307888098513182E-4"/>
    <n v="2667"/>
    <n v="0.9440772750381291"/>
    <n v="18799.5"/>
    <n v="84.614948319567745"/>
    <m/>
    <m/>
    <n v="3020.0982381784343"/>
    <n v="1.8183606477595868"/>
    <m/>
    <m/>
    <n v="17442.211924839623"/>
    <n v="86432"/>
    <m/>
    <n v="-0.79819728891105579"/>
    <n v="30.270429165902165"/>
    <m/>
    <n v="30.202649999999998"/>
    <n v="2.2441463216693602E-3"/>
    <n v="30.821064412747617"/>
    <m/>
    <e v="#DIV/0!"/>
    <m/>
    <m/>
    <m/>
    <n v="563.50180143296916"/>
    <m/>
  </r>
  <r>
    <x v="2661"/>
    <n v="16.079999999999998"/>
    <n v="17.87"/>
    <n v="853.40650000000005"/>
    <n v="760.82169999999996"/>
    <n v="31842.281748000001"/>
    <n v="28392.623780999998"/>
    <n v="5.5561859602093477E-7"/>
    <n v="520.95069185551097"/>
    <n v="520.98"/>
    <m/>
    <n v="80425.934028970005"/>
    <m/>
    <m/>
    <n v="7220.8786338976834"/>
    <m/>
    <m/>
    <n v="38.669723084656567"/>
    <m/>
    <m/>
    <n v="53.622151907251506"/>
    <n v="53.6"/>
    <n v="4.1328185170708132E-4"/>
    <n v="41.91674077173289"/>
    <m/>
    <m/>
    <m/>
    <n v="433.59377700499851"/>
    <n v="433.22199999999998"/>
    <n v="8.5816741762534399E-4"/>
    <n v="2668"/>
    <n v="0.89983212087297126"/>
    <n v="17996.22"/>
    <n v="80.993128841220866"/>
    <m/>
    <m/>
    <n v="3149.1433996329388"/>
    <n v="1.895877273078161"/>
    <m/>
    <m/>
    <n v="14808.424298672586"/>
    <n v="73357.25"/>
    <m/>
    <n v="-0.7981327776235807"/>
    <n v="32.553909076420759"/>
    <m/>
    <n v="32.472050000000003"/>
    <n v="2.5209087945095021E-3"/>
    <n v="33.146418311783826"/>
    <m/>
    <e v="#DIV/0!"/>
    <m/>
    <m/>
    <m/>
    <n v="520.95282838414289"/>
    <m/>
  </r>
  <r>
    <x v="2662"/>
    <n v="17.87"/>
    <n v="19.059999999999999"/>
    <n v="911.30769999999995"/>
    <n v="812.44090000000006"/>
    <n v="32698.274755999999"/>
    <n v="29155.866355999999"/>
    <n v="5.5561859602093477E-7"/>
    <n v="556.28214784010936"/>
    <n v="556.32000000000005"/>
    <m/>
    <n v="91335.115381175332"/>
    <m/>
    <m/>
    <n v="7955.4791230231449"/>
    <m/>
    <m/>
    <n v="37.356228809511393"/>
    <m/>
    <m/>
    <n v="55.062294749600909"/>
    <n v="55.04"/>
    <n v="4.0506449129562583E-4"/>
    <n v="40.788460659001402"/>
    <m/>
    <m/>
    <m/>
    <n v="462.99551727206898"/>
    <n v="462.72"/>
    <n v="5.954297892223348E-4"/>
    <n v="2669"/>
    <n v="0.93756558237145871"/>
    <n v="18616.78"/>
    <n v="83.779456262423849"/>
    <m/>
    <m/>
    <n v="3040.5521272392803"/>
    <n v="1.8303286004709014"/>
    <m/>
    <m/>
    <n v="16817.26138195087"/>
    <n v="83328.75"/>
    <m/>
    <n v="-0.79818176341357727"/>
    <n v="30.343822215149771"/>
    <m/>
    <n v="30.277550000000002"/>
    <n v="2.1888235722431482E-3"/>
    <n v="30.896419407673822"/>
    <m/>
    <e v="#DIV/0!"/>
    <m/>
    <m/>
    <m/>
    <n v="556.28416223227168"/>
    <m/>
  </r>
  <r>
    <x v="2663"/>
    <n v="16.53"/>
    <n v="18.22"/>
    <n v="871.14970000000005"/>
    <n v="776.63919999999996"/>
    <n v="31872.70854"/>
    <n v="28419.722687000001"/>
    <n v="5.5561859602093477E-7"/>
    <n v="531.75586007858556"/>
    <n v="531.79"/>
    <m/>
    <n v="83281.697575355574"/>
    <m/>
    <m/>
    <n v="7429.369562816586"/>
    <m/>
    <m/>
    <n v="38.177588301869896"/>
    <m/>
    <m/>
    <n v="53.670772920626895"/>
    <n v="53.68"/>
    <n v="-1.718904503186236E-4"/>
    <n v="41.81678712476387"/>
    <m/>
    <m/>
    <m/>
    <n v="442.57733867567765"/>
    <n v="442.346"/>
    <n v="5.2298127637118164E-4"/>
    <n v="2670"/>
    <n v="0.90724478594950619"/>
    <n v="18049.93"/>
    <n v="81.222168605111634"/>
    <m/>
    <m/>
    <n v="3133.1318844972798"/>
    <n v="1.8858802753099948"/>
    <m/>
    <m/>
    <n v="15334.577607561891"/>
    <n v="75995"/>
    <m/>
    <n v="-0.79821596674041861"/>
    <n v="31.679502903631874"/>
    <m/>
    <n v="31.617249999999999"/>
    <n v="1.968953771497306E-3"/>
    <n v="32.25675168020188"/>
    <m/>
    <e v="#DIV/0!"/>
    <m/>
    <m/>
    <m/>
    <n v="531.75787442162971"/>
    <m/>
  </r>
  <r>
    <x v="2664"/>
    <n v="16.11"/>
    <n v="17.920000000000002"/>
    <n v="854.02930000000003"/>
    <n v="761.37580000000003"/>
    <n v="31507.912988"/>
    <n v="28094.432111999999"/>
    <n v="5.5561859602093477E-7"/>
    <n v="521.29273708407834"/>
    <n v="521.32000000000005"/>
    <m/>
    <n v="80004.631266320197"/>
    <m/>
    <m/>
    <n v="7210.1109081778295"/>
    <m/>
    <m/>
    <n v="38.551000276885432"/>
    <m/>
    <m/>
    <n v="53.055196333223641"/>
    <n v="53.04"/>
    <n v="2.8650703664490074E-4"/>
    <n v="42.293878907787438"/>
    <m/>
    <m/>
    <m/>
    <n v="433.86417645068065"/>
    <n v="433.61399999999998"/>
    <n v="5.7695658046252873E-4"/>
    <n v="2671"/>
    <n v="0.89899553571428559"/>
    <n v="17826.849999999999"/>
    <n v="80.212076081578417"/>
    <m/>
    <m/>
    <n v="3171.854420307317"/>
    <n v="1.9090069846887281"/>
    <m/>
    <m/>
    <n v="14731.335921498414"/>
    <n v="72994.75"/>
    <m/>
    <n v="-0.79818636379330821"/>
    <n v="32.300600171505394"/>
    <m/>
    <n v="32.236649999999997"/>
    <n v="1.9837722438713623E-3"/>
    <n v="32.889499950888542"/>
    <m/>
    <e v="#DIV/0!"/>
    <m/>
    <m/>
    <m/>
    <n v="521.29499553484527"/>
    <m/>
  </r>
  <r>
    <x v="2665"/>
    <n v="16.04"/>
    <n v="17.86"/>
    <n v="852.52049999999997"/>
    <n v="760.02940000000001"/>
    <n v="31166.184755999999"/>
    <n v="27789.678950000001"/>
    <n v="5.5561859602093477E-7"/>
    <n v="520.33371286124373"/>
    <n v="520.36"/>
    <m/>
    <n v="79710.99624351041"/>
    <m/>
    <m/>
    <n v="7190.2586543675561"/>
    <m/>
    <m/>
    <n v="38.579854106362397"/>
    <m/>
    <m/>
    <n v="52.475931936737503"/>
    <n v="52.48"/>
    <n v="-7.7516449361603179E-5"/>
    <n v="42.747987611729634"/>
    <m/>
    <m/>
    <m/>
    <n v="433.05164247165715"/>
    <n v="432.81799999999998"/>
    <n v="5.3981690146231998E-4"/>
    <n v="2672"/>
    <n v="0.89809630459126533"/>
    <n v="17607.669999999998"/>
    <n v="79.20731670844161"/>
    <m/>
    <m/>
    <n v="3210.852170994789"/>
    <n v="1.931928592636434"/>
    <m/>
    <m/>
    <n v="14677.750828785618"/>
    <n v="72726"/>
    <m/>
    <n v="-0.79817739420859635"/>
    <n v="32.353198828063533"/>
    <m/>
    <n v="32.290399999999998"/>
    <n v="1.9448141882272285E-3"/>
    <n v="32.944060223592025"/>
    <m/>
    <e v="#DIV/0!"/>
    <m/>
    <m/>
    <m/>
    <n v="520.33584907731756"/>
    <m/>
  </r>
  <r>
    <x v="2666"/>
    <n v="14.39"/>
    <n v="16.46"/>
    <n v="792.59780000000001"/>
    <n v="706.60739999999998"/>
    <n v="30016.326397000001"/>
    <n v="26764.379379999998"/>
    <n v="5.5561859602093477E-7"/>
    <n v="483.74824995339782"/>
    <n v="483.78"/>
    <m/>
    <n v="68502.263495895924"/>
    <m/>
    <m/>
    <n v="6431.9435985058863"/>
    <m/>
    <m/>
    <n v="39.93392592438893"/>
    <m/>
    <m/>
    <n v="50.538630439921221"/>
    <n v="50.52"/>
    <n v="3.6877355346831564E-4"/>
    <n v="44.323558841739185"/>
    <m/>
    <m/>
    <m/>
    <n v="402.59867123587105"/>
    <n v="402.40800000000002"/>
    <n v="4.7382565920917052E-4"/>
    <n v="2673"/>
    <n v="0.87424058323207776"/>
    <n v="16835.66"/>
    <n v="75.728550707214964"/>
    <m/>
    <m/>
    <n v="3351.6322960499319"/>
    <n v="2.0164430234059671"/>
    <m/>
    <m/>
    <n v="12613.94554944208"/>
    <n v="62499.5"/>
    <m/>
    <n v="-0.79817525661097966"/>
    <n v="34.625672536773081"/>
    <m/>
    <n v="34.571550000000002"/>
    <n v="1.5655224244524035E-3"/>
    <n v="35.258393460635482"/>
    <m/>
    <e v="#DIV/0!"/>
    <m/>
    <m/>
    <m/>
    <n v="483.75020301761288"/>
    <m/>
  </r>
  <r>
    <x v="2667"/>
    <n v="15.15"/>
    <n v="16.89"/>
    <n v="820.27629999999999"/>
    <n v="731.2826"/>
    <n v="30414.475305"/>
    <n v="27119.378253999999"/>
    <n v="5.5561859602093477E-7"/>
    <n v="500.62913249295741"/>
    <n v="500.66"/>
    <m/>
    <n v="73283.280393542664"/>
    <m/>
    <m/>
    <n v="6768.6271147886073"/>
    <m/>
    <m/>
    <n v="39.234892595937701"/>
    <m/>
    <m/>
    <n v="51.20774697799105"/>
    <n v="51.2"/>
    <n v="1.5130816388753132E-4"/>
    <n v="43.734064220031641"/>
    <m/>
    <m/>
    <m/>
    <n v="416.64315760806153"/>
    <n v="416.48599999999999"/>
    <n v="3.7734187478455361E-4"/>
    <n v="2674"/>
    <n v="0.89698046181172286"/>
    <n v="17113.68"/>
    <n v="76.973102901855626"/>
    <m/>
    <m/>
    <n v="3296.2842543962156"/>
    <n v="1.982955981912359"/>
    <m/>
    <m/>
    <n v="13494.465512056275"/>
    <n v="66862"/>
    <m/>
    <n v="-0.79817436642552908"/>
    <n v="33.41496465460019"/>
    <m/>
    <n v="33.3645"/>
    <n v="1.5125254267316368E-3"/>
    <n v="34.025907297028255"/>
    <m/>
    <e v="#DIV/0!"/>
    <m/>
    <m/>
    <m/>
    <n v="500.63139066839227"/>
    <m/>
  </r>
  <r>
    <x v="2668"/>
    <n v="14.52"/>
    <n v="16.739999999999998"/>
    <n v="814.99279999999999"/>
    <n v="726.57190000000003"/>
    <n v="30584.976931000001"/>
    <n v="27271.392705999999"/>
    <n v="5.5561859602093477E-7"/>
    <n v="497.39239051040198"/>
    <n v="497.42"/>
    <m/>
    <n v="72335.913272450605"/>
    <m/>
    <m/>
    <n v="6702.999070740595"/>
    <m/>
    <m/>
    <n v="39.359482871209075"/>
    <m/>
    <m/>
    <n v="51.493558743624995"/>
    <n v="51.48"/>
    <n v="2.6337885829441632E-4"/>
    <n v="43.487333789318832"/>
    <m/>
    <m/>
    <m/>
    <n v="413.94483645668822"/>
    <n v="413.80799999999999"/>
    <n v="3.3067619932003467E-4"/>
    <n v="2675"/>
    <n v="0.86738351254480295"/>
    <n v="17177.87"/>
    <n v="77.255780885200267"/>
    <m/>
    <m/>
    <n v="3283.9205496705404"/>
    <n v="1.9753310412550977"/>
    <m/>
    <m/>
    <n v="13320.162144044703"/>
    <n v="66010.75"/>
    <m/>
    <n v="-0.79821222840151485"/>
    <n v="33.628647350929811"/>
    <m/>
    <n v="33.583950000000002"/>
    <n v="1.3309140506048145E-3"/>
    <n v="34.243844266609791"/>
    <m/>
    <e v="#DIV/0!"/>
    <m/>
    <m/>
    <m/>
    <n v="497.39434347937282"/>
    <m/>
  </r>
  <r>
    <x v="2669"/>
    <n v="14.03"/>
    <n v="16.510000000000002"/>
    <n v="799.14859999999999"/>
    <n v="712.44629999999995"/>
    <n v="30472.851847999998"/>
    <n v="27171.400130999999"/>
    <n v="5.5561859602093477E-7"/>
    <n v="487.71073841950096"/>
    <n v="487.74"/>
    <m/>
    <n v="69520.181228336776"/>
    <m/>
    <m/>
    <n v="6507.3059000218227"/>
    <m/>
    <m/>
    <n v="39.740288715195192"/>
    <m/>
    <m/>
    <n v="51.303531425207069"/>
    <n v="51.32"/>
    <n v="-3.2089974265259169E-4"/>
    <n v="43.645193227523762"/>
    <m/>
    <m/>
    <m/>
    <n v="405.88300341677416"/>
    <n v="405.74400000000003"/>
    <n v="3.4258896440642062E-4"/>
    <n v="2676"/>
    <n v="0.84978800726832215"/>
    <n v="17031.150000000001"/>
    <n v="76.589941337600322"/>
    <m/>
    <m/>
    <n v="3311.9692438944262"/>
    <n v="1.9920139321613255"/>
    <m/>
    <m/>
    <n v="12801.804606646652"/>
    <n v="63438.25"/>
    <m/>
    <n v="-0.79820053979032124"/>
    <n v="34.280839779349243"/>
    <m/>
    <n v="34.234499999999997"/>
    <n v="1.3535988359474338E-3"/>
    <n v="34.908321941452847"/>
    <m/>
    <e v="#DIV/0!"/>
    <m/>
    <m/>
    <m/>
    <n v="487.71281339843586"/>
    <m/>
  </r>
  <r>
    <x v="2670"/>
    <n v="14.73"/>
    <n v="16.809999999999999"/>
    <n v="807.6943"/>
    <n v="720.06370000000004"/>
    <n v="30705.47653"/>
    <n v="27378.776789"/>
    <n v="5.5561859602093477E-7"/>
    <n v="492.89001891320771"/>
    <n v="492.92"/>
    <m/>
    <n v="70997.275078268503"/>
    <m/>
    <m/>
    <n v="6611.0006429528758"/>
    <m/>
    <m/>
    <n v="39.522478864443386"/>
    <m/>
    <m/>
    <n v="51.69139260483653"/>
    <n v="51.68"/>
    <n v="2.2044514002583782E-4"/>
    <n v="43.307352338646808"/>
    <m/>
    <m/>
    <m/>
    <n v="410.1797555006633"/>
    <n v="410.07600000000002"/>
    <n v="2.5301529634336184E-4"/>
    <n v="2677"/>
    <n v="0.87626412849494362"/>
    <n v="17218.310000000001"/>
    <n v="77.413472632964854"/>
    <m/>
    <m/>
    <n v="3275.5731013152531"/>
    <n v="1.9695629246673647"/>
    <m/>
    <m/>
    <n v="13074.233830464129"/>
    <n v="64791"/>
    <m/>
    <n v="-0.79820910573283133"/>
    <n v="33.909574198128666"/>
    <m/>
    <n v="33.868200000000002"/>
    <n v="1.2216237688646991E-3"/>
    <n v="34.531311606458551"/>
    <m/>
    <e v="#DIV/0!"/>
    <m/>
    <m/>
    <m/>
    <n v="492.89227681334415"/>
    <m/>
  </r>
  <r>
    <x v="2671"/>
    <n v="14.89"/>
    <n v="16.93"/>
    <n v="804.93299999999999"/>
    <n v="717.60159999999996"/>
    <n v="30790.507138000001"/>
    <n v="27454.57978"/>
    <n v="5.5561859602093477E-7"/>
    <n v="491.19297681771445"/>
    <n v="491.22"/>
    <m/>
    <n v="70508.607496008524"/>
    <m/>
    <m/>
    <n v="6576.8717023483596"/>
    <m/>
    <m/>
    <n v="39.588258404346647"/>
    <m/>
    <m/>
    <n v="51.833274186070014"/>
    <n v="51.84"/>
    <n v="-1.2974178105684686E-4"/>
    <n v="43.185874917828244"/>
    <m/>
    <m/>
    <m/>
    <n v="408.76298369775827"/>
    <n v="408.67399999999998"/>
    <n v="2.1773760444343537E-4"/>
    <n v="2678"/>
    <n v="0.87950383933845255"/>
    <n v="17267.5"/>
    <n v="77.628568850490936"/>
    <m/>
    <m/>
    <n v="3266.2153048268815"/>
    <n v="1.9637500231834353"/>
    <m/>
    <m/>
    <n v="12984.38730565655"/>
    <n v="64351.25"/>
    <m/>
    <n v="-0.79822633894980211"/>
    <n v="34.023935804592767"/>
    <m/>
    <n v="33.985799999999998"/>
    <n v="1.1221099574754145E-3"/>
    <n v="34.648121557280035"/>
    <m/>
    <e v="#DIV/0!"/>
    <m/>
    <m/>
    <m/>
    <n v="491.19541773131533"/>
    <m/>
  </r>
  <r>
    <x v="2672"/>
    <n v="14.17"/>
    <n v="16.57"/>
    <n v="782.36519999999996"/>
    <n v="697.4819"/>
    <n v="30436.610370999999"/>
    <n v="27139.009897"/>
    <n v="5.5561859602093477E-7"/>
    <n v="477.40982309310999"/>
    <n v="477.44"/>
    <m/>
    <n v="66551.876446602255"/>
    <m/>
    <m/>
    <n v="6300.0615854106218"/>
    <m/>
    <m/>
    <n v="40.141420094433748"/>
    <m/>
    <m/>
    <n v="51.236268872282167"/>
    <n v="51.24"/>
    <n v="-7.2816700191880024E-5"/>
    <n v="43.680672910728106"/>
    <m/>
    <m/>
    <m/>
    <n v="397.28847083373722"/>
    <n v="397.18799999999999"/>
    <n v="2.529553605274959E-4"/>
    <n v="2679"/>
    <n v="0.85515992757996373"/>
    <n v="17021.87"/>
    <n v="76.518328116200053"/>
    <m/>
    <m/>
    <n v="3312.677182071684"/>
    <n v="1.9914955451770868"/>
    <m/>
    <m/>
    <n v="12255.876752605531"/>
    <n v="60737.25"/>
    <m/>
    <n v="-0.79821482282115952"/>
    <n v="34.976250196907309"/>
    <m/>
    <n v="34.935000000000002"/>
    <n v="1.1807699129040561E-3"/>
    <n v="35.618267971528873"/>
    <m/>
    <e v="#DIV/0!"/>
    <m/>
    <m/>
    <m/>
    <n v="477.41214190448864"/>
    <m/>
  </r>
  <r>
    <x v="2673"/>
    <n v="13.67"/>
    <n v="16.260000000000002"/>
    <n v="760.96699999999998"/>
    <n v="678.4049"/>
    <n v="29845.432898999999"/>
    <n v="26611.867418999998"/>
    <n v="5.5561859602093477E-7"/>
    <n v="464.34102957223513"/>
    <n v="464.37"/>
    <m/>
    <n v="62908.513790292185"/>
    <m/>
    <m/>
    <n v="6041.3861775779305"/>
    <m/>
    <m/>
    <n v="40.688539622221931"/>
    <m/>
    <m/>
    <n v="50.239869663750525"/>
    <n v="50.24"/>
    <n v="-2.5942724816152563E-6"/>
    <n v="44.527494981051845"/>
    <m/>
    <m/>
    <m/>
    <n v="386.40866296094481"/>
    <n v="386.22800000000001"/>
    <n v="4.6776246399748977E-4"/>
    <n v="2680"/>
    <n v="0.84071340713407128"/>
    <n v="16629.43"/>
    <n v="74.748357551656397"/>
    <m/>
    <m/>
    <n v="3389.0511076939692"/>
    <n v="2.0372164318017005"/>
    <m/>
    <m/>
    <n v="11585.059304629489"/>
    <n v="57400"/>
    <m/>
    <n v="-0.7981696985256187"/>
    <n v="35.93122068211418"/>
    <m/>
    <n v="35.886150000000001"/>
    <n v="1.2559352874068619E-3"/>
    <n v="36.591138941836917"/>
    <m/>
    <e v="#DIV/0!"/>
    <m/>
    <m/>
    <m/>
    <n v="464.34347036680111"/>
    <m/>
  </r>
  <r>
    <x v="2674"/>
    <n v="13.12"/>
    <n v="15.83"/>
    <n v="760.46780000000001"/>
    <n v="677.95950000000005"/>
    <n v="29890.661272000001"/>
    <n v="26652.180795"/>
    <n v="5.5561859602093477E-7"/>
    <n v="464.02510354982053"/>
    <n v="464.05"/>
    <m/>
    <n v="62823.104702162491"/>
    <m/>
    <m/>
    <n v="6035.2331734848512"/>
    <m/>
    <m/>
    <n v="40.700056501788133"/>
    <m/>
    <m/>
    <n v="50.314777295558414"/>
    <n v="50.32"/>
    <n v="-1.0378983389480734E-4"/>
    <n v="44.458422145318295"/>
    <m/>
    <m/>
    <m/>
    <n v="386.14150688526485"/>
    <n v="385.92"/>
    <n v="5.7397099208333913E-4"/>
    <n v="2681"/>
    <n v="0.8288060644346178"/>
    <n v="16653.919999999998"/>
    <n v="74.852593620645607"/>
    <m/>
    <m/>
    <n v="3384.0600850535407"/>
    <n v="2.0340234104014479"/>
    <m/>
    <m/>
    <n v="11569.457305352798"/>
    <n v="57318"/>
    <m/>
    <n v="-0.79815315772789008"/>
    <n v="35.953136360593561"/>
    <m/>
    <n v="35.908099999999997"/>
    <n v="1.2542117403473441E-3"/>
    <n v="36.613828575360927"/>
    <m/>
    <e v="#DIV/0!"/>
    <m/>
    <m/>
    <m/>
    <n v="464.02766632162377"/>
    <m/>
  </r>
  <r>
    <x v="2675"/>
    <n v="12.67"/>
    <n v="15.04"/>
    <n v="728.68939999999998"/>
    <n v="649.62789999999995"/>
    <n v="29175.164315000002"/>
    <n v="26014.159374999999"/>
    <n v="6.9441778594026005E-7"/>
    <n v="444.60191534726442"/>
    <n v="444.63"/>
    <m/>
    <n v="57564.722822517302"/>
    <m/>
    <m/>
    <n v="5656.3470832195135"/>
    <m/>
    <m/>
    <n v="41.544839679193814"/>
    <m/>
    <m/>
    <n v="49.106793034009698"/>
    <n v="49.12"/>
    <n v="-2.6887145745724261E-4"/>
    <n v="45.51774761150061"/>
    <m/>
    <m/>
    <m/>
    <n v="369.96614050532349"/>
    <n v="369.77"/>
    <n v="5.304392063270047E-4"/>
    <n v="2682"/>
    <n v="0.84242021276595747"/>
    <n v="16196.61"/>
    <n v="72.780120101702551"/>
    <m/>
    <m/>
    <n v="3476.9850250974355"/>
    <n v="2.0892826115911394"/>
    <m/>
    <m/>
    <n v="10601.421409218099"/>
    <n v="52523.5"/>
    <m/>
    <n v="-0.79815851172869101"/>
    <n v="37.450367282535694"/>
    <m/>
    <n v="37.405650000000001"/>
    <n v="1.1954686667841052E-3"/>
    <n v="38.139734110920486"/>
    <m/>
    <e v="#DIV/0!"/>
    <m/>
    <m/>
    <m/>
    <n v="444.60411184812671"/>
    <m/>
  </r>
  <r>
    <x v="2676"/>
    <n v="12.92"/>
    <n v="15.36"/>
    <n v="726.70230000000004"/>
    <n v="647.85599999999999"/>
    <n v="28969.368281999999"/>
    <n v="25830.642402000001"/>
    <n v="6.9441778594026005E-7"/>
    <n v="443.37869646994045"/>
    <n v="443.41"/>
    <m/>
    <n v="57248.151898361873"/>
    <m/>
    <m/>
    <n v="5633.0152007691595"/>
    <m/>
    <m/>
    <n v="41.599617114580795"/>
    <m/>
    <m/>
    <n v="48.759214149146274"/>
    <n v="48.76"/>
    <n v="-1.6116711520131055E-5"/>
    <n v="45.837189133652387"/>
    <m/>
    <m/>
    <m/>
    <n v="368.94417143349085"/>
    <n v="368.76"/>
    <n v="4.9943441124544741E-4"/>
    <n v="2683"/>
    <n v="0.84114583333333337"/>
    <n v="16050.12"/>
    <n v="72.116229947038534"/>
    <m/>
    <m/>
    <n v="3508.4325648188046"/>
    <n v="2.107979253496393"/>
    <m/>
    <m/>
    <n v="10543.23404854928"/>
    <n v="52235"/>
    <m/>
    <n v="-0.79815767112952463"/>
    <n v="37.550766438382524"/>
    <m/>
    <n v="37.505749999999999"/>
    <n v="1.2002543178719627E-3"/>
    <n v="38.242374640224085"/>
    <m/>
    <e v="#DIV/0!"/>
    <m/>
    <m/>
    <m/>
    <n v="443.38095392966932"/>
    <m/>
  </r>
  <r>
    <x v="2677"/>
    <n v="13.02"/>
    <n v="15.74"/>
    <n v="743.43"/>
    <n v="662.76829999999995"/>
    <n v="29307.305695999999"/>
    <n v="26131.947586999999"/>
    <n v="6.9441778594026005E-7"/>
    <n v="453.57361189318135"/>
    <n v="453.6"/>
    <m/>
    <n v="59880.953603762646"/>
    <m/>
    <m/>
    <n v="5827.3092932546133"/>
    <m/>
    <m/>
    <n v="41.118989819801499"/>
    <m/>
    <m/>
    <n v="49.326803971591055"/>
    <n v="49.32"/>
    <n v="1.3795562836693698E-4"/>
    <n v="45.300870638492889"/>
    <m/>
    <m/>
    <m/>
    <n v="377.42334089881768"/>
    <n v="377.30200000000002"/>
    <n v="3.2160152561511168E-4"/>
    <n v="2684"/>
    <n v="0.82719186785260479"/>
    <n v="16251.2"/>
    <n v="73.014018942976165"/>
    <m/>
    <m/>
    <n v="3464.4780261528153"/>
    <n v="2.0813726299414705"/>
    <m/>
    <m/>
    <n v="11028.229114334776"/>
    <n v="54650.75"/>
    <m/>
    <n v="-0.79820534733128501"/>
    <n v="36.684717077426647"/>
    <m/>
    <n v="36.645949999999999"/>
    <n v="1.057881632940294E-3"/>
    <n v="37.360758635753875"/>
    <m/>
    <e v="#DIV/0!"/>
    <m/>
    <m/>
    <m/>
    <n v="453.57605233067756"/>
    <m/>
  </r>
  <r>
    <x v="2678"/>
    <n v="13.79"/>
    <n v="15.89"/>
    <n v="760.23680000000002"/>
    <n v="677.75109999999995"/>
    <n v="29897.972323999998"/>
    <n v="26658.599122"/>
    <n v="6.9441778594026005E-7"/>
    <n v="463.81628835084973"/>
    <n v="463.84"/>
    <m/>
    <n v="62585.552352289495"/>
    <m/>
    <m/>
    <n v="6024.7079193580057"/>
    <m/>
    <m/>
    <n v="40.652376025162951"/>
    <m/>
    <m/>
    <n v="50.319721474616891"/>
    <n v="50.32"/>
    <n v="-5.5350831301703707E-6"/>
    <n v="44.386286317272059"/>
    <m/>
    <m/>
    <m/>
    <n v="385.94206454443901"/>
    <n v="385.83"/>
    <n v="2.9045057263310525E-4"/>
    <n v="2685"/>
    <n v="0.86784140969162982"/>
    <n v="16587.03"/>
    <n v="74.517030028555212"/>
    <m/>
    <m/>
    <n v="3392.8848111580519"/>
    <n v="2.0381679732938016"/>
    <m/>
    <m/>
    <n v="11526.457616429112"/>
    <n v="57119.5"/>
    <m/>
    <n v="-0.79820450780505592"/>
    <n v="35.853738004580997"/>
    <m/>
    <n v="35.816049999999997"/>
    <n v="1.052265802091501E-3"/>
    <n v="36.514841439863204"/>
    <m/>
    <e v="#DIV/0!"/>
    <m/>
    <m/>
    <m/>
    <n v="463.81885074773879"/>
    <m/>
  </r>
  <r>
    <x v="2679"/>
    <n v="13.31"/>
    <n v="15.96"/>
    <n v="747.17439999999999"/>
    <n v="666.10550000000001"/>
    <n v="29420.412132000001"/>
    <n v="26232.762912999999"/>
    <n v="6.9441778594026005E-7"/>
    <n v="455.83587481569288"/>
    <n v="455.86"/>
    <m/>
    <n v="60432.08365528789"/>
    <m/>
    <m/>
    <n v="5869.2289222452628"/>
    <m/>
    <m/>
    <n v="40.999781502521294"/>
    <m/>
    <m/>
    <n v="49.514757389773685"/>
    <n v="49.52"/>
    <n v="-1.058685425346928E-4"/>
    <n v="45.093662519776544"/>
    <m/>
    <m/>
    <m/>
    <n v="379.29730964233971"/>
    <n v="379.19799999999998"/>
    <n v="2.6189389801567486E-4"/>
    <n v="2686"/>
    <n v="0.83395989974937346"/>
    <n v="16319.77"/>
    <n v="73.310643034582753"/>
    <m/>
    <m/>
    <n v="3447.5529702335521"/>
    <n v="2.0708118162908997"/>
    <m/>
    <m/>
    <n v="11129.97100243919"/>
    <n v="55157"/>
    <m/>
    <n v="-0.79821290131009315"/>
    <n v="36.468103761670569"/>
    <m/>
    <n v="36.430199999999999"/>
    <n v="1.0404489042215026E-3"/>
    <n v="37.14091737573721"/>
    <m/>
    <e v="#DIV/0!"/>
    <m/>
    <m/>
    <m/>
    <n v="455.83868118194994"/>
    <m/>
  </r>
  <r>
    <x v="2680"/>
    <n v="13.99"/>
    <n v="15.93"/>
    <n v="749.38729999999998"/>
    <n v="668.07690000000002"/>
    <n v="29445.726995000001"/>
    <n v="26255.280306000001"/>
    <n v="6.9441778594026005E-7"/>
    <n v="457.15247736140498"/>
    <n v="457.18"/>
    <m/>
    <n v="60781.675092342608"/>
    <m/>
    <m/>
    <n v="5894.6887309929343"/>
    <m/>
    <m/>
    <n v="40.933558440178714"/>
    <m/>
    <m/>
    <n v="49.553737412923155"/>
    <n v="49.56"/>
    <n v="-1.2636374247065874E-4"/>
    <n v="45.050050303844621"/>
    <m/>
    <m/>
    <m/>
    <n v="380.38008596983406"/>
    <n v="380.28800000000001"/>
    <n v="2.4214797688615342E-4"/>
    <n v="2687"/>
    <n v="0.87821720025109862"/>
    <n v="16319.77"/>
    <n v="73.293471608368137"/>
    <m/>
    <m/>
    <n v="3447.5529702335521"/>
    <n v="2.0702229672742769"/>
    <m/>
    <m/>
    <n v="11194.719515291208"/>
    <n v="55473"/>
    <m/>
    <n v="-0.79819516674253765"/>
    <n v="36.355092855467277"/>
    <m/>
    <n v="36.3187"/>
    <n v="1.0020417985026064E-3"/>
    <n v="37.026963814769978"/>
    <m/>
    <e v="#DIV/0!"/>
    <m/>
    <m/>
    <m/>
    <n v="457.15534452587895"/>
    <m/>
  </r>
  <r>
    <x v="2681"/>
    <n v="13.86"/>
    <n v="15.7"/>
    <n v="746.20410000000004"/>
    <n v="665.23869999999999"/>
    <n v="29529.822040999999"/>
    <n v="26330.245416000002"/>
    <n v="6.9441778594026005E-7"/>
    <n v="455.19951431115385"/>
    <n v="455.23"/>
    <m/>
    <n v="60262.553421634264"/>
    <m/>
    <m/>
    <n v="5856.9276268321382"/>
    <m/>
    <m/>
    <n v="41.018653379450349"/>
    <m/>
    <m/>
    <n v="49.694047857424017"/>
    <n v="49.68"/>
    <n v="2.8276685636097199E-4"/>
    <n v="44.919791343592635"/>
    <m/>
    <m/>
    <m/>
    <n v="378.75090655713598"/>
    <n v="378.65600000000001"/>
    <n v="2.5064057386114946E-4"/>
    <n v="2688"/>
    <n v="0.88280254777070066"/>
    <n v="16366.99"/>
    <n v="73.499801160702702"/>
    <m/>
    <m/>
    <n v="3437.5777407263704"/>
    <n v="2.0640372582842916"/>
    <m/>
    <m/>
    <n v="11099.228121609525"/>
    <n v="54998.5"/>
    <m/>
    <n v="-0.79819034843478409"/>
    <n v="36.507840236712475"/>
    <m/>
    <n v="36.471800000000002"/>
    <n v="9.881672062379554E-4"/>
    <n v="37.182916471677053"/>
    <m/>
    <e v="#DIV/0!"/>
    <m/>
    <m/>
    <m/>
    <n v="455.2025034097399"/>
    <m/>
  </r>
  <r>
    <x v="2682"/>
    <n v="13.96"/>
    <n v="15.97"/>
    <n v="755.95889999999997"/>
    <n v="673.93460000000005"/>
    <n v="29865.726779000001"/>
    <n v="26629.736358999999"/>
    <n v="6.9441778594026005E-7"/>
    <n v="461.1388940907766"/>
    <n v="461.16"/>
    <m/>
    <n v="61835.286972040565"/>
    <m/>
    <m/>
    <n v="5971.5676988865525"/>
    <m/>
    <m/>
    <n v="40.748716404257301"/>
    <m/>
    <m/>
    <n v="50.258097219708219"/>
    <n v="50.24"/>
    <n v="3.6021536043429059E-4"/>
    <n v="44.407243647507762"/>
    <m/>
    <m/>
    <m/>
    <n v="383.68850353166994"/>
    <n v="383.60399999999998"/>
    <n v="2.2028845285748666E-4"/>
    <n v="2689"/>
    <n v="0.87413901064495936"/>
    <n v="16560.400000000001"/>
    <n v="74.362547211347376"/>
    <m/>
    <m/>
    <n v="3396.9556158986597"/>
    <n v="2.0394530213877111"/>
    <m/>
    <m/>
    <n v="11389.019187868998"/>
    <n v="56441.25"/>
    <m/>
    <n v="-0.79821461806978056"/>
    <n v="36.028937114541861"/>
    <m/>
    <n v="35.993749999999999"/>
    <n v="9.7758956879623327E-4"/>
    <n v="36.695535194552264"/>
    <m/>
    <e v="#DIV/0!"/>
    <m/>
    <m/>
    <m/>
    <n v="461.14200511752682"/>
    <m/>
  </r>
  <r>
    <x v="2683"/>
    <n v="13.58"/>
    <n v="16.010000000000002"/>
    <n v="739.31679999999994"/>
    <n v="659.09780000000001"/>
    <n v="29643.538859"/>
    <n v="26431.604297000002"/>
    <n v="6.9441778594026005E-7"/>
    <n v="450.97612912867874"/>
    <n v="451"/>
    <m/>
    <n v="59110.024304106773"/>
    <m/>
    <m/>
    <n v="5774.1752912592419"/>
    <m/>
    <m/>
    <n v="41.195399481637224"/>
    <m/>
    <m/>
    <n v="49.882982645175439"/>
    <n v="49.88"/>
    <n v="5.9796414904500494E-5"/>
    <n v="44.736021305564996"/>
    <m/>
    <m/>
    <m/>
    <n v="375.22844443090133"/>
    <n v="375.11599999999999"/>
    <n v="2.9975909025825587E-4"/>
    <n v="2690"/>
    <n v="0.84821986258588378"/>
    <n v="16416.82"/>
    <n v="73.712061897035625"/>
    <m/>
    <m/>
    <n v="3426.4074943152882"/>
    <n v="2.0569402379730666"/>
    <m/>
    <m/>
    <n v="10887.189390880083"/>
    <n v="53947.75"/>
    <m/>
    <n v="-0.79819011189752898"/>
    <n v="36.820406100385824"/>
    <m/>
    <n v="36.784300000000002"/>
    <n v="9.8156279678618397E-4"/>
    <n v="37.502033399570493"/>
    <m/>
    <e v="#DIV/0!"/>
    <m/>
    <m/>
    <m/>
    <n v="450.97930107860805"/>
    <m/>
  </r>
  <r>
    <x v="2684"/>
    <n v="12.9"/>
    <n v="15.79"/>
    <n v="730.63900000000001"/>
    <n v="651.36109999999996"/>
    <n v="29643.559443999999"/>
    <n v="26431.604297000002"/>
    <n v="6.9441778594026005E-7"/>
    <n v="445.67188735417341"/>
    <n v="445.7"/>
    <m/>
    <n v="57719.75042061913"/>
    <m/>
    <m/>
    <n v="5672.3154712644209"/>
    <m/>
    <m/>
    <n v="41.435308657044736"/>
    <m/>
    <m/>
    <n v="49.881800959177809"/>
    <n v="49.88"/>
    <n v="3.6105837566191568E-5"/>
    <n v="44.734397751087769"/>
    <m/>
    <m/>
    <m/>
    <n v="370.81096459556665"/>
    <n v="370.65800000000002"/>
    <n v="4.1268391769944124E-4"/>
    <n v="2691"/>
    <n v="0.81697276757441428"/>
    <n v="16438.39"/>
    <n v="73.803148745052511"/>
    <m/>
    <m/>
    <n v="3421.9055499891406"/>
    <n v="2.0540429012153778"/>
    <m/>
    <m/>
    <n v="10631.236524084328"/>
    <n v="52660.25"/>
    <m/>
    <n v="-0.79811648208877983"/>
    <n v="37.25088070679432"/>
    <m/>
    <n v="37.214599999999997"/>
    <n v="9.7490519297060985E-4"/>
    <n v="37.940867222246226"/>
    <m/>
    <e v="#DIV/0!"/>
    <m/>
    <m/>
    <m/>
    <n v="445.67493723165978"/>
    <m/>
  </r>
  <r>
    <x v="2685"/>
    <n v="12.62"/>
    <n v="15.55"/>
    <n v="712.84180000000003"/>
    <n v="635.49360000000001"/>
    <n v="29620.129521999999"/>
    <n v="26410.658003"/>
    <n v="5.4946443706072046E-7"/>
    <n v="434.78422511909991"/>
    <n v="434.81"/>
    <m/>
    <n v="54900.227750724764"/>
    <m/>
    <m/>
    <n v="5464.4921006514178"/>
    <m/>
    <m/>
    <n v="41.93431414886664"/>
    <m/>
    <m/>
    <n v="49.83872905328478"/>
    <n v="49.84"/>
    <n v="-2.5500536019684716E-5"/>
    <n v="44.764954851196919"/>
    <m/>
    <m/>
    <m/>
    <n v="361.73997502317582"/>
    <n v="361.56799999999998"/>
    <n v="4.7563673548500773E-4"/>
    <n v="2692"/>
    <n v="0.81157556270096454"/>
    <n v="16373.77"/>
    <n v="73.495806644442197"/>
    <m/>
    <m/>
    <n v="3435.3572041134371"/>
    <n v="2.0615310532316862"/>
    <m/>
    <m/>
    <n v="10112.249088586472"/>
    <n v="50082"/>
    <m/>
    <n v="-0.7980861569309039"/>
    <n v="38.153000347487975"/>
    <m/>
    <n v="38.117550000000001"/>
    <n v="9.3002691641963509E-4"/>
    <n v="38.860895449827709"/>
    <m/>
    <e v="#DIV/0!"/>
    <m/>
    <m/>
    <m/>
    <n v="434.78739675966671"/>
    <m/>
  </r>
  <r>
    <x v="2686"/>
    <n v="12.25"/>
    <n v="15.41"/>
    <n v="708.53959999999995"/>
    <n v="631.65779999999995"/>
    <n v="29731.598903999999"/>
    <n v="26510.034673999999"/>
    <n v="5.4946443706072046E-7"/>
    <n v="432.14964289034117"/>
    <n v="432.17"/>
    <m/>
    <n v="54235.056973912753"/>
    <m/>
    <m/>
    <n v="5414.8346183116619"/>
    <m/>
    <m/>
    <n v="42.058969228204987"/>
    <m/>
    <m/>
    <n v="50.02506723674059"/>
    <n v="50.04"/>
    <n v="-2.9841653196260864E-4"/>
    <n v="44.594890616282875"/>
    <m/>
    <m/>
    <m/>
    <n v="359.54399899410458"/>
    <n v="359.37599999999998"/>
    <n v="4.6747416105863415E-4"/>
    <n v="2693"/>
    <n v="0.79493835171966254"/>
    <n v="16402.87"/>
    <n v="73.620676885019975"/>
    <m/>
    <m/>
    <n v="3429.2517748421274"/>
    <n v="2.0576721582269388"/>
    <m/>
    <m/>
    <n v="9989.8386152998228"/>
    <n v="49469"/>
    <m/>
    <n v="-0.79805861013362267"/>
    <n v="38.381501779107573"/>
    <m/>
    <n v="38.345999999999997"/>
    <n v="9.2582744243396853E-4"/>
    <n v="39.094032892476861"/>
    <m/>
    <e v="#DIV/0!"/>
    <m/>
    <m/>
    <m/>
    <n v="432.1529364367733"/>
    <m/>
  </r>
  <r>
    <x v="2687"/>
    <n v="12.07"/>
    <n v="15.32"/>
    <n v="697.83510000000001"/>
    <n v="622.11440000000005"/>
    <n v="29571.956934999998"/>
    <n v="26367.676126999999"/>
    <n v="5.4946443706072046E-7"/>
    <n v="425.61041885369474"/>
    <n v="425.64"/>
    <m/>
    <n v="52593.887840346732"/>
    <m/>
    <m/>
    <n v="5291.9412619468567"/>
    <m/>
    <m/>
    <n v="42.374777475466118"/>
    <m/>
    <m/>
    <n v="49.755247513425367"/>
    <n v="49.76"/>
    <n v="-9.5508170712022E-5"/>
    <n v="44.832730985862604"/>
    <m/>
    <m/>
    <m/>
    <n v="354.0994834302245"/>
    <n v="353.94799999999998"/>
    <n v="4.2798216185579996E-4"/>
    <n v="2694"/>
    <n v="0.78785900783289819"/>
    <n v="16289.2"/>
    <n v="73.104785445397553"/>
    <m/>
    <m/>
    <n v="3453.0160946987316"/>
    <n v="2.0717351815420582"/>
    <m/>
    <m/>
    <n v="9687.6492495409384"/>
    <n v="47973.25"/>
    <m/>
    <n v="-0.79806143528860485"/>
    <n v="38.959573945014881"/>
    <m/>
    <n v="38.923050000000003"/>
    <n v="9.3836287276771735E-4"/>
    <n v="39.683238988220836"/>
    <m/>
    <e v="#DIV/0!"/>
    <m/>
    <m/>
    <m/>
    <n v="425.61340736925149"/>
    <m/>
  </r>
  <r>
    <x v="2688"/>
    <n v="13.33"/>
    <n v="15.93"/>
    <n v="723.51919999999996"/>
    <n v="645.01089999999999"/>
    <n v="29702.191479000001"/>
    <n v="26483.770079999998"/>
    <n v="5.4946443706072046E-7"/>
    <n v="441.25366111138118"/>
    <n v="441.28"/>
    <m/>
    <n v="56460.209913277045"/>
    <m/>
    <m/>
    <n v="5583.7143977929336"/>
    <m/>
    <m/>
    <n v="41.59122939576951"/>
    <m/>
    <m/>
    <n v="49.971931950786455"/>
    <n v="49.96"/>
    <n v="2.3883007979286219E-4"/>
    <n v="44.63208476289816"/>
    <m/>
    <m/>
    <m/>
    <n v="367.10627589642206"/>
    <n v="366.93799999999999"/>
    <n v="4.585949027413605E-4"/>
    <n v="2695"/>
    <n v="0.83678593848085381"/>
    <n v="16417.810000000001"/>
    <n v="73.670472040359797"/>
    <m/>
    <m/>
    <n v="3425.7530983613296"/>
    <n v="2.0549883130837396"/>
    <m/>
    <m/>
    <n v="10400.043045043145"/>
    <n v="51499"/>
    <m/>
    <n v="-0.79805349530975078"/>
    <n v="37.522197696432841"/>
    <m/>
    <n v="37.487749999999998"/>
    <n v="9.1890541397776637E-4"/>
    <n v="38.219938819880262"/>
    <m/>
    <e v="#DIV/0!"/>
    <m/>
    <m/>
    <m/>
    <n v="441.25658849405926"/>
    <m/>
  </r>
  <r>
    <x v="2689"/>
    <n v="14.29"/>
    <n v="16.739999999999998"/>
    <n v="758.2174"/>
    <n v="675.94290000000001"/>
    <n v="30504.449477999999"/>
    <n v="27199.054666"/>
    <n v="6.9441778594026005E-7"/>
    <n v="462.38127546325188"/>
    <n v="462.41"/>
    <m/>
    <n v="61867.134529766481"/>
    <m/>
    <m/>
    <n v="5984.7663799700331"/>
    <m/>
    <m/>
    <n v="40.588454539381786"/>
    <m/>
    <m/>
    <n v="51.317922748914093"/>
    <n v="51.32"/>
    <n v="-4.0476443606940471E-5"/>
    <n v="43.421915075935019"/>
    <m/>
    <m/>
    <m/>
    <n v="384.67090573843325"/>
    <n v="384.52199999999999"/>
    <n v="3.8724894397001997E-4"/>
    <n v="2696"/>
    <n v="0.85364396654719243"/>
    <n v="16950.34"/>
    <n v="76.042240647272223"/>
    <m/>
    <m/>
    <n v="3314.6349713108671"/>
    <n v="1.9877670770129339"/>
    <m/>
    <m/>
    <n v="11396.375166832246"/>
    <n v="56435.75"/>
    <m/>
    <n v="-0.79806461034304954"/>
    <n v="35.717800314902632"/>
    <m/>
    <n v="35.6873"/>
    <n v="8.5465459428513135E-4"/>
    <n v="36.383094546201647"/>
    <m/>
    <e v="#DIV/0!"/>
    <m/>
    <m/>
    <m/>
    <n v="462.3840806664391"/>
    <m/>
  </r>
  <r>
    <x v="2690"/>
    <n v="12.85"/>
    <n v="15.96"/>
    <n v="699.38639999999998"/>
    <n v="623.49519999999995"/>
    <n v="29252.002955"/>
    <n v="26082.301596000001"/>
    <n v="6.9441778594026005E-7"/>
    <n v="426.49415647814652"/>
    <n v="426.52"/>
    <m/>
    <n v="52264.029951142205"/>
    <m/>
    <m/>
    <n v="5288.0340017654471"/>
    <m/>
    <m/>
    <n v="42.161216371175236"/>
    <m/>
    <m/>
    <n v="49.209720226070687"/>
    <n v="49.2"/>
    <n v="1.9756557054240176E-4"/>
    <n v="45.203114302344261"/>
    <m/>
    <m/>
    <m/>
    <n v="354.81118488286603"/>
    <n v="354.69200000000001"/>
    <n v="3.3602360038020862E-4"/>
    <n v="2697"/>
    <n v="0.80513784461152871"/>
    <n v="16158.27"/>
    <n v="72.48321363059965"/>
    <m/>
    <m/>
    <n v="3469.5240721623072"/>
    <n v="2.0804559243481062"/>
    <m/>
    <m/>
    <n v="9627.5177115187653"/>
    <n v="47679.5"/>
    <m/>
    <n v="-0.79807846744368616"/>
    <n v="38.487419979097361"/>
    <m/>
    <n v="38.455649999999999"/>
    <n v="8.2614593947472059E-4"/>
    <n v="39.204705443878368"/>
    <m/>
    <e v="#DIV/0!"/>
    <m/>
    <m/>
    <m/>
    <n v="426.49696161293292"/>
    <m/>
  </r>
  <r>
    <x v="2691"/>
    <n v="12.47"/>
    <n v="15.55"/>
    <n v="701.61540000000002"/>
    <n v="625.4819"/>
    <n v="29333.675754"/>
    <n v="26155.106346"/>
    <n v="6.9441778594026005E-7"/>
    <n v="427.84299463532994"/>
    <n v="427.87"/>
    <m/>
    <n v="52594.756152680493"/>
    <m/>
    <m/>
    <n v="5313.1295729092344"/>
    <m/>
    <m/>
    <n v="42.092142412364538"/>
    <m/>
    <m/>
    <n v="49.345912536578737"/>
    <n v="49.36"/>
    <n v="-2.8540241939345457E-4"/>
    <n v="45.075300805380536"/>
    <m/>
    <m/>
    <m/>
    <n v="355.92934241657423"/>
    <n v="355.78199999999998"/>
    <n v="4.1413679324486807E-4"/>
    <n v="2698"/>
    <n v="0.80192926045016077"/>
    <n v="16182.12"/>
    <n v="72.58453261703572"/>
    <m/>
    <m/>
    <n v="3464.4029701432742"/>
    <n v="2.0771881960147884"/>
    <m/>
    <m/>
    <n v="9688.5452970201841"/>
    <n v="47961.75"/>
    <m/>
    <n v="-0.79799433304622569"/>
    <n v="38.362997126264759"/>
    <m/>
    <n v="38.323050000000002"/>
    <n v="1.0423785754201109E-3"/>
    <n v="39.07836561249902"/>
    <m/>
    <e v="#DIV/0!"/>
    <m/>
    <m/>
    <m/>
    <n v="427.84579970171728"/>
    <m/>
  </r>
  <r>
    <x v="2692"/>
    <n v="12.38"/>
    <n v="15.64"/>
    <n v="690.03520000000003"/>
    <n v="615.15790000000004"/>
    <n v="29097.780148999998"/>
    <n v="25944.754003999999"/>
    <n v="6.9441778594026005E-7"/>
    <n v="420.77116279475541"/>
    <n v="420.8"/>
    <m/>
    <n v="50856.268643297364"/>
    <m/>
    <m/>
    <n v="5181.4097878972643"/>
    <m/>
    <m/>
    <n v="42.437603492486751"/>
    <m/>
    <m/>
    <n v="48.947888937837355"/>
    <n v="48.96"/>
    <n v="-2.473664657403063E-4"/>
    <n v="45.436169714383894"/>
    <m/>
    <m/>
    <m/>
    <n v="350.04228425292115"/>
    <n v="349.87"/>
    <n v="4.9242362283452579E-4"/>
    <n v="2699"/>
    <n v="0.7915601023017903"/>
    <n v="16063.05"/>
    <n v="72.044820973031818"/>
    <m/>
    <m/>
    <n v="3489.8944670333585"/>
    <n v="2.0922740435685991"/>
    <m/>
    <m/>
    <n v="9368.3976541563261"/>
    <n v="46376.25"/>
    <m/>
    <n v="-0.79799147938532489"/>
    <n v="38.994387968423112"/>
    <m/>
    <n v="38.954149999999998"/>
    <n v="1.0329571669029924E-3"/>
    <n v="39.721938718570172"/>
    <m/>
    <e v="#DIV/0!"/>
    <m/>
    <m/>
    <m/>
    <n v="420.7740897491795"/>
    <m/>
  </r>
  <r>
    <x v="2693"/>
    <n v="11.82"/>
    <n v="15.55"/>
    <n v="680.47739999999999"/>
    <n v="606.63679999999999"/>
    <n v="29125.436336999999"/>
    <n v="25969.395359999999"/>
    <n v="6.9441778594026005E-7"/>
    <n v="414.93286896633299"/>
    <n v="414.96"/>
    <m/>
    <n v="49445.156738611069"/>
    <m/>
    <m/>
    <n v="5073.5803262725622"/>
    <m/>
    <m/>
    <n v="42.72959231623539"/>
    <m/>
    <m/>
    <n v="48.993217141861919"/>
    <n v="49"/>
    <n v="-1.3842567628741254E-4"/>
    <n v="45.391368743429474"/>
    <m/>
    <m/>
    <m/>
    <n v="345.18150160400785"/>
    <n v="344.99"/>
    <n v="5.550932027242883E-4"/>
    <n v="2700"/>
    <n v="0.76012861736334403"/>
    <n v="16066.8"/>
    <n v="72.056013468872251"/>
    <m/>
    <m/>
    <n v="3489.0797335766752"/>
    <n v="2.0915873018332483"/>
    <m/>
    <m/>
    <n v="9108.5506572721388"/>
    <n v="45083.5"/>
    <m/>
    <n v="-0.79796265469024941"/>
    <n v="39.532692634393989"/>
    <m/>
    <n v="39.490299999999998"/>
    <n v="1.0734948682078471E-3"/>
    <n v="40.270701119837284"/>
    <m/>
    <e v="#DIV/0!"/>
    <m/>
    <m/>
    <m/>
    <n v="414.93567389592693"/>
    <m/>
  </r>
  <r>
    <x v="2694"/>
    <n v="14.21"/>
    <n v="16.78"/>
    <n v="722.61289999999997"/>
    <n v="644.19880000000001"/>
    <n v="29880.945282000001"/>
    <n v="26642.983028999999"/>
    <n v="6.9441778594026005E-7"/>
    <n v="440.59348787564403"/>
    <n v="440.62"/>
    <m/>
    <n v="55560.870098379521"/>
    <m/>
    <n v="24981.405619774963"/>
    <n v="5544.2420029617488"/>
    <m/>
    <m/>
    <n v="41.401102441014253"/>
    <m/>
    <m/>
    <n v="50.260416233272814"/>
    <n v="50.24"/>
    <n v="4.06374069920723E-4"/>
    <n v="44.209205140526777"/>
    <n v="44.21"/>
    <n v="-1.7979178313143329E-5"/>
    <m/>
    <n v="366.51626077528556"/>
    <n v="366.24"/>
    <n v="7.5431622784383201E-4"/>
    <n v="2701"/>
    <n v="0.84684147794994036"/>
    <n v="16544.02"/>
    <n v="74.178859842488279"/>
    <m/>
    <m/>
    <n v="3385.4462390128874"/>
    <n v="2.0288853762001695"/>
    <m/>
    <m/>
    <n v="10235.4901870467"/>
    <n v="50648.25"/>
    <m/>
    <n v="-0.79791028935754538"/>
    <n v="37.079708774804431"/>
    <m/>
    <n v="37.03275"/>
    <n v="1.2680336946198079E-3"/>
    <n v="37.773089546182909"/>
    <m/>
    <e v="#DIV/0!"/>
    <m/>
    <m/>
    <m/>
    <n v="440.59659746141017"/>
    <m/>
  </r>
  <r>
    <x v="2695"/>
    <n v="14.89"/>
    <n v="16.89"/>
    <n v="725.52179999999998"/>
    <n v="646.79160000000002"/>
    <n v="29789.542615999999"/>
    <n v="26561.466446999999"/>
    <n v="6.9441778594026005E-7"/>
    <n v="442.35632374968924"/>
    <n v="442.39"/>
    <m/>
    <n v="56005.624842957171"/>
    <m/>
    <n v="24981.435918885349"/>
    <n v="5577.526109574309"/>
    <m/>
    <m/>
    <n v="41.315918150870438"/>
    <m/>
    <m/>
    <n v="50.105453131817782"/>
    <n v="50.12"/>
    <n v="-2.9024078575845547E-4"/>
    <n v="44.342857800998885"/>
    <n v="44.34"/>
    <n v="6.4451984638669302E-5"/>
    <m/>
    <n v="367.97860170027758"/>
    <n v="367.726"/>
    <n v="6.8692912733281375E-4"/>
    <n v="2702"/>
    <n v="0.88158673771462404"/>
    <n v="16472.91"/>
    <n v="73.854254903170911"/>
    <m/>
    <m/>
    <n v="3399.9976649695905"/>
    <n v="2.0374128379293737"/>
    <m/>
    <m/>
    <n v="10317.535001394657"/>
    <n v="51061.75"/>
    <m/>
    <n v="-0.79794004315569567"/>
    <n v="36.928748663485152"/>
    <m/>
    <n v="36.884500000000003"/>
    <n v="1.1996546919477158E-3"/>
    <n v="37.619693395220231"/>
    <m/>
    <e v="#DIV/0!"/>
    <m/>
    <m/>
    <m/>
    <n v="442.35949423041575"/>
    <m/>
  </r>
  <r>
    <x v="2696"/>
    <n v="18.53"/>
    <n v="19.14"/>
    <n v="809.75620000000004"/>
    <n v="721.88480000000004"/>
    <n v="31265.125505"/>
    <n v="27877.132700999999"/>
    <n v="6.9441778594026005E-7"/>
    <n v="493.70265863110029"/>
    <n v="493.73"/>
    <m/>
    <n v="69007.179613473796"/>
    <m/>
    <n v="24980.783156599136"/>
    <n v="6548.6405868749671"/>
    <m/>
    <m/>
    <n v="38.915747612295377"/>
    <m/>
    <m/>
    <n v="52.586073666713972"/>
    <n v="52.6"/>
    <n v="-2.6475918794732767E-4"/>
    <n v="42.144898232773144"/>
    <n v="42.15"/>
    <n v="-1.2103836837140669E-4"/>
    <m/>
    <n v="410.68699378561206"/>
    <n v="410.48399999999998"/>
    <n v="4.9452301578645219E-4"/>
    <n v="2703"/>
    <n v="0.96812957157784751"/>
    <n v="17480.669999999998"/>
    <n v="78.366302750509689"/>
    <m/>
    <m/>
    <n v="3191.9966714080556"/>
    <n v="1.9125891102358157"/>
    <m/>
    <m/>
    <n v="12712.860389056163"/>
    <n v="62924.25"/>
    <m/>
    <n v="-0.797965642990482"/>
    <n v="32.639760969878132"/>
    <m/>
    <n v="32.610399999999998"/>
    <n v="9.003560176548131E-4"/>
    <n v="33.250799776460191"/>
    <m/>
    <e v="#DIV/0!"/>
    <m/>
    <m/>
    <m/>
    <n v="493.70619485029817"/>
    <m/>
  </r>
  <r>
    <x v="2697"/>
    <n v="20.079999999999998"/>
    <n v="20.72"/>
    <n v="876.78440000000001"/>
    <n v="781.63879999999995"/>
    <n v="32713.411321"/>
    <n v="29168.458098999999"/>
    <n v="6.9441778594026005E-7"/>
    <n v="534.55624593513301"/>
    <n v="534.59"/>
    <m/>
    <n v="80427.735377456673"/>
    <m/>
    <n v="24981.212641317226"/>
    <n v="7361.4878984672268"/>
    <m/>
    <m/>
    <n v="37.303436098028207"/>
    <m/>
    <m/>
    <n v="55.02066227223046"/>
    <n v="55"/>
    <n v="3.7567767691748521E-4"/>
    <n v="40.191202293805141"/>
    <n v="40.19"/>
    <n v="2.9915247701906011E-5"/>
    <m/>
    <n v="444.66609771120966"/>
    <n v="444.56400000000002"/>
    <n v="2.2965807220032275E-4"/>
    <n v="2704"/>
    <n v="0.96911196911196906"/>
    <n v="18404.11"/>
    <n v="82.499666267438215"/>
    <m/>
    <m/>
    <n v="3023.3751365215176"/>
    <n v="1.8113822821856198"/>
    <m/>
    <m/>
    <n v="14816.974593522133"/>
    <n v="73353.5"/>
    <m/>
    <n v="-0.79800589483089246"/>
    <n v="29.936611030215722"/>
    <m/>
    <n v="29.919550000000001"/>
    <n v="5.7023017444191026E-4"/>
    <n v="30.497358637799639"/>
    <m/>
    <e v="#DIV/0!"/>
    <m/>
    <m/>
    <m/>
    <n v="534.56026981058437"/>
    <m/>
  </r>
  <r>
    <x v="2698"/>
    <n v="21.08"/>
    <n v="21"/>
    <n v="880.40110000000004"/>
    <n v="784.86249999999995"/>
    <n v="32969.606838"/>
    <n v="29396.871012"/>
    <n v="6.9441778594026005E-7"/>
    <n v="536.74818056310755"/>
    <n v="536.78"/>
    <m/>
    <n v="81087.539487051268"/>
    <m/>
    <n v="24981.296964400539"/>
    <n v="7406.7795862607509"/>
    <m/>
    <m/>
    <n v="37.224828282886669"/>
    <m/>
    <m/>
    <n v="55.450205216060255"/>
    <n v="55.44"/>
    <n v="1.8407676876375234E-4"/>
    <n v="39.875025074932296"/>
    <n v="39.880000000000003"/>
    <n v="-1.2474736879908299E-4"/>
    <m/>
    <n v="446.48445952003215"/>
    <n v="446.36399999999998"/>
    <n v="2.6986835863151981E-4"/>
    <n v="2705"/>
    <n v="1.0038095238095237"/>
    <n v="18593.18"/>
    <n v="83.340697928048456"/>
    <m/>
    <m/>
    <n v="2992.3152516880687"/>
    <n v="1.7926035563200191"/>
    <m/>
    <m/>
    <n v="14938.689970621246"/>
    <n v="73953.75"/>
    <m/>
    <n v="-0.79799956093340441"/>
    <n v="29.811755402130125"/>
    <m/>
    <n v="29.794650000000001"/>
    <n v="5.7410985294747974E-4"/>
    <n v="30.370476643197321"/>
    <m/>
    <e v="#DIV/0!"/>
    <m/>
    <m/>
    <m/>
    <n v="536.75238723941209"/>
    <m/>
  </r>
  <r>
    <x v="2699"/>
    <n v="20.420000000000002"/>
    <n v="21.06"/>
    <n v="863.98969999999997"/>
    <n v="770.23040000000003"/>
    <n v="32793.205025000003"/>
    <n v="29239.523657000002"/>
    <n v="9.7224128259298936E-7"/>
    <n v="526.70422273483791"/>
    <n v="526.73"/>
    <m/>
    <n v="78053.769784993885"/>
    <m/>
    <m/>
    <n v="7198.9261640894301"/>
    <m/>
    <m/>
    <n v="37.56672222208131"/>
    <m/>
    <m/>
    <n v="55.149487952222238"/>
    <n v="55.16"/>
    <n v="-1.9057374506448177E-4"/>
    <n v="40.084125876143446"/>
    <m/>
    <m/>
    <m/>
    <n v="438.11487397983109"/>
    <n v="438.05200000000002"/>
    <n v="1.4353085896434692E-4"/>
    <n v="2706"/>
    <n v="0.96961063627730304"/>
    <n v="18396.759999999998"/>
    <n v="82.440964885220652"/>
    <m/>
    <m/>
    <n v="3023.9263349850939"/>
    <n v="1.8110256554444031"/>
    <m/>
    <m/>
    <n v="14380.235582133289"/>
    <n v="71193.25"/>
    <m/>
    <n v="-0.79801124991297223"/>
    <n v="30.363289542233513"/>
    <m/>
    <n v="30.351749999999999"/>
    <n v="3.8019363738550638E-4"/>
    <n v="30.933301767423924"/>
    <m/>
    <e v="#DIV/0!"/>
    <m/>
    <m/>
    <m/>
    <n v="526.70806333224687"/>
    <m/>
  </r>
  <r>
    <x v="2700"/>
    <n v="23.57"/>
    <n v="23.09"/>
    <n v="931.25160000000005"/>
    <n v="830.19230000000005"/>
    <n v="33625.786542000002"/>
    <n v="29981.852889000002"/>
    <n v="9.7224128259298936E-7"/>
    <n v="567.6944877401063"/>
    <n v="567.73"/>
    <m/>
    <n v="90202.642844762842"/>
    <m/>
    <m/>
    <n v="8039.3023207708702"/>
    <m/>
    <m/>
    <n v="36.102818527452101"/>
    <m/>
    <m/>
    <n v="56.548290732685189"/>
    <n v="56.56"/>
    <n v="-2.0702382098325423E-4"/>
    <n v="39.065068347990177"/>
    <m/>
    <m/>
    <m/>
    <n v="472.20534764434939"/>
    <n v="472.28199999999998"/>
    <n v="-1.6230208996026452E-4"/>
    <n v="2707"/>
    <n v="1.0207882200086618"/>
    <n v="19020.38"/>
    <n v="85.228923040829969"/>
    <m/>
    <m/>
    <n v="2921.420190369226"/>
    <n v="1.7494689993514576"/>
    <m/>
    <m/>
    <n v="16618.658179198348"/>
    <n v="82289.25"/>
    <m/>
    <n v="-0.79804581790211548"/>
    <n v="27.998224518648094"/>
    <m/>
    <n v="27.992650000000001"/>
    <n v="1.9914222655215141E-4"/>
    <n v="28.524138469849532"/>
    <m/>
    <e v="#DIV/0!"/>
    <m/>
    <m/>
    <m/>
    <n v="567.69838920424502"/>
    <m/>
  </r>
  <r>
    <x v="2701"/>
    <n v="19.440000000000001"/>
    <n v="20.43"/>
    <n v="817.74170000000004"/>
    <n v="728.99969999999996"/>
    <n v="31265.151771000001"/>
    <n v="27877.004441000001"/>
    <n v="9.7224128259298936E-7"/>
    <n v="498.48626941037855"/>
    <n v="498.51"/>
    <m/>
    <n v="68209.925212072398"/>
    <m/>
    <m/>
    <n v="6569.2084104080277"/>
    <m/>
    <m/>
    <n v="38.30138330604025"/>
    <m/>
    <m/>
    <n v="52.577142843183488"/>
    <n v="52.56"/>
    <n v="3.261575948152462E-4"/>
    <n v="41.806089934385788"/>
    <m/>
    <m/>
    <m/>
    <n v="414.63351914698222"/>
    <n v="414.71"/>
    <n v="-1.8442008395691545E-4"/>
    <n v="2708"/>
    <n v="0.95154185022026438"/>
    <n v="17462.88"/>
    <n v="78.243770237513445"/>
    <m/>
    <m/>
    <n v="3160.6431683801843"/>
    <n v="1.8925463368876798"/>
    <m/>
    <m/>
    <n v="12566.919747467145"/>
    <n v="62226"/>
    <m/>
    <n v="-0.79804390853554552"/>
    <n v="31.409480661912959"/>
    <m/>
    <n v="31.406549999999999"/>
    <n v="9.3313716818865799E-5"/>
    <n v="31.999809047285154"/>
    <m/>
    <e v="#DIV/0!"/>
    <m/>
    <m/>
    <m/>
    <n v="498.48950023158761"/>
    <m/>
  </r>
  <r>
    <x v="2702"/>
    <n v="16.809999999999999"/>
    <n v="18.48"/>
    <n v="796.71"/>
    <n v="710.24969999999996"/>
    <n v="30305.095753000001"/>
    <n v="27020.960835000002"/>
    <n v="9.7224128259298936E-7"/>
    <n v="485.65373613076628"/>
    <n v="485.68"/>
    <m/>
    <n v="64698.320816467167"/>
    <m/>
    <m/>
    <n v="6315.5537909272061"/>
    <m/>
    <m/>
    <n v="38.792188751664085"/>
    <m/>
    <m/>
    <n v="50.961418907339514"/>
    <n v="50.96"/>
    <n v="2.7843550618467106E-5"/>
    <n v="43.088314334664133"/>
    <m/>
    <m/>
    <m/>
    <n v="403.95498799883251"/>
    <n v="404.02199999999999"/>
    <n v="-1.6586225791537235E-4"/>
    <n v="2709"/>
    <n v="0.90963203463203457"/>
    <n v="16965.59"/>
    <n v="76.009688869396896"/>
    <m/>
    <m/>
    <n v="3250.6487253790178"/>
    <n v="1.9462558200362847"/>
    <m/>
    <m/>
    <n v="11920.071288762007"/>
    <n v="58998.5"/>
    <m/>
    <n v="-0.79795975679446074"/>
    <n v="32.2158374737228"/>
    <m/>
    <n v="32.208950000000002"/>
    <n v="2.1383726333201736E-4"/>
    <n v="32.821667658056633"/>
    <m/>
    <e v="#DIV/0!"/>
    <m/>
    <m/>
    <m/>
    <n v="485.65678400098346"/>
    <m/>
  </r>
  <r>
    <x v="2703"/>
    <n v="16.489999999999998"/>
    <n v="18.47"/>
    <n v="767.50649999999996"/>
    <n v="684.21469999999999"/>
    <n v="29888.962812999998"/>
    <n v="26649.897561999998"/>
    <n v="9.7224128259298936E-7"/>
    <n v="467.84063265476658"/>
    <n v="467.87"/>
    <m/>
    <n v="59952.489661221785"/>
    <m/>
    <m/>
    <n v="5968.0970974467791"/>
    <m/>
    <m/>
    <n v="39.501388602949191"/>
    <m/>
    <m/>
    <n v="50.260419118410212"/>
    <n v="50.24"/>
    <n v="4.0643149701846681E-4"/>
    <n v="43.678448212820385"/>
    <m/>
    <m/>
    <m/>
    <n v="389.13399683700885"/>
    <n v="389.142"/>
    <n v="-2.0566176334502195E-5"/>
    <n v="2710"/>
    <n v="0.89279913373037356"/>
    <n v="16729.990000000002"/>
    <n v="74.948294880729165"/>
    <m/>
    <m/>
    <n v="3295.7902642055069"/>
    <n v="1.9730962864267996"/>
    <m/>
    <m/>
    <n v="11045.811861045317"/>
    <n v="54669.75"/>
    <m/>
    <n v="-0.79795386185147521"/>
    <n v="33.395189693358063"/>
    <m/>
    <n v="33.387749999999997"/>
    <n v="2.2282703560638772E-4"/>
    <n v="34.023557357408905"/>
    <m/>
    <e v="#DIV/0!"/>
    <m/>
    <m/>
    <m/>
    <n v="467.84337567107588"/>
    <m/>
  </r>
  <r>
    <x v="2704"/>
    <n v="15.25"/>
    <n v="17.59"/>
    <n v="761.74040000000002"/>
    <n v="679.07230000000004"/>
    <n v="29704.757756999999"/>
    <n v="26485.577066999998"/>
    <n v="1.5110940427831565E-6"/>
    <n v="464.29188854193137"/>
    <n v="464.32"/>
    <m/>
    <n v="59043.571176055491"/>
    <m/>
    <m/>
    <n v="5900.2183058686296"/>
    <m/>
    <m/>
    <n v="39.644453343854124"/>
    <m/>
    <m/>
    <n v="49.947011364734962"/>
    <n v="49.96"/>
    <n v="-2.5998068985266798E-4"/>
    <n v="43.943087976726993"/>
    <m/>
    <m/>
    <m/>
    <n v="386.16896120110289"/>
    <n v="386.03800000000001"/>
    <n v="3.3924432595466847E-4"/>
    <n v="2711"/>
    <n v="0.86696986924388852"/>
    <n v="16591.95"/>
    <n v="74.312482517216949"/>
    <m/>
    <m/>
    <n v="3322.9839976190319"/>
    <n v="1.9888107121097427"/>
    <m/>
    <m/>
    <n v="10878.676444811923"/>
    <n v="53801.25"/>
    <m/>
    <n v="-0.79779881610906955"/>
    <n v="33.641479214641578"/>
    <m/>
    <n v="33.632800000000003"/>
    <n v="2.5805804576406466E-4"/>
    <n v="34.275567099634237"/>
    <m/>
    <e v="#DIV/0!"/>
    <m/>
    <m/>
    <m/>
    <n v="464.29469230905113"/>
    <m/>
  </r>
  <r>
    <x v="2705"/>
    <n v="14.8"/>
    <n v="17.940000000000001"/>
    <n v="740.38139999999999"/>
    <n v="660.03030000000001"/>
    <n v="29760.797705000001"/>
    <n v="26535.503799999999"/>
    <n v="1.5110940427831565E-6"/>
    <n v="451.26226273798858"/>
    <n v="451.29"/>
    <m/>
    <n v="55729.831191679623"/>
    <m/>
    <m/>
    <n v="5651.8540657683534"/>
    <m/>
    <m/>
    <n v="40.198475029320953"/>
    <m/>
    <m/>
    <n v="50.040019450592908"/>
    <n v="50.04"/>
    <n v="3.887008974690076E-7"/>
    <n v="43.85869694797789"/>
    <m/>
    <m/>
    <m/>
    <n v="375.32723511298985"/>
    <n v="375.13600000000002"/>
    <n v="5.0977542275298937E-4"/>
    <n v="2712"/>
    <n v="0.82497212931995534"/>
    <n v="16534.21"/>
    <n v="74.04809272648238"/>
    <m/>
    <m/>
    <n v="3334.5479847346228"/>
    <n v="1.9955425906292492"/>
    <m/>
    <m/>
    <n v="10268.228193885439"/>
    <n v="50772.5"/>
    <m/>
    <n v="-0.79776004345097373"/>
    <n v="34.583215753517791"/>
    <m/>
    <n v="34.565899999999999"/>
    <n v="5.0094901384878376E-4"/>
    <n v="35.235444992756115"/>
    <m/>
    <e v="#DIV/0!"/>
    <m/>
    <m/>
    <m/>
    <n v="451.26506643674253"/>
    <m/>
  </r>
  <r>
    <x v="2706"/>
    <n v="14.37"/>
    <n v="17.260000000000002"/>
    <n v="753.12789999999995"/>
    <n v="671.39250000000004"/>
    <n v="29972.203148000001"/>
    <n v="26723.958311999999"/>
    <n v="1.5110940427831565E-6"/>
    <n v="459.02005821828152"/>
    <n v="459.05"/>
    <m/>
    <n v="57646.052936535554"/>
    <m/>
    <m/>
    <n v="5797.6008430563998"/>
    <m/>
    <m/>
    <n v="39.850671853941506"/>
    <m/>
    <m/>
    <n v="50.394249262698366"/>
    <n v="50.4"/>
    <n v="-1.1410193058791762E-4"/>
    <n v="43.545668687004614"/>
    <m/>
    <m/>
    <m/>
    <n v="381.77505638042578"/>
    <n v="381.59199999999998"/>
    <n v="4.7971755284659245E-4"/>
    <n v="2713"/>
    <n v="0.832560834298957"/>
    <n v="16633.54"/>
    <n v="74.487123356142547"/>
    <m/>
    <m/>
    <n v="3314.5155398023462"/>
    <n v="1.9833662499207503"/>
    <m/>
    <m/>
    <n v="10621.398456555322"/>
    <n v="52519.75"/>
    <m/>
    <n v="-0.79776372780610494"/>
    <n v="33.986294309099144"/>
    <m/>
    <n v="33.969700000000003"/>
    <n v="4.8850325728921895E-4"/>
    <n v="34.627650171355192"/>
    <m/>
    <e v="#DIV/0!"/>
    <m/>
    <m/>
    <m/>
    <n v="459.02316659110505"/>
    <m/>
  </r>
  <r>
    <x v="2707"/>
    <n v="14.5"/>
    <n v="17.16"/>
    <n v="734.779"/>
    <n v="655.03290000000004"/>
    <n v="29583.479920999998"/>
    <n v="26377.282294000001"/>
    <n v="1.5110940427831565E-6"/>
    <n v="447.8148418956398"/>
    <n v="447.84"/>
    <m/>
    <n v="54831.976138125916"/>
    <m/>
    <m/>
    <n v="5585.3220421902524"/>
    <m/>
    <m/>
    <n v="40.332539203486583"/>
    <m/>
    <m/>
    <n v="49.738237488833157"/>
    <n v="49.72"/>
    <n v="3.6680387838217143E-4"/>
    <n v="44.107434401178431"/>
    <m/>
    <m/>
    <m/>
    <n v="372.44649719993652"/>
    <n v="372.34800000000001"/>
    <n v="2.6452995567716187E-4"/>
    <n v="2714"/>
    <n v="0.84498834498834496"/>
    <n v="16373.21"/>
    <n v="73.309882526735535"/>
    <m/>
    <m/>
    <n v="3366.3907167326179"/>
    <n v="2.0140258405924456"/>
    <m/>
    <m/>
    <n v="10103.101262330039"/>
    <n v="49967"/>
    <m/>
    <n v="-0.79780452574038785"/>
    <n v="34.81118424075769"/>
    <m/>
    <n v="34.80095"/>
    <n v="2.9407935006631192E-4"/>
    <n v="35.468894055705491"/>
    <m/>
    <e v="#DIV/0!"/>
    <m/>
    <m/>
    <m/>
    <n v="447.81788917136424"/>
    <m/>
  </r>
  <r>
    <x v="2708"/>
    <n v="15.06"/>
    <n v="17.27"/>
    <n v="745.50070000000005"/>
    <n v="664.58799999999997"/>
    <n v="29656.837394999999"/>
    <n v="26442.569857999999"/>
    <n v="1.0989566514574278E-6"/>
    <n v="454.31600197495021"/>
    <n v="454.34"/>
    <m/>
    <n v="56424.200141561392"/>
    <m/>
    <m/>
    <n v="5706.9564202013717"/>
    <m/>
    <m/>
    <n v="40.032940054271563"/>
    <m/>
    <m/>
    <n v="49.857924931884646"/>
    <n v="49.84"/>
    <n v="3.5964951614442242E-4"/>
    <n v="43.993525390543397"/>
    <m/>
    <m/>
    <m/>
    <n v="377.83992810503401"/>
    <n v="377.73399999999998"/>
    <n v="2.8043042202718915E-4"/>
    <n v="2715"/>
    <n v="0.87203242617255361"/>
    <n v="16428.09"/>
    <n v="73.538375018077247"/>
    <m/>
    <m/>
    <n v="3355.1071918444441"/>
    <n v="2.0067044130283831"/>
    <m/>
    <m/>
    <n v="10396.802160875208"/>
    <n v="51417"/>
    <m/>
    <n v="-0.79779446173687285"/>
    <n v="34.29859346445248"/>
    <m/>
    <n v="34.290399999999998"/>
    <n v="2.3894339093399886E-4"/>
    <n v="34.947782379969617"/>
    <m/>
    <e v="#DIV/0!"/>
    <m/>
    <m/>
    <m/>
    <n v="454.31923185093888"/>
    <m/>
  </r>
  <r>
    <x v="2709"/>
    <n v="15.92"/>
    <n v="18.02"/>
    <n v="760.6671"/>
    <n v="678.10760000000005"/>
    <n v="29929.667754999999"/>
    <n v="26685.801256999999"/>
    <n v="1.0989566514574278E-6"/>
    <n v="463.54726314240713"/>
    <n v="463.57"/>
    <m/>
    <n v="58717.265916084842"/>
    <m/>
    <m/>
    <n v="5880.90169253354"/>
    <m/>
    <m/>
    <n v="39.623957127557794"/>
    <m/>
    <m/>
    <n v="50.315369854875854"/>
    <n v="50.32"/>
    <n v="-9.2014012801011624E-5"/>
    <n v="43.587287623784285"/>
    <m/>
    <m/>
    <m/>
    <n v="385.51281974402343"/>
    <n v="385.41199999999998"/>
    <n v="2.6158953022603626E-4"/>
    <n v="2716"/>
    <n v="0.8834628190899001"/>
    <n v="16621.810000000001"/>
    <n v="74.399729621816377"/>
    <m/>
    <m/>
    <n v="3315.5437754519048"/>
    <n v="1.9828533776888675"/>
    <m/>
    <m/>
    <n v="10819.4382841159"/>
    <n v="53506.25"/>
    <m/>
    <n v="-0.79779113123951129"/>
    <n v="33.599298072997222"/>
    <m/>
    <n v="33.591900000000003"/>
    <n v="2.2023383605040969E-4"/>
    <n v="34.235616951678409"/>
    <m/>
    <e v="#DIV/0!"/>
    <m/>
    <m/>
    <m/>
    <n v="463.55024918135825"/>
    <m/>
  </r>
  <r>
    <x v="2710"/>
    <n v="19.2"/>
    <n v="19.739999999999998"/>
    <n v="826.20870000000002"/>
    <n v="736.53489999999999"/>
    <n v="31057.111758999999"/>
    <n v="27691.020197000002"/>
    <n v="1.0989566514574278E-6"/>
    <n v="503.47575580388127"/>
    <n v="503.5"/>
    <m/>
    <n v="68832.65736302115"/>
    <m/>
    <m/>
    <n v="6640.7457886926668"/>
    <m/>
    <m/>
    <n v="37.915197740481986"/>
    <m/>
    <m/>
    <n v="52.209465691214355"/>
    <n v="52.2"/>
    <n v="1.8133508073470139E-4"/>
    <n v="41.943906672642363"/>
    <m/>
    <m/>
    <m/>
    <n v="418.71488600717777"/>
    <n v="418.64600000000002"/>
    <n v="1.6454476378080507E-4"/>
    <n v="2717"/>
    <n v="0.97264437689969607"/>
    <n v="17406.54"/>
    <n v="77.906121532113616"/>
    <m/>
    <m/>
    <n v="3159.0140914457484"/>
    <n v="1.8890620681863282"/>
    <m/>
    <m/>
    <n v="12683.465894924217"/>
    <n v="62733.5"/>
    <m/>
    <n v="-0.79781989057004288"/>
    <n v="30.702875727535854"/>
    <m/>
    <n v="30.701799999999999"/>
    <n v="3.5037930540049445E-5"/>
    <n v="31.284675217255558"/>
    <m/>
    <e v="#DIV/0!"/>
    <m/>
    <m/>
    <m/>
    <n v="503.47898552236018"/>
    <m/>
  </r>
  <r>
    <x v="2711"/>
    <n v="17.79"/>
    <n v="19.46"/>
    <n v="821.23519999999996"/>
    <n v="732.09960000000001"/>
    <n v="31350.603799"/>
    <n v="27952.641555999999"/>
    <n v="1.0989566514574278E-6"/>
    <n v="500.4205952054852"/>
    <n v="500.45"/>
    <m/>
    <n v="67997.659312379372"/>
    <m/>
    <m/>
    <n v="6580.3179446786507"/>
    <m/>
    <m/>
    <n v="38.025919295101104"/>
    <m/>
    <m/>
    <n v="52.70027893042618"/>
    <n v="52.68"/>
    <n v="3.8494552821144445E-4"/>
    <n v="41.544643777718775"/>
    <m/>
    <m/>
    <m/>
    <n v="416.16442860887395"/>
    <n v="416.11599999999999"/>
    <n v="1.1638247237288901E-4"/>
    <n v="2718"/>
    <n v="0.91418293936279538"/>
    <n v="17544.689999999999"/>
    <n v="78.512174630087415"/>
    <m/>
    <m/>
    <n v="3133.9420325108181"/>
    <n v="1.8737139158727716"/>
    <m/>
    <m/>
    <n v="12529.865607985545"/>
    <n v="61974.5"/>
    <m/>
    <n v="-0.79782223966332055"/>
    <n v="30.884886578359474"/>
    <m/>
    <n v="30.88505"/>
    <n v="-5.2912862542608963E-6"/>
    <n v="31.470807795501404"/>
    <m/>
    <e v="#DIV/0!"/>
    <m/>
    <m/>
    <m/>
    <n v="500.42352009089802"/>
    <m/>
  </r>
  <r>
    <x v="2712"/>
    <n v="19.920000000000002"/>
    <n v="20.79"/>
    <n v="873.0634"/>
    <n v="778.30010000000004"/>
    <n v="32446.311067999999"/>
    <n v="28929.497490999998"/>
    <n v="8.3332864653229421E-7"/>
    <n v="531.963251946779"/>
    <n v="532"/>
    <m/>
    <n v="76569.701960290913"/>
    <m/>
    <m/>
    <n v="7202.4844650748964"/>
    <m/>
    <m/>
    <n v="36.821077298411694"/>
    <m/>
    <m/>
    <n v="54.538170142893229"/>
    <n v="54.52"/>
    <n v="3.3327481462253061E-4"/>
    <n v="40.088442323168543"/>
    <m/>
    <m/>
    <m/>
    <n v="442.38098087609427"/>
    <n v="442.35199999999998"/>
    <n v="6.5515417799089093E-5"/>
    <n v="2719"/>
    <n v="0.95815295815295831"/>
    <n v="18280.59"/>
    <n v="81.786152878058772"/>
    <m/>
    <m/>
    <n v="3002.4909814107577"/>
    <n v="1.7946118147127883"/>
    <m/>
    <m/>
    <n v="14109.879772114138"/>
    <n v="69788.75"/>
    <m/>
    <n v="-0.79782013903223459"/>
    <n v="28.931795757220229"/>
    <m/>
    <n v="28.933800000000002"/>
    <n v="-6.9269946559868956E-5"/>
    <n v="29.48160995526564"/>
    <m/>
    <e v="#DIV/0!"/>
    <m/>
    <m/>
    <m/>
    <n v="531.96666406348311"/>
    <m/>
  </r>
  <r>
    <x v="2713"/>
    <n v="21.12"/>
    <n v="21.42"/>
    <n v="900.39589999999998"/>
    <n v="802.66520000000003"/>
    <n v="32764.160339999999"/>
    <n v="29212.871384999999"/>
    <n v="8.3332864653229421E-7"/>
    <n v="548.60374610296765"/>
    <n v="548.64"/>
    <m/>
    <n v="81360.2024413334"/>
    <m/>
    <m/>
    <n v="7540.4467838735618"/>
    <m/>
    <m/>
    <n v="36.24308710031638"/>
    <m/>
    <m/>
    <n v="55.071091950804693"/>
    <n v="55.08"/>
    <n v="-1.617292882226673E-4"/>
    <n v="39.694327793364153"/>
    <m/>
    <m/>
    <m/>
    <n v="456.21404710399793"/>
    <n v="456.19"/>
    <n v="5.2712913474417533E-5"/>
    <n v="2720"/>
    <n v="0.98599439775910358"/>
    <n v="18505.59"/>
    <n v="82.786323382469092"/>
    <m/>
    <m/>
    <n v="2965.5359120821736"/>
    <n v="1.7723554617261623"/>
    <m/>
    <m/>
    <n v="14992.809151039328"/>
    <n v="74151.25"/>
    <m/>
    <n v="-0.7978077355265174"/>
    <n v="28.024765126656202"/>
    <m/>
    <n v="28.026949999999999"/>
    <n v="-7.7956158047731705E-5"/>
    <n v="28.557639940726638"/>
    <m/>
    <e v="#DIV/0!"/>
    <m/>
    <m/>
    <m/>
    <n v="548.60746278232079"/>
    <m/>
  </r>
  <r>
    <x v="2714"/>
    <n v="19.309999999999999"/>
    <n v="20.079999999999998"/>
    <n v="855.70309999999995"/>
    <n v="762.82280000000003"/>
    <n v="31751.799749999998"/>
    <n v="28310.215647000001"/>
    <n v="8.3332864653229421E-7"/>
    <n v="521.36008121069449"/>
    <n v="521.39"/>
    <m/>
    <n v="73279.8950968961"/>
    <m/>
    <m/>
    <n v="6978.776714291208"/>
    <m/>
    <m/>
    <n v="37.140918565533759"/>
    <m/>
    <m/>
    <n v="53.368181215129525"/>
    <n v="53.36"/>
    <n v="1.5332112311705615E-4"/>
    <n v="40.919373234783428"/>
    <m/>
    <m/>
    <m/>
    <n v="433.55354563126298"/>
    <n v="433.39600000000002"/>
    <n v="3.6351427161984695E-4"/>
    <n v="2721"/>
    <n v="0.9616533864541833"/>
    <n v="17841.97"/>
    <n v="79.811330806072561"/>
    <m/>
    <m/>
    <n v="3071.8815590988838"/>
    <n v="1.8357390080205609"/>
    <m/>
    <m/>
    <n v="13503.938978044045"/>
    <n v="66775.5"/>
    <m/>
    <n v="-0.79777105408354787"/>
    <n v="29.41447805809603"/>
    <m/>
    <n v="29.41395"/>
    <n v="1.7952641383711665E-5"/>
    <n v="29.974089877778255"/>
    <m/>
    <e v="#DIV/0!"/>
    <m/>
    <m/>
    <m/>
    <n v="521.36367594405363"/>
    <m/>
  </r>
  <r>
    <x v="2715"/>
    <n v="17.010000000000002"/>
    <n v="18.66"/>
    <n v="808.66549999999995"/>
    <n v="720.89020000000005"/>
    <n v="30495.393372999999"/>
    <n v="27189.967822999999"/>
    <n v="8.3332864653229421E-7"/>
    <n v="492.689147086849"/>
    <n v="492.72"/>
    <m/>
    <n v="65220.565003872354"/>
    <m/>
    <m/>
    <n v="6403.1227309173373"/>
    <m/>
    <m/>
    <n v="38.16001720831111"/>
    <m/>
    <m/>
    <n v="51.255173209773545"/>
    <n v="51.24"/>
    <n v="2.9612040931970007E-4"/>
    <n v="42.5370331366031"/>
    <m/>
    <m/>
    <m/>
    <n v="409.70669118278727"/>
    <n v="409.536"/>
    <n v="4.1679164417107728E-4"/>
    <n v="2722"/>
    <n v="0.91157556270096474"/>
    <n v="17075.36"/>
    <n v="76.376139777120557"/>
    <m/>
    <m/>
    <n v="3203.8700739333326"/>
    <n v="1.9144331013903311"/>
    <m/>
    <m/>
    <n v="12018.902725182832"/>
    <n v="59418.25"/>
    <m/>
    <n v="-0.79772371745746751"/>
    <n v="31.029955514013931"/>
    <m/>
    <n v="31.024000000000001"/>
    <n v="1.9196473742688624E-4"/>
    <n v="31.620631441618556"/>
    <m/>
    <e v="#DIV/0!"/>
    <m/>
    <m/>
    <m/>
    <n v="492.6924980277621"/>
    <m/>
  </r>
  <r>
    <x v="2716"/>
    <n v="17.55"/>
    <n v="19.32"/>
    <n v="850.40980000000002"/>
    <n v="758.1028"/>
    <n v="31620.762445"/>
    <n v="28193.334381000001"/>
    <n v="8.3332864653229421E-7"/>
    <n v="518.10972846547565"/>
    <n v="518.14"/>
    <m/>
    <n v="71950.788233780157"/>
    <m/>
    <m/>
    <n v="6898.6873423673978"/>
    <m/>
    <m/>
    <n v="37.173420085312635"/>
    <m/>
    <m/>
    <n v="53.145342878763792"/>
    <n v="53.16"/>
    <n v="-2.7571710376605996E-4"/>
    <n v="40.965846748594167"/>
    <m/>
    <m/>
    <m/>
    <n v="430.84086965369619"/>
    <n v="430.64"/>
    <n v="4.6644448656940618E-4"/>
    <n v="2723"/>
    <n v="0.90838509316770188"/>
    <n v="17809.66"/>
    <n v="79.654359941029256"/>
    <m/>
    <m/>
    <n v="3066.0924929459193"/>
    <n v="1.8319321312528969"/>
    <m/>
    <m/>
    <n v="13259.295672701759"/>
    <n v="65545.5"/>
    <m/>
    <n v="-0.79770852808046688"/>
    <n v="29.426807913326837"/>
    <m/>
    <n v="29.418099999999999"/>
    <n v="2.9600529357232119E-4"/>
    <n v="29.987279405449687"/>
    <m/>
    <e v="#DIV/0!"/>
    <m/>
    <m/>
    <m/>
    <n v="518.11350579767054"/>
    <m/>
  </r>
  <r>
    <x v="2717"/>
    <n v="19.600000000000001"/>
    <n v="20.48"/>
    <n v="885.41840000000002"/>
    <n v="789.30960000000005"/>
    <n v="32161.346256000001"/>
    <n v="28675.252913"/>
    <n v="6.9441778594026005E-7"/>
    <n v="539.39915813652567"/>
    <n v="539.42999999999995"/>
    <m/>
    <n v="77864.003031603934"/>
    <m/>
    <m/>
    <n v="7323.916722249447"/>
    <m/>
    <m/>
    <n v="36.403373126116009"/>
    <m/>
    <m/>
    <n v="54.049953703776261"/>
    <n v="54.04"/>
    <n v="1.8419140962744329E-4"/>
    <n v="40.261219407774107"/>
    <m/>
    <m/>
    <m/>
    <n v="448.52923166491524"/>
    <n v="448.25599999999997"/>
    <n v="6.0954379844391227E-4"/>
    <n v="2724"/>
    <n v="0.95703125"/>
    <n v="18172.86"/>
    <n v="81.259747520259765"/>
    <m/>
    <m/>
    <n v="3003.5643597059834"/>
    <n v="1.7940624585631346"/>
    <m/>
    <m/>
    <n v="14349.465163963203"/>
    <n v="70923.25"/>
    <m/>
    <n v="-0.79767614761078764"/>
    <n v="28.211530589846305"/>
    <m/>
    <n v="28.199000000000002"/>
    <n v="4.4436291522043092E-4"/>
    <n v="28.749754503519796"/>
    <m/>
    <e v="#DIV/0!"/>
    <m/>
    <m/>
    <m/>
    <n v="539.40317887343781"/>
    <m/>
  </r>
  <r>
    <x v="2718"/>
    <n v="20.56"/>
    <n v="21.27"/>
    <n v="903.96669999999995"/>
    <n v="805.84400000000005"/>
    <n v="32469.135619000001"/>
    <n v="28949.659877999999"/>
    <n v="6.9441778594026005E-7"/>
    <n v="550.68540202708607"/>
    <n v="550.72"/>
    <m/>
    <n v="81122.57094542266"/>
    <m/>
    <m/>
    <n v="7553.7934721098882"/>
    <m/>
    <m/>
    <n v="36.020457126329731"/>
    <m/>
    <m/>
    <n v="54.56589008990904"/>
    <n v="54.56"/>
    <n v="1.0795619334746931E-4"/>
    <n v="39.874493714004522"/>
    <m/>
    <m/>
    <m/>
    <n v="457.90902376534461"/>
    <n v="457.62400000000002"/>
    <n v="6.2283395395468233E-4"/>
    <n v="2725"/>
    <n v="0.96661965209214851"/>
    <n v="18398.310000000001"/>
    <n v="82.261421110453867"/>
    <m/>
    <m/>
    <n v="2966.3025536448727"/>
    <n v="1.7716376091627148"/>
    <m/>
    <m/>
    <n v="14950.144449404013"/>
    <n v="73887.25"/>
    <m/>
    <n v="-0.79766273004606325"/>
    <n v="27.619271065320994"/>
    <m/>
    <n v="27.6069"/>
    <n v="4.4811497563990166E-4"/>
    <n v="28.146485214547148"/>
    <m/>
    <e v="#DIV/0!"/>
    <m/>
    <m/>
    <m/>
    <n v="550.68923990964606"/>
    <m/>
  </r>
  <r>
    <x v="2719"/>
    <n v="21.48"/>
    <n v="20.93"/>
    <n v="912.8877"/>
    <n v="813.79610000000002"/>
    <n v="32469.158166000001"/>
    <n v="28949.659877999999"/>
    <n v="6.9441778594026005E-7"/>
    <n v="556.10640538415691"/>
    <n v="556.14"/>
    <m/>
    <n v="82719.93021334261"/>
    <m/>
    <m/>
    <n v="7665.3468443077227"/>
    <m/>
    <m/>
    <n v="35.841111201052797"/>
    <m/>
    <m/>
    <n v="54.564597469520912"/>
    <n v="54.56"/>
    <n v="8.426447069109777E-5"/>
    <n v="39.873046593520684"/>
    <m/>
    <m/>
    <m/>
    <n v="462.41156530290573"/>
    <n v="462.14400000000001"/>
    <n v="5.7896522059297517E-4"/>
    <n v="2726"/>
    <n v="1.0262780697563307"/>
    <n v="18398.310000000001"/>
    <n v="82.254997958394554"/>
    <m/>
    <m/>
    <n v="2966.3025536448727"/>
    <n v="1.7714696676249695"/>
    <m/>
    <m/>
    <n v="15244.687923217451"/>
    <n v="75341.25"/>
    <m/>
    <n v="-0.79765814977562155"/>
    <n v="27.345449338989368"/>
    <m/>
    <n v="27.334700000000002"/>
    <n v="3.9324883716918002E-4"/>
    <n v="27.867723192560916"/>
    <m/>
    <e v="#DIV/0!"/>
    <m/>
    <m/>
    <m/>
    <n v="556.1102431731357"/>
    <m/>
  </r>
  <r>
    <x v="2720"/>
    <n v="22.39"/>
    <n v="22.11"/>
    <n v="954.02909999999997"/>
    <n v="850.47109999999998"/>
    <n v="33216.193235999999"/>
    <n v="29615.699889"/>
    <n v="6.9441778594026005E-7"/>
    <n v="581.15445846931209"/>
    <n v="581.19000000000005"/>
    <m/>
    <n v="90171.723668567007"/>
    <m/>
    <m/>
    <n v="8183.2474214379254"/>
    <m/>
    <m/>
    <n v="35.031909497703026"/>
    <m/>
    <m/>
    <n v="55.818632890671324"/>
    <n v="55.8"/>
    <n v="3.3392277188748487E-4"/>
    <n v="38.954280265208425"/>
    <m/>
    <m/>
    <m/>
    <n v="483.23402054388367"/>
    <n v="483.036"/>
    <n v="4.0994986684972368E-4"/>
    <n v="2727"/>
    <n v="1.0126639529624604"/>
    <n v="18926.240000000002"/>
    <n v="84.608655682766695"/>
    <m/>
    <m/>
    <n v="2881.1860344023044"/>
    <n v="1.7204751536597624"/>
    <m/>
    <m/>
    <n v="16618.179526272772"/>
    <n v="82138.5"/>
    <m/>
    <n v="-0.79768099580254359"/>
    <n v="26.111867469608114"/>
    <m/>
    <n v="26.1068"/>
    <n v="1.9410535217323499E-4"/>
    <n v="26.610854664022614"/>
    <m/>
    <e v="#DIV/0!"/>
    <m/>
    <m/>
    <m/>
    <n v="581.15866165951206"/>
    <m/>
  </r>
  <r>
    <x v="2721"/>
    <n v="20.95"/>
    <n v="21.15"/>
    <n v="923.43920000000003"/>
    <n v="823.2011"/>
    <n v="32991.907476"/>
    <n v="29415.705181000001"/>
    <n v="6.9441778594026005E-7"/>
    <n v="562.5066599157575"/>
    <n v="562.54"/>
    <m/>
    <n v="84385.330234258072"/>
    <m/>
    <m/>
    <n v="7789.3963133348498"/>
    <m/>
    <m/>
    <n v="35.591942234820905"/>
    <m/>
    <m/>
    <n v="55.440376770835542"/>
    <n v="55.44"/>
    <n v="6.7960107421605187E-6"/>
    <n v="39.215915099668074"/>
    <m/>
    <m/>
    <m/>
    <n v="467.72301610494117"/>
    <n v="467.66"/>
    <n v="1.3474769050403346E-4"/>
    <n v="2728"/>
    <n v="0.99054373522458627"/>
    <n v="18731.560000000001"/>
    <n v="83.73181158617102"/>
    <m/>
    <m/>
    <n v="2910.8226287378639"/>
    <n v="1.7380076187002198"/>
    <m/>
    <m/>
    <n v="15551.945481815508"/>
    <n v="76897.5"/>
    <m/>
    <n v="-0.79775746309287676"/>
    <n v="26.94787841016954"/>
    <m/>
    <n v="26.947949999999999"/>
    <n v="-2.656596529870825E-6"/>
    <n v="27.463123860664268"/>
    <m/>
    <e v="#DIV/0!"/>
    <m/>
    <m/>
    <m/>
    <n v="562.51080208915391"/>
    <m/>
  </r>
  <r>
    <x v="2722"/>
    <n v="19.89"/>
    <n v="20.87"/>
    <n v="922.50429999999994"/>
    <n v="822.36540000000002"/>
    <n v="33047.443558999999"/>
    <n v="29465.139648"/>
    <n v="6.9441778594026005E-7"/>
    <n v="561.88236587396852"/>
    <n v="561.91999999999996"/>
    <m/>
    <n v="84199.00426350694"/>
    <m/>
    <m/>
    <n v="7776.4864997998966"/>
    <m/>
    <m/>
    <n v="35.603569773901697"/>
    <m/>
    <m/>
    <n v="55.528284670466604"/>
    <n v="55.52"/>
    <n v="1.4921956892299804E-4"/>
    <n v="39.144327920811598"/>
    <m/>
    <m/>
    <m/>
    <n v="467.18303243057142"/>
    <n v="467.14400000000001"/>
    <n v="8.3555457356609963E-5"/>
    <n v="2729"/>
    <n v="0.95304264494489699"/>
    <n v="18777.05"/>
    <n v="83.908943814323848"/>
    <m/>
    <m/>
    <n v="2903.7536328089996"/>
    <n v="1.7331295089854211"/>
    <m/>
    <m/>
    <n v="15518.277376498383"/>
    <n v="76731.75"/>
    <m/>
    <n v="-0.79775937110129269"/>
    <n v="26.970210273770125"/>
    <m/>
    <n v="26.970749999999999"/>
    <n v="-2.0011539533570932E-5"/>
    <n v="27.487013381047731"/>
    <m/>
    <e v="#DIV/0!"/>
    <m/>
    <m/>
    <m/>
    <n v="561.88644673500232"/>
    <m/>
  </r>
  <r>
    <x v="2723"/>
    <n v="18.850000000000001"/>
    <n v="20.04"/>
    <n v="865.20650000000001"/>
    <n v="771.28679999999997"/>
    <n v="31909.301169999999"/>
    <n v="28450.350091"/>
    <n v="6.9441778594026005E-7"/>
    <n v="526.97035803587471"/>
    <n v="527"/>
    <m/>
    <n v="73736.217641734765"/>
    <m/>
    <m/>
    <n v="7051.7314294836924"/>
    <m/>
    <m/>
    <n v="36.707611319043352"/>
    <m/>
    <m/>
    <n v="53.614602635421456"/>
    <n v="53.6"/>
    <n v="2.7243722801228998E-4"/>
    <n v="40.491002507268725"/>
    <m/>
    <m/>
    <m/>
    <n v="438.150174006952"/>
    <n v="438.11799999999999"/>
    <n v="7.3436852519259688E-5"/>
    <n v="2730"/>
    <n v="0.94061876247505005"/>
    <n v="18055.75"/>
    <n v="80.67937267656923"/>
    <m/>
    <m/>
    <n v="3015.2981776307438"/>
    <n v="1.7995351961346284"/>
    <m/>
    <m/>
    <n v="13590.082933176631"/>
    <n v="67194.25"/>
    <m/>
    <n v="-0.79774931734223342"/>
    <n v="28.644044567651886"/>
    <m/>
    <n v="28.6435"/>
    <n v="1.9011910272315191E-5"/>
    <n v="29.193221902014255"/>
    <m/>
    <e v="#DIV/0!"/>
    <m/>
    <m/>
    <m/>
    <n v="526.97431698362561"/>
    <m/>
  </r>
  <r>
    <x v="2724"/>
    <n v="16.399999999999999"/>
    <n v="18.600000000000001"/>
    <n v="819.62869999999998"/>
    <n v="730.65599999999995"/>
    <n v="31021.072636000001"/>
    <n v="27658.385295"/>
    <n v="6.9441778594026005E-7"/>
    <n v="499.19816569433328"/>
    <n v="499.23"/>
    <m/>
    <n v="65964.546015068816"/>
    <m/>
    <m/>
    <n v="6494.2928282979674"/>
    <m/>
    <m/>
    <n v="37.672772701346652"/>
    <m/>
    <m/>
    <n v="52.120913570953462"/>
    <n v="52.12"/>
    <n v="1.7528222437945828E-5"/>
    <n v="41.616629327673117"/>
    <m/>
    <m/>
    <m/>
    <n v="415.05428583846941"/>
    <n v="415.048"/>
    <n v="1.514484702824781E-5"/>
    <n v="2731"/>
    <n v="0.88172043010752676"/>
    <n v="17410.599999999999"/>
    <n v="77.790543495536255"/>
    <m/>
    <m/>
    <n v="3123.0377962729199"/>
    <n v="1.8636577066166198"/>
    <m/>
    <m/>
    <n v="12157.842822006021"/>
    <n v="60112.75"/>
    <m/>
    <n v="-0.79774934898160499"/>
    <n v="30.151586589280154"/>
    <m/>
    <n v="30.15325"/>
    <n v="-5.5165221654274177E-5"/>
    <n v="30.729983262930286"/>
    <m/>
    <e v="#DIV/0!"/>
    <m/>
    <m/>
    <m/>
    <n v="499.20200273474421"/>
    <m/>
  </r>
  <r>
    <x v="2725"/>
    <n v="16.66"/>
    <n v="19"/>
    <n v="842.0403"/>
    <n v="750.63419999999996"/>
    <n v="31511.286832000002"/>
    <n v="28095.441017000001"/>
    <n v="6.9441778594026005E-7"/>
    <n v="512.83553600934226"/>
    <n v="512.86"/>
    <m/>
    <n v="69568.763528202122"/>
    <m/>
    <m/>
    <n v="6760.423483487657"/>
    <m/>
    <m/>
    <n v="37.156052930518996"/>
    <m/>
    <m/>
    <n v="52.943269540084941"/>
    <n v="52.96"/>
    <n v="-3.159074757375091E-4"/>
    <n v="40.957520004905994"/>
    <m/>
    <m/>
    <m/>
    <n v="426.38817647266302"/>
    <n v="426.39600000000002"/>
    <n v="-1.8348031728732117E-5"/>
    <n v="2732"/>
    <n v="0.87684210526315787"/>
    <n v="17689.52"/>
    <n v="79.030586415038002"/>
    <m/>
    <m/>
    <n v="3073.0063383026923"/>
    <n v="1.8336278415990463"/>
    <m/>
    <m/>
    <n v="12822.270280333796"/>
    <n v="63398.75"/>
    <m/>
    <n v="-0.797752001729785"/>
    <n v="29.32579107595927"/>
    <m/>
    <n v="29.325600000000001"/>
    <n v="6.5156709245783873E-6"/>
    <n v="29.888653917367446"/>
    <m/>
    <e v="#DIV/0!"/>
    <m/>
    <m/>
    <m/>
    <n v="512.83961657186569"/>
    <m/>
  </r>
  <r>
    <x v="2726"/>
    <n v="15.52"/>
    <n v="18.03"/>
    <n v="791.21730000000002"/>
    <n v="705.32669999999996"/>
    <n v="30689.622313"/>
    <n v="27362.786983999998"/>
    <n v="5.5561859602093477E-7"/>
    <n v="481.84708846966413"/>
    <n v="481.88"/>
    <m/>
    <n v="61162.373627606219"/>
    <m/>
    <m/>
    <n v="6147.7237313628557"/>
    <m/>
    <m/>
    <n v="38.272212484972457"/>
    <m/>
    <m/>
    <n v="51.558989065514311"/>
    <n v="51.56"/>
    <n v="-1.960695278691027E-5"/>
    <n v="42.020989796798304"/>
    <m/>
    <m/>
    <m/>
    <n v="400.60992463164843"/>
    <n v="400.74400000000003"/>
    <n v="-3.3456612788118623E-4"/>
    <n v="2733"/>
    <n v="0.86078757626178581"/>
    <n v="17100.28"/>
    <n v="76.380173660996661"/>
    <m/>
    <m/>
    <n v="3175.3685422958752"/>
    <n v="1.8941674292977384"/>
    <m/>
    <m/>
    <n v="11273.252714203265"/>
    <n v="55758.25"/>
    <m/>
    <n v="-0.79781910812833501"/>
    <n v="31.091520640689946"/>
    <m/>
    <n v="31.10155"/>
    <n v="-3.2247136589824699E-4"/>
    <n v="31.68925155913097"/>
    <m/>
    <e v="#DIV/0!"/>
    <m/>
    <m/>
    <m/>
    <n v="481.8511687336989"/>
    <m/>
  </r>
  <r>
    <x v="2727"/>
    <n v="17.22"/>
    <n v="19.11"/>
    <n v="819.00509999999997"/>
    <n v="730.09760000000006"/>
    <n v="31110.854128999999"/>
    <n v="27738.340966"/>
    <n v="5.5561859602093477E-7"/>
    <n v="498.75754772364337"/>
    <n v="498.79"/>
    <m/>
    <n v="65455.465917795933"/>
    <m/>
    <m/>
    <n v="6471.3654629890807"/>
    <m/>
    <m/>
    <n v="37.598457413340583"/>
    <m/>
    <m/>
    <n v="52.265389882824905"/>
    <n v="52.28"/>
    <n v="-2.7945901253056959E-4"/>
    <n v="41.442742283083938"/>
    <m/>
    <m/>
    <m/>
    <n v="414.66478871953211"/>
    <n v="414.81"/>
    <n v="-3.5006697154815747E-4"/>
    <n v="2734"/>
    <n v="0.90109890109890112"/>
    <n v="17392.16"/>
    <n v="77.677820216467651"/>
    <m/>
    <m/>
    <n v="3121.1690455551598"/>
    <n v="1.8616599118777284"/>
    <m/>
    <m/>
    <n v="12064.67385553587"/>
    <n v="59671.25"/>
    <m/>
    <n v="-0.79781429322268482"/>
    <n v="29.998196851469764"/>
    <m/>
    <n v="30.00825"/>
    <n v="-3.3501282248171727E-4"/>
    <n v="30.575218931947354"/>
    <m/>
    <e v="#DIV/0!"/>
    <m/>
    <m/>
    <m/>
    <n v="498.7617496841433"/>
    <m/>
  </r>
  <r>
    <x v="2728"/>
    <n v="20.440000000000001"/>
    <n v="21.44"/>
    <n v="931.17169999999999"/>
    <n v="830.08749999999998"/>
    <n v="33507.022217999998"/>
    <n v="29874.741583999999"/>
    <n v="5.5561859602093477E-7"/>
    <n v="567.05091234549354"/>
    <n v="567.08000000000004"/>
    <m/>
    <n v="83380.538894225159"/>
    <m/>
    <m/>
    <n v="7800.5231718599853"/>
    <m/>
    <m/>
    <n v="35.022241659163676"/>
    <m/>
    <m/>
    <n v="56.289514613701769"/>
    <n v="56.28"/>
    <n v="1.690585234854769E-4"/>
    <n v="38.24943833528642"/>
    <m/>
    <m/>
    <m/>
    <n v="471.43841724901955"/>
    <n v="471.43799999999999"/>
    <n v="8.8505597672927649E-7"/>
    <n v="2735"/>
    <n v="0.95335820895522383"/>
    <n v="18915.03"/>
    <n v="84.472749518122725"/>
    <m/>
    <m/>
    <n v="2847.8772460084342"/>
    <n v="1.6984906122925392"/>
    <m/>
    <m/>
    <n v="15368.770362159194"/>
    <n v="75985.75"/>
    <m/>
    <n v="-0.79774141385510844"/>
    <n v="25.88861331784571"/>
    <m/>
    <n v="25.88495"/>
    <n v="1.4152307984804935E-4"/>
    <n v="26.386854327828651"/>
    <m/>
    <e v="#DIV/0!"/>
    <m/>
    <m/>
    <m/>
    <n v="567.05596675444167"/>
    <m/>
  </r>
  <r>
    <x v="2729"/>
    <n v="18.760000000000002"/>
    <n v="20"/>
    <n v="869.32270000000005"/>
    <n v="774.95209999999997"/>
    <n v="31903.650398999998"/>
    <n v="28445.164386"/>
    <n v="5.5561859602093477E-7"/>
    <n v="529.37413183339163"/>
    <n v="529.41"/>
    <m/>
    <n v="72300.841205613586"/>
    <m/>
    <m/>
    <n v="7023.1064409866685"/>
    <m/>
    <m/>
    <n v="36.183715376156265"/>
    <m/>
    <m/>
    <n v="53.594652329344441"/>
    <n v="53.6"/>
    <n v="-9.9769974917118809E-5"/>
    <n v="40.078304490498461"/>
    <m/>
    <m/>
    <m/>
    <n v="440.10957134114506"/>
    <n v="440.11"/>
    <n v="-9.7398117504532422E-7"/>
    <n v="2736"/>
    <n v="0.93800000000000006"/>
    <n v="17933.18"/>
    <n v="80.08164608896854"/>
    <m/>
    <m/>
    <n v="2995.7061563508119"/>
    <n v="1.7864872720239022"/>
    <m/>
    <m/>
    <n v="13326.69720649169"/>
    <n v="65886.25"/>
    <m/>
    <n v="-0.79773173907314976"/>
    <n v="27.606879975994083"/>
    <m/>
    <n v="27.602499999999999"/>
    <n v="1.5868040916888759E-4"/>
    <n v="28.138475465593149"/>
    <m/>
    <e v="#DIV/0!"/>
    <m/>
    <m/>
    <m/>
    <n v="529.37857716901055"/>
    <m/>
  </r>
  <r>
    <x v="2730"/>
    <n v="20.97"/>
    <n v="21.82"/>
    <n v="948.8451"/>
    <n v="845.84140000000002"/>
    <n v="33254.030812999998"/>
    <n v="29649.142242999998"/>
    <n v="5.5561859602093477E-7"/>
    <n v="577.78521524735334"/>
    <n v="577.82000000000005"/>
    <m/>
    <n v="85524.565141947707"/>
    <m/>
    <m/>
    <n v="7986.5028573508525"/>
    <m/>
    <m/>
    <n v="34.527188809970056"/>
    <m/>
    <m/>
    <n v="55.861781970642568"/>
    <n v="55.84"/>
    <n v="3.9007827081949387E-4"/>
    <n v="38.380540863300787"/>
    <m/>
    <m/>
    <m/>
    <n v="480.35216243539355"/>
    <n v="480.35599999999999"/>
    <n v="-7.98900108756051E-6"/>
    <n v="2737"/>
    <n v="0.96104491292392291"/>
    <n v="18847.39"/>
    <n v="84.157531675086062"/>
    <m/>
    <m/>
    <n v="2842.9889848732782"/>
    <n v="1.6952537775747047"/>
    <m/>
    <m/>
    <n v="15764.304352339861"/>
    <n v="77937.25"/>
    <m/>
    <n v="-0.79773081097498488"/>
    <n v="25.080352619590336"/>
    <m/>
    <n v="25.076049999999999"/>
    <n v="1.7158282864881969E-4"/>
    <n v="25.56355687859082"/>
    <m/>
    <e v="#DIV/0!"/>
    <m/>
    <m/>
    <m/>
    <n v="577.79002583572094"/>
    <m/>
  </r>
  <r>
    <x v="2731"/>
    <n v="19.43"/>
    <n v="20.91"/>
    <n v="908.91690000000006"/>
    <n v="810.24630000000002"/>
    <n v="32550.376131000001"/>
    <n v="29021.717516000001"/>
    <n v="4.1671128436782112E-7"/>
    <n v="553.43104150840031"/>
    <n v="553.46"/>
    <m/>
    <n v="78315.870349160774"/>
    <m/>
    <m/>
    <n v="7481.6087301295629"/>
    <m/>
    <m/>
    <n v="35.248902835829774"/>
    <m/>
    <m/>
    <n v="54.675747925392173"/>
    <n v="54.68"/>
    <n v="-7.776288602467929E-5"/>
    <n v="39.188436749300614"/>
    <m/>
    <m/>
    <m/>
    <n v="460.08962784952655"/>
    <n v="460.09800000000001"/>
    <n v="-1.8196450481067217E-5"/>
    <n v="2738"/>
    <n v="0.92922046867527497"/>
    <n v="18410.5"/>
    <n v="82.187471462069652"/>
    <m/>
    <m/>
    <n v="2908.8906008318427"/>
    <n v="1.7340572038465216"/>
    <m/>
    <m/>
    <n v="14436.042925711936"/>
    <n v="71365"/>
    <m/>
    <n v="-0.79771536571551971"/>
    <n v="26.132144263604768"/>
    <m/>
    <n v="26.127600000000001"/>
    <n v="1.7392579512720552E-4"/>
    <n v="26.636423273474399"/>
    <m/>
    <e v="#DIV/0!"/>
    <m/>
    <m/>
    <m/>
    <n v="553.43536463232385"/>
    <m/>
  </r>
  <r>
    <x v="2732"/>
    <n v="17.329999999999998"/>
    <n v="19.489999999999998"/>
    <n v="870.39919999999995"/>
    <n v="775.90970000000004"/>
    <n v="32158.567124000001"/>
    <n v="28672.370892999999"/>
    <n v="4.1671128436782112E-7"/>
    <n v="529.96504969563114"/>
    <n v="530"/>
    <m/>
    <n v="71674.923488450804"/>
    <m/>
    <m/>
    <n v="7005.7894596929245"/>
    <m/>
    <m/>
    <n v="35.994164245966992"/>
    <m/>
    <m/>
    <n v="54.016298588207832"/>
    <n v="54"/>
    <n v="3.0182570755243887E-4"/>
    <n v="39.658714092832149"/>
    <m/>
    <m/>
    <m/>
    <n v="440.57659839933888"/>
    <n v="440.56799999999998"/>
    <n v="1.951662249388697E-5"/>
    <n v="2739"/>
    <n v="0.88917393535146227"/>
    <n v="18119.330000000002"/>
    <n v="80.881325259974489"/>
    <m/>
    <m/>
    <n v="2954.8959606126309"/>
    <n v="1.761315087769481"/>
    <m/>
    <m/>
    <n v="13212.057059038674"/>
    <n v="65311.25"/>
    <m/>
    <n v="-0.79770625950293905"/>
    <n v="27.238303009919836"/>
    <m/>
    <n v="27.235050000000001"/>
    <n v="1.1944203957159338E-4"/>
    <n v="27.76420567428147"/>
    <m/>
    <e v="#DIV/0!"/>
    <m/>
    <m/>
    <m/>
    <n v="529.9691900513875"/>
    <m/>
  </r>
  <r>
    <x v="2733"/>
    <n v="18.329999999999998"/>
    <n v="20.43"/>
    <n v="908.05150000000003"/>
    <n v="809.4742"/>
    <n v="32953.232377"/>
    <n v="29380.877355000001"/>
    <n v="4.1671128436782112E-7"/>
    <n v="552.87714428826553"/>
    <n v="552.91"/>
    <m/>
    <n v="77872.499816519819"/>
    <m/>
    <m/>
    <n v="7460.1254002104952"/>
    <m/>
    <m/>
    <n v="35.214049930363942"/>
    <m/>
    <m/>
    <n v="55.349737120927166"/>
    <n v="55.36"/>
    <n v="-1.8538437631565596E-4"/>
    <n v="38.677315959117784"/>
    <m/>
    <m/>
    <m/>
    <n v="459.61914823824515"/>
    <n v="459.60199999999998"/>
    <n v="3.7311060972600174E-5"/>
    <n v="2740"/>
    <n v="0.89720998531571217"/>
    <n v="18638.03"/>
    <n v="83.190209582001017"/>
    <m/>
    <m/>
    <n v="2870.3064898777989"/>
    <n v="1.7107319376004606"/>
    <m/>
    <m/>
    <n v="14354.634389484325"/>
    <n v="70957"/>
    <m/>
    <n v="-0.79769953084989043"/>
    <n v="26.05880778617087"/>
    <m/>
    <n v="26.055599999999998"/>
    <n v="1.2311311851864737E-4"/>
    <n v="26.562203168764043"/>
    <m/>
    <e v="#DIV/0!"/>
    <m/>
    <m/>
    <m/>
    <n v="552.88171074576519"/>
    <m/>
  </r>
  <r>
    <x v="2734"/>
    <n v="16.850000000000001"/>
    <n v="19.27"/>
    <n v="866.90570000000002"/>
    <n v="772.79480000000001"/>
    <n v="32246.847051000001"/>
    <n v="28751.056769999999"/>
    <n v="4.1671128436782112E-7"/>
    <n v="527.81220110171307"/>
    <n v="527.84"/>
    <m/>
    <n v="70812.113490862132"/>
    <m/>
    <m/>
    <n v="6952.8343063052807"/>
    <m/>
    <m/>
    <n v="36.010242497145931"/>
    <m/>
    <m/>
    <n v="54.16193973697758"/>
    <n v="54.16"/>
    <n v="3.5814936809153153E-5"/>
    <n v="39.504974096441735"/>
    <m/>
    <m/>
    <m/>
    <n v="438.77730010834955"/>
    <n v="438.78800000000001"/>
    <n v="-2.4385105450552835E-5"/>
    <n v="2741"/>
    <n v="0.87441619097042045"/>
    <n v="18180.96"/>
    <n v="81.1437568892554"/>
    <m/>
    <m/>
    <n v="2940.6964928624725"/>
    <n v="1.7525189522301461"/>
    <m/>
    <m/>
    <n v="13053.302196970973"/>
    <n v="64529"/>
    <m/>
    <n v="-0.79771417196964201"/>
    <n v="27.238332049535053"/>
    <m/>
    <n v="27.236650000000001"/>
    <n v="6.1756843629856562E-5"/>
    <n v="27.764790907363039"/>
    <m/>
    <e v="#DIV/0!"/>
    <m/>
    <m/>
    <m/>
    <n v="527.8166456786355"/>
    <m/>
  </r>
  <r>
    <x v="2735"/>
    <n v="17.29"/>
    <n v="19.88"/>
    <n v="889.08339999999998"/>
    <n v="792.56460000000004"/>
    <n v="32580.062311000002"/>
    <n v="29048.137116999998"/>
    <n v="4.1671128436782112E-7"/>
    <n v="541.30180925767206"/>
    <n v="541.34"/>
    <m/>
    <n v="74431.840555651885"/>
    <m/>
    <m/>
    <n v="7219.3943307639829"/>
    <m/>
    <m/>
    <n v="35.548024639596449"/>
    <m/>
    <m/>
    <n v="54.720275179370887"/>
    <e v="#N/A"/>
    <e v="#N/A"/>
    <n v="39.095345385474857"/>
    <m/>
    <m/>
    <m/>
    <n v="449.98650444909185"/>
    <n v="450.00400000000002"/>
    <n v="-3.8878656430041403E-5"/>
    <n v="2742"/>
    <n v="0.86971830985915488"/>
    <n v="18433.400000000001"/>
    <n v="82.264002362251688"/>
    <m/>
    <m/>
    <n v="2899.8653473862046"/>
    <n v="1.7280216575397056"/>
    <m/>
    <m/>
    <n v="13720.704486930665"/>
    <n v="67829.25"/>
    <m/>
    <n v="-0.79771699544177976"/>
    <n v="26.540279098667309"/>
    <m/>
    <n v="26.5397"/>
    <n v="2.1820090932100911E-5"/>
    <n v="27.053516782625337"/>
    <m/>
    <e v="#DIV/0!"/>
    <m/>
    <m/>
    <m/>
    <n v="541.30643637561229"/>
    <m/>
  </r>
  <r>
    <x v="2736"/>
    <n v="18.55"/>
    <n v="20.67"/>
    <n v="907.3261"/>
    <n v="808.82590000000005"/>
    <n v="33131.454669999999"/>
    <n v="29539.718059999999"/>
    <n v="5.5561859602093477E-7"/>
    <n v="552.36812808089803"/>
    <n v="552.4"/>
    <m/>
    <n v="77475.745281560725"/>
    <m/>
    <m/>
    <n v="7440.8259579196356"/>
    <m/>
    <m/>
    <n v="35.178578350342526"/>
    <m/>
    <m/>
    <n v="55.642303048072392"/>
    <n v="55.64"/>
    <n v="4.1391949539670847E-5"/>
    <n v="38.429535423959763"/>
    <m/>
    <m/>
    <m/>
    <n v="459.17099031139873"/>
    <n v="459.16199999999998"/>
    <n v="1.9579824547255598E-5"/>
    <n v="2743"/>
    <n v="0.89743589743589736"/>
    <n v="18772.09"/>
    <n v="83.755874935329814"/>
    <m/>
    <m/>
    <n v="2846.5840539456981"/>
    <n v="1.6957891376607201"/>
    <m/>
    <m/>
    <n v="14282.284625909091"/>
    <n v="70597.75"/>
    <m/>
    <n v="-0.79769490350741923"/>
    <n v="25.99211163754115"/>
    <m/>
    <n v="25.990100000000002"/>
    <n v="7.7400146253792101E-5"/>
    <n v="26.495544167334916"/>
    <m/>
    <e v="#DIV/0!"/>
    <m/>
    <m/>
    <m/>
    <n v="552.37293749640139"/>
    <m/>
  </r>
  <r>
    <x v="2737"/>
    <n v="17.23"/>
    <n v="19.73"/>
    <n v="868.58640000000003"/>
    <n v="774.29139999999995"/>
    <n v="32403.877570000001"/>
    <n v="28891.000206000001"/>
    <n v="5.5561859602093477E-7"/>
    <n v="528.77101751275723"/>
    <n v="528.79999999999995"/>
    <m/>
    <n v="70856.606010645555"/>
    <m/>
    <m/>
    <n v="6964.0390170315313"/>
    <m/>
    <m/>
    <n v="35.927965332645115"/>
    <m/>
    <m/>
    <n v="54.419053719074114"/>
    <n v="54.4"/>
    <n v="3.5025218886231002E-4"/>
    <n v="39.272050625374817"/>
    <m/>
    <m/>
    <m/>
    <n v="439.55040669182853"/>
    <n v="439.51799999999997"/>
    <n v="7.3732342767751646E-5"/>
    <n v="2744"/>
    <n v="0.8732894069944247"/>
    <n v="18303.43"/>
    <n v="81.658467033878878"/>
    <m/>
    <m/>
    <n v="2917.6512650405839"/>
    <n v="1.7379610832182584"/>
    <m/>
    <m/>
    <n v="13062.220880471965"/>
    <n v="64563.5"/>
    <m/>
    <n v="-0.79768412678259448"/>
    <n v="27.1006364936495"/>
    <m/>
    <n v="27.09825"/>
    <n v="8.8068183351275309E-5"/>
    <n v="27.62581993592244"/>
    <m/>
    <e v="#DIV/0!"/>
    <m/>
    <m/>
    <m/>
    <n v="528.77564417941153"/>
    <m/>
  </r>
  <r>
    <x v="2738"/>
    <n v="16.96"/>
    <n v="19.71"/>
    <n v="864.44269999999995"/>
    <n v="770.59720000000004"/>
    <n v="32304.040981999999"/>
    <n v="28801.970766999999"/>
    <n v="5.5561859602093477E-7"/>
    <n v="526.23561746248436"/>
    <n v="526.27"/>
    <m/>
    <n v="70177.348527345326"/>
    <m/>
    <m/>
    <n v="6913.9671208653745"/>
    <m/>
    <m/>
    <n v="36.012044771581287"/>
    <m/>
    <m/>
    <n v="54.250065367414358"/>
    <n v="54.24"/>
    <n v="1.8557093315552109E-4"/>
    <n v="39.391634809436752"/>
    <m/>
    <m/>
    <m/>
    <n v="437.43802824174134"/>
    <n v="437.40600000000001"/>
    <n v="7.3223142209588588E-5"/>
    <n v="2745"/>
    <n v="0.86047691527143577"/>
    <n v="18222.63"/>
    <n v="81.291639999887551"/>
    <m/>
    <m/>
    <n v="2930.5311581652759"/>
    <n v="1.7454677892600556"/>
    <m/>
    <m/>
    <n v="12937.143309791551"/>
    <n v="63943.25"/>
    <m/>
    <n v="-0.79767773283667076"/>
    <n v="27.228667337388181"/>
    <m/>
    <n v="27.225750000000001"/>
    <n v="1.0715360965929399E-4"/>
    <n v="27.756613482019542"/>
    <m/>
    <e v="#DIV/0!"/>
    <m/>
    <m/>
    <m/>
    <n v="526.24006138919879"/>
    <m/>
  </r>
  <r>
    <x v="2739"/>
    <n v="15.34"/>
    <n v="18.34"/>
    <n v="820.67849999999999"/>
    <n v="731.58370000000002"/>
    <n v="31625.911209000002"/>
    <n v="28197.340811999999"/>
    <n v="5.5561859602093477E-7"/>
    <n v="499.58166880308812"/>
    <n v="499.61"/>
    <m/>
    <n v="63068.708528218653"/>
    <m/>
    <m/>
    <n v="6388.6953030042459"/>
    <m/>
    <m/>
    <n v="36.921977627736283"/>
    <m/>
    <m/>
    <n v="53.109947337008926"/>
    <n v="53.12"/>
    <n v="-1.892444087174816E-4"/>
    <n v="40.217104782169578"/>
    <m/>
    <m/>
    <m/>
    <n v="415.27710407724908"/>
    <n v="415.214"/>
    <n v="1.5197964724000812E-4"/>
    <n v="2746"/>
    <n v="0.83642311886586695"/>
    <n v="17708.32"/>
    <n v="78.991121047366903"/>
    <m/>
    <m/>
    <n v="3013.2415836063888"/>
    <n v="1.7945612137517799"/>
    <m/>
    <m/>
    <n v="11626.798013036096"/>
    <n v="57460.25"/>
    <m/>
    <n v="-0.79765493514149177"/>
    <n v="28.605857492532092"/>
    <m/>
    <n v="28.602150000000002"/>
    <n v="1.2962286164119874E-4"/>
    <n v="29.160802295461437"/>
    <m/>
    <e v="#DIV/0!"/>
    <m/>
    <m/>
    <m/>
    <n v="499.58562562765132"/>
    <m/>
  </r>
  <r>
    <x v="2740"/>
    <n v="14.69"/>
    <n v="18.13"/>
    <n v="815.84199999999998"/>
    <n v="727.27179999999998"/>
    <n v="31248.166588"/>
    <n v="27860.531883"/>
    <n v="5.5561859602093477E-7"/>
    <n v="496.62537716623274"/>
    <n v="496.66"/>
    <m/>
    <n v="62322.48114475701"/>
    <m/>
    <m/>
    <n v="6332.0001725496322"/>
    <m/>
    <m/>
    <n v="37.029111330477143"/>
    <m/>
    <m/>
    <n v="52.474314628330518"/>
    <n v="52.48"/>
    <n v="-1.0833406382393385E-4"/>
    <n v="40.696003613532753"/>
    <m/>
    <m/>
    <m/>
    <n v="412.81509835112189"/>
    <n v="412.75799999999998"/>
    <n v="1.3833372368776686E-4"/>
    <n v="2747"/>
    <n v="0.81025923883066742"/>
    <n v="17491.740000000002"/>
    <n v="78.018934947951067"/>
    <m/>
    <m/>
    <n v="3050.0947612188029"/>
    <n v="1.8163372366055133"/>
    <m/>
    <m/>
    <n v="11489.355856281763"/>
    <n v="56777.75"/>
    <m/>
    <n v="-0.79764333993013525"/>
    <n v="28.77311811205745"/>
    <m/>
    <n v="28.768999999999998"/>
    <n v="1.4314408069271423E-4"/>
    <n v="29.331605289356279"/>
    <m/>
    <e v="#DIV/0!"/>
    <m/>
    <m/>
    <m/>
    <n v="496.62902953061587"/>
    <m/>
  </r>
  <r>
    <x v="2741"/>
    <n v="15.8"/>
    <n v="18.38"/>
    <n v="819.40959999999995"/>
    <n v="730.45039999999995"/>
    <n v="31558.582742999999"/>
    <n v="28137.233694999999"/>
    <n v="4.1671128436782112E-7"/>
    <n v="498.74842501103734"/>
    <n v="498.78"/>
    <m/>
    <n v="62855.989764958853"/>
    <m/>
    <m/>
    <n v="6372.65287689662"/>
    <m/>
    <m/>
    <n v="36.941511383262196"/>
    <m/>
    <m/>
    <n v="52.990420514732065"/>
    <n v="53"/>
    <n v="-1.8074500505538271E-4"/>
    <n v="40.285930539681885"/>
    <m/>
    <m/>
    <m/>
    <n v="414.56152015786222"/>
    <n v="414.51799999999997"/>
    <n v="1.0498979021966726E-4"/>
    <n v="2748"/>
    <n v="0.85963003264417859"/>
    <n v="17697.84"/>
    <n v="78.913557201736026"/>
    <m/>
    <m/>
    <n v="3014.1563965799965"/>
    <n v="1.7942553684772293"/>
    <m/>
    <m/>
    <n v="11588.224006570103"/>
    <n v="57263.25"/>
    <m/>
    <n v="-0.79763244303161096"/>
    <n v="28.642026210929558"/>
    <m/>
    <n v="28.640450000000001"/>
    <n v="5.5034433102729707E-5"/>
    <n v="29.19915377712676"/>
    <m/>
    <e v="#DIV/0!"/>
    <m/>
    <m/>
    <m/>
    <n v="498.75232048641402"/>
    <m/>
  </r>
  <r>
    <x v="2742"/>
    <n v="15.45"/>
    <n v="18.66"/>
    <n v="802.57280000000003"/>
    <n v="715.44110000000001"/>
    <n v="31424.361174000001"/>
    <n v="28017.551714000001"/>
    <n v="4.1671128436782112E-7"/>
    <n v="488.48849178460699"/>
    <n v="488.52"/>
    <m/>
    <n v="60270.159570838201"/>
    <m/>
    <m/>
    <n v="6176.0267714711927"/>
    <m/>
    <m/>
    <n v="37.319361486323984"/>
    <m/>
    <m/>
    <n v="52.763760759207614"/>
    <n v="52.76"/>
    <n v="7.1280500523407397E-5"/>
    <n v="40.455807607475357"/>
    <m/>
    <m/>
    <m/>
    <n v="406.028950395452"/>
    <n v="405.98"/>
    <n v="1.2057341605986593E-4"/>
    <n v="2749"/>
    <n v="0.82797427652733113"/>
    <n v="17582.77"/>
    <n v="78.394345617379074"/>
    <m/>
    <m/>
    <n v="3033.7542105818443"/>
    <n v="1.8057502879797356"/>
    <m/>
    <m/>
    <n v="11111.619729432347"/>
    <n v="54905.25"/>
    <m/>
    <n v="-0.79762190811566569"/>
    <n v="29.22920134518705"/>
    <m/>
    <n v="29.226900000000001"/>
    <n v="7.8740652859066174E-5"/>
    <n v="29.798048453768651"/>
    <m/>
    <e v="#DIV/0!"/>
    <m/>
    <m/>
    <m/>
    <n v="488.49226543436083"/>
    <m/>
  </r>
  <r>
    <x v="2743"/>
    <n v="15.29"/>
    <n v="18.010000000000002"/>
    <n v="791.76310000000001"/>
    <n v="705.80470000000003"/>
    <n v="31503.522073"/>
    <n v="28088.118867000001"/>
    <n v="4.1671128436782112E-7"/>
    <n v="481.89738277792952"/>
    <n v="481.93"/>
    <m/>
    <n v="58643.954441822578"/>
    <m/>
    <m/>
    <n v="6051.0438924694099"/>
    <m/>
    <m/>
    <n v="37.568993554612021"/>
    <m/>
    <m/>
    <n v="52.895387788219224"/>
    <n v="52.88"/>
    <n v="2.9099448220915036E-4"/>
    <n v="40.352436783880627"/>
    <m/>
    <m/>
    <m/>
    <n v="400.54611064977234"/>
    <n v="400.49400000000003"/>
    <n v="1.3011593125566989E-4"/>
    <n v="2750"/>
    <n v="0.84897279289283722"/>
    <n v="17585.07"/>
    <n v="78.39847836912864"/>
    <m/>
    <m/>
    <n v="3033.357365563435"/>
    <n v="1.8053429251633559"/>
    <m/>
    <m/>
    <n v="10811.926711502971"/>
    <n v="53419.25"/>
    <m/>
    <n v="-0.79760242400439973"/>
    <n v="29.621514820456966"/>
    <m/>
    <n v="29.619250000000001"/>
    <n v="7.6464476884696708E-5"/>
    <n v="30.19829914584577"/>
    <m/>
    <e v="#DIV/0!"/>
    <m/>
    <m/>
    <m/>
    <n v="481.90097374416484"/>
    <m/>
  </r>
  <r>
    <x v="2744"/>
    <n v="14.3"/>
    <n v="17.29"/>
    <n v="760.58900000000006"/>
    <n v="678.01480000000004"/>
    <n v="30838.553205"/>
    <n v="27495.229813999998"/>
    <n v="4.1671128436782112E-7"/>
    <n v="462.91234242169463"/>
    <n v="462.94"/>
    <m/>
    <n v="54023.516049137237"/>
    <m/>
    <m/>
    <n v="5693.4771619916264"/>
    <m/>
    <m/>
    <n v="38.30687048223767"/>
    <m/>
    <m/>
    <n v="51.777621941459195"/>
    <n v="51.76"/>
    <n v="3.4045481953626222E-4"/>
    <n v="41.20269643927918"/>
    <m/>
    <m/>
    <m/>
    <n v="384.76185067967981"/>
    <n v="384.71"/>
    <n v="1.3477861162902727E-4"/>
    <n v="2751"/>
    <n v="0.8270676691729324"/>
    <n v="17153.14"/>
    <n v="76.466859209368863"/>
    <m/>
    <m/>
    <n v="3107.8636397441928"/>
    <n v="1.8495109837060311"/>
    <m/>
    <m/>
    <n v="9960.1873680143017"/>
    <n v="49211.75"/>
    <m/>
    <n v="-0.79760550340082803"/>
    <n v="30.786379327563857"/>
    <m/>
    <n v="30.786349999999999"/>
    <n v="9.5261581378736082E-7"/>
    <n v="31.386159719737243"/>
    <m/>
    <e v="#DIV/0!"/>
    <m/>
    <m/>
    <m/>
    <n v="462.91599416271981"/>
    <m/>
  </r>
  <r>
    <x v="2745"/>
    <n v="14.56"/>
    <n v="17.54"/>
    <n v="765.21439999999996"/>
    <n v="682.13720000000001"/>
    <n v="30920.986884000002"/>
    <n v="27568.692175"/>
    <n v="5.5561859602093477E-7"/>
    <n v="465.69340212524276"/>
    <n v="465.72"/>
    <m/>
    <n v="54673.129065053232"/>
    <m/>
    <m/>
    <n v="5744.8217386105134"/>
    <m/>
    <m/>
    <n v="38.185236604050928"/>
    <m/>
    <m/>
    <n v="51.91222966246297"/>
    <n v="51.92"/>
    <n v="-1.496598138873706E-4"/>
    <n v="41.088119234918814"/>
    <m/>
    <m/>
    <m/>
    <n v="387.0607549848246"/>
    <n v="387.00799999999998"/>
    <n v="1.3631497236388235E-4"/>
    <n v="2752"/>
    <n v="0.83010262257696699"/>
    <n v="17218.55"/>
    <n v="76.740470976935413"/>
    <m/>
    <m/>
    <n v="3096.0124357852865"/>
    <n v="1.8419343357138809"/>
    <m/>
    <m/>
    <n v="10080.286159318775"/>
    <n v="49803"/>
    <m/>
    <n v="-0.79759680823808254"/>
    <n v="30.594919657236776"/>
    <m/>
    <n v="30.596550000000001"/>
    <n v="-5.3285182911921858E-5"/>
    <n v="31.191906351525162"/>
    <m/>
    <e v="#DIV/0!"/>
    <m/>
    <m/>
    <m/>
    <n v="465.69681016755356"/>
    <m/>
  </r>
  <r>
    <x v="2746"/>
    <n v="13.69"/>
    <n v="16.71"/>
    <n v="727.43190000000004"/>
    <n v="648.45630000000006"/>
    <n v="29991.874999"/>
    <n v="26740.294514000001"/>
    <n v="5.5561859602093477E-7"/>
    <n v="442.68897206367853"/>
    <n v="442.72"/>
    <m/>
    <n v="49271.89725574886"/>
    <m/>
    <m/>
    <n v="5319.1618773493738"/>
    <m/>
    <m/>
    <n v="39.126176352214074"/>
    <m/>
    <m/>
    <n v="50.351146453695293"/>
    <n v="50.36"/>
    <n v="-1.758051291641527E-4"/>
    <n v="42.3212134619314"/>
    <m/>
    <m/>
    <m/>
    <n v="367.9365884298636"/>
    <n v="367.88"/>
    <n v="1.5382306693378922E-4"/>
    <n v="2753"/>
    <n v="0.81926989826451224"/>
    <n v="16649.95"/>
    <n v="74.200512654872938"/>
    <m/>
    <m/>
    <n v="3198.2505842349237"/>
    <n v="1.9025792874049932"/>
    <m/>
    <m/>
    <n v="9084.5406488987119"/>
    <n v="44880.5"/>
    <m/>
    <n v="-0.79758379142614921"/>
    <n v="32.104065340804489"/>
    <m/>
    <n v="32.105849999999997"/>
    <n v="-5.5586729381329469E-5"/>
    <n v="32.730831459472462"/>
    <m/>
    <e v="#DIV/0!"/>
    <m/>
    <m/>
    <m/>
    <n v="442.69207574081668"/>
    <m/>
  </r>
  <r>
    <x v="2747"/>
    <n v="13.84"/>
    <n v="16.87"/>
    <n v="741.27229999999997"/>
    <n v="660.79369999999994"/>
    <n v="30279.50331"/>
    <n v="26996.724634999999"/>
    <n v="5.5561859602093477E-7"/>
    <n v="451.10074354122582"/>
    <n v="451.13"/>
    <n v="-6.4851503500440444E-5"/>
    <n v="51144.488104491225"/>
    <n v="2.0499999999999998"/>
    <n v="-0.99995991747936142"/>
    <n v="5470.7794799997055"/>
    <m/>
    <m/>
    <n v="38.752221053420129"/>
    <m/>
    <m/>
    <n v="50.832784892302314"/>
    <n v="50.84"/>
    <n v="-1.4191793268469866E-4"/>
    <n v="41.91384074361347"/>
    <n v="41.92"/>
    <m/>
    <n v="-1.4692882601463619E-4"/>
    <n v="374.92380426017462"/>
    <n v="374.91199999999998"/>
    <n v="3.1485415709964215E-5"/>
    <n v="2754"/>
    <n v="0.82039122703023115"/>
    <n v="16850.34"/>
    <n v="75.087687346966845"/>
    <m/>
    <m/>
    <n v="3159.758130229066"/>
    <n v="1.8795026650217395"/>
    <m/>
    <m/>
    <n v="9429.9041738637188"/>
    <n v="46592"/>
    <m/>
    <n v="-0.79760679571892767"/>
    <n v="31.491792998772148"/>
    <m/>
    <n v="31.497"/>
    <n v="-1.6531737079250597E-4"/>
    <n v="32.106931479808011"/>
    <n v="32.090000000000003"/>
    <n v="5.2762479925227979E-4"/>
    <m/>
    <m/>
    <m/>
    <n v="451.1042122722688"/>
    <m/>
  </r>
  <r>
    <x v="2748"/>
    <n v="13.91"/>
    <n v="16.850000000000001"/>
    <n v="726.27080000000001"/>
    <n v="647.42049999999995"/>
    <n v="29931.971535000001"/>
    <n v="26686.855820000001"/>
    <n v="5.5561859602093477E-7"/>
    <n v="441.96081428938857"/>
    <n v="441.98"/>
    <n v="-4.3408549281531705E-5"/>
    <n v="49072.163802029121"/>
    <n v="1.98"/>
    <n v="-0.99995965125956154"/>
    <n v="5304.5235570261766"/>
    <m/>
    <m/>
    <n v="39.14258691315446"/>
    <m/>
    <m/>
    <n v="50.248128400725399"/>
    <n v="50.24"/>
    <n v="1.617914157125977E-4"/>
    <n v="42.393383967466221"/>
    <n v="42.34"/>
    <m/>
    <n v="1.2608400440770051E-3"/>
    <n v="367.32325672868092"/>
    <n v="367.33199999999999"/>
    <n v="-2.3802095431624259E-5"/>
    <n v="2755"/>
    <n v="0.82551928783382789"/>
    <n v="16660.439999999999"/>
    <n v="74.235667021349116"/>
    <m/>
    <m/>
    <n v="3195.3679795810972"/>
    <n v="1.9005041139686158"/>
    <m/>
    <m/>
    <n v="9047.9128302970803"/>
    <n v="44706.25"/>
    <m/>
    <n v="-0.79761414052180446"/>
    <n v="32.127630201621677"/>
    <m/>
    <n v="32.137450000000001"/>
    <n v="-3.0555623978645308E-4"/>
    <n v="32.755520983998224"/>
    <n v="32.67"/>
    <n v="2.6177221915586468E-3"/>
    <m/>
    <m/>
    <m/>
    <n v="441.96397866861793"/>
    <m/>
  </r>
  <r>
    <x v="2749"/>
    <n v="13.34"/>
    <n v="16.89"/>
    <n v="719.02279999999996"/>
    <n v="640.95899999999995"/>
    <n v="29771.702719000001"/>
    <n v="26543.947939000001"/>
    <n v="5.5561859602093477E-7"/>
    <n v="437.53948744022506"/>
    <n v="437.57"/>
    <n v="-6.973183667735583E-5"/>
    <n v="48090.499183346641"/>
    <n v="1.93"/>
    <n v="-0.99995986733278353"/>
    <n v="5224.9357687617494"/>
    <m/>
    <m/>
    <n v="39.336137490706108"/>
    <m/>
    <m/>
    <n v="49.977859361837218"/>
    <n v="49.96"/>
    <n v="3.5747321531665044E-4"/>
    <n v="42.618847479923566"/>
    <n v="42.59"/>
    <m/>
    <n v="6.7732988785063064E-4"/>
    <n v="363.64455360337888"/>
    <n v="363.65"/>
    <n v="-1.4977029069385139E-5"/>
    <n v="2756"/>
    <n v="0.78981645944345769"/>
    <n v="16569.009999999998"/>
    <n v="73.822508123365708"/>
    <m/>
    <m/>
    <n v="3212.9036805813771"/>
    <n v="1.9107526499132319"/>
    <m/>
    <m/>
    <n v="8867.0108705464881"/>
    <n v="43809.5"/>
    <m/>
    <n v="-0.79760072882487842"/>
    <n v="32.446764740456459"/>
    <m/>
    <n v="32.456099999999999"/>
    <n v="-2.8762727325648552E-4"/>
    <n v="33.081228182840555"/>
    <n v="33.01"/>
    <n v="2.1577759115587458E-3"/>
    <m/>
    <m/>
    <m/>
    <n v="437.54265174229556"/>
    <m/>
  </r>
  <r>
    <x v="2750"/>
    <n v="13.04"/>
    <n v="16.46"/>
    <n v="698.91150000000005"/>
    <n v="623.03009999999995"/>
    <n v="29200.502960000002"/>
    <n v="26034.631624000001"/>
    <n v="4.1671128436782112E-7"/>
    <n v="425.27025629947047"/>
    <n v="425.3"/>
    <n v="-6.9935811261578884E-5"/>
    <n v="45394.025095720761"/>
    <n v="1.83"/>
    <n v="-0.99995968632444154"/>
    <n v="5005.2019372720115"/>
    <m/>
    <m/>
    <n v="39.880883559271169"/>
    <m/>
    <m/>
    <n v="49.015398684441323"/>
    <n v="49"/>
    <n v="3.1425886614933063E-4"/>
    <n v="43.431838340263496"/>
    <n v="43.34"/>
    <m/>
    <n v="2.1190203106482564E-3"/>
    <n v="353.43572084971896"/>
    <n v="353.39800000000002"/>
    <n v="1.0673758685375567E-4"/>
    <n v="2757"/>
    <n v="0.79222357229647622"/>
    <n v="16212.79"/>
    <n v="72.218465734862846"/>
    <m/>
    <m/>
    <n v="3281.9784502324728"/>
    <n v="1.9512772338694107"/>
    <m/>
    <m/>
    <n v="8370.1087162120821"/>
    <n v="41346.5"/>
    <m/>
    <n v="-0.79756185611328445"/>
    <n v="33.34970512726175"/>
    <m/>
    <n v="33.357349999999997"/>
    <n v="-2.2918105719571535E-4"/>
    <n v="34.00285951891945"/>
    <n v="33.909999999999997"/>
    <n v="2.7384110563095643E-3"/>
    <m/>
    <m/>
    <m/>
    <n v="425.27360291261056"/>
    <m/>
  </r>
  <r>
    <x v="2751"/>
    <n v="13.86"/>
    <n v="16.78"/>
    <n v="716.52869999999996"/>
    <n v="638.73429999999996"/>
    <n v="29475.897215000001"/>
    <n v="26280.157230000001"/>
    <n v="4.1671128436782112E-7"/>
    <n v="435.97925313348537"/>
    <n v="436"/>
    <n v="-4.7584556226221153E-5"/>
    <n v="47680.308103733638"/>
    <n v="1.91"/>
    <n v="-0.9999599415340219"/>
    <n v="5194.2698164480398"/>
    <m/>
    <m/>
    <n v="39.376481364426034"/>
    <m/>
    <m/>
    <n v="49.476463704956068"/>
    <n v="49.48"/>
    <n v="-7.1469180354277739E-5"/>
    <n v="43.020671052752689"/>
    <n v="43.02"/>
    <m/>
    <n v="1.5598622796098027E-5"/>
    <n v="362.33184707780896"/>
    <n v="362.28800000000001"/>
    <n v="1.2102823667614615E-4"/>
    <n v="2758"/>
    <n v="0.82598331346841469"/>
    <n v="16420.37"/>
    <n v="73.137401651715962"/>
    <m/>
    <m/>
    <n v="3239.9577316085192"/>
    <n v="1.9261115086524807"/>
    <m/>
    <m/>
    <n v="8791.7691318084671"/>
    <n v="43424.75"/>
    <m/>
    <n v="-0.79754013248646294"/>
    <n v="32.507572808531812"/>
    <m/>
    <n v="32.514899999999997"/>
    <n v="-2.2534873144886003E-4"/>
    <n v="33.144565676649002"/>
    <n v="33.11"/>
    <n v="1.0439648640592214E-3"/>
    <m/>
    <m/>
    <m/>
    <n v="435.98247797296727"/>
    <m/>
  </r>
  <r>
    <x v="2752"/>
    <n v="14.23"/>
    <n v="16.91"/>
    <n v="715.44659999999999"/>
    <n v="637.76940000000002"/>
    <n v="29369.305891"/>
    <n v="26185.111453000001"/>
    <n v="4.1671128436782112E-7"/>
    <n v="435.31022359245054"/>
    <n v="435.34"/>
    <m/>
    <n v="47534.123091431342"/>
    <m/>
    <m/>
    <n v="5182.3251361878929"/>
    <m/>
    <m/>
    <n v="39.404441905616004"/>
    <m/>
    <m/>
    <n v="49.296343886064449"/>
    <n v="49.28"/>
    <n v="3.3165353215203197E-4"/>
    <n v="43.174682245623679"/>
    <m/>
    <m/>
    <m/>
    <n v="361.77187909735073"/>
    <n v="361.73"/>
    <n v="1.1577446534905E-4"/>
    <n v="2759"/>
    <n v="0.8415138971023064"/>
    <n v="16369.09"/>
    <n v="72.903304284392277"/>
    <m/>
    <m/>
    <n v="3250.0759586933464"/>
    <n v="1.9319435042142747"/>
    <m/>
    <m/>
    <n v="8764.9112935700632"/>
    <n v="43291.25"/>
    <m/>
    <n v="-0.79753619279715737"/>
    <n v="32.555163832803366"/>
    <m/>
    <n v="32.562399999999997"/>
    <n v="-2.2222462707388591E-4"/>
    <n v="33.19342139455955"/>
    <m/>
    <m/>
    <m/>
    <m/>
    <m/>
    <n v="435.3135091978437"/>
    <m/>
  </r>
  <r>
    <x v="2753"/>
    <n v="14.04"/>
    <n v="16.64"/>
    <n v="701.76700000000005"/>
    <n v="625.57479999999998"/>
    <n v="29091.018123999998"/>
    <n v="25936.984489999999"/>
    <n v="4.1671128436782112E-7"/>
    <n v="426.97652184602521"/>
    <n v="427"/>
    <m/>
    <n v="45714.303705036291"/>
    <m/>
    <m/>
    <n v="5033.5209492660415"/>
    <m/>
    <m/>
    <n v="39.77936391662864"/>
    <m/>
    <m/>
    <n v="48.828047580024204"/>
    <n v="48.84"/>
    <n v="-2.4472604373049212E-4"/>
    <n v="43.58220649391135"/>
    <m/>
    <m/>
    <m/>
    <n v="354.84217401982954"/>
    <n v="354.82400000000001"/>
    <n v="5.1219815541125868E-5"/>
    <n v="2760"/>
    <n v="0.84374999999999989"/>
    <n v="16186.93"/>
    <n v="72.086385983211869"/>
    <m/>
    <m/>
    <n v="3286.2437503442925"/>
    <n v="1.9532575584202365"/>
    <m/>
    <m/>
    <n v="8429.4446721345194"/>
    <n v="41635"/>
    <m/>
    <n v="-0.79753945785674263"/>
    <n v="33.176096228310584"/>
    <m/>
    <n v="33.185949999999998"/>
    <n v="-2.9692600903130639E-4"/>
    <n v="33.826865904218302"/>
    <m/>
    <m/>
    <m/>
    <m/>
    <m/>
    <n v="426.97956399906076"/>
    <m/>
  </r>
  <r>
    <x v="2754"/>
    <n v="15.2"/>
    <n v="17.510000000000002"/>
    <n v="735.19500000000005"/>
    <n v="655.3732"/>
    <n v="29580.670507999999"/>
    <n v="26373.538198999999"/>
    <n v="4.1671128436782112E-7"/>
    <n v="447.30423304354906"/>
    <n v="447.33"/>
    <m/>
    <n v="50067.137826334525"/>
    <m/>
    <m/>
    <n v="5392.9865359983824"/>
    <m/>
    <m/>
    <n v="38.830190702899166"/>
    <m/>
    <m/>
    <n v="49.648697823512755"/>
    <n v="49.64"/>
    <n v="1.7521804014419828E-4"/>
    <n v="42.847093433153674"/>
    <m/>
    <m/>
    <m/>
    <n v="371.73163477480603"/>
    <n v="371.75400000000002"/>
    <n v="-6.0161357225418932E-5"/>
    <n v="2761"/>
    <n v="0.86807538549400332"/>
    <n v="16580.509999999998"/>
    <n v="73.83337776558588"/>
    <m/>
    <m/>
    <n v="3206.3397898489734"/>
    <n v="1.9055840726672904"/>
    <m/>
    <m/>
    <n v="9232.1836857356611"/>
    <n v="45603.75"/>
    <m/>
    <n v="-0.79755647976897381"/>
    <n v="31.594326674262732"/>
    <m/>
    <n v="31.60765"/>
    <n v="-4.2152218647284467E-4"/>
    <n v="32.214391301672244"/>
    <m/>
    <m/>
    <m/>
    <m/>
    <m/>
    <n v="447.30727512240617"/>
    <m/>
  </r>
  <r>
    <x v="2755"/>
    <n v="15.06"/>
    <n v="17.309999999999999"/>
    <n v="723.67679999999996"/>
    <n v="645.10479999999995"/>
    <n v="29544.139713"/>
    <n v="26340.935097000001"/>
    <n v="4.1671128436782112E-7"/>
    <n v="440.2641713092583"/>
    <n v="440.29"/>
    <m/>
    <n v="48491.715818259399"/>
    <m/>
    <m/>
    <n v="5265.7080323170449"/>
    <m/>
    <m/>
    <n v="39.129079766927525"/>
    <m/>
    <m/>
    <n v="49.583756656509728"/>
    <n v="49.6"/>
    <n v="-3.2748676391680664E-4"/>
    <n v="42.895354887034692"/>
    <m/>
    <m/>
    <m/>
    <n v="365.86906553775623"/>
    <n v="365.91"/>
    <n v="-1.1187030210657589E-4"/>
    <n v="2762"/>
    <n v="0.87001733102253043"/>
    <n v="16496.38"/>
    <n v="73.441538898871144"/>
    <m/>
    <m/>
    <n v="3222.6088531359283"/>
    <n v="1.914708447969343"/>
    <m/>
    <m/>
    <n v="8941.9795615681178"/>
    <n v="44172"/>
    <m/>
    <n v="-0.79756453043629183"/>
    <n v="32.084863688776039"/>
    <m/>
    <n v="32.101399999999998"/>
    <n v="-5.1512741575010512E-4"/>
    <n v="32.715537565043725"/>
    <m/>
    <m/>
    <m/>
    <m/>
    <m/>
    <n v="440.26733483984401"/>
    <m/>
  </r>
  <r>
    <x v="2756"/>
    <n v="16.690000000000001"/>
    <n v="18.260000000000002"/>
    <n v="761.45259999999996"/>
    <n v="678.77890000000002"/>
    <n v="30397.230089000001"/>
    <n v="27101.521601"/>
    <n v="4.1671128436782112E-7"/>
    <n v="463.23458701150849"/>
    <n v="463.26"/>
    <m/>
    <n v="53551.796614193096"/>
    <m/>
    <m/>
    <n v="5677.8170930627784"/>
    <m/>
    <m/>
    <n v="38.106099340874948"/>
    <m/>
    <m/>
    <n v="51.014249299044032"/>
    <n v="51"/>
    <n v="2.7939802047116657E-4"/>
    <n v="41.655241166601478"/>
    <m/>
    <m/>
    <m/>
    <n v="384.95379870251401"/>
    <n v="384.94600000000003"/>
    <n v="2.0259211717998937E-5"/>
    <n v="2763"/>
    <n v="0.91401971522453451"/>
    <n v="17043.990000000002"/>
    <n v="75.873562334271682"/>
    <m/>
    <m/>
    <n v="3115.6318779410203"/>
    <n v="1.8509727522192267"/>
    <m/>
    <m/>
    <n v="9875.1791636977196"/>
    <n v="48773.25"/>
    <m/>
    <n v="-0.79752878547774197"/>
    <n v="30.408635875757437"/>
    <m/>
    <n v="30.419049999999999"/>
    <n v="-3.4235534122739608E-4"/>
    <n v="31.006671353822636"/>
    <m/>
    <m/>
    <m/>
    <m/>
    <m/>
    <n v="463.23787213624252"/>
    <m/>
  </r>
  <r>
    <x v="2757"/>
    <n v="16.87"/>
    <n v="18.53"/>
    <n v="769.37919999999997"/>
    <n v="685.84460000000001"/>
    <n v="30762.434466999999"/>
    <n v="27427.118737000001"/>
    <n v="4.1671128436782112E-7"/>
    <n v="468.04537221536782"/>
    <n v="468.07"/>
    <m/>
    <n v="54664.235289218966"/>
    <m/>
    <m/>
    <n v="5766.277012121709"/>
    <m/>
    <m/>
    <n v="37.906054355778181"/>
    <m/>
    <m/>
    <n v="51.625895868748465"/>
    <n v="51.64"/>
    <n v="-2.73124152818216E-4"/>
    <n v="41.153290922131205"/>
    <m/>
    <m/>
    <m/>
    <n v="388.94738636798428"/>
    <n v="388.93400000000003"/>
    <n v="3.4418096603205939E-5"/>
    <n v="2764"/>
    <n v="0.91041554236373445"/>
    <n v="17259.740000000002"/>
    <n v="76.828002457619249"/>
    <m/>
    <m/>
    <n v="3076.1928981208157"/>
    <n v="1.8273691189623744"/>
    <m/>
    <m/>
    <n v="10080.429386026659"/>
    <n v="49785.5"/>
    <m/>
    <n v="-0.79752278502723362"/>
    <n v="30.090697824115207"/>
    <m/>
    <n v="30.100950000000001"/>
    <n v="-3.4059310037704016E-4"/>
    <n v="30.682787546843031"/>
    <m/>
    <m/>
    <m/>
    <m/>
    <m/>
    <n v="468.04890059663808"/>
    <m/>
  </r>
  <r>
    <x v="2758"/>
    <n v="15.42"/>
    <n v="17.39"/>
    <n v="720.93790000000001"/>
    <n v="642.66250000000002"/>
    <n v="29790.918162000002"/>
    <n v="26560.924461999999"/>
    <n v="4.1671128436782112E-7"/>
    <n v="438.56582029288313"/>
    <n v="438.59"/>
    <m/>
    <n v="47778.563690342773"/>
    <m/>
    <m/>
    <n v="5221.5171499871885"/>
    <m/>
    <m/>
    <n v="39.097606028712377"/>
    <m/>
    <m/>
    <n v="49.994266189051835"/>
    <n v="50"/>
    <n v="-1.1467621896332769E-4"/>
    <n v="42.451428180371394"/>
    <m/>
    <m/>
    <m/>
    <n v="364.44580122393222"/>
    <n v="364.428"/>
    <n v="4.88470258384055E-5"/>
    <n v="2765"/>
    <n v="0.88671650373778033"/>
    <n v="16628.73"/>
    <n v="74.01341823447386"/>
    <m/>
    <m/>
    <n v="3188.6574242749307"/>
    <n v="1.8939975311001489"/>
    <m/>
    <m/>
    <n v="8810.7658776004064"/>
    <n v="43513.25"/>
    <m/>
    <n v="-0.79751533434987265"/>
    <n v="31.983776522773219"/>
    <m/>
    <n v="31.994700000000002"/>
    <n v="-3.4141521023112187E-4"/>
    <n v="32.613442378333119"/>
    <m/>
    <m/>
    <m/>
    <m/>
    <m/>
    <n v="438.5689227593835"/>
    <m/>
  </r>
  <r>
    <x v="2759"/>
    <n v="16"/>
    <n v="17.89"/>
    <n v="740.43719999999996"/>
    <n v="660.0444"/>
    <n v="30188.814801"/>
    <n v="26915.669246000001"/>
    <n v="4.1671128436782112E-7"/>
    <n v="450.41678334357124"/>
    <n v="450.44"/>
    <m/>
    <n v="50360.812971639178"/>
    <m/>
    <m/>
    <n v="5433.1712672041067"/>
    <m/>
    <m/>
    <n v="38.567131888814032"/>
    <m/>
    <m/>
    <n v="50.660769619973607"/>
    <n v="50.64"/>
    <n v="4.1014257451821301E-4"/>
    <n v="41.882919880284312"/>
    <m/>
    <m/>
    <m/>
    <n v="374.28980748626776"/>
    <n v="374.274"/>
    <n v="4.2235063797635419E-5"/>
    <n v="2766"/>
    <n v="0.89435438792621569"/>
    <n v="16862.330000000002"/>
    <n v="75.047296642734793"/>
    <m/>
    <m/>
    <n v="3143.8632412969982"/>
    <n v="1.8672136808275446"/>
    <m/>
    <m/>
    <n v="9287.0571932930652"/>
    <n v="45865.5"/>
    <m/>
    <n v="-0.79751540497120788"/>
    <n v="31.117271541186398"/>
    <m/>
    <n v="31.126850000000001"/>
    <n v="-3.0772335824547081E-4"/>
    <n v="31.730195975480438"/>
    <m/>
    <m/>
    <m/>
    <m/>
    <m/>
    <n v="450.41970324084303"/>
    <m/>
  </r>
  <r>
    <x v="2760"/>
    <n v="15.61"/>
    <n v="17.399999999999999"/>
    <n v="724.15099999999995"/>
    <n v="645.52570000000003"/>
    <n v="29791.247640000001"/>
    <n v="26561.173645999999"/>
    <n v="1.1111556939003009E-6"/>
    <n v="440.47747076343592"/>
    <n v="440.5"/>
    <m/>
    <n v="48138.916116121174"/>
    <m/>
    <m/>
    <n v="5253.3735974090496"/>
    <m/>
    <m/>
    <n v="38.986016198892401"/>
    <m/>
    <m/>
    <n v="49.989943080932697"/>
    <n v="50"/>
    <n v="-2.0113838134605544E-4"/>
    <n v="42.429976327244816"/>
    <m/>
    <m/>
    <m/>
    <n v="366.0184364180576"/>
    <n v="366.01799999999997"/>
    <n v="1.1923404248381786E-6"/>
    <n v="2767"/>
    <n v="0.89712643678160919"/>
    <n v="16635.689999999999"/>
    <n v="74.021273264553713"/>
    <m/>
    <m/>
    <n v="3186.1186807889053"/>
    <n v="1.891772080667943"/>
    <m/>
    <m/>
    <n v="8877.5931988632801"/>
    <n v="43845.25"/>
    <m/>
    <n v="-0.79752440232720123"/>
    <n v="31.797300852733677"/>
    <m/>
    <n v="31.808299999999999"/>
    <n v="-3.4579487952268728E-4"/>
    <n v="32.424593312293794"/>
    <m/>
    <m/>
    <m/>
    <m/>
    <m/>
    <n v="440.48051210060726"/>
    <m/>
  </r>
  <r>
    <x v="2761"/>
    <n v="15.66"/>
    <n v="17.48"/>
    <n v="719.15980000000002"/>
    <n v="641.07569999999998"/>
    <n v="29764.792570000001"/>
    <n v="26537.557416"/>
    <n v="1.1111556939003009E-6"/>
    <n v="437.43081996427065"/>
    <n v="437.45"/>
    <m/>
    <n v="47473.121262631554"/>
    <m/>
    <m/>
    <n v="5198.87636289699"/>
    <m/>
    <m/>
    <n v="39.118624865219921"/>
    <m/>
    <m/>
    <n v="49.944333419208654"/>
    <n v="49.96"/>
    <n v="-3.1358248181234671E-4"/>
    <n v="42.466178387257294"/>
    <m/>
    <m/>
    <m/>
    <n v="363.48257616371404"/>
    <n v="363.48399999999998"/>
    <n v="-3.9171910893864847E-6"/>
    <n v="2768"/>
    <n v="0.89588100686498851"/>
    <n v="16633.43"/>
    <n v="74.005438331802125"/>
    <m/>
    <m/>
    <n v="3186.5515229624834"/>
    <n v="1.89184972863617"/>
    <m/>
    <m/>
    <n v="8754.9008968339367"/>
    <n v="43238.5"/>
    <m/>
    <n v="-0.7975207073132986"/>
    <n v="32.015007745220501"/>
    <m/>
    <n v="32.025849999999998"/>
    <n v="-3.3854697937751865E-4"/>
    <n v="32.646944435495861"/>
    <m/>
    <m/>
    <m/>
    <m/>
    <m/>
    <n v="437.43398287780389"/>
    <m/>
  </r>
  <r>
    <x v="2762"/>
    <n v="13.97"/>
    <n v="16.43"/>
    <n v="683.9787"/>
    <n v="609.71370000000002"/>
    <n v="29288.377207000001"/>
    <n v="26112.767702000001"/>
    <n v="1.1111556939003009E-6"/>
    <n v="416.02167999277992"/>
    <n v="416.04"/>
    <m/>
    <n v="42826.377174682908"/>
    <m/>
    <m/>
    <n v="4817.2134605196607"/>
    <m/>
    <m/>
    <n v="40.073672394862591"/>
    <m/>
    <m/>
    <n v="49.14372593395062"/>
    <n v="49.16"/>
    <n v="-3.3104284071150403E-4"/>
    <n v="43.144391490445194"/>
    <m/>
    <m/>
    <m/>
    <n v="345.68862865845159"/>
    <n v="345.68799999999999"/>
    <n v="1.8185718093643999E-6"/>
    <n v="2769"/>
    <n v="0.85027388922702374"/>
    <n v="16271.34"/>
    <n v="72.38877518927147"/>
    <m/>
    <m/>
    <n v="3255.9189619663143"/>
    <n v="1.9328498075661327"/>
    <m/>
    <m/>
    <n v="7898.0394779795579"/>
    <n v="39005"/>
    <m/>
    <n v="-0.79751212721498377"/>
    <n v="33.579646670639967"/>
    <m/>
    <n v="33.590649999999997"/>
    <n v="-3.2757119496140685E-4"/>
    <n v="34.242833818002957"/>
    <m/>
    <m/>
    <m/>
    <m/>
    <m/>
    <n v="416.02490365296728"/>
    <m/>
  </r>
  <r>
    <x v="2763"/>
    <n v="14.07"/>
    <n v="16.97"/>
    <n v="684.41380000000004"/>
    <n v="610.10090000000002"/>
    <n v="29629.465974999999"/>
    <n v="26416.844703999999"/>
    <n v="1.1111556939003009E-6"/>
    <n v="416.27617370375265"/>
    <n v="416.3"/>
    <m/>
    <n v="42878.880342432378"/>
    <m/>
    <m/>
    <n v="4821.6397450838604"/>
    <m/>
    <m/>
    <n v="40.059136984467258"/>
    <m/>
    <m/>
    <n v="49.714835348923579"/>
    <n v="49.72"/>
    <n v="-1.0387471996020636E-4"/>
    <n v="42.640455471422818"/>
    <m/>
    <m/>
    <m/>
    <n v="345.89609886854214"/>
    <n v="345.90199999999999"/>
    <n v="-1.7060125289347638E-5"/>
    <n v="2770"/>
    <n v="0.82911019446081324"/>
    <n v="16496.240000000002"/>
    <n v="73.38359149007222"/>
    <m/>
    <m/>
    <n v="3210.9161426197679"/>
    <n v="1.9059535588394114"/>
    <m/>
    <m/>
    <n v="7907.8043208305508"/>
    <n v="39052"/>
    <m/>
    <n v="-0.79750577894011698"/>
    <n v="33.556758853276619"/>
    <m/>
    <n v="33.568100000000001"/>
    <n v="-3.378548897131628E-4"/>
    <n v="34.219860146032808"/>
    <m/>
    <m/>
    <m/>
    <m/>
    <m/>
    <n v="416.27933646304166"/>
    <m/>
  </r>
  <r>
    <x v="2764"/>
    <n v="13.02"/>
    <n v="16.71"/>
    <n v="671.32249999999999"/>
    <n v="598.43029999999999"/>
    <n v="29604.458148999998"/>
    <n v="26394.519037999999"/>
    <n v="1.1111556939003009E-6"/>
    <n v="408.30378858422193"/>
    <n v="408.33"/>
    <m/>
    <n v="41236.604585502297"/>
    <m/>
    <m/>
    <n v="4683.1324430587983"/>
    <m/>
    <m/>
    <n v="40.440453726999863"/>
    <m/>
    <m/>
    <n v="49.67166389216996"/>
    <n v="49.68"/>
    <n v="-1.6779605132932751E-4"/>
    <n v="42.674961171009613"/>
    <m/>
    <m/>
    <m/>
    <n v="339.26763480875917"/>
    <n v="339.24599999999998"/>
    <n v="6.3773216955276268E-5"/>
    <n v="2771"/>
    <n v="0.7791741472172351"/>
    <n v="16493.86"/>
    <n v="73.367274925309331"/>
    <m/>
    <m/>
    <n v="3211.3793985144102"/>
    <n v="1.9060478408432164"/>
    <m/>
    <m/>
    <n v="7605.0117774770524"/>
    <n v="37554.5"/>
    <m/>
    <n v="-0.79749399466170356"/>
    <n v="34.19707217242194"/>
    <m/>
    <n v="34.20635"/>
    <n v="-2.7123114796112624E-4"/>
    <n v="34.873199596477249"/>
    <m/>
    <m/>
    <m/>
    <m/>
    <m/>
    <n v="408.30713372882451"/>
    <m/>
  </r>
  <r>
    <x v="2765"/>
    <n v="13.41"/>
    <n v="16.53"/>
    <n v="667.87850000000003"/>
    <n v="595.35820000000001"/>
    <n v="29576.057591000001"/>
    <n v="26369.109897999999"/>
    <n v="5.5561859602093477E-7"/>
    <n v="406.17940610432868"/>
    <n v="406.2"/>
    <m/>
    <n v="40807.75369559"/>
    <m/>
    <m/>
    <n v="4646.6006870880819"/>
    <m/>
    <m/>
    <n v="40.538758004141613"/>
    <m/>
    <m/>
    <n v="49.620382243008855"/>
    <n v="49.6"/>
    <n v="4.1093231872690872E-4"/>
    <n v="42.711374606292161"/>
    <m/>
    <m/>
    <m/>
    <n v="337.49066916197233"/>
    <n v="337.49"/>
    <n v="1.9827608885858439E-6"/>
    <n v="2772"/>
    <n v="0.81125226860254074"/>
    <n v="16493.86"/>
    <n v="73.350090234304048"/>
    <m/>
    <m/>
    <n v="3211.3793985144102"/>
    <n v="1.9055058435511945"/>
    <m/>
    <m/>
    <n v="7526.1687299899149"/>
    <n v="37168.25"/>
    <m/>
    <n v="-0.7975108128580195"/>
    <n v="34.367823633128872"/>
    <m/>
    <n v="34.376399999999997"/>
    <n v="-2.4948414816927666E-4"/>
    <n v="35.048452174078136"/>
    <m/>
    <m/>
    <m/>
    <m/>
    <m/>
    <n v="406.18275100423767"/>
    <m/>
  </r>
  <r>
    <x v="2766"/>
    <n v="13.62"/>
    <n v="16.59"/>
    <n v="661.02059999999994"/>
    <n v="589.24459999999999"/>
    <n v="29555.234563000002"/>
    <n v="26350.530071000001"/>
    <n v="5.5561859602093477E-7"/>
    <n v="401.99887841308623"/>
    <n v="402.03"/>
    <m/>
    <n v="39967.877691593836"/>
    <m/>
    <m/>
    <n v="4574.874162422695"/>
    <m/>
    <m/>
    <n v="40.745057733786147"/>
    <m/>
    <m/>
    <n v="49.584237935280449"/>
    <n v="49.6"/>
    <n v="-3.1778356289424714E-4"/>
    <n v="42.739912186401583"/>
    <m/>
    <m/>
    <m/>
    <n v="334.0134072816108"/>
    <n v="334.02199999999999"/>
    <n v="-2.5725007302468406E-5"/>
    <n v="2773"/>
    <n v="0.82097649186256783"/>
    <n v="16471.310000000001"/>
    <n v="73.244088288220453"/>
    <m/>
    <m/>
    <n v="3215.769917497626"/>
    <n v="1.9079301258384869"/>
    <m/>
    <m/>
    <n v="7371.3512354147333"/>
    <n v="36404.75"/>
    <m/>
    <n v="-0.79751677362391626"/>
    <n v="34.719121985566119"/>
    <m/>
    <n v="34.727899999999998"/>
    <n v="-2.5276548348385219E-4"/>
    <n v="35.40706692824466"/>
    <m/>
    <m/>
    <m/>
    <m/>
    <m/>
    <n v="402.00216241655562"/>
    <m/>
  </r>
  <r>
    <x v="2767"/>
    <n v="15.44"/>
    <n v="17.57"/>
    <n v="687.23800000000006"/>
    <n v="612.61490000000003"/>
    <n v="30095.307176999999"/>
    <n v="26832.027415"/>
    <n v="5.5561859602093477E-7"/>
    <n v="417.93276757633924"/>
    <n v="417.96"/>
    <m/>
    <n v="43136.320185882672"/>
    <m/>
    <m/>
    <n v="4846.8800933995517"/>
    <m/>
    <m/>
    <n v="39.935248160556426"/>
    <m/>
    <m/>
    <n v="50.48907604434747"/>
    <n v="50.48"/>
    <n v="1.7979485632868553E-4"/>
    <n v="41.957406735015752"/>
    <m/>
    <m/>
    <m/>
    <n v="347.24875877049408"/>
    <n v="347.29199999999997"/>
    <n v="-1.2450971950372924E-4"/>
    <n v="2774"/>
    <n v="0.87877063175867953"/>
    <n v="16842.560000000001"/>
    <n v="74.889102812476125"/>
    <m/>
    <m/>
    <n v="3143.2890655270789"/>
    <n v="1.8647501397083215"/>
    <m/>
    <m/>
    <n v="7955.8002027998864"/>
    <n v="39294.75"/>
    <m/>
    <n v="-0.79753528899407966"/>
    <n v="33.340558064227622"/>
    <m/>
    <n v="33.350749999999998"/>
    <n v="-3.0559839800836652E-4"/>
    <n v="34.001532283475719"/>
    <m/>
    <m/>
    <m/>
    <m/>
    <m/>
    <n v="417.93641638010996"/>
    <m/>
  </r>
  <r>
    <x v="2768"/>
    <n v="15.8"/>
    <n v="17.57"/>
    <n v="681.29790000000003"/>
    <n v="607.31949999999995"/>
    <n v="29884.425732"/>
    <n v="26643.997255999999"/>
    <n v="5.5561859602093477E-7"/>
    <n v="414.310288423602"/>
    <n v="414.33"/>
    <m/>
    <n v="42388.692831863256"/>
    <m/>
    <m/>
    <n v="4783.8747432819328"/>
    <m/>
    <m/>
    <n v="40.106033800736469"/>
    <m/>
    <m/>
    <n v="50.134070525674169"/>
    <n v="50.12"/>
    <n v="2.8073674529460746E-4"/>
    <n v="42.249891405710557"/>
    <m/>
    <m/>
    <m/>
    <n v="344.23516279587199"/>
    <n v="344.28399999999999"/>
    <n v="-1.4185150668633018E-4"/>
    <n v="2775"/>
    <n v="0.89926010244735344"/>
    <n v="16692.02"/>
    <n v="74.213943441655459"/>
    <m/>
    <m/>
    <n v="3171.3840069091762"/>
    <n v="1.8812390611139245"/>
    <m/>
    <m/>
    <n v="7817.9979861230822"/>
    <n v="38614.75"/>
    <m/>
    <n v="-0.79753855751693115"/>
    <n v="33.627185226667663"/>
    <m/>
    <n v="33.637300000000003"/>
    <n v="-3.0070110657931526E-4"/>
    <n v="34.294189724815624"/>
    <m/>
    <m/>
    <m/>
    <m/>
    <m/>
    <n v="414.31399795031524"/>
    <m/>
  </r>
  <r>
    <x v="2769"/>
    <n v="15.07"/>
    <n v="17.39"/>
    <n v="673.48119999999994"/>
    <n v="600.35130000000004"/>
    <n v="29887.215639999999"/>
    <n v="26646.469845"/>
    <n v="5.5561859602093477E-7"/>
    <n v="409.54681714126792"/>
    <n v="409.57"/>
    <m/>
    <n v="41414.133567994199"/>
    <m/>
    <m/>
    <n v="4701.3832129493894"/>
    <m/>
    <m/>
    <n v="40.334292629592298"/>
    <m/>
    <m/>
    <n v="50.137528310083688"/>
    <n v="50.12"/>
    <n v="3.4972685721657015E-4"/>
    <n v="42.244431524920294"/>
    <m/>
    <m/>
    <m/>
    <n v="340.27364873354429"/>
    <n v="340.34199999999998"/>
    <n v="-2.0083112415070214E-4"/>
    <n v="2776"/>
    <n v="0.86658999424956873"/>
    <n v="16618.580000000002"/>
    <n v="73.88165453092104"/>
    <m/>
    <m/>
    <n v="3185.3371678487988"/>
    <n v="1.889336846331356"/>
    <m/>
    <m/>
    <n v="7638.3378939203785"/>
    <n v="37730.25"/>
    <m/>
    <n v="-0.79755400788703024"/>
    <n v="34.011429197317682"/>
    <m/>
    <n v="34.021900000000002"/>
    <n v="-3.077665469101154E-4"/>
    <n v="34.686407175269302"/>
    <m/>
    <m/>
    <m/>
    <m/>
    <m/>
    <n v="409.55034414623816"/>
    <m/>
  </r>
  <r>
    <x v="2770"/>
    <n v="14.51"/>
    <n v="16.920000000000002"/>
    <n v="657.18550000000005"/>
    <n v="585.82399999999996"/>
    <n v="29714.062464999999"/>
    <n v="26492.047686999998"/>
    <n v="9.7224128259298936E-7"/>
    <n v="399.6080987845005"/>
    <n v="399.63"/>
    <m/>
    <n v="39404.62581911296"/>
    <m/>
    <m/>
    <n v="4530.2790918980381"/>
    <m/>
    <m/>
    <n v="40.81676128638339"/>
    <m/>
    <m/>
    <n v="49.843407613284519"/>
    <n v="49.84"/>
    <n v="6.8371053060012343E-5"/>
    <n v="42.484656838586503"/>
    <m/>
    <m/>
    <m/>
    <n v="332.00497889664001"/>
    <n v="332.1"/>
    <n v="-2.8612196133692702E-4"/>
    <n v="2777"/>
    <n v="0.85756501182033085"/>
    <n v="16489.580000000002"/>
    <n v="73.290985022855637"/>
    <m/>
    <m/>
    <n v="3210.0630165466109"/>
    <n v="1.9034612115109937"/>
    <m/>
    <m/>
    <n v="7267.9381042815703"/>
    <n v="35903"/>
    <m/>
    <n v="-0.79756738700717011"/>
    <n v="34.82957066721837"/>
    <m/>
    <n v="34.842649999999999"/>
    <n v="-3.7538283631211034E-4"/>
    <n v="35.521866271927465"/>
    <m/>
    <m/>
    <m/>
    <m/>
    <m/>
    <n v="399.61144311352729"/>
    <m/>
  </r>
  <r>
    <x v="2771"/>
    <n v="15.29"/>
    <n v="17.54"/>
    <n v="676.11980000000005"/>
    <n v="602.70169999999996"/>
    <n v="30043.609182"/>
    <n v="26785.834577000001"/>
    <n v="9.7224128259298936E-7"/>
    <n v="411.11126128923001"/>
    <n v="411.13"/>
    <m/>
    <n v="41673.291805952969"/>
    <m/>
    <m/>
    <n v="4725.8971236978996"/>
    <m/>
    <m/>
    <n v="40.226973426639049"/>
    <m/>
    <m/>
    <n v="50.394971963243279"/>
    <n v="50.4"/>
    <n v="-9.976263406186181E-5"/>
    <n v="42.012004823506651"/>
    <m/>
    <m/>
    <m/>
    <n v="341.55819614389105"/>
    <n v="341.678"/>
    <n v="-3.5063380173416814E-4"/>
    <n v="2778"/>
    <n v="0.87172177879133406"/>
    <n v="16739.03"/>
    <n v="74.393902345168428"/>
    <m/>
    <m/>
    <n v="3161.5020332178942"/>
    <n v="1.8744884462373215"/>
    <m/>
    <m/>
    <n v="7686.4604092271684"/>
    <n v="37972.75"/>
    <m/>
    <n v="-0.79757956931675555"/>
    <n v="33.824548699746167"/>
    <m/>
    <n v="33.837449999999997"/>
    <n v="-3.8127282800060058E-4"/>
    <n v="34.497232170609664"/>
    <m/>
    <m/>
    <m/>
    <m/>
    <m/>
    <n v="411.11442312321117"/>
    <m/>
  </r>
  <r>
    <x v="2772"/>
    <n v="15.11"/>
    <n v="17.34"/>
    <n v="668.3125"/>
    <n v="595.74159999999995"/>
    <n v="30122.498456000001"/>
    <n v="26856.143461"/>
    <n v="9.7224128259298936E-7"/>
    <n v="406.35416298622908"/>
    <n v="406.38"/>
    <m/>
    <n v="40708.990753176076"/>
    <m/>
    <m/>
    <n v="4643.8774509229306"/>
    <m/>
    <m/>
    <n v="40.457418354394491"/>
    <m/>
    <m/>
    <n v="50.526068328304326"/>
    <n v="50.52"/>
    <n v="1.2011734569128407E-4"/>
    <n v="41.900220426183154"/>
    <m/>
    <m/>
    <m/>
    <n v="337.60205407139563"/>
    <n v="337.73200000000003"/>
    <n v="-3.8476048643421024E-4"/>
    <n v="2779"/>
    <n v="0.87139561707035751"/>
    <n v="16740.21"/>
    <n v="74.393337415234257"/>
    <m/>
    <m/>
    <n v="3161.279166516586"/>
    <n v="1.8741786274736438"/>
    <m/>
    <m/>
    <n v="7508.6783086478208"/>
    <n v="37095.5"/>
    <m/>
    <n v="-0.79758519743236189"/>
    <n v="34.213566660602957"/>
    <m/>
    <n v="34.225499999999997"/>
    <n v="-3.4866808073041877E-4"/>
    <n v="34.894355242796344"/>
    <m/>
    <m/>
    <m/>
    <m/>
    <m/>
    <n v="406.35750715216443"/>
    <m/>
  </r>
  <r>
    <x v="2773"/>
    <n v="14.67"/>
    <n v="17.22"/>
    <n v="657.12710000000004"/>
    <n v="585.77030000000002"/>
    <n v="30074.140406999999"/>
    <n v="26813.003042"/>
    <n v="9.7224128259298936E-7"/>
    <n v="399.54335979504242"/>
    <n v="399.57"/>
    <m/>
    <n v="39344.50662990172"/>
    <m/>
    <m/>
    <n v="4527.1336627263854"/>
    <m/>
    <m/>
    <n v="40.794154717201422"/>
    <m/>
    <m/>
    <n v="50.443724773766142"/>
    <n v="50.44"/>
    <n v="7.3845633745905914E-5"/>
    <n v="41.966015506841622"/>
    <m/>
    <m/>
    <m/>
    <n v="331.93982371041551"/>
    <n v="332.08600000000001"/>
    <n v="-4.4017600737311646E-4"/>
    <n v="2780"/>
    <n v="0.85191637630662032"/>
    <n v="16676.48"/>
    <n v="74.104335207709141"/>
    <m/>
    <m/>
    <n v="3173.3141601804709"/>
    <n v="1.8811352895835589"/>
    <m/>
    <m/>
    <n v="7257.0788505769033"/>
    <n v="35854.5"/>
    <m/>
    <n v="-0.7975964286051429"/>
    <n v="34.78460035799317"/>
    <m/>
    <n v="34.796599999999998"/>
    <n v="-3.4485099138503728E-4"/>
    <n v="35.477126183518223"/>
    <m/>
    <m/>
    <m/>
    <m/>
    <m/>
    <n v="399.54694708557264"/>
    <m/>
  </r>
  <r>
    <x v="2774"/>
    <n v="14.74"/>
    <n v="16.82"/>
    <n v="643.43409999999994"/>
    <n v="573.56200000000001"/>
    <n v="29565.919231"/>
    <n v="26359.787365"/>
    <n v="5.5561859602093477E-7"/>
    <n v="391.17964995054598"/>
    <n v="391.2"/>
    <m/>
    <n v="37697.780265256435"/>
    <m/>
    <m/>
    <n v="4385.0145202266704"/>
    <m/>
    <m/>
    <n v="41.211806460752641"/>
    <m/>
    <m/>
    <n v="49.58644248724076"/>
    <n v="49.6"/>
    <n v="-2.7333695079112541E-4"/>
    <n v="42.669141572648819"/>
    <m/>
    <m/>
    <m/>
    <n v="324.97639264250773"/>
    <n v="325.14800000000002"/>
    <n v="-5.2778229450067826E-4"/>
    <n v="2781"/>
    <n v="0.87633769322235433"/>
    <n v="16371.13"/>
    <n v="72.724750139277845"/>
    <m/>
    <m/>
    <n v="3231.4182372285718"/>
    <n v="1.9148530461903226"/>
    <m/>
    <m/>
    <n v="6953.6454262202724"/>
    <n v="34357.5"/>
    <m/>
    <n v="-0.79760909768695998"/>
    <n v="35.502946705652164"/>
    <m/>
    <n v="35.517600000000002"/>
    <n v="-4.1256431594016707E-4"/>
    <n v="36.211303854522733"/>
    <m/>
    <m/>
    <m/>
    <m/>
    <m/>
    <n v="391.18323689120541"/>
    <m/>
  </r>
  <r>
    <x v="2775"/>
    <n v="14.78"/>
    <n v="16.8"/>
    <n v="642.1037"/>
    <n v="572.37570000000005"/>
    <n v="29461.045479"/>
    <n v="26266.271489999999"/>
    <n v="5.5561859602093477E-7"/>
    <n v="390.36130659865182"/>
    <n v="390.39"/>
    <m/>
    <n v="37540.163164013771"/>
    <m/>
    <m/>
    <n v="4371.2629017205272"/>
    <m/>
    <m/>
    <n v="41.252560785938002"/>
    <m/>
    <m/>
    <n v="49.409348806957937"/>
    <n v="49.4"/>
    <n v="1.8924710441159398E-4"/>
    <n v="42.818957703391575"/>
    <m/>
    <m/>
    <m/>
    <n v="324.2929361198926"/>
    <n v="324.48"/>
    <n v="-5.7650357528171714E-4"/>
    <n v="2782"/>
    <n v="0.87976190476190463"/>
    <n v="16326.37"/>
    <n v="72.520251779234599"/>
    <m/>
    <m/>
    <n v="3240.2531973259102"/>
    <n v="1.9199063961899667"/>
    <m/>
    <m/>
    <n v="6924.6475759550985"/>
    <n v="34215.75"/>
    <m/>
    <n v="-0.79761812685809608"/>
    <n v="35.574720574536727"/>
    <m/>
    <n v="35.589350000000003"/>
    <n v="-4.1106188967421353E-4"/>
    <n v="36.28487787155116"/>
    <m/>
    <m/>
    <m/>
    <m/>
    <m/>
    <n v="390.36513662833676"/>
    <m/>
  </r>
  <r>
    <x v="2776"/>
    <n v="13.98"/>
    <n v="16.399999999999999"/>
    <n v="627.54899999999998"/>
    <n v="559.40120000000002"/>
    <n v="29447.272774000001"/>
    <n v="26253.977712"/>
    <n v="5.5561859602093477E-7"/>
    <n v="381.50360188379869"/>
    <n v="381.52"/>
    <m/>
    <n v="35836.656893231295"/>
    <m/>
    <m/>
    <n v="4222.4902108409233"/>
    <m/>
    <m/>
    <n v="41.718227282854869"/>
    <m/>
    <m/>
    <n v="49.38504628346125"/>
    <n v="49.4"/>
    <n v="-3.0270681252531073E-4"/>
    <n v="42.837438217433601"/>
    <m/>
    <m/>
    <m/>
    <n v="316.93087731802353"/>
    <n v="317.13600000000002"/>
    <n v="-6.4679721626204056E-4"/>
    <n v="2783"/>
    <n v="0.85243902439024399"/>
    <n v="16258.13"/>
    <n v="72.211497028715186"/>
    <m/>
    <m/>
    <n v="3253.7966168481635"/>
    <n v="1.9277483505922013"/>
    <m/>
    <m/>
    <n v="6610.4917002943039"/>
    <n v="32665.5"/>
    <m/>
    <n v="-0.79763078170258206"/>
    <n v="36.37942689337914"/>
    <m/>
    <n v="36.394599999999997"/>
    <n v="-4.1690543709382855E-4"/>
    <n v="37.106024512715443"/>
    <m/>
    <m/>
    <m/>
    <m/>
    <m/>
    <n v="381.50724944217495"/>
    <m/>
  </r>
  <r>
    <x v="2777"/>
    <n v="13.09"/>
    <n v="16.02"/>
    <n v="604.78819999999996"/>
    <n v="539.11180000000002"/>
    <n v="29006.472010000001"/>
    <n v="25860.963285999998"/>
    <n v="5.5561859602093477E-7"/>
    <n v="367.65774574580109"/>
    <n v="367.68"/>
    <m/>
    <n v="33235.592216634192"/>
    <m/>
    <m/>
    <n v="3992.6320031999335"/>
    <m/>
    <m/>
    <n v="42.472864201750298"/>
    <m/>
    <m/>
    <n v="48.644607757658186"/>
    <n v="48.64"/>
    <n v="9.473185974884224E-5"/>
    <n v="43.477118274958904"/>
    <m/>
    <m/>
    <m/>
    <n v="305.42519155510456"/>
    <n v="305.61799999999999"/>
    <n v="-6.3088052698279107E-4"/>
    <n v="2784"/>
    <n v="0.81710362047440699"/>
    <n v="15913.84"/>
    <n v="70.676792519889432"/>
    <m/>
    <m/>
    <n v="3322.700582877138"/>
    <n v="1.9683846693887759"/>
    <m/>
    <m/>
    <n v="6130.7619538652252"/>
    <n v="30294.5"/>
    <m/>
    <n v="-0.79762788777285565"/>
    <n v="37.697147565731264"/>
    <m/>
    <n v="37.70975"/>
    <n v="-3.3419564618530906E-4"/>
    <n v="38.450453786849785"/>
    <m/>
    <m/>
    <m/>
    <m/>
    <m/>
    <n v="367.66127163292248"/>
    <m/>
  </r>
  <r>
    <x v="2778"/>
    <n v="12.58"/>
    <n v="15.46"/>
    <n v="576.76160000000004"/>
    <n v="514.12850000000003"/>
    <n v="28205.014325"/>
    <n v="25146.402599000001"/>
    <n v="5.5561859602093477E-7"/>
    <n v="350.6115018998201"/>
    <n v="350.63"/>
    <m/>
    <n v="30153.865168187007"/>
    <m/>
    <m/>
    <n v="3714.9694144105824"/>
    <m/>
    <m/>
    <n v="43.455029815760973"/>
    <m/>
    <m/>
    <n v="47.299389025531767"/>
    <n v="47.28"/>
    <n v="4.1008937249920052E-4"/>
    <n v="44.676800829644549"/>
    <m/>
    <m/>
    <m/>
    <n v="291.26114623596698"/>
    <n v="291.44200000000001"/>
    <n v="-6.2054804740918623E-4"/>
    <n v="2785"/>
    <n v="0.8137128072445019"/>
    <n v="15425.74"/>
    <n v="68.503685909526368"/>
    <m/>
    <m/>
    <n v="3424.612513278747"/>
    <n v="2.0285654984665982"/>
    <m/>
    <m/>
    <n v="5562.3559445722221"/>
    <n v="27485"/>
    <m/>
    <n v="-0.79762212317365022"/>
    <n v="39.442256340096357"/>
    <m/>
    <n v="39.452599999999997"/>
    <n v="-2.6217942299466834E-4"/>
    <n v="40.230843403724741"/>
    <m/>
    <m/>
    <m/>
    <m/>
    <m/>
    <n v="350.61478454226796"/>
    <m/>
  </r>
  <r>
    <x v="2779"/>
    <n v="13.94"/>
    <n v="16.32"/>
    <n v="602.4008"/>
    <n v="536.98260000000005"/>
    <n v="28719.691198"/>
    <n v="25605.224902000002"/>
    <n v="6.9441778594026005E-7"/>
    <n v="366.17070129672749"/>
    <n v="366.2"/>
    <m/>
    <n v="32830.287102437047"/>
    <m/>
    <m/>
    <n v="3962.2761976152515"/>
    <m/>
    <m/>
    <n v="42.483433817968198"/>
    <m/>
    <m/>
    <n v="48.158971444007506"/>
    <n v="48.16"/>
    <n v="-2.1357059644788734E-5"/>
    <n v="43.856850782105241"/>
    <m/>
    <m/>
    <m/>
    <n v="304.17650306378442"/>
    <n v="304.39999999999998"/>
    <n v="-7.3422120964372617E-4"/>
    <n v="2786"/>
    <n v="0.85416666666666663"/>
    <n v="15778.89"/>
    <n v="70.055565850807497"/>
    <m/>
    <m/>
    <n v="3346.21096436995"/>
    <n v="1.9815607960493711"/>
    <m/>
    <m/>
    <n v="6056.2606296460008"/>
    <n v="29929.5"/>
    <m/>
    <n v="-0.79764912111308239"/>
    <n v="37.68369868052612"/>
    <m/>
    <n v="37.691699999999997"/>
    <n v="-2.1228332693612462E-4"/>
    <n v="38.43829595791685"/>
    <m/>
    <m/>
    <m/>
    <m/>
    <m/>
    <n v="366.17386212859714"/>
    <m/>
  </r>
  <r>
    <x v="2780"/>
    <n v="13.67"/>
    <n v="15.85"/>
    <n v="584.84550000000002"/>
    <n v="521.33330000000001"/>
    <n v="28703.926189000002"/>
    <n v="25591.151727"/>
    <n v="6.9441778594026005E-7"/>
    <n v="355.49100377251034"/>
    <n v="355.51"/>
    <m/>
    <n v="30915.362884291884"/>
    <m/>
    <m/>
    <n v="3788.9394103370219"/>
    <m/>
    <m/>
    <n v="43.100533341900721"/>
    <m/>
    <m/>
    <n v="48.131362049905874"/>
    <n v="48.12"/>
    <n v="2.3611907535081578E-4"/>
    <n v="43.879362915498497"/>
    <m/>
    <m/>
    <m/>
    <n v="295.30158206370226"/>
    <n v="295.536"/>
    <n v="-7.9319587562176608E-4"/>
    <n v="2787"/>
    <n v="0.8624605678233439"/>
    <n v="15707.54"/>
    <n v="69.733338728724732"/>
    <m/>
    <m/>
    <n v="3361.3420764005045"/>
    <n v="1.9903324546509917"/>
    <m/>
    <m/>
    <n v="5703.0728674709553"/>
    <n v="28187.5"/>
    <m/>
    <n v="-0.79767368984581977"/>
    <n v="38.780109559178705"/>
    <m/>
    <n v="38.7896"/>
    <n v="-2.4466457043370582E-4"/>
    <n v="39.557068716008878"/>
    <m/>
    <m/>
    <m/>
    <m/>
    <m/>
    <n v="355.49434687854597"/>
    <m/>
  </r>
  <r>
    <x v="2781"/>
    <n v="12.84"/>
    <n v="15.69"/>
    <n v="573.61689999999999"/>
    <n v="511.32369999999997"/>
    <n v="28534.639842"/>
    <n v="25440.205731999999"/>
    <n v="6.9441778594026005E-7"/>
    <n v="348.65733834339704"/>
    <n v="348.68"/>
    <m/>
    <n v="29726.889639313893"/>
    <m/>
    <m/>
    <n v="3679.6939435182267"/>
    <m/>
    <m/>
    <n v="43.512331403712352"/>
    <m/>
    <m/>
    <n v="47.846332362418067"/>
    <n v="47.84"/>
    <n v="1.3236543516015331E-4"/>
    <n v="44.136577627159397"/>
    <m/>
    <m/>
    <m/>
    <n v="289.62169330391578"/>
    <n v="289.85599999999999"/>
    <n v="-8.083555147528898E-4"/>
    <n v="2788"/>
    <n v="0.81835564053537291"/>
    <n v="15574.43"/>
    <n v="69.137000509668781"/>
    <m/>
    <m/>
    <n v="3389.827010628886"/>
    <n v="2.0070088060240776"/>
    <m/>
    <m/>
    <n v="5483.8900495474445"/>
    <n v="27104"/>
    <m/>
    <n v="-0.79767229746356827"/>
    <n v="39.522846834456281"/>
    <m/>
    <n v="39.527200000000001"/>
    <n v="-1.1013088566147466E-4"/>
    <n v="40.315101319852616"/>
    <m/>
    <m/>
    <m/>
    <m/>
    <m/>
    <n v="348.66043823885991"/>
    <m/>
  </r>
  <r>
    <x v="2782"/>
    <n v="12.6"/>
    <n v="15.33"/>
    <n v="566.3048"/>
    <n v="504.80540000000002"/>
    <n v="28455.542798999999"/>
    <n v="25369.668688000002"/>
    <n v="6.9441778594026005E-7"/>
    <n v="344.20448528359418"/>
    <n v="344.22"/>
    <m/>
    <n v="28967.689761206067"/>
    <m/>
    <m/>
    <n v="3609.2097950098359"/>
    <m/>
    <m/>
    <n v="43.787697150670823"/>
    <m/>
    <m/>
    <n v="47.712540540035462"/>
    <n v="47.72"/>
    <n v="-1.5631726664999679E-4"/>
    <n v="44.257347115208923"/>
    <m/>
    <m/>
    <m/>
    <n v="285.91965789739584"/>
    <n v="286.166"/>
    <n v="-8.6083637680278713E-4"/>
    <n v="2789"/>
    <n v="0.82191780821917804"/>
    <n v="15573.54"/>
    <n v="69.127651619292934"/>
    <m/>
    <m/>
    <n v="3390.0207221187748"/>
    <n v="2.0069332321293776"/>
    <m/>
    <m/>
    <n v="5343.8938704773745"/>
    <n v="26413.25"/>
    <m/>
    <n v="-0.79768132015267434"/>
    <n v="40.024815614859627"/>
    <m/>
    <n v="40.024799999999999"/>
    <n v="3.9012961039475158E-7"/>
    <n v="40.827552169726161"/>
    <m/>
    <m/>
    <m/>
    <m/>
    <m/>
    <n v="344.20764588425237"/>
    <m/>
  </r>
  <r>
    <x v="2783"/>
    <n v="13.89"/>
    <n v="16.14"/>
    <n v="586.30600000000004"/>
    <n v="522.63409999999999"/>
    <n v="28871.632492000001"/>
    <n v="25740.617730000002"/>
    <n v="6.9441778594026005E-7"/>
    <n v="356.35268167021195"/>
    <n v="356.37"/>
    <m/>
    <n v="31012.46907130714"/>
    <m/>
    <m/>
    <n v="3800.2866499756974"/>
    <m/>
    <m/>
    <n v="43.012506460196434"/>
    <m/>
    <m/>
    <n v="48.409034266406891"/>
    <n v="48.4"/>
    <n v="1.8665839683662533E-4"/>
    <n v="43.608644397724028"/>
    <m/>
    <m/>
    <m/>
    <n v="296.00743801130551"/>
    <n v="296.27800000000002"/>
    <n v="-9.1320310213549583E-4"/>
    <n v="2790"/>
    <n v="0.86059479553903351"/>
    <n v="15817.07"/>
    <n v="70.203147760314749"/>
    <m/>
    <m/>
    <n v="3337.00954120181"/>
    <n v="1.9753627011328372"/>
    <m/>
    <m/>
    <n v="5721.1719933493123"/>
    <n v="28280.25"/>
    <m/>
    <n v="-0.79769726245880745"/>
    <n v="38.609422203336557"/>
    <m/>
    <n v="38.609400000000001"/>
    <n v="5.7507592865491119E-7"/>
    <n v="39.38417668876707"/>
    <m/>
    <m/>
    <m/>
    <m/>
    <m/>
    <n v="356.3557206352038"/>
    <m/>
  </r>
  <r>
    <x v="2784"/>
    <n v="13.3"/>
    <n v="15.58"/>
    <n v="568.66499999999996"/>
    <n v="506.90780000000001"/>
    <n v="28511.037583000001"/>
    <n v="25419.074293000001"/>
    <n v="6.9441778594026005E-7"/>
    <n v="345.6053228879029"/>
    <n v="345.63"/>
    <m/>
    <n v="29142.218408477842"/>
    <m/>
    <m/>
    <n v="3628.3912549057345"/>
    <m/>
    <m/>
    <n v="43.653718795834529"/>
    <m/>
    <m/>
    <n v="47.800928340137915"/>
    <n v="47.8"/>
    <n v="1.9421341797443148E-5"/>
    <n v="44.148582366380921"/>
    <m/>
    <m/>
    <m/>
    <n v="287.07041005950958"/>
    <n v="287.35599999999999"/>
    <n v="-9.9385410602326196E-4"/>
    <n v="2791"/>
    <n v="0.85365853658536595"/>
    <n v="15595.9"/>
    <n v="69.205283911120915"/>
    <m/>
    <m/>
    <n v="3383.6709266687517"/>
    <n v="2.0024146247844401"/>
    <m/>
    <m/>
    <n v="5376.3230490353899"/>
    <n v="26577.25"/>
    <m/>
    <n v="-0.79770958059861763"/>
    <n v="39.765640629653689"/>
    <m/>
    <n v="39.767249999999997"/>
    <n v="-4.0469741968807149E-5"/>
    <n v="40.564847801040905"/>
    <m/>
    <m/>
    <m/>
    <m/>
    <m/>
    <n v="345.60836163059787"/>
    <m/>
  </r>
  <r>
    <x v="2785"/>
    <n v="13.25"/>
    <n v="15.52"/>
    <n v="566.81899999999996"/>
    <n v="505.26190000000003"/>
    <n v="28463.287153000001"/>
    <n v="25376.484648000001"/>
    <n v="6.9441778594026005E-7"/>
    <n v="344.47501935236238"/>
    <n v="344.49"/>
    <m/>
    <n v="28951.683521076884"/>
    <m/>
    <m/>
    <n v="3610.597817093982"/>
    <m/>
    <m/>
    <n v="43.722612741588051"/>
    <m/>
    <m/>
    <n v="47.719707498695435"/>
    <n v="47.72"/>
    <n v="-6.1295327863364335E-6"/>
    <n v="44.220948372102676"/>
    <m/>
    <m/>
    <m/>
    <n v="286.12833299480843"/>
    <n v="286.43"/>
    <n v="-1.0531962615353274E-3"/>
    <n v="2792"/>
    <n v="0.85373711340206193"/>
    <n v="15551.71"/>
    <n v="69.003806710365808"/>
    <m/>
    <m/>
    <n v="3393.2583450447023"/>
    <n v="2.0078979846862888"/>
    <m/>
    <m/>
    <n v="5341.2298374068214"/>
    <n v="26405"/>
    <m/>
    <n v="-0.79771899877270136"/>
    <n v="39.892899228660269"/>
    <m/>
    <n v="39.895000000000003"/>
    <n v="-5.2657509455711349E-5"/>
    <n v="40.695082536209142"/>
    <m/>
    <m/>
    <m/>
    <m/>
    <m/>
    <n v="344.47805802096201"/>
    <m/>
  </r>
  <r>
    <x v="2786"/>
    <n v="12.71"/>
    <n v="15.46"/>
    <n v="559.46050000000002"/>
    <n v="498.7022"/>
    <n v="28302.482731"/>
    <n v="25233.101612999999"/>
    <n v="6.9441778594026005E-7"/>
    <n v="339.99472029046473"/>
    <n v="340.02"/>
    <m/>
    <n v="28198.682105086828"/>
    <m/>
    <m/>
    <n v="3540.165162507034"/>
    <m/>
    <m/>
    <n v="44.004443763838893"/>
    <m/>
    <m/>
    <n v="47.448956195702507"/>
    <n v="47.44"/>
    <n v="1.8878996000237791E-4"/>
    <n v="44.469193076684917"/>
    <m/>
    <m/>
    <m/>
    <n v="282.40374775300285"/>
    <n v="282.71800000000002"/>
    <n v="-1.1115395800662675E-3"/>
    <n v="2793"/>
    <n v="0.82212160413971536"/>
    <n v="15434.73"/>
    <n v="68.479412470275904"/>
    <m/>
    <m/>
    <n v="3418.7824424721439"/>
    <n v="2.0228096287056649"/>
    <m/>
    <m/>
    <n v="5202.3665815288159"/>
    <n v="25719.75"/>
    <m/>
    <n v="-0.79772872669723394"/>
    <n v="40.408937492212097"/>
    <m/>
    <n v="40.411450000000002"/>
    <n v="-6.2173165969237054E-5"/>
    <n v="41.221921434963733"/>
    <m/>
    <m/>
    <m/>
    <m/>
    <m/>
    <n v="339.99745502552025"/>
    <m/>
  </r>
  <r>
    <x v="2787"/>
    <n v="12.48"/>
    <n v="15.17"/>
    <n v="552.56889999999999"/>
    <n v="492.55869999999999"/>
    <n v="28130.943915"/>
    <n v="25080.148518999998"/>
    <n v="6.9441778594026005E-7"/>
    <n v="335.79837655130677"/>
    <n v="335.82"/>
    <m/>
    <n v="27502.700149005639"/>
    <m/>
    <m/>
    <n v="3474.631258348119"/>
    <m/>
    <m/>
    <n v="44.273487093358156"/>
    <m/>
    <m/>
    <n v="47.160222354574636"/>
    <n v="47.16"/>
    <n v="4.7148976811683951E-6"/>
    <n v="44.737124104768036"/>
    <m/>
    <m/>
    <m/>
    <n v="278.9150982844389"/>
    <n v="279.24400000000003"/>
    <n v="-1.1778291227784177E-3"/>
    <n v="2794"/>
    <n v="0.82267633487145686"/>
    <n v="15318.76"/>
    <n v="67.959580427838446"/>
    <m/>
    <m/>
    <n v="3444.4697204390077"/>
    <n v="2.0378149683639233"/>
    <m/>
    <m/>
    <n v="5074.0199391560736"/>
    <n v="25087.25"/>
    <m/>
    <n v="-0.79774507213201629"/>
    <n v="40.904828943129253"/>
    <m/>
    <n v="40.907899999999998"/>
    <n v="-7.5072464505554493E-5"/>
    <n v="41.72821880938676"/>
    <m/>
    <m/>
    <m/>
    <m/>
    <m/>
    <n v="335.80086813804655"/>
    <m/>
  </r>
  <r>
    <x v="2788"/>
    <n v="12.29"/>
    <n v="15.26"/>
    <n v="549.93989999999997"/>
    <n v="490.2149"/>
    <n v="28130.963449999999"/>
    <n v="25080.148518999998"/>
    <n v="6.9441778594026005E-7"/>
    <n v="334.19257351373994"/>
    <n v="334.22"/>
    <m/>
    <n v="27239.748958577024"/>
    <m/>
    <m/>
    <n v="3449.7143838451884"/>
    <m/>
    <m/>
    <n v="44.376816798066919"/>
    <m/>
    <m/>
    <n v="47.159105169108351"/>
    <n v="47.16"/>
    <n v="-1.8974361570056608E-5"/>
    <n v="44.735500510268146"/>
    <m/>
    <m/>
    <m/>
    <n v="277.57822565343844"/>
    <n v="277.92599999999999"/>
    <n v="-1.2513199432998556E-3"/>
    <n v="2795"/>
    <n v="0.8053735255570118"/>
    <n v="15318.76"/>
    <n v="67.954273994846133"/>
    <m/>
    <m/>
    <n v="3444.4697204390077"/>
    <n v="2.0376217946710318"/>
    <m/>
    <m/>
    <n v="5025.5619670669394"/>
    <n v="24849.75"/>
    <m/>
    <n v="-0.79776207136623345"/>
    <n v="41.097556980221029"/>
    <m/>
    <n v="41.100949999999997"/>
    <n v="-8.2553317598987874E-5"/>
    <n v="41.925257499491551"/>
    <m/>
    <m/>
    <m/>
    <m/>
    <m/>
    <n v="334.19506503972593"/>
    <m/>
  </r>
  <r>
    <x v="2789"/>
    <n v="13.12"/>
    <n v="15.93"/>
    <n v="565.79809999999998"/>
    <n v="504.34980000000002"/>
    <n v="28407.287516"/>
    <n v="25326.452873999999"/>
    <n v="5.5561859602093477E-7"/>
    <n v="343.80428066761692"/>
    <n v="343.82"/>
    <m/>
    <n v="28806.756646372294"/>
    <m/>
    <m/>
    <n v="3598.554617005881"/>
    <m/>
    <m/>
    <n v="43.731103065363293"/>
    <m/>
    <m/>
    <n v="47.618854828585071"/>
    <n v="47.6"/>
    <n v="3.9610984422422391E-4"/>
    <n v="44.291326000923313"/>
    <m/>
    <m/>
    <m/>
    <n v="285.5520714558204"/>
    <n v="285.92599999999999"/>
    <n v="-1.3077808390268286E-3"/>
    <n v="2796"/>
    <n v="0.82360326428123032"/>
    <n v="15494.74"/>
    <n v="68.718824536621568"/>
    <m/>
    <m/>
    <n v="3404.9000828571893"/>
    <n v="2.0136410951900667"/>
    <m/>
    <m/>
    <n v="5314.8396233319427"/>
    <n v="26282"/>
    <m/>
    <n v="-0.79777643926139785"/>
    <n v="39.906969807433455"/>
    <m/>
    <n v="39.909950000000002"/>
    <n v="-7.4672921578367024E-5"/>
    <n v="40.711948036583465"/>
    <m/>
    <m/>
    <m/>
    <m/>
    <m/>
    <n v="343.80665048238797"/>
    <m/>
  </r>
  <r>
    <x v="2790"/>
    <n v="12.41"/>
    <n v="15.31"/>
    <n v="544.19730000000004"/>
    <n v="485.09460000000001"/>
    <n v="27838.713015000001"/>
    <n v="24819.527493000001"/>
    <n v="5.5561859602093477E-7"/>
    <n v="330.67060346741619"/>
    <n v="330.69"/>
    <m/>
    <n v="26605.984697964857"/>
    <m/>
    <m/>
    <n v="3392.360440969815"/>
    <m/>
    <m/>
    <n v="44.563877249892471"/>
    <m/>
    <m/>
    <n v="46.664621144081394"/>
    <n v="46.68"/>
    <n v="-3.2945278317497717E-4"/>
    <n v="45.176199758405446"/>
    <m/>
    <m/>
    <m/>
    <n v="274.6406132924136"/>
    <n v="274.99400000000003"/>
    <n v="-1.2850706109457377E-3"/>
    <n v="2797"/>
    <n v="0.81058131939908551"/>
    <n v="15165.16"/>
    <n v="67.251893039929612"/>
    <m/>
    <m/>
    <n v="3477.3238195128588"/>
    <n v="2.0562771931208927"/>
    <m/>
    <m/>
    <n v="4908.8514917254606"/>
    <n v="24275.5"/>
    <m/>
    <n v="-0.79778577200364731"/>
    <n v="41.428619009006205"/>
    <m/>
    <n v="41.43235"/>
    <n v="-9.0050190100110505E-5"/>
    <n v="42.264719763100025"/>
    <m/>
    <m/>
    <m/>
    <m/>
    <m/>
    <n v="330.67285169840329"/>
    <m/>
  </r>
  <r>
    <x v="2791"/>
    <n v="13.39"/>
    <n v="15.97"/>
    <n v="564.41319999999996"/>
    <n v="503.11470000000003"/>
    <n v="28417.141591"/>
    <n v="25335.210096999999"/>
    <n v="5.5561859602093477E-7"/>
    <n v="342.94602826313451"/>
    <n v="342.97"/>
    <m/>
    <n v="28581.405421663494"/>
    <m/>
    <m/>
    <n v="3581.2668244826987"/>
    <m/>
    <m/>
    <n v="43.734179600180035"/>
    <m/>
    <m/>
    <n v="47.633050105159761"/>
    <n v="47.64"/>
    <n v="-1.4588360285983093E-4"/>
    <n v="44.235948998195184"/>
    <m/>
    <m/>
    <m/>
    <n v="284.83292179134162"/>
    <n v="285.21600000000001"/>
    <n v="-1.3431161248260715E-3"/>
    <n v="2798"/>
    <n v="0.83844708829054482"/>
    <n v="15507.53"/>
    <n v="68.764808028164282"/>
    <m/>
    <m/>
    <n v="3398.8194479080339"/>
    <n v="2.0096639732590611"/>
    <m/>
    <m/>
    <n v="5273.3778801760027"/>
    <n v="26080"/>
    <m/>
    <n v="-0.79779992790736187"/>
    <n v="39.887787381535937"/>
    <m/>
    <n v="39.891500000000001"/>
    <n v="-9.3067908302879587E-5"/>
    <n v="40.693204338198406"/>
    <m/>
    <m/>
    <m/>
    <m/>
    <m/>
    <n v="342.94833720081982"/>
    <m/>
  </r>
  <r>
    <x v="2792"/>
    <n v="14.55"/>
    <n v="16.48"/>
    <n v="575.85209999999995"/>
    <n v="513.31100000000004"/>
    <n v="28534.798929"/>
    <n v="25440.093036999999"/>
    <n v="5.5561859602093477E-7"/>
    <n v="349.88794582636262"/>
    <n v="349.91"/>
    <m/>
    <n v="29738.559230402512"/>
    <m/>
    <m/>
    <n v="3690.0112972733323"/>
    <m/>
    <m/>
    <n v="43.289056452957475"/>
    <m/>
    <m/>
    <n v="47.82910204561918"/>
    <n v="47.84"/>
    <n v="-2.2780004976641344E-4"/>
    <n v="44.051215727971702"/>
    <m/>
    <m/>
    <m/>
    <n v="290.59531430013163"/>
    <n v="291.01600000000002"/>
    <n v="-1.4455758441748179E-3"/>
    <n v="2799"/>
    <n v="0.88288834951456308"/>
    <n v="15595.22"/>
    <n v="69.148250813262649"/>
    <m/>
    <m/>
    <n v="3379.600237796104"/>
    <n v="1.9981105542115298"/>
    <m/>
    <m/>
    <n v="5486.9372446207217"/>
    <n v="27139.25"/>
    <m/>
    <n v="-0.79782281217717066"/>
    <n v="39.077587273985607"/>
    <m/>
    <n v="39.081299999999999"/>
    <n v="-9.500006433749153E-5"/>
    <n v="39.867049066520345"/>
    <m/>
    <m/>
    <m/>
    <m/>
    <m/>
    <n v="349.89031546778426"/>
    <m/>
  </r>
  <r>
    <x v="2793"/>
    <n v="12.7"/>
    <n v="15.38"/>
    <n v="545.07429999999999"/>
    <n v="485.87560000000002"/>
    <n v="27901.750646"/>
    <n v="24875.687077999999"/>
    <n v="5.5561859602093477E-7"/>
    <n v="331.17926780254857"/>
    <n v="331.2"/>
    <m/>
    <n v="26558.445687060237"/>
    <m/>
    <m/>
    <n v="3394.0618320129956"/>
    <m/>
    <m/>
    <n v="44.44390204538923"/>
    <m/>
    <m/>
    <n v="46.766866729079865"/>
    <n v="46.76"/>
    <n v="1.4685049358131863E-4"/>
    <n v="45.026881822800298"/>
    <m/>
    <m/>
    <m/>
    <n v="275.05401206733256"/>
    <n v="275.47199999999998"/>
    <n v="-1.5173517913523726E-3"/>
    <n v="2800"/>
    <n v="0.82574772431729515"/>
    <n v="15156.35"/>
    <n v="67.197080793769388"/>
    <m/>
    <m/>
    <n v="3474.7066329839613"/>
    <n v="2.0541452727362071"/>
    <m/>
    <m/>
    <n v="4900.2414543586392"/>
    <n v="24239.5"/>
    <m/>
    <n v="-0.79784065453665964"/>
    <n v="41.164285301739675"/>
    <m/>
    <n v="41.168599999999998"/>
    <n v="-1.0480556201386548E-4"/>
    <n v="41.99632949619901"/>
    <m/>
    <m/>
    <m/>
    <m/>
    <m/>
    <n v="331.18151586908004"/>
    <m/>
  </r>
  <r>
    <x v="2794"/>
    <n v="12.85"/>
    <n v="15.43"/>
    <n v="545.0752"/>
    <n v="485.87560000000002"/>
    <n v="27876.046603999999"/>
    <n v="24852.729285000001"/>
    <n v="4.1671128436782112E-7"/>
    <n v="331.15558918997914"/>
    <n v="331.17"/>
    <m/>
    <n v="26554.877286688949"/>
    <m/>
    <m/>
    <n v="3393.7187178727145"/>
    <m/>
    <m/>
    <n v="44.43787499415113"/>
    <m/>
    <m/>
    <n v="46.720365706867518"/>
    <n v="46.72"/>
    <n v="7.8276298698387592E-6"/>
    <n v="45.063492948755624"/>
    <m/>
    <m/>
    <m/>
    <n v="275.02524376964584"/>
    <n v="275.45800000000003"/>
    <n v="-1.571042519564414E-3"/>
    <n v="2801"/>
    <n v="0.83279325988334407"/>
    <n v="15134.48"/>
    <n v="67.084401378584062"/>
    <m/>
    <m/>
    <n v="3479.7204941090577"/>
    <n v="2.0565243686562225"/>
    <m/>
    <m/>
    <n v="4899.7460767795028"/>
    <n v="24238.75"/>
    <m/>
    <n v="-0.7978548367065339"/>
    <n v="41.15853384756808"/>
    <m/>
    <n v="41.16375"/>
    <n v="-1.2671713417555797E-4"/>
    <n v="41.991739798536273"/>
    <m/>
    <m/>
    <m/>
    <m/>
    <m/>
    <n v="331.15789784617755"/>
    <m/>
  </r>
  <r>
    <x v="2795"/>
    <n v="14.31"/>
    <n v="16.32"/>
    <n v="567.78240000000005"/>
    <n v="506.11649999999997"/>
    <n v="28255.758159000001"/>
    <n v="25191.248585000001"/>
    <n v="4.1671128436782112E-7"/>
    <n v="344.9427354266349"/>
    <n v="344.96"/>
    <m/>
    <n v="28766.067152529849"/>
    <m/>
    <m/>
    <n v="3605.6635923256226"/>
    <m/>
    <m/>
    <n v="43.510298046897574"/>
    <m/>
    <m/>
    <n v="47.355609066610086"/>
    <n v="47.36"/>
    <n v="-9.271396515864172E-5"/>
    <n v="44.448057107063796"/>
    <m/>
    <m/>
    <m/>
    <n v="286.472423716516"/>
    <n v="286.93400000000003"/>
    <n v="-1.6086496667666594E-3"/>
    <n v="2802"/>
    <n v="0.87683823529411764"/>
    <n v="15447.32"/>
    <n v="68.465735231169347"/>
    <m/>
    <m/>
    <n v="3407.7923036871157"/>
    <n v="2.0138236930252633"/>
    <m/>
    <m/>
    <n v="5307.8003840354404"/>
    <n v="26258.25"/>
    <m/>
    <n v="-0.7978616098165171"/>
    <n v="39.442089603785881"/>
    <m/>
    <n v="39.447000000000003"/>
    <n v="-1.2448085314775703E-4"/>
    <n v="40.240950822145074"/>
    <m/>
    <m/>
    <m/>
    <m/>
    <m/>
    <n v="344.94492252128191"/>
    <m/>
  </r>
  <r>
    <x v="2796"/>
    <n v="15.15"/>
    <n v="16.72"/>
    <n v="577.36099999999999"/>
    <n v="514.65449999999998"/>
    <n v="28409.990390999999"/>
    <n v="25328.742891999998"/>
    <n v="4.1671128436782112E-7"/>
    <n v="350.75343392871184"/>
    <n v="350.78"/>
    <m/>
    <n v="29735.28132199368"/>
    <m/>
    <m/>
    <n v="3696.7783482121963"/>
    <m/>
    <m/>
    <n v="43.141346336848031"/>
    <m/>
    <m/>
    <n v="47.612935600633136"/>
    <n v="47.6"/>
    <n v="2.7175631582210258E-4"/>
    <n v="44.203842202664426"/>
    <m/>
    <m/>
    <m/>
    <n v="291.29495222793923"/>
    <n v="291.77999999999997"/>
    <n v="-1.6623749813583499E-3"/>
    <n v="2803"/>
    <n v="0.90610047846889963"/>
    <n v="15534.62"/>
    <n v="68.847290822130432"/>
    <m/>
    <m/>
    <n v="3388.5332821797024"/>
    <n v="2.0022528167960307"/>
    <m/>
    <m/>
    <n v="5486.6967808459049"/>
    <n v="27146.25"/>
    <m/>
    <n v="-0.79788380417752336"/>
    <n v="38.774909958215659"/>
    <m/>
    <n v="38.780500000000004"/>
    <n v="-1.4414568621712309E-4"/>
    <n v="39.560653949409044"/>
    <m/>
    <m/>
    <m/>
    <m/>
    <m/>
    <n v="350.75586397462064"/>
    <m/>
  </r>
  <r>
    <x v="2797"/>
    <n v="15.13"/>
    <n v="16.739999999999998"/>
    <n v="569.64660000000003"/>
    <n v="507.77769999999998"/>
    <n v="28220.982388"/>
    <n v="25160.223477"/>
    <n v="4.1671128436782112E-7"/>
    <n v="346.05840904748175"/>
    <n v="346.08"/>
    <m/>
    <n v="28939.341000233107"/>
    <m/>
    <m/>
    <n v="3622.5618849833072"/>
    <m/>
    <m/>
    <n v="43.427609854201116"/>
    <m/>
    <m/>
    <n v="47.295019629958013"/>
    <n v="47.28"/>
    <n v="3.1767406848581814E-4"/>
    <n v="44.496315813294238"/>
    <m/>
    <m/>
    <m/>
    <n v="287.39265637360518"/>
    <n v="287.87200000000001"/>
    <n v="-1.6651276483813371E-3"/>
    <n v="2804"/>
    <n v="0.90382317801672651"/>
    <n v="15395.96"/>
    <n v="68.22744108413832"/>
    <m/>
    <m/>
    <n v="3418.7788900482592"/>
    <n v="2.0199331685747346"/>
    <m/>
    <m/>
    <n v="5339.8906293424361"/>
    <n v="26421"/>
    <m/>
    <n v="-0.79789218313680643"/>
    <n v="39.291189207484457"/>
    <m/>
    <n v="39.297199999999997"/>
    <n v="-1.5295727216035893E-4"/>
    <n v="40.08779632732378"/>
    <m/>
    <m/>
    <m/>
    <m/>
    <m/>
    <n v="346.0610820328028"/>
    <m/>
  </r>
  <r>
    <x v="2798"/>
    <n v="12.86"/>
    <n v="15.56"/>
    <n v="545.18650000000002"/>
    <n v="485.97399999999999"/>
    <n v="27815.058685"/>
    <n v="24798.314495999999"/>
    <n v="4.1671128436782112E-7"/>
    <n v="331.19090409041854"/>
    <n v="331.21"/>
    <m/>
    <n v="26452.876831918882"/>
    <m/>
    <m/>
    <n v="3389.1213981967048"/>
    <m/>
    <m/>
    <n v="44.357983587570089"/>
    <m/>
    <m/>
    <n v="46.613603010657101"/>
    <n v="46.6"/>
    <n v="2.9191009993767558E-4"/>
    <n v="45.134707853331946"/>
    <m/>
    <m/>
    <m/>
    <n v="275.04258133296605"/>
    <n v="275.512"/>
    <n v="-1.7038047962845138E-3"/>
    <n v="2805"/>
    <n v="0.82647814910025696"/>
    <n v="15142.45"/>
    <n v="67.098767867783252"/>
    <m/>
    <m/>
    <n v="3475.0725304848497"/>
    <n v="2.0529987727343748"/>
    <m/>
    <m/>
    <n v="4881.1421008374782"/>
    <n v="24151.75"/>
    <m/>
    <n v="-0.79789695981295439"/>
    <n v="40.976423056562645"/>
    <m/>
    <n v="40.982950000000002"/>
    <n v="-1.5925997121624125E-4"/>
    <n v="41.807615692135073"/>
    <m/>
    <m/>
    <m/>
    <m/>
    <m/>
    <n v="331.19363775874785"/>
    <m/>
  </r>
  <r>
    <x v="2799"/>
    <n v="13.85"/>
    <n v="16.100000000000001"/>
    <n v="561.35749999999996"/>
    <n v="500.38810000000001"/>
    <n v="28263.723436"/>
    <n v="25198.28731"/>
    <n v="5.5561859602093477E-7"/>
    <n v="340.9895482653813"/>
    <n v="341.01"/>
    <m/>
    <n v="28018.320209599213"/>
    <m/>
    <m/>
    <n v="3539.5467142811199"/>
    <m/>
    <m/>
    <n v="43.694223427078654"/>
    <m/>
    <m/>
    <n v="47.36202885614501"/>
    <n v="47.36"/>
    <n v="4.2839023332241766E-5"/>
    <n v="44.401875569697822"/>
    <m/>
    <m/>
    <m/>
    <n v="283.17078686662495"/>
    <n v="283.65800000000002"/>
    <n v="-1.7176075886280451E-3"/>
    <n v="2806"/>
    <n v="0.86024844720496885"/>
    <n v="15409.57"/>
    <n v="68.266428283019295"/>
    <m/>
    <m/>
    <n v="3413.7706028348912"/>
    <n v="2.0162094151170762"/>
    <m/>
    <m/>
    <n v="5170.1709649833765"/>
    <n v="25584"/>
    <m/>
    <n v="-0.79791389286337644"/>
    <n v="39.75549758067573"/>
    <m/>
    <n v="39.761850000000003"/>
    <n v="-1.5976166411457715E-4"/>
    <n v="40.56314178987558"/>
    <m/>
    <m/>
    <m/>
    <m/>
    <m/>
    <n v="340.99228173374581"/>
    <m/>
  </r>
  <r>
    <x v="2800"/>
    <n v="13.86"/>
    <n v="16.399999999999999"/>
    <n v="552.18110000000001"/>
    <n v="492.20800000000003"/>
    <n v="28078.302477000001"/>
    <n v="25032.962797"/>
    <n v="5.5561859602093477E-7"/>
    <n v="335.40728095379569"/>
    <n v="335.43"/>
    <m/>
    <n v="27101.050498308745"/>
    <m/>
    <m/>
    <n v="3452.6361926513223"/>
    <m/>
    <m/>
    <n v="44.04937796421563"/>
    <m/>
    <m/>
    <n v="47.050168347133884"/>
    <n v="47.04"/>
    <n v="2.1616384213185569E-4"/>
    <n v="44.69156551663248"/>
    <m/>
    <m/>
    <m/>
    <n v="278.53193793242286"/>
    <n v="279.024"/>
    <n v="-1.7635116247245453E-3"/>
    <n v="2807"/>
    <n v="0.84512195121951228"/>
    <n v="15279.2"/>
    <n v="67.68358668614276"/>
    <m/>
    <m/>
    <n v="3442.6522181876612"/>
    <n v="2.0330744633317432"/>
    <m/>
    <m/>
    <n v="5000.9635795980039"/>
    <n v="24748.25"/>
    <m/>
    <n v="-0.79792657745101159"/>
    <n v="40.403519121757874"/>
    <m/>
    <n v="40.410649999999997"/>
    <n v="-1.7646036978180568E-4"/>
    <n v="41.224746298621461"/>
    <m/>
    <m/>
    <m/>
    <m/>
    <m/>
    <n v="335.40964990194681"/>
    <m/>
  </r>
  <r>
    <x v="2801"/>
    <n v="13.76"/>
    <n v="16.29"/>
    <n v="544.505"/>
    <n v="485.36529999999999"/>
    <n v="27812.197284999998"/>
    <n v="24795.705152999999"/>
    <n v="5.5561859602093477E-7"/>
    <n v="330.73657958036955"/>
    <n v="330.76"/>
    <m/>
    <n v="26346.353791522397"/>
    <m/>
    <m/>
    <n v="3380.5241906869874"/>
    <m/>
    <m/>
    <n v="44.353561166908563"/>
    <m/>
    <m/>
    <n v="46.603125593955241"/>
    <n v="46.6"/>
    <n v="6.7072831657410958E-5"/>
    <n v="45.113500069996959"/>
    <m/>
    <m/>
    <m/>
    <n v="274.65019711105231"/>
    <n v="275.11200000000002"/>
    <n v="-1.6785995847062862E-3"/>
    <n v="2808"/>
    <n v="0.84468999386126464"/>
    <n v="15144.64"/>
    <n v="67.082276337965126"/>
    <m/>
    <m/>
    <n v="3472.9707742952673"/>
    <n v="2.0507848076813722"/>
    <m/>
    <m/>
    <n v="4861.7524528161639"/>
    <n v="24060"/>
    <m/>
    <n v="-0.7979321507557704"/>
    <n v="40.963302877455831"/>
    <m/>
    <n v="40.969949999999997"/>
    <n v="-1.6224385297436417E-4"/>
    <n v="41.796332039552617"/>
    <m/>
    <m/>
    <m/>
    <m/>
    <m/>
    <n v="330.73900921153648"/>
    <m/>
  </r>
  <r>
    <x v="2802"/>
    <n v="12.74"/>
    <n v="15.91"/>
    <n v="532.41210000000001"/>
    <n v="474.5856"/>
    <n v="27712.51095"/>
    <n v="24706.816953000001"/>
    <n v="5.5561859602093477E-7"/>
    <n v="323.38337246632005"/>
    <n v="323.39999999999998"/>
    <m/>
    <n v="25174.953233798991"/>
    <m/>
    <m/>
    <n v="3267.7946542856548"/>
    <m/>
    <m/>
    <n v="44.844068143411803"/>
    <m/>
    <m/>
    <n v="46.434955281518505"/>
    <n v="46.44"/>
    <n v="-1.0862873560490982E-4"/>
    <n v="45.273574549621948"/>
    <m/>
    <m/>
    <m/>
    <n v="268.54100221521179"/>
    <n v="269.01"/>
    <n v="-1.7434213776000851E-3"/>
    <n v="2809"/>
    <n v="0.80075424261470773"/>
    <n v="15029.32"/>
    <n v="66.566275254352192"/>
    <m/>
    <m/>
    <n v="3499.4159713875538"/>
    <n v="2.0662047793371392"/>
    <m/>
    <m/>
    <n v="4645.6421268585136"/>
    <n v="22992.25"/>
    <m/>
    <n v="-0.79794747678637301"/>
    <n v="41.871125358739405"/>
    <m/>
    <n v="41.879649999999998"/>
    <n v="-2.0355091937473979E-4"/>
    <n v="42.723049412876598"/>
    <m/>
    <m/>
    <m/>
    <m/>
    <m/>
    <n v="323.38574129894585"/>
    <m/>
  </r>
  <r>
    <x v="2803"/>
    <n v="12.38"/>
    <n v="15.57"/>
    <n v="529.16200000000003"/>
    <n v="471.68819999999999"/>
    <n v="27511.285414000002"/>
    <n v="24527.402576"/>
    <n v="5.5561859602093477E-7"/>
    <n v="321.40144743611603"/>
    <n v="321.42"/>
    <m/>
    <n v="24866.450895921909"/>
    <m/>
    <m/>
    <n v="3237.7601458294644"/>
    <m/>
    <m/>
    <n v="44.978923870025518"/>
    <m/>
    <m/>
    <n v="46.096658675183214"/>
    <n v="46.08"/>
    <n v="3.6151638852466306E-4"/>
    <n v="45.600677962052089"/>
    <m/>
    <m/>
    <m/>
    <n v="266.8922227948097"/>
    <n v="267.37400000000002"/>
    <n v="-1.8018850194496672E-3"/>
    <n v="2810"/>
    <n v="0.79511881824020558"/>
    <n v="14921.08"/>
    <n v="66.081709881747997"/>
    <m/>
    <m/>
    <n v="3524.6184945052323"/>
    <n v="2.0808881508249919"/>
    <m/>
    <m/>
    <n v="4588.7631211977223"/>
    <n v="22712.25"/>
    <m/>
    <n v="-0.79796087480554667"/>
    <n v="42.124791355791842"/>
    <m/>
    <n v="42.133450000000003"/>
    <n v="-2.0550522703843832E-4"/>
    <n v="42.982312640774552"/>
    <m/>
    <m/>
    <m/>
    <m/>
    <m/>
    <n v="321.40387694879831"/>
    <m/>
  </r>
  <r>
    <x v="2804"/>
    <n v="12.73"/>
    <n v="15.23"/>
    <n v="510.64890000000003"/>
    <n v="455.18509999999998"/>
    <n v="26948.012482999999"/>
    <n v="24025.181524"/>
    <n v="4.1671128436782112E-7"/>
    <n v="310.13430698522353"/>
    <n v="310.14999999999998"/>
    <m/>
    <n v="23123.323304507609"/>
    <m/>
    <m/>
    <n v="3067.5292465809102"/>
    <m/>
    <m/>
    <n v="45.759563275503503"/>
    <m/>
    <m/>
    <n v="45.149561286251277"/>
    <n v="45.16"/>
    <n v="-2.3114955156600114E-4"/>
    <n v="46.529288601033883"/>
    <m/>
    <m/>
    <m/>
    <n v="257.52744459562797"/>
    <n v="258.01"/>
    <n v="-1.8702972922445271E-3"/>
    <n v="2811"/>
    <n v="0.83585029546946821"/>
    <n v="14595.05"/>
    <n v="64.622665023242362"/>
    <m/>
    <m/>
    <n v="3601.6324484390993"/>
    <n v="2.1257515274010905"/>
    <m/>
    <m/>
    <n v="4267.2347613885668"/>
    <n v="21122.25"/>
    <m/>
    <n v="-0.79797442216674042"/>
    <n v="43.592532796763166"/>
    <m/>
    <n v="43.604050000000001"/>
    <n v="-2.6413150239101846E-4"/>
    <n v="44.481286216195883"/>
    <m/>
    <m/>
    <m/>
    <m/>
    <m/>
    <n v="310.13679705356373"/>
    <m/>
  </r>
  <r>
    <x v="2805"/>
    <n v="12.85"/>
    <n v="15.28"/>
    <n v="507.15499999999997"/>
    <n v="452.07049999999998"/>
    <n v="26768.604764"/>
    <n v="23865.222684"/>
    <n v="4.1671128436782112E-7"/>
    <n v="308.00483318813417"/>
    <n v="308.02"/>
    <m/>
    <n v="22805.859544126444"/>
    <m/>
    <m/>
    <n v="3035.9426236280633"/>
    <m/>
    <m/>
    <n v="45.914042317823025"/>
    <m/>
    <m/>
    <n v="44.847882282774606"/>
    <n v="44.84"/>
    <n v="1.7578685938013372E-4"/>
    <n v="46.837366133272369"/>
    <m/>
    <m/>
    <m/>
    <n v="255.75639807960943"/>
    <n v="256.24200000000002"/>
    <n v="-1.8950910482692374E-3"/>
    <n v="2812"/>
    <n v="0.84096858638743455"/>
    <n v="14465.52"/>
    <n v="64.044142505763119"/>
    <m/>
    <m/>
    <n v="3633.5966726826832"/>
    <n v="2.14441411856486"/>
    <m/>
    <m/>
    <n v="4208.6958974873396"/>
    <n v="20832.75"/>
    <m/>
    <n v="-0.79797694027493538"/>
    <n v="43.888770085164801"/>
    <m/>
    <n v="43.895699999999998"/>
    <n v="-1.5787229353214638E-4"/>
    <n v="44.784011228850041"/>
    <m/>
    <m/>
    <m/>
    <m/>
    <m/>
    <n v="308.00726246386438"/>
    <m/>
  </r>
  <r>
    <x v="2806"/>
    <n v="12.88"/>
    <n v="15.15"/>
    <n v="507.15519999999998"/>
    <n v="452.07049999999998"/>
    <n v="26844.988542999999"/>
    <n v="23933.311763999998"/>
    <n v="4.1671128436782112E-7"/>
    <n v="307.99744439412228"/>
    <n v="308.02"/>
    <m/>
    <n v="22804.838097770458"/>
    <m/>
    <m/>
    <n v="3035.8403165204722"/>
    <m/>
    <m/>
    <n v="45.911966751526464"/>
    <m/>
    <m/>
    <n v="44.974758315053371"/>
    <n v="44.96"/>
    <n v="3.282543383755776E-4"/>
    <n v="46.702028051711473"/>
    <m/>
    <m/>
    <m/>
    <n v="255.74748112463087"/>
    <n v="256.23200000000003"/>
    <n v="-1.890938194172298E-3"/>
    <n v="2813"/>
    <n v="0.85016501650165022"/>
    <n v="14519.42"/>
    <n v="64.27775815978562"/>
    <m/>
    <m/>
    <n v="3620.0575216077409"/>
    <n v="2.1362212920029608"/>
    <m/>
    <m/>
    <n v="4208.5540702009312"/>
    <n v="20832.05"/>
    <m/>
    <n v="-0.79797696001109197"/>
    <n v="43.886725950667682"/>
    <m/>
    <n v="43.881599999999999"/>
    <n v="1.1681321254664034E-4"/>
    <n v="44.782373495917021"/>
    <m/>
    <m/>
    <m/>
    <m/>
    <m/>
    <n v="307.99975214979338"/>
    <m/>
  </r>
  <r>
    <x v="2807"/>
    <n v="12.11"/>
    <n v="14.61"/>
    <n v="488.6549"/>
    <n v="435.57940000000002"/>
    <n v="26376.512481999998"/>
    <n v="23515.637853"/>
    <n v="4.1671128436782112E-7"/>
    <n v="296.75489979374714"/>
    <n v="296.77"/>
    <m/>
    <n v="21140.093797595709"/>
    <m/>
    <m/>
    <n v="2869.6267786263943"/>
    <m/>
    <m/>
    <n v="46.747265768292571"/>
    <m/>
    <m/>
    <n v="44.188819321221914"/>
    <n v="44.2"/>
    <n v="-2.5295653344092894E-4"/>
    <n v="47.515314172916966"/>
    <m/>
    <m/>
    <m/>
    <n v="246.40946594236055"/>
    <n v="246.886"/>
    <n v="-1.9301785343820432E-3"/>
    <n v="2814"/>
    <n v="0.82888432580424365"/>
    <n v="14219.81"/>
    <n v="62.946463410227828"/>
    <m/>
    <m/>
    <n v="3694.7578494478953"/>
    <n v="2.1800957978027649"/>
    <m/>
    <m/>
    <n v="3901.3745302673342"/>
    <n v="19312.099999999999"/>
    <m/>
    <n v="-0.79798289516586318"/>
    <n v="45.485553186694965"/>
    <m/>
    <n v="45.479399999999998"/>
    <n v="1.3529612736684626E-4"/>
    <n v="46.414294288930002"/>
    <m/>
    <m/>
    <m/>
    <m/>
    <m/>
    <n v="296.75738967994158"/>
    <m/>
  </r>
  <r>
    <x v="2808"/>
    <n v="12.13"/>
    <n v="14.48"/>
    <n v="492.39240000000001"/>
    <n v="438.91079999999999"/>
    <n v="26670.011814000001"/>
    <n v="23777.293579000001"/>
    <n v="4.1671128436782112E-7"/>
    <n v="299.0173523250341"/>
    <n v="299.04000000000002"/>
    <m/>
    <n v="21462.499964871495"/>
    <m/>
    <m/>
    <n v="2902.4502021635308"/>
    <m/>
    <m/>
    <n v="46.566394310298371"/>
    <m/>
    <m/>
    <n v="44.679432040997369"/>
    <n v="44.68"/>
    <n v="-1.2711705519974359E-5"/>
    <n v="46.984898600725046"/>
    <m/>
    <m/>
    <m/>
    <n v="248.28539896335707"/>
    <n v="248.78"/>
    <n v="-1.9881061043610648E-3"/>
    <n v="2815"/>
    <n v="0.83770718232044206"/>
    <n v="14380.93"/>
    <n v="63.654718439299408"/>
    <m/>
    <m/>
    <n v="3652.8937609190725"/>
    <n v="2.1551895283247151"/>
    <m/>
    <m/>
    <n v="3960.918062872453"/>
    <n v="19607.650000000001"/>
    <m/>
    <n v="-0.79799118900671662"/>
    <n v="45.135568105836796"/>
    <m/>
    <n v="45.130450000000003"/>
    <n v="1.1340693116945744E-4"/>
    <n v="46.057623939324891"/>
    <m/>
    <m/>
    <m/>
    <m/>
    <m/>
    <n v="299.02014578777005"/>
    <m/>
  </r>
  <r>
    <x v="2809"/>
    <n v="14.06"/>
    <n v="15.48"/>
    <n v="507.89260000000002"/>
    <n v="452.72669999999999"/>
    <n v="26763.548561"/>
    <n v="23860.645386"/>
    <n v="4.1671128436782112E-7"/>
    <n v="308.40014724019716"/>
    <n v="308.42"/>
    <m/>
    <n v="22809.593079807888"/>
    <m/>
    <m/>
    <n v="3039.084176157317"/>
    <m/>
    <m/>
    <n v="45.82520580911455"/>
    <m/>
    <m/>
    <n v="44.83175831325542"/>
    <n v="44.84"/>
    <n v="-1.8380211294788396E-4"/>
    <n v="46.813343636800383"/>
    <m/>
    <m/>
    <m/>
    <n v="256.06513686869033"/>
    <n v="256.596"/>
    <n v="-2.0688675244729948E-3"/>
    <n v="2816"/>
    <n v="0.90826873385012918"/>
    <n v="14481.38"/>
    <n v="64.079325399902089"/>
    <m/>
    <m/>
    <n v="3627.3785002033669"/>
    <n v="2.1393242716182734"/>
    <m/>
    <m/>
    <n v="4209.7117050817906"/>
    <n v="20840.55"/>
    <m/>
    <n v="-0.79800380963641593"/>
    <n v="43.706660930641405"/>
    <m/>
    <n v="43.702649999999998"/>
    <n v="9.177774440227715E-5"/>
    <n v="44.601311328250212"/>
    <m/>
    <m/>
    <m/>
    <m/>
    <m/>
    <n v="308.40281898742882"/>
    <m/>
  </r>
  <r>
    <x v="2810"/>
    <n v="13.27"/>
    <n v="14.99"/>
    <n v="495.18560000000002"/>
    <n v="441.3997"/>
    <n v="26566.087061999999"/>
    <n v="23684.591568"/>
    <n v="4.1671128436782112E-7"/>
    <n v="300.6769309259526"/>
    <n v="300.69"/>
    <m/>
    <n v="21667.252922403542"/>
    <m/>
    <m/>
    <n v="2924.931013255833"/>
    <m/>
    <m/>
    <n v="46.396370431607409"/>
    <m/>
    <m/>
    <n v="44.499904444618785"/>
    <n v="44.48"/>
    <n v="4.4749201031457631E-4"/>
    <n v="47.157027482984589"/>
    <m/>
    <m/>
    <m/>
    <n v="249.64980837608465"/>
    <n v="250.172"/>
    <n v="-2.0873304123376624E-3"/>
    <n v="2817"/>
    <n v="0.88525683789192788"/>
    <n v="14336.03"/>
    <n v="63.431206255453638"/>
    <m/>
    <m/>
    <n v="3663.7865956338132"/>
    <n v="2.1605918951006262"/>
    <m/>
    <m/>
    <n v="3998.9270976511261"/>
    <n v="19797.150000000001"/>
    <m/>
    <n v="-0.79800490991626949"/>
    <n v="44.798093568022004"/>
    <m/>
    <n v="44.793100000000003"/>
    <n v="1.114807419446695E-4"/>
    <n v="45.715542403756814"/>
    <m/>
    <m/>
    <m/>
    <m/>
    <m/>
    <n v="300.6796026080375"/>
    <m/>
  </r>
  <r>
    <x v="2811"/>
    <n v="13.31"/>
    <n v="15.01"/>
    <n v="494.39479999999998"/>
    <n v="440.69470000000001"/>
    <n v="26616.747170999999"/>
    <n v="23729.746949"/>
    <n v="4.1671128436782112E-7"/>
    <n v="300.1894369251678"/>
    <n v="300.20999999999998"/>
    <m/>
    <n v="21597.072053601714"/>
    <m/>
    <m/>
    <n v="2917.825169300902"/>
    <m/>
    <m/>
    <n v="46.431323338667028"/>
    <m/>
    <m/>
    <n v="44.583676250106407"/>
    <n v="44.6"/>
    <n v="-3.6600336084291474E-4"/>
    <n v="47.065399976742746"/>
    <m/>
    <m/>
    <m/>
    <n v="249.24237959223524"/>
    <n v="249.76599999999999"/>
    <n v="-2.0964439025518145E-3"/>
    <n v="2818"/>
    <n v="0.88674217188540982"/>
    <n v="14363.03"/>
    <n v="63.545708294725635"/>
    <m/>
    <m/>
    <n v="3656.8863423501557"/>
    <n v="2.1563182819648055"/>
    <m/>
    <m/>
    <n v="3986.0186622798092"/>
    <n v="19732.599999999999"/>
    <m/>
    <n v="-0.79799830421334195"/>
    <n v="44.867554898546985"/>
    <m/>
    <n v="44.863"/>
    <n v="1.0152906731564215E-4"/>
    <n v="45.786884426317528"/>
    <m/>
    <m/>
    <m/>
    <m/>
    <m/>
    <n v="300.19198710497403"/>
    <m/>
  </r>
  <r>
    <x v="2812"/>
    <n v="13.84"/>
    <n v="15.38"/>
    <n v="498.85730000000001"/>
    <n v="444.67230000000001"/>
    <n v="26692.652041000001"/>
    <n v="23797.408866999998"/>
    <n v="4.1671128436782112E-7"/>
    <n v="302.89161721239083"/>
    <n v="302.91000000000003"/>
    <m/>
    <n v="21985.946813717946"/>
    <m/>
    <m/>
    <n v="2957.2288502917095"/>
    <m/>
    <m/>
    <n v="46.219695112352944"/>
    <m/>
    <m/>
    <n v="44.709728479964468"/>
    <n v="44.72"/>
    <n v="-2.2968515285171076E-4"/>
    <n v="46.929483587432486"/>
    <m/>
    <m/>
    <m/>
    <n v="251.48321061734879"/>
    <n v="252.018"/>
    <n v="-2.1220285164202934E-3"/>
    <n v="2819"/>
    <n v="0.89986996098829641"/>
    <n v="14420.29"/>
    <n v="63.794059571054802"/>
    <m/>
    <m/>
    <n v="3642.3077115206597"/>
    <n v="2.1475182595036992"/>
    <m/>
    <m/>
    <n v="4057.8355266447979"/>
    <n v="20088.05"/>
    <m/>
    <n v="-0.79799753950011088"/>
    <n v="44.460520723685391"/>
    <m/>
    <n v="44.4557"/>
    <n v="1.0843882078992451E-4"/>
    <n v="45.371964178982758"/>
    <m/>
    <m/>
    <m/>
    <m/>
    <m/>
    <n v="302.89447091544605"/>
    <m/>
  </r>
  <r>
    <x v="2813"/>
    <n v="13.97"/>
    <n v="15.41"/>
    <n v="497.20249999999999"/>
    <n v="443.19670000000002"/>
    <n v="26566.328087000002"/>
    <n v="23684.757008"/>
    <n v="2.7780574796132385E-7"/>
    <n v="301.86478817585856"/>
    <n v="301.88"/>
    <m/>
    <n v="21837.087004265552"/>
    <m/>
    <m/>
    <n v="2942.2114880176928"/>
    <m/>
    <m/>
    <n v="46.290104534639553"/>
    <m/>
    <m/>
    <n v="44.494883061531183"/>
    <n v="44.48"/>
    <n v="3.3460120348882683E-4"/>
    <n v="47.146445349004715"/>
    <m/>
    <m/>
    <m/>
    <n v="250.6224733385358"/>
    <n v="251.166"/>
    <n v="-2.1640136860251458E-3"/>
    <n v="2820"/>
    <n v="0.90655418559377032"/>
    <n v="14356.4"/>
    <n v="63.496539815735929"/>
    <m/>
    <m/>
    <n v="3658.4451844625396"/>
    <n v="2.1564196073789179"/>
    <m/>
    <m/>
    <n v="4030.4969999012228"/>
    <n v="19954.150000000001"/>
    <m/>
    <n v="-0.79801209272751672"/>
    <n v="44.601825843128125"/>
    <m/>
    <n v="44.599150000000002"/>
    <n v="5.9997626145946725E-5"/>
    <n v="45.517532409981094"/>
    <m/>
    <m/>
    <m/>
    <m/>
    <m/>
    <n v="301.86752024487879"/>
    <m/>
  </r>
  <r>
    <x v="2814"/>
    <n v="14.24"/>
    <n v="15.71"/>
    <n v="506.39960000000002"/>
    <n v="451.3947"/>
    <n v="26959.625278"/>
    <n v="24035.387835000001"/>
    <n v="2.7780574796132385E-7"/>
    <n v="307.44109414675296"/>
    <n v="307.45999999999998"/>
    <m/>
    <n v="22643.929602463355"/>
    <m/>
    <m/>
    <n v="3023.7446157520217"/>
    <m/>
    <m/>
    <n v="45.859907334237619"/>
    <m/>
    <m/>
    <n v="45.152499830717915"/>
    <n v="45.16"/>
    <n v="-1.6607992210104783E-4"/>
    <n v="46.446780965367928"/>
    <m/>
    <m/>
    <m/>
    <n v="255.24944544224925"/>
    <n v="255.81399999999999"/>
    <n v="-2.2068946881356188E-3"/>
    <n v="2821"/>
    <n v="0.90642902609802667"/>
    <n v="14590.26"/>
    <n v="64.525834279274235"/>
    <m/>
    <m/>
    <n v="3598.8505792106375"/>
    <n v="2.1210913096656552"/>
    <m/>
    <m/>
    <n v="4179.463826382661"/>
    <n v="20692.75"/>
    <m/>
    <n v="-0.79802279414854671"/>
    <n v="43.774767765365652"/>
    <m/>
    <n v="43.770800000000001"/>
    <n v="9.0648682812499715E-5"/>
    <n v="44.673935060575232"/>
    <m/>
    <m/>
    <m/>
    <m/>
    <m/>
    <n v="307.44376543799115"/>
    <m/>
  </r>
  <r>
    <x v="2815"/>
    <n v="13.66"/>
    <n v="15.36"/>
    <n v="492.31270000000001"/>
    <n v="438.83780000000002"/>
    <n v="26630.444069000001"/>
    <n v="23741.905341999998"/>
    <n v="2.7780574796132385E-7"/>
    <n v="298.88148514299638"/>
    <n v="298.89999999999998"/>
    <m/>
    <n v="21383.150972432457"/>
    <m/>
    <m/>
    <n v="2897.4751574750831"/>
    <m/>
    <m/>
    <n v="46.495670944786056"/>
    <m/>
    <m/>
    <n v="44.600093264104018"/>
    <n v="44.6"/>
    <n v="2.091123408431983E-6"/>
    <n v="47.012190462680707"/>
    <m/>
    <m/>
    <m/>
    <n v="248.14026338504672"/>
    <n v="248.70599999999999"/>
    <n v="-2.2747204126690734E-3"/>
    <n v="2822"/>
    <n v="0.88932291666666674"/>
    <n v="14345.62"/>
    <n v="63.438953174915376"/>
    <m/>
    <m/>
    <n v="3659.1937674538967"/>
    <n v="2.1564519514081524"/>
    <m/>
    <m/>
    <n v="3946.8021292355875"/>
    <n v="19541.5"/>
    <m/>
    <n v="-0.79802972498346658"/>
    <n v="44.990398931005892"/>
    <m/>
    <n v="44.988149999999997"/>
    <n v="4.9989408452910666E-5"/>
    <n v="45.914989275268752"/>
    <m/>
    <m/>
    <m/>
    <m/>
    <m/>
    <n v="298.88409565941475"/>
    <m/>
  </r>
  <r>
    <x v="2816"/>
    <n v="14.71"/>
    <n v="16.28"/>
    <n v="508.48669999999998"/>
    <n v="453.25479999999999"/>
    <n v="27032.205285"/>
    <n v="24100.081912000001"/>
    <n v="2.7780574796132385E-7"/>
    <n v="308.69314223373038"/>
    <n v="308.70999999999998"/>
    <m/>
    <n v="22787.114999851728"/>
    <m/>
    <m/>
    <n v="3040.1574627524392"/>
    <m/>
    <m/>
    <n v="45.729849796342492"/>
    <m/>
    <m/>
    <n v="45.27185036613637"/>
    <n v="45.28"/>
    <n v="-1.7998308002720176E-4"/>
    <n v="46.301252596499218"/>
    <m/>
    <m/>
    <m/>
    <n v="256.28340164796873"/>
    <n v="256.858"/>
    <n v="-2.2370272758928111E-3"/>
    <n v="2823"/>
    <n v="0.90356265356265353"/>
    <n v="14636.1"/>
    <n v="64.718455064132741"/>
    <m/>
    <m/>
    <n v="3585.0998903283348"/>
    <n v="2.1125863455885465"/>
    <m/>
    <m/>
    <n v="4205.9864825237391"/>
    <n v="20823.75"/>
    <m/>
    <n v="-0.79801973791830294"/>
    <n v="43.510316925573157"/>
    <m/>
    <n v="43.505000000000003"/>
    <n v="1.2221412649471297E-4"/>
    <n v="44.404928498861373"/>
    <m/>
    <m/>
    <m/>
    <m/>
    <m/>
    <n v="308.6957526864951"/>
    <m/>
  </r>
  <r>
    <x v="2817"/>
    <n v="14.21"/>
    <n v="15.96"/>
    <n v="503.17270000000002"/>
    <n v="448.5179"/>
    <n v="27071.951428"/>
    <n v="24135.510183999999"/>
    <n v="2.7780574796132385E-7"/>
    <n v="305.45965990666917"/>
    <n v="305.48"/>
    <m/>
    <n v="22309.822976298034"/>
    <m/>
    <m/>
    <n v="2992.3982543418992"/>
    <m/>
    <m/>
    <n v="45.966729759313949"/>
    <m/>
    <m/>
    <n v="45.337309213896773"/>
    <n v="45.32"/>
    <n v="3.8193322808410812E-4"/>
    <n v="46.231490391978028"/>
    <m/>
    <m/>
    <m/>
    <n v="253.59617914033322"/>
    <n v="254.16200000000001"/>
    <n v="-2.2262213063588554E-3"/>
    <n v="2824"/>
    <n v="0.89035087719298245"/>
    <n v="14622.74"/>
    <n v="64.654330569779077"/>
    <m/>
    <m/>
    <n v="3588.3724106400837"/>
    <n v="2.1143142942316655"/>
    <m/>
    <m/>
    <n v="4117.935402922747"/>
    <n v="20387.45"/>
    <m/>
    <n v="-0.79801616176016388"/>
    <n v="43.962989233602215"/>
    <m/>
    <n v="43.956800000000001"/>
    <n v="1.4080264264482167E-4"/>
    <n v="44.867350875579852"/>
    <m/>
    <m/>
    <m/>
    <m/>
    <m/>
    <n v="305.46227029578176"/>
    <m/>
  </r>
  <r>
    <x v="2818"/>
    <n v="15.29"/>
    <n v="16.600000000000001"/>
    <n v="515.29259999999999"/>
    <n v="459.32100000000003"/>
    <n v="27282.372616000001"/>
    <n v="24323.087285000001"/>
    <n v="4.1671128436782112E-7"/>
    <n v="312.79437185429094"/>
    <n v="312.81"/>
    <m/>
    <n v="23381.399550425569"/>
    <m/>
    <m/>
    <n v="3100.1981518076018"/>
    <m/>
    <m/>
    <n v="45.406988927258595"/>
    <m/>
    <m/>
    <n v="45.686358743249663"/>
    <n v="45.68"/>
    <n v="1.3920191001881577E-4"/>
    <n v="45.867154674632125"/>
    <m/>
    <m/>
    <m/>
    <n v="259.67718918789546"/>
    <n v="260.27600000000001"/>
    <n v="-2.3006762517655543E-3"/>
    <n v="2825"/>
    <n v="0.92108433734939743"/>
    <n v="14764.99"/>
    <n v="65.267996639907651"/>
    <m/>
    <m/>
    <n v="3553.4647274416166"/>
    <n v="2.0931508763323188"/>
    <m/>
    <m/>
    <n v="4315.8700379764796"/>
    <n v="21368.65"/>
    <m/>
    <n v="-0.79802795038636143"/>
    <n v="42.898092544345261"/>
    <m/>
    <n v="42.893999999999998"/>
    <n v="9.5410648232041595E-5"/>
    <n v="43.781844222023182"/>
    <m/>
    <m/>
    <m/>
    <m/>
    <m/>
    <n v="312.79704275473938"/>
    <m/>
  </r>
  <r>
    <x v="2819"/>
    <n v="14.47"/>
    <n v="16.25"/>
    <n v="506.23469999999998"/>
    <n v="451.24680000000001"/>
    <n v="27199.099213000001"/>
    <n v="24248.836309999999"/>
    <n v="4.1671128436782112E-7"/>
    <n v="307.28852679935608"/>
    <n v="307.31"/>
    <m/>
    <n v="22558.366652909153"/>
    <m/>
    <m/>
    <n v="3018.3509230493805"/>
    <m/>
    <m/>
    <n v="45.804012894043872"/>
    <m/>
    <m/>
    <n v="45.545800650708891"/>
    <n v="45.56"/>
    <n v="-3.1166262710957682E-4"/>
    <n v="46.005490660109565"/>
    <m/>
    <m/>
    <m/>
    <n v="255.10354462754526"/>
    <n v="255.69399999999999"/>
    <n v="-2.3092265460070704E-3"/>
    <n v="2826"/>
    <n v="0.89046153846153853"/>
    <n v="14681.77"/>
    <n v="64.895058702367848"/>
    <m/>
    <m/>
    <n v="3573.4931415900637"/>
    <n v="2.1047489773454262"/>
    <m/>
    <m/>
    <n v="4163.9961844833533"/>
    <n v="20617.25"/>
    <m/>
    <n v="-0.79803338541835822"/>
    <n v="43.650145958666585"/>
    <m/>
    <n v="43.646549999999998"/>
    <n v="8.2388153624712857E-5"/>
    <n v="44.549836601200298"/>
    <m/>
    <m/>
    <m/>
    <m/>
    <m/>
    <n v="307.29113693387569"/>
    <m/>
  </r>
  <r>
    <x v="2820"/>
    <n v="13.22"/>
    <n v="15.33"/>
    <n v="483.3648"/>
    <n v="430.86079999999998"/>
    <n v="26533.511460000002"/>
    <n v="23655.434183000001"/>
    <n v="4.1671128436782112E-7"/>
    <n v="293.39915961576077"/>
    <n v="293.42"/>
    <m/>
    <n v="20519.2065899718"/>
    <m/>
    <m/>
    <n v="2813.7158080677109"/>
    <m/>
    <m/>
    <n v="46.836540658679105"/>
    <m/>
    <m/>
    <n v="44.430168321599538"/>
    <n v="44.44"/>
    <n v="-2.2123488749914433E-4"/>
    <n v="47.129584246824379"/>
    <m/>
    <m/>
    <m/>
    <n v="243.570226230641"/>
    <n v="244.15600000000001"/>
    <n v="-2.3991782686438867E-3"/>
    <n v="2827"/>
    <n v="0.86236138290932818"/>
    <n v="14276.4"/>
    <n v="63.098350908697803"/>
    <m/>
    <m/>
    <n v="3672.1588280029669"/>
    <n v="2.1626569766423014"/>
    <m/>
    <m/>
    <n v="3787.6344005222281"/>
    <n v="18755.45"/>
    <m/>
    <n v="-0.79805153166027853"/>
    <n v="45.620005991721804"/>
    <m/>
    <n v="45.618850000000002"/>
    <n v="2.53402205843134E-5"/>
    <n v="46.560764100943111"/>
    <m/>
    <m/>
    <m/>
    <m/>
    <m/>
    <n v="293.40170898731327"/>
    <m/>
  </r>
  <r>
    <x v="2821"/>
    <n v="12.85"/>
    <n v="15.1"/>
    <n v="473.4239"/>
    <n v="421.99950000000001"/>
    <n v="26347.526091"/>
    <n v="23489.612700000001"/>
    <n v="4.1671128436782112E-7"/>
    <n v="287.3580936640069"/>
    <n v="287.38"/>
    <m/>
    <n v="19674.308708553985"/>
    <m/>
    <m/>
    <n v="2726.8214722820776"/>
    <m/>
    <m/>
    <n v="47.31603354847396"/>
    <m/>
    <m/>
    <n v="44.117661427446471"/>
    <n v="44.12"/>
    <n v="-5.3004817622936962E-5"/>
    <n v="47.458220843835001"/>
    <m/>
    <m/>
    <m/>
    <n v="238.55252097461303"/>
    <n v="239.14"/>
    <n v="-2.456632204511866E-3"/>
    <n v="2828"/>
    <n v="0.85099337748344372"/>
    <n v="14120.54"/>
    <n v="62.404613071319261"/>
    <m/>
    <m/>
    <n v="3712.2489540104016"/>
    <n v="2.1860601446097827"/>
    <m/>
    <m/>
    <n v="3631.7152229183198"/>
    <n v="17985.150000000001"/>
    <m/>
    <n v="-0.79807145211920283"/>
    <n v="46.556081522172164"/>
    <m/>
    <n v="46.553100000000001"/>
    <n v="6.4045620424169059E-5"/>
    <n v="47.516618475639227"/>
    <m/>
    <m/>
    <m/>
    <m/>
    <m/>
    <n v="287.36058227555407"/>
    <m/>
  </r>
  <r>
    <x v="2822"/>
    <n v="13.78"/>
    <n v="15.61"/>
    <n v="483.51830000000001"/>
    <n v="430.9973"/>
    <n v="26526.713685999999"/>
    <n v="23649.354047000001"/>
    <n v="4.1671128436782112E-7"/>
    <n v="293.47802047376331"/>
    <n v="293.49"/>
    <m/>
    <n v="20512.374325624067"/>
    <m/>
    <m/>
    <n v="2813.9378635445591"/>
    <m/>
    <m/>
    <n v="46.809485285437589"/>
    <m/>
    <m/>
    <n v="44.4166193494301"/>
    <n v="44.4"/>
    <n v="3.7430967184914898E-4"/>
    <n v="47.133757011301114"/>
    <m/>
    <m/>
    <m/>
    <n v="243.63040189106195"/>
    <n v="244.23599999999999"/>
    <n v="-2.4795611987505906E-3"/>
    <n v="2829"/>
    <n v="0.88276745675848811"/>
    <n v="14246.29"/>
    <n v="62.955439197914359"/>
    <m/>
    <m/>
    <n v="3679.1896442413126"/>
    <n v="2.1663868775208006"/>
    <m/>
    <m/>
    <n v="3786.4572218564294"/>
    <n v="18751.95"/>
    <m/>
    <n v="-0.7980766148663776"/>
    <n v="45.561298710975812"/>
    <m/>
    <n v="45.558050000000001"/>
    <n v="7.1309263144803126E-5"/>
    <n v="46.501776781275915"/>
    <m/>
    <m/>
    <m/>
    <m/>
    <m/>
    <n v="293.48087320280473"/>
    <m/>
  </r>
  <r>
    <x v="2823"/>
    <n v="15.39"/>
    <n v="16.62"/>
    <n v="506.21190000000001"/>
    <n v="451.2253"/>
    <n v="26982.050712"/>
    <n v="24055.270980000001"/>
    <n v="2.7780574796132385E-7"/>
    <n v="307.22973504899051"/>
    <n v="307.25"/>
    <m/>
    <n v="22434.765110931137"/>
    <m/>
    <m/>
    <n v="3011.7332242177681"/>
    <m/>
    <m/>
    <n v="45.70483141013564"/>
    <m/>
    <m/>
    <n v="45.175735845699798"/>
    <n v="45.16"/>
    <n v="3.4844653896803912E-4"/>
    <n v="46.319653012779511"/>
    <m/>
    <m/>
    <m/>
    <n v="255.03803205773454"/>
    <n v="255.64400000000001"/>
    <n v="-2.3703585543390915E-3"/>
    <n v="2830"/>
    <n v="0.92599277978339345"/>
    <n v="14547.9"/>
    <n v="64.273218597982037"/>
    <m/>
    <m/>
    <n v="3601.2970568659598"/>
    <n v="2.119919043623077"/>
    <m/>
    <m/>
    <n v="4141.4581681694335"/>
    <n v="20508.400000000001"/>
    <m/>
    <n v="-0.79806039631714643"/>
    <n v="43.416902848925758"/>
    <m/>
    <n v="43.405299999999997"/>
    <n v="2.6731410509217568E-4"/>
    <n v="44.314446451307859"/>
    <m/>
    <m/>
    <m/>
    <m/>
    <m/>
    <n v="307.23283033704871"/>
    <m/>
  </r>
  <r>
    <x v="2824"/>
    <n v="14.81"/>
    <n v="16.2"/>
    <n v="494.05329999999998"/>
    <n v="440.38729999999998"/>
    <n v="26730.989020000001"/>
    <n v="23831.435608"/>
    <n v="2.7780574796132385E-7"/>
    <n v="299.84313551366449"/>
    <n v="299.86"/>
    <m/>
    <n v="21356.082401335771"/>
    <m/>
    <m/>
    <n v="2903.126963626059"/>
    <m/>
    <m/>
    <n v="46.251633649719679"/>
    <m/>
    <m/>
    <n v="44.754294859003693"/>
    <n v="44.76"/>
    <n v="-1.2746070143665467E-4"/>
    <n v="46.748943308675571"/>
    <m/>
    <m/>
    <m/>
    <n v="248.90358419921947"/>
    <n v="249.488"/>
    <n v="-2.3424605623538763E-3"/>
    <n v="2831"/>
    <n v="0.91419753086419764"/>
    <n v="14379.77"/>
    <n v="63.525452771493541"/>
    <m/>
    <m/>
    <n v="3642.917227074091"/>
    <n v="2.1442156571439965"/>
    <m/>
    <m/>
    <n v="3942.3775851797081"/>
    <n v="19523.75"/>
    <m/>
    <n v="-0.7980727275661843"/>
    <n v="44.457664589203041"/>
    <m/>
    <n v="44.445399999999999"/>
    <n v="2.7594732420088697E-4"/>
    <n v="45.377171268753941"/>
    <m/>
    <m/>
    <m/>
    <m/>
    <m/>
    <n v="299.84598796447733"/>
    <m/>
  </r>
  <r>
    <x v="2825"/>
    <n v="14.5"/>
    <n v="16.22"/>
    <n v="493.26420000000002"/>
    <n v="439.68380000000002"/>
    <n v="26706.049186"/>
    <n v="23809.194417999999"/>
    <n v="2.7780574796132385E-7"/>
    <n v="299.35692766332033"/>
    <n v="299.37"/>
    <m/>
    <n v="21286.895119226141"/>
    <m/>
    <m/>
    <n v="2896.0729336877112"/>
    <m/>
    <m/>
    <n v="46.286483662219069"/>
    <m/>
    <m/>
    <n v="44.711449150220744"/>
    <n v="44.72"/>
    <n v="-1.9120862654864457E-4"/>
    <n v="46.790855061225166"/>
    <m/>
    <m/>
    <m/>
    <n v="248.49730713058383"/>
    <n v="249.09399999999999"/>
    <n v="-2.3954525978793217E-3"/>
    <n v="2832"/>
    <n v="0.89395807644882863"/>
    <n v="14400.61"/>
    <n v="63.612550161451075"/>
    <m/>
    <m/>
    <n v="3637.6376993061067"/>
    <n v="2.1409051696395762"/>
    <m/>
    <m/>
    <n v="3929.6495955418818"/>
    <n v="19457.400000000001"/>
    <m/>
    <n v="-0.79803829928243841"/>
    <n v="44.526609880710616"/>
    <m/>
    <n v="44.50855"/>
    <n v="4.0576205494491369E-4"/>
    <n v="45.447990983189264"/>
    <m/>
    <m/>
    <m/>
    <m/>
    <m/>
    <n v="299.35984073354314"/>
    <m/>
  </r>
  <r>
    <x v="2826"/>
    <n v="13.19"/>
    <n v="15.44"/>
    <n v="473.04809999999998"/>
    <n v="421.6635"/>
    <n v="26283.387371000001"/>
    <n v="23432.372900999999"/>
    <n v="2.7780574796132385E-7"/>
    <n v="287.08098599350939"/>
    <n v="287.10000000000002"/>
    <m/>
    <n v="19541.143957243661"/>
    <m/>
    <m/>
    <n v="2717.9394045611407"/>
    <m/>
    <m/>
    <n v="47.232866750117523"/>
    <m/>
    <m/>
    <n v="44.002752895417018"/>
    <n v="44"/>
    <n v="6.2565804932246394E-5"/>
    <n v="47.529656141449891"/>
    <m/>
    <m/>
    <m/>
    <n v="238.30441564817195"/>
    <n v="238.88200000000001"/>
    <n v="-2.4178646856106711E-3"/>
    <n v="2833"/>
    <n v="0.85427461139896377"/>
    <n v="14110.9"/>
    <n v="62.327932297960047"/>
    <m/>
    <m/>
    <n v="3710.8193227141414"/>
    <n v="2.1837686520789759"/>
    <m/>
    <m/>
    <n v="3607.4171612724808"/>
    <n v="17861.650000000001"/>
    <m/>
    <n v="-0.79803561477957075"/>
    <n v="46.34935991607604"/>
    <m/>
    <n v="46.32235"/>
    <n v="5.8308604973711375E-4"/>
    <n v="47.308925663141771"/>
    <m/>
    <m/>
    <m/>
    <m/>
    <m/>
    <n v="287.08395968018436"/>
    <m/>
  </r>
  <r>
    <x v="2827"/>
    <n v="13.96"/>
    <n v="15.91"/>
    <n v="487.05770000000001"/>
    <n v="434.15120000000002"/>
    <n v="26578.037525"/>
    <n v="23695.055220999999"/>
    <n v="2.7780574796132385E-7"/>
    <n v="295.57585226556921"/>
    <n v="295.58999999999997"/>
    <m/>
    <n v="20697.648528933747"/>
    <m/>
    <m/>
    <n v="2838.5827177795418"/>
    <m/>
    <m/>
    <n v="46.531354922300807"/>
    <m/>
    <m/>
    <n v="44.494961186261271"/>
    <n v="44.48"/>
    <n v="3.3635760479477916E-4"/>
    <n v="46.995112519543476"/>
    <m/>
    <m/>
    <m/>
    <n v="245.35332291647541"/>
    <n v="245.95599999999999"/>
    <n v="-2.4503451167061652E-3"/>
    <n v="2834"/>
    <n v="0.87743557510999381"/>
    <n v="14336.15"/>
    <n v="63.317918548766386"/>
    <m/>
    <m/>
    <n v="3651.5841178412165"/>
    <n v="2.1487058036709992"/>
    <m/>
    <m/>
    <n v="3820.9580319058696"/>
    <n v="18918.400000000001"/>
    <m/>
    <n v="-0.79802953569509738"/>
    <n v="44.974613928125294"/>
    <m/>
    <n v="44.948549999999997"/>
    <n v="5.7986137762622292E-4"/>
    <n v="45.906171424616296"/>
    <m/>
    <m/>
    <m/>
    <m/>
    <m/>
    <n v="295.57906862374858"/>
    <m/>
  </r>
  <r>
    <x v="2828"/>
    <n v="12.74"/>
    <n v="14.99"/>
    <n v="459.43340000000001"/>
    <n v="409.52719999999999"/>
    <n v="25862.843970999998"/>
    <n v="23057.420646999999"/>
    <n v="2.7780574796132385E-7"/>
    <n v="278.79137386040719"/>
    <n v="278.81"/>
    <m/>
    <n v="18347.334841593038"/>
    <m/>
    <m/>
    <n v="2596.8239114230605"/>
    <m/>
    <m/>
    <n v="47.844438475591858"/>
    <m/>
    <m/>
    <n v="43.294470492324209"/>
    <n v="43.28"/>
    <n v="3.3434594094750025E-4"/>
    <n v="48.254437829190302"/>
    <m/>
    <m/>
    <m/>
    <n v="231.41327287632311"/>
    <n v="231.99"/>
    <n v="-2.4859999296388269E-3"/>
    <n v="2835"/>
    <n v="0.84989993328885927"/>
    <n v="13863.64"/>
    <n v="61.216659896756703"/>
    <m/>
    <m/>
    <n v="3771.9379095859426"/>
    <n v="2.2188945857000282"/>
    <m/>
    <m/>
    <n v="3387.1846880403059"/>
    <n v="16769.849999999999"/>
    <m/>
    <n v="-0.79801938073147305"/>
    <n v="47.518824395198997"/>
    <m/>
    <n v="47.487299999999998"/>
    <n v="6.6384897012472521E-4"/>
    <n v="48.50451582638086"/>
    <m/>
    <m/>
    <m/>
    <m/>
    <m/>
    <n v="278.79416521236357"/>
    <m/>
  </r>
  <r>
    <x v="2829"/>
    <n v="12.11"/>
    <n v="14.54"/>
    <n v="446.1506"/>
    <n v="397.68709999999999"/>
    <n v="25622.613334999998"/>
    <n v="22843.242171999998"/>
    <n v="2.7780574796132385E-7"/>
    <n v="270.72456165265999"/>
    <n v="270.74"/>
    <m/>
    <n v="17285.655389327745"/>
    <m/>
    <m/>
    <n v="2484.1225682808117"/>
    <m/>
    <m/>
    <n v="48.533874796054796"/>
    <m/>
    <m/>
    <n v="42.891277892762112"/>
    <n v="42.88"/>
    <n v="2.6301055881794433E-4"/>
    <n v="48.700881512873103"/>
    <m/>
    <m/>
    <m/>
    <n v="224.71490235629943"/>
    <n v="225.28"/>
    <n v="-2.5084234894379165E-3"/>
    <n v="2836"/>
    <n v="0.83287482806052271"/>
    <n v="13683.86"/>
    <n v="60.418100570161755"/>
    <m/>
    <m/>
    <n v="3820.8513982069221"/>
    <n v="2.2474555544656698"/>
    <m/>
    <m/>
    <n v="3191.2190653158418"/>
    <n v="15800.35"/>
    <m/>
    <n v="-0.79802858384049458"/>
    <n v="48.890394001045401"/>
    <m/>
    <n v="48.856900000000003"/>
    <n v="6.8555313671958551E-4"/>
    <n v="49.905028568004333"/>
    <m/>
    <m/>
    <m/>
    <m/>
    <m/>
    <n v="270.72723157638399"/>
    <m/>
  </r>
  <r>
    <x v="2830"/>
    <n v="13.26"/>
    <n v="15.18"/>
    <n v="460.74990000000003"/>
    <n v="410.7004"/>
    <n v="25833.116671"/>
    <n v="23030.905156000001"/>
    <n v="2.7780574796132385E-7"/>
    <n v="279.57661200811566"/>
    <n v="279.60000000000002"/>
    <m/>
    <n v="18416.086275018544"/>
    <m/>
    <m/>
    <n v="2605.9646478635132"/>
    <m/>
    <m/>
    <n v="47.737642820698461"/>
    <m/>
    <m/>
    <n v="43.242598017784928"/>
    <n v="43.24"/>
    <n v="6.0083667551502629E-5"/>
    <n v="48.299018464024719"/>
    <m/>
    <m/>
    <m/>
    <n v="232.06003557182609"/>
    <n v="232.648"/>
    <n v="-2.5272705038250631E-3"/>
    <n v="2837"/>
    <n v="0.87351778656126478"/>
    <n v="13878.06"/>
    <n v="61.270763802914168"/>
    <m/>
    <m/>
    <n v="3766.6262496354097"/>
    <n v="2.2153498625669528"/>
    <m/>
    <m/>
    <n v="3399.9535605421588"/>
    <n v="16833.900000000001"/>
    <m/>
    <n v="-0.79802935977152301"/>
    <n v="47.288377491324646"/>
    <m/>
    <n v="47.26005"/>
    <n v="5.9939613531190261E-4"/>
    <n v="48.270241301792019"/>
    <m/>
    <m/>
    <m/>
    <m/>
    <m/>
    <n v="279.57909983092236"/>
    <m/>
  </r>
  <r>
    <x v="2831"/>
    <n v="14.01"/>
    <n v="15.52"/>
    <n v="461.91449999999998"/>
    <n v="411.73840000000001"/>
    <n v="25799.02277"/>
    <n v="23000.503144999999"/>
    <n v="2.7780574796132385E-7"/>
    <n v="280.27644073780806"/>
    <n v="280.29000000000002"/>
    <m/>
    <n v="18508.343957871653"/>
    <m/>
    <m/>
    <n v="2615.7559301893189"/>
    <m/>
    <m/>
    <n v="47.675161729059255"/>
    <m/>
    <m/>
    <n v="43.184474501941772"/>
    <n v="43.2"/>
    <n v="-3.5938652912570479E-4"/>
    <n v="48.361000394185005"/>
    <m/>
    <m/>
    <m/>
    <n v="232.63843050859202"/>
    <n v="233.23400000000001"/>
    <n v="-2.5535277507052756E-3"/>
    <n v="2838"/>
    <n v="0.90270618556701032"/>
    <n v="13857.37"/>
    <n v="61.174641728474626"/>
    <m/>
    <m/>
    <n v="3772.2416956779361"/>
    <n v="2.2184422839190829"/>
    <m/>
    <m/>
    <n v="3417.0244234881566"/>
    <n v="16918.95"/>
    <m/>
    <n v="-0.79803566867399245"/>
    <n v="47.166664422733511"/>
    <m/>
    <n v="47.133800000000001"/>
    <n v="6.9725807665643735E-4"/>
    <n v="48.14647613690687"/>
    <m/>
    <m/>
    <m/>
    <m/>
    <m/>
    <n v="280.27917120845467"/>
    <m/>
  </r>
  <r>
    <x v="2832"/>
    <n v="14.02"/>
    <n v="15.46"/>
    <n v="458.3664"/>
    <n v="408.57560000000001"/>
    <n v="25595.660424999998"/>
    <n v="22819.193909000001"/>
    <n v="2.7780574796132385E-7"/>
    <n v="278.11677400607653"/>
    <n v="278.13"/>
    <m/>
    <n v="18223.178677640884"/>
    <m/>
    <m/>
    <n v="2585.5291047070741"/>
    <m/>
    <m/>
    <n v="47.856108472898541"/>
    <m/>
    <m/>
    <n v="42.843025599458691"/>
    <n v="42.84"/>
    <n v="7.0625570931071024E-5"/>
    <n v="48.740433063302696"/>
    <m/>
    <m/>
    <m/>
    <n v="230.84335197629011"/>
    <n v="231.44399999999999"/>
    <n v="-2.5952196803973315E-3"/>
    <n v="2839"/>
    <n v="0.90685640362225084"/>
    <n v="13718.74"/>
    <n v="60.557917905432078"/>
    <m/>
    <m/>
    <n v="3809.9794385737264"/>
    <n v="2.2404233199011672"/>
    <m/>
    <m/>
    <n v="3364.4147747674183"/>
    <n v="16660.150000000001"/>
    <m/>
    <n v="-0.79805615346996173"/>
    <n v="47.526765083268941"/>
    <m/>
    <n v="47.493049999999997"/>
    <n v="7.0989509557595198E-4"/>
    <n v="48.514536013492091"/>
    <m/>
    <m/>
    <m/>
    <m/>
    <m/>
    <n v="278.1195650857905"/>
    <m/>
  </r>
  <r>
    <x v="2833"/>
    <n v="18.850000000000001"/>
    <n v="18.72"/>
    <n v="537.12040000000002"/>
    <n v="478.77440000000001"/>
    <n v="27039.433754999998"/>
    <n v="24106.336191999999"/>
    <n v="4.1671128436782112E-7"/>
    <n v="325.87743289554641"/>
    <n v="325.89999999999998"/>
    <m/>
    <n v="24481.864721235132"/>
    <m/>
    <m/>
    <n v="3251.543535558822"/>
    <m/>
    <m/>
    <n v="43.739013686266006"/>
    <m/>
    <m/>
    <n v="45.256359628835234"/>
    <n v="45.24"/>
    <n v="3.6161867451878216E-4"/>
    <n v="45.986128697655474"/>
    <m/>
    <m/>
    <m/>
    <n v="270.47706150854287"/>
    <n v="271.14400000000001"/>
    <n v="-2.4597206335272848E-3"/>
    <n v="2840"/>
    <n v="1.0069444444444446"/>
    <n v="14764.5"/>
    <n v="65.158896055795609"/>
    <m/>
    <m/>
    <n v="3519.5501354684225"/>
    <n v="2.069050527460119"/>
    <m/>
    <m/>
    <n v="4520.0614767216503"/>
    <n v="22380.55"/>
    <m/>
    <n v="-0.79803617530750359"/>
    <n v="39.355526174945169"/>
    <m/>
    <n v="39.317100000000003"/>
    <n v="9.7734001096627665E-4"/>
    <n v="40.174659658570896"/>
    <m/>
    <m/>
    <m/>
    <m/>
    <m/>
    <n v="325.88083048317196"/>
    <m/>
  </r>
  <r>
    <x v="2834"/>
    <n v="18.23"/>
    <n v="18.47"/>
    <n v="535.57659999999998"/>
    <n v="477.3981"/>
    <n v="26962.154165"/>
    <n v="24037.429445999998"/>
    <n v="4.1671128436782112E-7"/>
    <n v="324.93286757895959"/>
    <n v="324.95"/>
    <m/>
    <n v="24340.021830897254"/>
    <m/>
    <m/>
    <n v="3237.4139509715847"/>
    <m/>
    <m/>
    <n v="43.799900375815326"/>
    <m/>
    <m/>
    <n v="45.125915108842591"/>
    <n v="45.12"/>
    <n v="1.3109727044757769E-4"/>
    <n v="46.115891225929218"/>
    <m/>
    <m/>
    <m/>
    <n v="269.69013652842483"/>
    <n v="270.36200000000002"/>
    <n v="-2.4850514183768491E-3"/>
    <n v="2841"/>
    <n v="0.98700595560368176"/>
    <n v="14743.87"/>
    <n v="65.062770813380126"/>
    <m/>
    <m/>
    <n v="3524.4678989751255"/>
    <n v="2.0717451419775923"/>
    <m/>
    <m/>
    <n v="4493.9230098273674"/>
    <n v="22254.05"/>
    <m/>
    <n v="-0.79806268927105994"/>
    <n v="39.466820546217612"/>
    <m/>
    <n v="39.427599999999998"/>
    <n v="9.9474850656933178E-4"/>
    <n v="40.288673608947079"/>
    <m/>
    <m/>
    <m/>
    <m/>
    <m/>
    <n v="324.93614374428341"/>
    <m/>
  </r>
  <r>
    <x v="2835"/>
    <n v="16.09"/>
    <n v="16.79"/>
    <n v="494.92290000000003"/>
    <n v="441.16030000000001"/>
    <n v="25689.141390000001"/>
    <n v="22902.496953000002"/>
    <n v="4.1671128436782112E-7"/>
    <n v="300.26105666894188"/>
    <n v="300.27999999999997"/>
    <m/>
    <n v="20643.946969359316"/>
    <m/>
    <m/>
    <n v="2868.7042908178159"/>
    <m/>
    <m/>
    <n v="45.46020211034454"/>
    <m/>
    <m/>
    <n v="42.994255575556387"/>
    <n v="43"/>
    <n v="-1.335912661305505E-4"/>
    <n v="48.291497059928311"/>
    <m/>
    <m/>
    <m/>
    <n v="249.21011083959024"/>
    <n v="249.84200000000001"/>
    <n v="-2.5291550676418417E-3"/>
    <n v="2842"/>
    <n v="0.95830851697438957"/>
    <n v="13924.38"/>
    <n v="61.441670702059092"/>
    <m/>
    <m/>
    <n v="3720.363969581495"/>
    <n v="2.186689043189967"/>
    <m/>
    <m/>
    <n v="3811.5552174764684"/>
    <n v="18878.55"/>
    <m/>
    <n v="-0.79810127274200249"/>
    <n v="42.460646022272634"/>
    <m/>
    <n v="42.418100000000003"/>
    <n v="1.0030157473490675E-3"/>
    <n v="43.345275920615499"/>
    <m/>
    <m/>
    <m/>
    <m/>
    <m/>
    <n v="300.26415074963455"/>
    <m/>
  </r>
  <r>
    <x v="2836"/>
    <n v="16.79"/>
    <n v="17.68"/>
    <n v="523.65809999999999"/>
    <n v="466.77379999999999"/>
    <n v="26440.901395000001"/>
    <n v="23572.699814"/>
    <n v="4.1671128436782112E-7"/>
    <n v="317.68645280111468"/>
    <n v="317.7"/>
    <m/>
    <n v="23040.065119050989"/>
    <m/>
    <m/>
    <n v="3118.4320525946059"/>
    <m/>
    <m/>
    <n v="44.138510808023987"/>
    <m/>
    <m/>
    <n v="44.251348675545188"/>
    <n v="44.24"/>
    <n v="2.5652521575914022E-4"/>
    <n v="46.876613704851025"/>
    <m/>
    <m/>
    <m/>
    <n v="263.66990585708106"/>
    <n v="264.35599999999999"/>
    <n v="-2.5953416715297495E-3"/>
    <n v="2843"/>
    <n v="0.94966063348416285"/>
    <n v="14447.52"/>
    <n v="63.745061131602306"/>
    <m/>
    <m/>
    <n v="3580.5896164650999"/>
    <n v="2.1043354735978079"/>
    <m/>
    <m/>
    <n v="4254.0050363699374"/>
    <n v="21072.9"/>
    <m/>
    <n v="-0.79812911196987901"/>
    <n v="39.99354381431673"/>
    <m/>
    <n v="39.952550000000002"/>
    <n v="1.0260625245879229E-3"/>
    <n v="40.827182348031222"/>
    <m/>
    <m/>
    <m/>
    <m/>
    <m/>
    <n v="317.68942547282359"/>
    <m/>
  </r>
  <r>
    <x v="2837"/>
    <n v="17.010000000000002"/>
    <n v="18.04"/>
    <n v="533.6848"/>
    <n v="475.7106"/>
    <n v="26897.567802000001"/>
    <n v="23979.789612"/>
    <n v="4.1671128436782112E-7"/>
    <n v="323.73775034196058"/>
    <n v="323.76"/>
    <m/>
    <n v="23918.024725284802"/>
    <m/>
    <m/>
    <n v="3207.5573922903518"/>
    <m/>
    <m/>
    <n v="43.708070993132829"/>
    <m/>
    <m/>
    <n v="45.011232684689794"/>
    <n v="45"/>
    <n v="2.4961521532884667E-4"/>
    <n v="46.060337672723414"/>
    <m/>
    <m/>
    <m/>
    <n v="268.68062746631603"/>
    <n v="269.392"/>
    <n v="-2.6406594616171786E-3"/>
    <n v="2844"/>
    <n v="0.94290465631929055"/>
    <n v="14730.6"/>
    <n v="64.97376395426339"/>
    <m/>
    <m/>
    <n v="3510.43271004594"/>
    <n v="2.0623216373841458"/>
    <m/>
    <m/>
    <n v="4416.303120829356"/>
    <n v="21878.6"/>
    <m/>
    <n v="-0.7981450768865761"/>
    <n v="39.220524120898801"/>
    <m/>
    <n v="39.180999999999997"/>
    <n v="1.0087573287766993E-3"/>
    <n v="40.039652120724426"/>
    <m/>
    <m/>
    <m/>
    <m/>
    <m/>
    <n v="323.74090470630091"/>
    <m/>
  </r>
  <r>
    <x v="2838"/>
    <n v="16.09"/>
    <n v="17.02"/>
    <n v="509.27179999999998"/>
    <n v="453.94940000000003"/>
    <n v="26301.956604999999"/>
    <n v="23448.778775999999"/>
    <n v="4.1671128436782112E-7"/>
    <n v="308.92108359547433"/>
    <n v="308.94"/>
    <m/>
    <n v="21728.809633705816"/>
    <m/>
    <m/>
    <n v="2987.3639841072327"/>
    <m/>
    <m/>
    <n v="44.705754477159488"/>
    <m/>
    <m/>
    <n v="44.013445015880329"/>
    <n v="44"/>
    <n v="3.0556854273466882E-4"/>
    <n v="47.078580644362987"/>
    <m/>
    <m/>
    <m/>
    <n v="256.38099557237058"/>
    <n v="257.06599999999997"/>
    <n v="-2.6647025574342287E-3"/>
    <n v="2845"/>
    <n v="0.94535840188014097"/>
    <n v="14332.75"/>
    <n v="63.213989997851741"/>
    <m/>
    <m/>
    <n v="3605.2438958558714"/>
    <n v="2.1178208770626399"/>
    <m/>
    <m/>
    <n v="4012.1237087069189"/>
    <n v="19876.2"/>
    <m/>
    <n v="-0.79814432795469359"/>
    <n v="41.012741769853761"/>
    <m/>
    <n v="40.971649999999997"/>
    <n v="1.0029317797493054E-3"/>
    <n v="41.869719524672227"/>
    <m/>
    <m/>
    <m/>
    <m/>
    <m/>
    <n v="308.92423788289994"/>
    <m/>
  </r>
  <r>
    <x v="2839"/>
    <n v="19.66"/>
    <n v="19.25"/>
    <n v="563.19039999999995"/>
    <n v="502.01060000000001"/>
    <n v="27359.879753000001"/>
    <n v="24391.930999"/>
    <n v="4.1671128436782112E-7"/>
    <n v="341.61943848580239"/>
    <n v="341.64"/>
    <m/>
    <n v="26328.63947733862"/>
    <m/>
    <m/>
    <n v="3461.6712312650407"/>
    <m/>
    <m/>
    <n v="42.337263747099676"/>
    <m/>
    <m/>
    <n v="45.782647218474217"/>
    <n v="45.8"/>
    <n v="-3.7888169270261507E-4"/>
    <n v="45.183342725971507"/>
    <m/>
    <m/>
    <m/>
    <n v="283.51505713604718"/>
    <n v="284.29399999999998"/>
    <n v="-2.7399201669848772E-3"/>
    <n v="2846"/>
    <n v="1.0212987012987014"/>
    <n v="15084.17"/>
    <n v="66.52290158894435"/>
    <m/>
    <m/>
    <n v="3416.2325499366289"/>
    <n v="2.0066001049447126"/>
    <m/>
    <m/>
    <n v="4861.514827144616"/>
    <n v="24086.5"/>
    <m/>
    <n v="-0.79816433159053346"/>
    <n v="36.668872375416385"/>
    <m/>
    <n v="36.634149999999998"/>
    <n v="9.4781441404778732E-4"/>
    <n v="37.43545781361248"/>
    <m/>
    <m/>
    <m/>
    <m/>
    <m/>
    <n v="341.62283532789326"/>
    <m/>
  </r>
  <r>
    <x v="2840"/>
    <n v="19.97"/>
    <n v="19.78"/>
    <n v="577.44860000000006"/>
    <n v="514.71969999999999"/>
    <n v="27852.695473"/>
    <n v="24831.276824"/>
    <n v="4.1671128436782112E-7"/>
    <n v="350.25962160950655"/>
    <n v="350.28"/>
    <m/>
    <n v="27660.493158331505"/>
    <m/>
    <m/>
    <n v="3593.0057162181283"/>
    <m/>
    <m/>
    <n v="41.799460593711402"/>
    <m/>
    <m/>
    <n v="46.606163815271913"/>
    <n v="46.6"/>
    <n v="1.3227071398946855E-4"/>
    <n v="44.367880813033651"/>
    <m/>
    <m/>
    <m/>
    <n v="290.68250206881874"/>
    <n v="291.48599999999999"/>
    <n v="-2.7565575402634934E-3"/>
    <n v="2847"/>
    <n v="1.0096056622851364"/>
    <n v="15363.01"/>
    <n v="67.747327361362466"/>
    <m/>
    <m/>
    <n v="3353.0814263266238"/>
    <n v="1.9693201906642896"/>
    <m/>
    <m/>
    <n v="5107.494791358532"/>
    <n v="25305.25"/>
    <m/>
    <n v="-0.79816461835553765"/>
    <n v="35.738883990800652"/>
    <m/>
    <n v="35.706449999999997"/>
    <n v="9.0835103463526856E-4"/>
    <n v="36.486392534248012"/>
    <m/>
    <m/>
    <m/>
    <m/>
    <m/>
    <n v="350.26289705593945"/>
    <m/>
  </r>
  <r>
    <x v="2841"/>
    <n v="16.829999999999998"/>
    <n v="17.73"/>
    <n v="525.5376"/>
    <n v="468.44760000000002"/>
    <n v="26875.707591999999"/>
    <n v="23960.260775999999"/>
    <n v="4.1671128436782112E-7"/>
    <n v="318.76449700144678"/>
    <n v="318.77999999999997"/>
    <m/>
    <n v="22686.249437953353"/>
    <m/>
    <m/>
    <n v="3108.3967188466086"/>
    <m/>
    <m/>
    <n v="43.676323082272418"/>
    <m/>
    <m/>
    <n v="44.970264716101141"/>
    <n v="44.96"/>
    <n v="2.2830774246318519E-4"/>
    <n v="45.922510247367264"/>
    <m/>
    <m/>
    <m/>
    <n v="264.54159982891315"/>
    <n v="265.27600000000001"/>
    <n v="-2.7684380459855884E-3"/>
    <n v="2848"/>
    <n v="0.94923857868020289"/>
    <n v="14698.33"/>
    <n v="64.811181016625511"/>
    <m/>
    <m/>
    <n v="3498.1523572477636"/>
    <n v="2.0543279907586678"/>
    <m/>
    <m/>
    <n v="4189.0498931924049"/>
    <n v="20756.150000000001"/>
    <m/>
    <n v="-0.79817789459064403"/>
    <n v="38.949912079647845"/>
    <m/>
    <n v="38.913649999999997"/>
    <n v="9.3186014799040429E-4"/>
    <n v="39.764979844736217"/>
    <m/>
    <m/>
    <m/>
    <m/>
    <m/>
    <n v="318.76716581864878"/>
    <m/>
  </r>
  <r>
    <x v="2842"/>
    <n v="13.9"/>
    <n v="15.94"/>
    <n v="469.95499999999998"/>
    <n v="418.90249999999997"/>
    <n v="25454.212769999998"/>
    <n v="22692.938174999999"/>
    <n v="4.1671128436782112E-7"/>
    <n v="285.03005516525133"/>
    <n v="285.05"/>
    <m/>
    <n v="17885.048954082653"/>
    <m/>
    <m/>
    <n v="2614.9955592466195"/>
    <m/>
    <m/>
    <n v="45.979787918766846"/>
    <m/>
    <m/>
    <n v="42.588607209983024"/>
    <n v="42.6"/>
    <n v="-2.6743638537507497E-4"/>
    <n v="48.346170873622363"/>
    <m/>
    <m/>
    <m/>
    <n v="236.53776216878731"/>
    <n v="237.31800000000001"/>
    <n v="-3.2877313613492998E-3"/>
    <n v="2849"/>
    <n v="0.87202007528230874"/>
    <n v="13772.89"/>
    <n v="60.716298111120004"/>
    <m/>
    <m/>
    <n v="3718.4039176285264"/>
    <n v="2.1830521714801971"/>
    <m/>
    <m/>
    <n v="3302.6109238463373"/>
    <n v="16373.45"/>
    <m/>
    <n v="-0.79829474400041911"/>
    <n v="43.063410238387469"/>
    <m/>
    <n v="43.037149999999997"/>
    <n v="6.1017605458246749E-4"/>
    <n v="43.96587703721756"/>
    <m/>
    <m/>
    <m/>
    <m/>
    <m/>
    <n v="285.03248118523396"/>
    <m/>
  </r>
  <r>
    <x v="2843"/>
    <n v="13.37"/>
    <n v="15.46"/>
    <n v="466.8836"/>
    <n v="416.16460000000001"/>
    <n v="25601.784030999999"/>
    <n v="22824.491440000002"/>
    <n v="4.1671128436782112E-7"/>
    <n v="283.16033109629194"/>
    <n v="283.18"/>
    <m/>
    <n v="17650.469007111551"/>
    <m/>
    <m/>
    <n v="2589.2713226077949"/>
    <m/>
    <m/>
    <n v="46.127961969630249"/>
    <m/>
    <m/>
    <n v="42.834470951624652"/>
    <n v="42.84"/>
    <n v="-1.2906275385971E-4"/>
    <n v="48.064145465543135"/>
    <m/>
    <m/>
    <m/>
    <n v="234.98358475166319"/>
    <n v="235.75399999999999"/>
    <n v="-3.2678777383917668E-3"/>
    <n v="2850"/>
    <n v="0.86481241914618356"/>
    <n v="13849.86"/>
    <n v="61.050844687453065"/>
    <m/>
    <m/>
    <n v="3697.623562195507"/>
    <n v="2.17064636715897"/>
    <m/>
    <m/>
    <n v="3259.3300921817986"/>
    <n v="16161.05"/>
    <m/>
    <n v="-0.79832188550980299"/>
    <n v="43.342849080741765"/>
    <m/>
    <n v="43.315249999999999"/>
    <n v="6.3716775827837857E-4"/>
    <n v="44.251614781345431"/>
    <m/>
    <m/>
    <m/>
    <m/>
    <m/>
    <n v="283.16299965320218"/>
    <m/>
  </r>
  <r>
    <x v="2844"/>
    <n v="13.23"/>
    <n v="15.6"/>
    <n v="460.79759999999999"/>
    <n v="410.7396"/>
    <n v="25387.815139999999"/>
    <n v="22633.724475999999"/>
    <n v="4.1671128436782112E-7"/>
    <n v="279.46241724271925"/>
    <n v="279.48"/>
    <m/>
    <n v="17189.52637227067"/>
    <m/>
    <m/>
    <n v="2538.5562984318999"/>
    <m/>
    <m/>
    <n v="46.426518451770512"/>
    <m/>
    <m/>
    <n v="42.475442818457935"/>
    <n v="42.48"/>
    <n v="-1.0727828488843461E-4"/>
    <n v="48.464092931272496"/>
    <m/>
    <m/>
    <m/>
    <n v="231.91232155969618"/>
    <n v="232.666"/>
    <n v="-3.239314899056267E-3"/>
    <n v="2851"/>
    <n v="0.84807692307692317"/>
    <n v="13693.94"/>
    <n v="60.35882855925373"/>
    <m/>
    <m/>
    <n v="3739.2509480187232"/>
    <n v="2.1948751519192755"/>
    <m/>
    <m/>
    <n v="3174.2477732802017"/>
    <n v="15740.1"/>
    <m/>
    <n v="-0.79833369716328351"/>
    <n v="43.905808760513153"/>
    <m/>
    <n v="43.877699999999997"/>
    <n v="6.4061608774279577E-4"/>
    <n v="44.826826529686706"/>
    <m/>
    <m/>
    <m/>
    <m/>
    <m/>
    <n v="279.4650857345606"/>
    <m/>
  </r>
  <r>
    <x v="2845"/>
    <n v="12.11"/>
    <n v="14.73"/>
    <n v="433.2439"/>
    <n v="386.17899999999997"/>
    <n v="24872.295548999999"/>
    <n v="22174.119434"/>
    <n v="4.1671128436782112E-7"/>
    <n v="262.74536868353277"/>
    <n v="262.76"/>
    <m/>
    <n v="15133.117464981926"/>
    <m/>
    <m/>
    <n v="2310.7850189536075"/>
    <m/>
    <m/>
    <n v="47.812417860321659"/>
    <m/>
    <m/>
    <n v="41.611930811258723"/>
    <n v="41.6"/>
    <n v="2.867983475653979E-4"/>
    <n v="49.446406421278731"/>
    <m/>
    <m/>
    <m/>
    <n v="218.03728183721492"/>
    <n v="218.726"/>
    <n v="-3.14877135221725E-3"/>
    <n v="2852"/>
    <n v="0.82213170400543101"/>
    <n v="13337.21"/>
    <n v="58.781878279725667"/>
    <m/>
    <m/>
    <n v="3836.6592169819814"/>
    <n v="2.2518386263107222"/>
    <m/>
    <m/>
    <n v="2794.5387283131595"/>
    <n v="13856.05"/>
    <m/>
    <n v="-0.79831635074114482"/>
    <n v="46.529034884903339"/>
    <m/>
    <n v="46.496099999999998"/>
    <n v="7.0833650356361133E-4"/>
    <n v="47.505555750403843"/>
    <m/>
    <m/>
    <m/>
    <m/>
    <m/>
    <n v="262.74785517211768"/>
    <m/>
  </r>
  <r>
    <x v="2846"/>
    <n v="11.95"/>
    <n v="14.61"/>
    <n v="431.9169"/>
    <n v="384.99599999999998"/>
    <n v="24867.707880000002"/>
    <n v="22170.020200999999"/>
    <n v="4.1671128436782112E-7"/>
    <n v="261.93420838242042"/>
    <n v="261.95"/>
    <m/>
    <n v="15039.727865983514"/>
    <m/>
    <m/>
    <n v="2300.0894044693855"/>
    <m/>
    <m/>
    <n v="47.883486162521244"/>
    <m/>
    <m/>
    <n v="41.603241074045883"/>
    <n v="41.6"/>
    <n v="7.79104337951253E-5"/>
    <n v="49.453738794242213"/>
    <m/>
    <m/>
    <m/>
    <n v="217.3617795531211"/>
    <n v="218.048"/>
    <n v="-3.1471072739897021E-3"/>
    <n v="2853"/>
    <n v="0.81793292265571527"/>
    <n v="13306.53"/>
    <n v="58.64208123258382"/>
    <m/>
    <m/>
    <n v="3845.484803800889"/>
    <n v="2.2568046479161068"/>
    <m/>
    <m/>
    <n v="2777.323853558777"/>
    <n v="13773.7"/>
    <m/>
    <n v="-0.7983603640591288"/>
    <n v="46.669395686131175"/>
    <m/>
    <n v="46.63635"/>
    <n v="7.0858217101421594E-4"/>
    <n v="47.649339136988708"/>
    <m/>
    <m/>
    <m/>
    <m/>
    <m/>
    <n v="261.9366948103758"/>
    <m/>
  </r>
  <r>
    <x v="2847"/>
    <n v="12.25"/>
    <n v="14.85"/>
    <n v="425.3732"/>
    <n v="379.16269999999997"/>
    <n v="24656.468066000001"/>
    <n v="21981.668294999999"/>
    <n v="8.3332864653229421E-7"/>
    <n v="257.94693880628972"/>
    <n v="257.95999999999998"/>
    <m/>
    <n v="14582.035124853142"/>
    <m/>
    <m/>
    <n v="2247.5871637323057"/>
    <m/>
    <m/>
    <n v="48.239698853911804"/>
    <m/>
    <m/>
    <n v="41.246823173118422"/>
    <n v="41.24"/>
    <n v="1.6545036659598722E-4"/>
    <n v="49.8684784577421"/>
    <m/>
    <m/>
    <m/>
    <n v="214.04601413461947"/>
    <n v="214.72800000000001"/>
    <n v="-3.1760453475119244E-3"/>
    <n v="2854"/>
    <n v="0.82491582491582494"/>
    <n v="13161.88"/>
    <n v="57.991020150655778"/>
    <m/>
    <m/>
    <n v="3887.2875410186161"/>
    <n v="2.2806887610767994"/>
    <m/>
    <m/>
    <n v="2692.889872728701"/>
    <n v="13354.85"/>
    <m/>
    <n v="-0.79835865826057939"/>
    <n v="47.36989162462524"/>
    <m/>
    <n v="47.338050000000003"/>
    <n v="6.7264335191752345E-4"/>
    <n v="48.365995634297342"/>
    <m/>
    <m/>
    <m/>
    <m/>
    <m/>
    <n v="257.94924313192109"/>
    <m/>
  </r>
  <r>
    <x v="2848"/>
    <n v="12.22"/>
    <n v="14.75"/>
    <n v="425.1857"/>
    <n v="378.99529999999999"/>
    <n v="24766.584886000001"/>
    <n v="22079.821028999999"/>
    <n v="8.3332864653229421E-7"/>
    <n v="257.82695163578313"/>
    <n v="257.83999999999997"/>
    <m/>
    <n v="14568.512748448475"/>
    <m/>
    <m/>
    <n v="2246.0230116361827"/>
    <m/>
    <m/>
    <n v="48.248166566207352"/>
    <m/>
    <m/>
    <n v="41.430022978354323"/>
    <n v="41.44"/>
    <n v="-2.4075824434544035E-4"/>
    <n v="49.644010456129351"/>
    <m/>
    <m/>
    <m/>
    <n v="213.9440535805021"/>
    <n v="214.64"/>
    <n v="-3.2423892075004179E-3"/>
    <n v="2855"/>
    <n v="0.82847457627118648"/>
    <n v="13212.01"/>
    <n v="58.207346768695778"/>
    <m/>
    <m/>
    <n v="3872.4819262864303"/>
    <n v="2.2717868681896101"/>
    <m/>
    <m/>
    <n v="2690.4213891170098"/>
    <n v="13343.25"/>
    <m/>
    <n v="-0.79836835934895845"/>
    <n v="47.388598147302758"/>
    <m/>
    <n v="47.357500000000002"/>
    <n v="6.566678414772209E-4"/>
    <n v="48.385599832498556"/>
    <m/>
    <m/>
    <m/>
    <m/>
    <m/>
    <n v="257.82955909857458"/>
    <m/>
  </r>
  <r>
    <x v="2849"/>
    <n v="12.12"/>
    <n v="14.81"/>
    <n v="423.69159999999999"/>
    <n v="377.66320000000002"/>
    <n v="24901.007317"/>
    <n v="22199.642455000001"/>
    <n v="8.3332864653229421E-7"/>
    <n v="256.91468462609561"/>
    <n v="256.93"/>
    <m/>
    <n v="14465.459476475293"/>
    <m/>
    <m/>
    <n v="2234.1061751930438"/>
    <m/>
    <m/>
    <n v="48.330773445484738"/>
    <m/>
    <m/>
    <n v="41.6538717304622"/>
    <n v="41.64"/>
    <n v="3.331347373247695E-4"/>
    <n v="49.372820329464695"/>
    <m/>
    <m/>
    <m/>
    <n v="213.18464594043044"/>
    <n v="213.88"/>
    <n v="-3.2511411051503458E-3"/>
    <n v="2856"/>
    <n v="0.81836596893990543"/>
    <n v="13293.44"/>
    <n v="58.561524984679224"/>
    <m/>
    <m/>
    <n v="3848.6145356882166"/>
    <n v="2.2575710665231763"/>
    <m/>
    <m/>
    <n v="2671.4186728159639"/>
    <n v="13245.05"/>
    <m/>
    <n v="-0.79830814735950684"/>
    <n v="47.552945609403224"/>
    <m/>
    <n v="47.514949999999999"/>
    <n v="7.9965588521568876E-4"/>
    <n v="48.553911041578374"/>
    <m/>
    <m/>
    <m/>
    <m/>
    <m/>
    <n v="256.91735266249873"/>
    <m/>
  </r>
  <r>
    <x v="2850"/>
    <n v="12.64"/>
    <n v="14.92"/>
    <n v="426.66890000000001"/>
    <n v="380.31670000000003"/>
    <n v="24937.636428999998"/>
    <n v="22232.279388999999"/>
    <n v="8.3332864653229421E-7"/>
    <n v="258.71372719697814"/>
    <n v="258.73"/>
    <m/>
    <n v="14668.080168218052"/>
    <m/>
    <m/>
    <n v="2257.5756807572434"/>
    <m/>
    <m/>
    <n v="48.158807843632175"/>
    <m/>
    <m/>
    <n v="41.714126960735186"/>
    <n v="41.72"/>
    <n v="-1.4077275323132188E-4"/>
    <n v="49.298452239286213"/>
    <m/>
    <m/>
    <m/>
    <n v="214.67501800227546"/>
    <n v="215.38399999999999"/>
    <n v="-3.2917115371825512E-3"/>
    <n v="2857"/>
    <n v="0.84718498659517427"/>
    <n v="13352.92"/>
    <n v="58.818958860399846"/>
    <m/>
    <m/>
    <n v="3831.3943434292723"/>
    <n v="2.2472567712390714"/>
    <m/>
    <m/>
    <n v="2708.8667024703022"/>
    <n v="13431.3"/>
    <m/>
    <n v="-0.79831686415534597"/>
    <n v="47.216634550553188"/>
    <m/>
    <n v="47.180399999999999"/>
    <n v="7.6800007107169499E-4"/>
    <n v="48.211023296468547"/>
    <m/>
    <m/>
    <m/>
    <m/>
    <m/>
    <n v="258.7162132611877"/>
    <m/>
  </r>
  <r>
    <x v="2851"/>
    <n v="13.74"/>
    <n v="15.65"/>
    <n v="444.45949999999999"/>
    <n v="396.17419999999998"/>
    <n v="25204.5589"/>
    <n v="22470.226275000001"/>
    <n v="8.3332864653229421E-7"/>
    <n v="269.49461285233997"/>
    <n v="269.51"/>
    <m/>
    <n v="15890.561300247409"/>
    <m/>
    <m/>
    <n v="2398.6910104608378"/>
    <m/>
    <m/>
    <n v="47.1526730830575"/>
    <m/>
    <m/>
    <n v="42.159590240148567"/>
    <n v="42.16"/>
    <n v="-9.7191615614500293E-6"/>
    <n v="48.769059226041541"/>
    <m/>
    <m/>
    <m/>
    <n v="223.61820632981829"/>
    <n v="224.36"/>
    <n v="-3.3062652441688822E-3"/>
    <n v="2858"/>
    <n v="0.87795527156549524"/>
    <n v="13551.97"/>
    <n v="59.691103189078817"/>
    <m/>
    <m/>
    <n v="3774.2803156316372"/>
    <n v="2.2135473954588982"/>
    <m/>
    <m/>
    <n v="2934.6629799282832"/>
    <n v="14551.1"/>
    <m/>
    <n v="-0.79832019710342972"/>
    <n v="45.245805302500841"/>
    <m/>
    <n v="45.209899999999998"/>
    <n v="7.9419115062950851E-4"/>
    <n v="46.199169638621505"/>
    <m/>
    <m/>
    <m/>
    <m/>
    <m/>
    <n v="269.49734139286608"/>
    <m/>
  </r>
  <r>
    <x v="2852"/>
    <n v="15.6"/>
    <n v="16.78"/>
    <n v="468.77510000000001"/>
    <n v="417.84719999999999"/>
    <n v="25503.451709000001"/>
    <n v="22736.637331999998"/>
    <n v="1.3889898424768177E-6"/>
    <n v="284.21739892091125"/>
    <n v="284.23"/>
    <m/>
    <n v="17626.853663518599"/>
    <m/>
    <m/>
    <n v="2595.2618473604066"/>
    <m/>
    <m/>
    <n v="45.856692827839403"/>
    <m/>
    <m/>
    <n v="42.656426848223099"/>
    <n v="42.64"/>
    <n v="3.8524503337478144E-4"/>
    <n v="48.185698250184707"/>
    <m/>
    <m/>
    <m/>
    <n v="235.82673617533561"/>
    <n v="236.596"/>
    <n v="-3.2513813617490728E-3"/>
    <n v="2859"/>
    <n v="0.92967818831942783"/>
    <n v="13767.59"/>
    <n v="60.626620774158198"/>
    <m/>
    <m/>
    <n v="3714.2292439677763"/>
    <n v="2.1777091019001023"/>
    <m/>
    <m/>
    <n v="3255.419626950898"/>
    <n v="16140.05"/>
    <m/>
    <n v="-0.79830176319460611"/>
    <n v="42.764624471276228"/>
    <m/>
    <n v="42.725749999999998"/>
    <n v="9.0986047702457107E-4"/>
    <n v="43.66707377428051"/>
    <m/>
    <m/>
    <m/>
    <m/>
    <m/>
    <n v="284.220369781042"/>
    <m/>
  </r>
  <r>
    <x v="2853"/>
    <n v="13.44"/>
    <n v="15.43"/>
    <n v="430.70710000000003"/>
    <n v="383.9144"/>
    <n v="24897.999005999998"/>
    <n v="22196.837304000001"/>
    <n v="1.3889898424768177E-6"/>
    <n v="261.13047975125113"/>
    <n v="261.14"/>
    <m/>
    <n v="14763.301371739824"/>
    <m/>
    <m/>
    <n v="2279.0485428134921"/>
    <m/>
    <m/>
    <n v="47.716515356265894"/>
    <m/>
    <m/>
    <n v="41.642746581407764"/>
    <n v="41.64"/>
    <n v="6.5960168293965893E-5"/>
    <n v="49.32793908586401"/>
    <m/>
    <m/>
    <m/>
    <n v="216.66801485700827"/>
    <n v="217.38"/>
    <n v="-3.275301973464595E-3"/>
    <n v="2860"/>
    <n v="0.87103046014257934"/>
    <n v="13335.64"/>
    <n v="58.719911038571141"/>
    <m/>
    <m/>
    <n v="3830.7609914945315"/>
    <n v="2.2458205263458364"/>
    <m/>
    <m/>
    <n v="2726.5913846414064"/>
    <n v="13518"/>
    <m/>
    <n v="-0.79829920220140504"/>
    <n v="46.235327647538341"/>
    <m/>
    <n v="46.1935"/>
    <n v="9.0548773178777964E-4"/>
    <n v="47.211536487896531"/>
    <m/>
    <m/>
    <m/>
    <m/>
    <m/>
    <n v="261.13345053894164"/>
    <m/>
  </r>
  <r>
    <x v="2854"/>
    <n v="12.5"/>
    <n v="14.92"/>
    <n v="423.35770000000002"/>
    <n v="377.363"/>
    <n v="24940.532002"/>
    <n v="22234.725102"/>
    <n v="1.3889898424768177E-6"/>
    <n v="256.66840334336189"/>
    <n v="256.68"/>
    <m/>
    <n v="14258.812729601221"/>
    <m/>
    <m/>
    <n v="2220.6366464527532"/>
    <m/>
    <m/>
    <n v="48.121474903861213"/>
    <m/>
    <m/>
    <n v="41.712867324649537"/>
    <n v="41.72"/>
    <n v="-1.7096537273397772E-4"/>
    <n v="49.241988245383894"/>
    <m/>
    <m/>
    <m/>
    <n v="212.96320596099022"/>
    <n v="213.65799999999999"/>
    <n v="-3.2518980754746574E-3"/>
    <n v="2861"/>
    <n v="0.83780160857908847"/>
    <n v="13360.96"/>
    <n v="58.826807177169115"/>
    <m/>
    <m/>
    <n v="3823.4876346624155"/>
    <n v="2.2413439635823269"/>
    <m/>
    <m/>
    <n v="2633.4454837519502"/>
    <n v="13055.95"/>
    <m/>
    <n v="-0.7982953761501882"/>
    <n v="47.022131388837607"/>
    <m/>
    <n v="46.97945"/>
    <n v="9.0851188844509601E-4"/>
    <n v="48.015479871761457"/>
    <m/>
    <m/>
    <m/>
    <m/>
    <m/>
    <n v="256.67161656598154"/>
    <m/>
  </r>
  <r>
    <x v="2855"/>
    <n v="12.13"/>
    <n v="14.71"/>
    <n v="419.84620000000001"/>
    <n v="374.23239999999998"/>
    <n v="24892.058364"/>
    <n v="22191.479501999998"/>
    <n v="1.3889898424768177E-6"/>
    <n v="254.53328521154296"/>
    <n v="254.55"/>
    <m/>
    <n v="14021.616364431"/>
    <m/>
    <m/>
    <n v="2192.9291732600373"/>
    <m/>
    <m/>
    <n v="48.318898184212436"/>
    <m/>
    <m/>
    <n v="41.630780368808509"/>
    <n v="41.64"/>
    <n v="-2.2141285282162304E-4"/>
    <n v="49.336005538362208"/>
    <m/>
    <m/>
    <m/>
    <n v="211.18910177870663"/>
    <n v="211.88200000000001"/>
    <n v="-3.2702080464285244E-3"/>
    <n v="2862"/>
    <n v="0.82460910944935417"/>
    <n v="13306.32"/>
    <n v="58.581658848732296"/>
    <m/>
    <m/>
    <n v="3839.1238886709566"/>
    <n v="2.2502966631031001"/>
    <m/>
    <m/>
    <n v="2589.6641333348748"/>
    <n v="12838.3"/>
    <m/>
    <n v="-0.79828605552644238"/>
    <n v="47.410018320504768"/>
    <m/>
    <n v="47.3673"/>
    <n v="9.0185255449992674E-4"/>
    <n v="48.412092452370608"/>
    <m/>
    <m/>
    <m/>
    <m/>
    <m/>
    <n v="254.53619522899493"/>
    <m/>
  </r>
  <r>
    <x v="2856"/>
    <n v="12.12"/>
    <n v="14.9"/>
    <n v="420.79340000000002"/>
    <n v="375.0761"/>
    <n v="24859.996814999999"/>
    <n v="22162.865537000001"/>
    <n v="1.3889898424768177E-6"/>
    <n v="255.10130822518752"/>
    <n v="255.12"/>
    <m/>
    <n v="14084.222163916949"/>
    <m/>
    <m/>
    <n v="2200.2709018261226"/>
    <m/>
    <m/>
    <n v="48.262249337885841"/>
    <m/>
    <m/>
    <n v="41.576145158086689"/>
    <n v="41.56"/>
    <n v="3.8847829852461935E-4"/>
    <n v="49.397861493461356"/>
    <m/>
    <m/>
    <m/>
    <n v="211.65784397419392"/>
    <n v="212.37200000000001"/>
    <n v="-3.3627598073479037E-3"/>
    <n v="2863"/>
    <n v="0.81342281879194622"/>
    <n v="13296.21"/>
    <n v="58.532578420313897"/>
    <m/>
    <m/>
    <n v="3842.04081405036"/>
    <n v="2.2517929366359026"/>
    <m/>
    <m/>
    <n v="2601.2531711605188"/>
    <n v="12896.65"/>
    <m/>
    <n v="-0.79830008791736473"/>
    <n v="47.300930154503234"/>
    <m/>
    <n v="47.258699999999997"/>
    <n v="8.9359534864974499E-4"/>
    <n v="48.301228833373301"/>
    <m/>
    <m/>
    <m/>
    <m/>
    <m/>
    <n v="255.10409692391224"/>
    <m/>
  </r>
  <r>
    <x v="2857"/>
    <n v="12.56"/>
    <n v="14.84"/>
    <n v="416.73649999999998"/>
    <n v="371.45839999999998"/>
    <n v="24572.212158999999"/>
    <n v="21906.2111"/>
    <n v="2.0834963745386403E-6"/>
    <n v="252.62337734756602"/>
    <n v="252.64"/>
    <m/>
    <n v="13810.743888964522"/>
    <m/>
    <m/>
    <n v="2168.2184689305568"/>
    <m/>
    <m/>
    <n v="48.488423469082463"/>
    <m/>
    <m/>
    <n v="41.091844739801473"/>
    <n v="41.08"/>
    <n v="2.8833349078571935E-4"/>
    <n v="49.964675485295658"/>
    <m/>
    <m/>
    <m/>
    <n v="209.59442863036108"/>
    <n v="210.31800000000001"/>
    <n v="-3.4403682501684685E-3"/>
    <n v="2864"/>
    <n v="0.84636118598382748"/>
    <n v="13124.58"/>
    <n v="57.763495784321925"/>
    <m/>
    <m/>
    <n v="3891.6346054326755"/>
    <n v="2.2802109293979727"/>
    <m/>
    <m/>
    <n v="2550.8158406752459"/>
    <n v="12646.95"/>
    <m/>
    <n v="-0.79830584918298519"/>
    <n v="47.750486496495576"/>
    <m/>
    <n v="47.713149999999999"/>
    <n v="7.8252004941137265E-4"/>
    <n v="48.761898157989862"/>
    <m/>
    <m/>
    <m/>
    <m/>
    <m/>
    <n v="252.6261052228497"/>
    <m/>
  </r>
  <r>
    <x v="2858"/>
    <n v="13"/>
    <n v="15.13"/>
    <n v="422.0052"/>
    <n v="376.15390000000002"/>
    <n v="24717.217905000001"/>
    <n v="22035.438577000001"/>
    <n v="2.0834963745386403E-6"/>
    <n v="255.810996613584"/>
    <n v="255.83"/>
    <m/>
    <n v="14159.2886581002"/>
    <m/>
    <m/>
    <n v="2209.2557671385748"/>
    <m/>
    <m/>
    <n v="48.179781194483382"/>
    <m/>
    <m/>
    <n v="41.333328402822737"/>
    <n v="41.32"/>
    <n v="3.2256541197339672E-4"/>
    <n v="49.668194000492129"/>
    <m/>
    <m/>
    <m/>
    <n v="212.23645231006597"/>
    <n v="212.97399999999999"/>
    <n v="-3.4630879353066968E-3"/>
    <n v="2865"/>
    <n v="0.85922009253139453"/>
    <n v="13205.25"/>
    <n v="58.114000071784709"/>
    <m/>
    <m/>
    <n v="3867.7147418164491"/>
    <n v="2.2659808301178139"/>
    <m/>
    <m/>
    <n v="2615.2159838039879"/>
    <n v="12966.05"/>
    <m/>
    <n v="-0.79830279971124685"/>
    <n v="47.144690293486079"/>
    <m/>
    <n v="47.107900000000001"/>
    <n v="7.8097927281994828E-4"/>
    <n v="48.143832456712829"/>
    <m/>
    <m/>
    <m/>
    <m/>
    <m/>
    <n v="255.81390627627027"/>
    <m/>
  </r>
  <r>
    <x v="2859"/>
    <n v="12.51"/>
    <n v="14.88"/>
    <n v="418.41149999999999"/>
    <n v="372.94990000000001"/>
    <n v="24644.891019999999"/>
    <n v="21970.913134999999"/>
    <n v="2.0834963745386403E-6"/>
    <n v="253.62638406597685"/>
    <n v="253.64"/>
    <m/>
    <n v="13917.47678291354"/>
    <m/>
    <m/>
    <n v="2180.9553037991504"/>
    <m/>
    <m/>
    <n v="48.38278656239217"/>
    <m/>
    <m/>
    <n v="41.211374979595689"/>
    <n v="41.2"/>
    <n v="2.7609173775933193E-4"/>
    <n v="49.811896634875012"/>
    <m/>
    <m/>
    <m/>
    <n v="210.42133013607301"/>
    <n v="211.15600000000001"/>
    <n v="-3.4792753411079236E-3"/>
    <n v="2866"/>
    <n v="0.84072580645161288"/>
    <n v="13185.1"/>
    <n v="58.020792694842243"/>
    <m/>
    <m/>
    <n v="3873.6165196735583"/>
    <n v="2.2692233786394782"/>
    <m/>
    <m/>
    <n v="2570.5776338276378"/>
    <n v="12744.7"/>
    <m/>
    <n v="-0.79830222493839498"/>
    <n v="47.54404439076994"/>
    <m/>
    <n v="47.505000000000003"/>
    <n v="8.2190065824527814E-4"/>
    <n v="48.552216852899221"/>
    <m/>
    <m/>
    <m/>
    <m/>
    <m/>
    <n v="253.62911180823158"/>
    <m/>
  </r>
  <r>
    <x v="2860"/>
    <n v="13.77"/>
    <n v="15.55"/>
    <n v="429.43639999999999"/>
    <n v="382.77609999999999"/>
    <n v="24826.863493000001"/>
    <n v="22133.095764999998"/>
    <n v="2.0834963745386403E-6"/>
    <n v="260.30294470521221"/>
    <n v="260.32"/>
    <m/>
    <n v="14650.219172100205"/>
    <m/>
    <m/>
    <n v="2267.072128637069"/>
    <m/>
    <m/>
    <n v="47.743251797462868"/>
    <m/>
    <m/>
    <n v="41.514658438774987"/>
    <n v="41.52"/>
    <n v="-1.2865031852160591E-4"/>
    <n v="49.44247455107552"/>
    <m/>
    <m/>
    <m/>
    <n v="215.95782148819373"/>
    <n v="216.726"/>
    <n v="-3.5444686461535424E-3"/>
    <n v="2867"/>
    <n v="0.88553054662379416"/>
    <n v="13285.71"/>
    <n v="58.458960209423068"/>
    <m/>
    <m/>
    <n v="3844.0585672845473"/>
    <n v="2.2516944127603833"/>
    <m/>
    <m/>
    <n v="2705.9416887272928"/>
    <n v="13416.7"/>
    <m/>
    <n v="-0.79831540626776387"/>
    <n v="46.289234071995885"/>
    <m/>
    <n v="46.253999999999998"/>
    <n v="7.6175189163940615E-4"/>
    <n v="47.271350050765228"/>
    <m/>
    <m/>
    <m/>
    <m/>
    <m/>
    <n v="260.30573299597137"/>
    <m/>
  </r>
  <r>
    <x v="2861"/>
    <n v="13.39"/>
    <n v="15.42"/>
    <n v="423.72859999999997"/>
    <n v="377.68770000000001"/>
    <n v="24576.649270000002"/>
    <n v="21909.984205000001"/>
    <n v="2.0834963745386403E-6"/>
    <n v="256.83689804253794"/>
    <n v="256.86"/>
    <m/>
    <n v="14260.101453738202"/>
    <m/>
    <m/>
    <n v="2221.7915725849257"/>
    <m/>
    <m/>
    <n v="48.058414528749111"/>
    <m/>
    <m/>
    <n v="41.095256433335422"/>
    <n v="41.08"/>
    <n v="3.7138347944076777E-4"/>
    <n v="49.939133855349326"/>
    <m/>
    <m/>
    <m/>
    <n v="213.07957613355615"/>
    <n v="213.84800000000001"/>
    <n v="-3.5933179942944093E-3"/>
    <n v="2868"/>
    <n v="0.86835278858625164"/>
    <n v="13132.95"/>
    <n v="57.782282976944721"/>
    <m/>
    <m/>
    <n v="3888.2578149527853"/>
    <n v="2.2773686462052605"/>
    <m/>
    <m/>
    <n v="2633.9105367969751"/>
    <n v="13060"/>
    <m/>
    <n v="-0.79832231724372316"/>
    <n v="46.902391286494897"/>
    <m/>
    <n v="46.866199999999999"/>
    <n v="7.7222575107205316E-4"/>
    <n v="47.89807569771029"/>
    <m/>
    <m/>
    <m/>
    <m/>
    <m/>
    <n v="256.83956503823168"/>
    <m/>
  </r>
  <r>
    <x v="2862"/>
    <n v="12.23"/>
    <n v="14.99"/>
    <n v="410.28750000000002"/>
    <n v="365.7047"/>
    <n v="24412.189560999999"/>
    <n v="21763.232086"/>
    <n v="3.4727525028976913E-6"/>
    <n v="248.67158033736769"/>
    <n v="248.68"/>
    <m/>
    <n v="13353.561266839321"/>
    <m/>
    <m/>
    <n v="2115.8405804862414"/>
    <m/>
    <m/>
    <n v="48.814175095690437"/>
    <m/>
    <m/>
    <n v="40.817273106168408"/>
    <n v="40.799999999999997"/>
    <n v="4.2336044530411066E-4"/>
    <n v="50.26856962345645"/>
    <m/>
    <m/>
    <m/>
    <n v="206.29756346525977"/>
    <n v="207.066"/>
    <n v="-3.7110705511297359E-3"/>
    <n v="2869"/>
    <n v="0.81587725150100066"/>
    <n v="13008.47"/>
    <n v="57.221190579131459"/>
    <m/>
    <m/>
    <n v="3925.1124692997018"/>
    <n v="2.2983008464131536"/>
    <m/>
    <m/>
    <n v="2466.5275775641726"/>
    <n v="12231.15"/>
    <m/>
    <n v="-0.79834050129675682"/>
    <n v="48.383715069902223"/>
    <m/>
    <n v="48.350299999999997"/>
    <n v="6.9110367261893124E-4"/>
    <n v="49.412576650550641"/>
    <m/>
    <m/>
    <m/>
    <m/>
    <m/>
    <n v="248.67430774707825"/>
    <m/>
  </r>
  <r>
    <x v="2863"/>
    <n v="13.71"/>
    <n v="15.94"/>
    <n v="429.83319999999998"/>
    <n v="383.12520000000001"/>
    <n v="24846.620776"/>
    <n v="22150.447756000001"/>
    <n v="3.4727525028976913E-6"/>
    <n v="260.51170175150816"/>
    <n v="260.52999999999997"/>
    <m/>
    <n v="14625.156113116949"/>
    <m/>
    <m/>
    <n v="2266.9476431433022"/>
    <m/>
    <m/>
    <n v="47.649378917452104"/>
    <m/>
    <m/>
    <n v="41.542630755702305"/>
    <n v="41.56"/>
    <n v="-4.1793176847204627E-4"/>
    <n v="49.372526724234049"/>
    <m/>
    <m/>
    <m/>
    <n v="216.11710105690997"/>
    <n v="216.928"/>
    <n v="-3.7381017807291972E-3"/>
    <n v="2870"/>
    <n v="0.86010037641154335"/>
    <n v="13291.22"/>
    <n v="58.460376052166524"/>
    <m/>
    <m/>
    <n v="3839.7968594935919"/>
    <n v="2.2481322201107723"/>
    <m/>
    <m/>
    <n v="2701.4247351119684"/>
    <n v="13396.3"/>
    <m/>
    <n v="-0.79834545843912363"/>
    <n v="46.076789939667215"/>
    <m/>
    <n v="46.044449999999998"/>
    <n v="7.0236346980401265E-4"/>
    <n v="47.057210293561859"/>
    <m/>
    <m/>
    <m/>
    <m/>
    <m/>
    <n v="260.51461091759523"/>
    <m/>
  </r>
  <r>
    <x v="2864"/>
    <n v="13.61"/>
    <n v="15.87"/>
    <n v="424.5412"/>
    <n v="378.40690000000001"/>
    <n v="24708.903281999999"/>
    <n v="22027.597430999998"/>
    <n v="3.4727525028976913E-6"/>
    <n v="257.29807214446043"/>
    <n v="257.31"/>
    <m/>
    <n v="14264.334564091638"/>
    <m/>
    <m/>
    <n v="2224.995466611781"/>
    <m/>
    <m/>
    <n v="47.940619728456895"/>
    <m/>
    <m/>
    <n v="41.31136485771367"/>
    <n v="41.32"/>
    <n v="-2.0898214632936174E-4"/>
    <n v="49.64469171788803"/>
    <m/>
    <m/>
    <m/>
    <n v="213.44811298910011"/>
    <n v="214.238"/>
    <n v="-3.6869603473701495E-3"/>
    <n v="2871"/>
    <n v="0.85759294265910524"/>
    <n v="13231.12"/>
    <n v="58.191486899528073"/>
    <m/>
    <m/>
    <n v="3857.1595840031227"/>
    <n v="2.2580837097708586"/>
    <m/>
    <m/>
    <n v="2634.7982559862635"/>
    <n v="13064.8"/>
    <m/>
    <n v="-0.79832846610845454"/>
    <n v="46.642066745856773"/>
    <m/>
    <n v="46.60595"/>
    <n v="7.7493851872501018E-4"/>
    <n v="47.635137261403692"/>
    <m/>
    <m/>
    <m/>
    <m/>
    <m/>
    <n v="257.30098123961164"/>
    <m/>
  </r>
  <r>
    <x v="2865"/>
    <n v="13.49"/>
    <n v="15.75"/>
    <n v="419.19549999999998"/>
    <n v="373.64080000000001"/>
    <n v="24620.426713000001"/>
    <n v="21948.645468999999"/>
    <n v="3.4727525028976913E-6"/>
    <n v="254.05205439356871"/>
    <n v="254.07"/>
    <m/>
    <n v="13904.430774819095"/>
    <m/>
    <m/>
    <n v="2182.885602901375"/>
    <m/>
    <m/>
    <n v="48.240349077935107"/>
    <m/>
    <m/>
    <n v="41.162435203267876"/>
    <n v="41.16"/>
    <n v="5.9164316517978932E-5"/>
    <n v="49.820959947633511"/>
    <m/>
    <m/>
    <m/>
    <n v="210.75234914455501"/>
    <n v="211.53800000000001"/>
    <n v="-3.7139939653632048E-3"/>
    <n v="2872"/>
    <n v="0.85650793650793655"/>
    <n v="13155.08"/>
    <n v="57.852539505151846"/>
    <m/>
    <m/>
    <n v="3879.3268997532332"/>
    <n v="2.2708457612798538"/>
    <m/>
    <m/>
    <n v="2568.3402289646751"/>
    <n v="12733.9"/>
    <m/>
    <n v="-0.79830686365020331"/>
    <n v="47.227331868396881"/>
    <m/>
    <n v="47.187350000000002"/>
    <n v="8.4730056671711296E-4"/>
    <n v="48.233493479809944"/>
    <m/>
    <m/>
    <m/>
    <m/>
    <m/>
    <n v="254.05478160377228"/>
    <m/>
  </r>
  <r>
    <x v="2866"/>
    <n v="12.83"/>
    <n v="15.51"/>
    <n v="420.81029999999998"/>
    <n v="375.0788"/>
    <n v="24480.670963"/>
    <n v="21823.979635"/>
    <n v="3.4727525028976913E-6"/>
    <n v="255.02448006708872"/>
    <n v="255.04"/>
    <m/>
    <n v="14010.871670929169"/>
    <m/>
    <m/>
    <n v="2195.4132510158897"/>
    <m/>
    <m/>
    <n v="48.14534325405625"/>
    <m/>
    <m/>
    <n v="40.927782165092609"/>
    <n v="40.92"/>
    <n v="1.9017998760029187E-4"/>
    <n v="50.10225822762056"/>
    <m/>
    <m/>
    <m/>
    <n v="211.55607786285904"/>
    <n v="212.35599999999999"/>
    <n v="-3.7668920922457882E-3"/>
    <n v="2873"/>
    <n v="0.82720825274016763"/>
    <n v="13106.61"/>
    <n v="57.634880740304617"/>
    <m/>
    <m/>
    <n v="3893.6203114870304"/>
    <n v="2.2789966542093238"/>
    <m/>
    <m/>
    <n v="2588.0221243568749"/>
    <n v="12831.4"/>
    <m/>
    <n v="-0.79830555322436558"/>
    <n v="47.043380834790817"/>
    <m/>
    <n v="47.003500000000003"/>
    <n v="8.4846521622461424E-4"/>
    <n v="48.046251025703313"/>
    <m/>
    <m/>
    <m/>
    <m/>
    <m/>
    <n v="255.02732841718003"/>
    <m/>
  </r>
  <r>
    <x v="2867"/>
    <n v="13.02"/>
    <n v="15.21"/>
    <n v="417.03750000000002"/>
    <n v="371.71210000000002"/>
    <n v="24497.637995000001"/>
    <n v="21838.878002000001"/>
    <n v="2.9170946955758836E-6"/>
    <n v="252.71955527535934"/>
    <n v="252.73"/>
    <m/>
    <n v="13757.603540602511"/>
    <m/>
    <m/>
    <n v="2165.6353195865622"/>
    <m/>
    <m/>
    <n v="48.354860778569552"/>
    <m/>
    <m/>
    <n v="40.953152442556529"/>
    <n v="40.96"/>
    <n v="-1.671766953972309E-4"/>
    <n v="50.062938236774123"/>
    <m/>
    <m/>
    <m/>
    <n v="209.63522628474729"/>
    <n v="210.43799999999999"/>
    <n v="-3.8147754457498184E-3"/>
    <n v="2874"/>
    <n v="0.8560157790927021"/>
    <n v="13053.7"/>
    <n v="57.388769592900331"/>
    <m/>
    <m/>
    <n v="3909.3384453661024"/>
    <n v="2.2875460591007473"/>
    <m/>
    <m/>
    <n v="2541.3051192208113"/>
    <n v="12600"/>
    <m/>
    <n v="-0.79830911752215783"/>
    <n v="47.459009427868942"/>
    <m/>
    <n v="47.420949999999998"/>
    <n v="8.0258678640854342E-4"/>
    <n v="48.472639441494195"/>
    <m/>
    <m/>
    <m/>
    <m/>
    <m/>
    <n v="252.72228221957619"/>
    <m/>
  </r>
  <r>
    <x v="2868"/>
    <n v="13.79"/>
    <n v="15.61"/>
    <n v="421.63690000000003"/>
    <n v="375.81049999999999"/>
    <n v="24750.422183999999"/>
    <n v="22064.163494"/>
    <n v="2.9170946955758836E-6"/>
    <n v="255.50050449557256"/>
    <n v="255.51"/>
    <m/>
    <n v="14060.384372074734"/>
    <m/>
    <m/>
    <n v="2201.3777231535637"/>
    <m/>
    <m/>
    <n v="48.086112926225887"/>
    <m/>
    <m/>
    <n v="41.374727537294589"/>
    <n v="41.36"/>
    <n v="3.5608165605882647E-4"/>
    <n v="49.54481098164765"/>
    <m/>
    <m/>
    <m/>
    <n v="211.93921971256626"/>
    <n v="212.75"/>
    <n v="-3.8109531724265233E-3"/>
    <n v="2875"/>
    <n v="0.88340807174887892"/>
    <n v="13244.62"/>
    <n v="58.223576138674623"/>
    <m/>
    <m/>
    <n v="3852.1614843520379"/>
    <n v="2.2538753338124389"/>
    <m/>
    <m/>
    <n v="2597.2571180188347"/>
    <n v="12877.4"/>
    <m/>
    <n v="-0.79830888859406135"/>
    <n v="46.933552804925533"/>
    <m/>
    <n v="46.895850000000003"/>
    <n v="8.0396889971146024E-4"/>
    <n v="47.936559632119206"/>
    <m/>
    <m/>
    <m/>
    <m/>
    <m/>
    <n v="255.50298898416582"/>
    <m/>
  </r>
  <r>
    <x v="2869"/>
    <n v="15.25"/>
    <n v="16.5"/>
    <n v="436.91989999999998"/>
    <n v="389.43130000000002"/>
    <n v="25012.403612999999"/>
    <n v="22297.646706"/>
    <n v="2.9170946955758836E-6"/>
    <n v="264.75513138865074"/>
    <n v="264.77"/>
    <m/>
    <n v="15078.950153982456"/>
    <m/>
    <m/>
    <n v="2320.9789423194602"/>
    <m/>
    <m/>
    <n v="47.21256687156113"/>
    <m/>
    <m/>
    <n v="41.811656494315088"/>
    <n v="41.8"/>
    <n v="2.7886350036099294E-4"/>
    <n v="49.018857176130943"/>
    <m/>
    <m/>
    <m/>
    <n v="219.61304498288541"/>
    <n v="220.428"/>
    <n v="-3.6971483528163152E-3"/>
    <n v="2876"/>
    <n v="0.9242424242424242"/>
    <n v="13423.87"/>
    <n v="59.006954453568362"/>
    <m/>
    <m/>
    <n v="3800.0271123526827"/>
    <n v="2.2231610788450138"/>
    <m/>
    <m/>
    <n v="2785.4321763831013"/>
    <n v="13811"/>
    <m/>
    <n v="-0.79831784980210696"/>
    <n v="45.230395859395422"/>
    <m/>
    <n v="45.194650000000003"/>
    <n v="7.9093121410211964E-4"/>
    <n v="46.19758266002956"/>
    <m/>
    <m/>
    <m/>
    <m/>
    <m/>
    <n v="264.75761581666336"/>
    <m/>
  </r>
  <r>
    <x v="2870"/>
    <n v="19.14"/>
    <n v="18.829999999999998"/>
    <n v="480.41250000000002"/>
    <n v="428.19560000000001"/>
    <n v="25793.468838000001"/>
    <n v="22993.872857999999"/>
    <n v="2.9170946955758836E-6"/>
    <n v="291.10272425726777"/>
    <n v="291.12"/>
    <m/>
    <n v="18080.126821554328"/>
    <m/>
    <m/>
    <n v="2667.4371732298027"/>
    <m/>
    <m/>
    <n v="44.860750680680155"/>
    <m/>
    <m/>
    <n v="43.116262581342838"/>
    <n v="43.12"/>
    <n v="-8.6674829711474999E-5"/>
    <n v="47.486664749941056"/>
    <m/>
    <m/>
    <m/>
    <n v="241.46508241486904"/>
    <n v="242.376"/>
    <n v="-3.7582829369696702E-3"/>
    <n v="2877"/>
    <n v="1.0164630908125334"/>
    <n v="13956.72"/>
    <n v="61.344398990490085"/>
    <m/>
    <m/>
    <n v="3649.1880140287922"/>
    <n v="2.1347120638151758"/>
    <m/>
    <m/>
    <n v="3339.8478736390634"/>
    <n v="16559.2"/>
    <m/>
    <n v="-0.79830862157356253"/>
    <n v="40.726229510309871"/>
    <m/>
    <n v="40.689950000000003"/>
    <n v="8.9160862350201597E-4"/>
    <n v="41.597621451065343"/>
    <m/>
    <m/>
    <m/>
    <m/>
    <m/>
    <n v="291.10545100201176"/>
    <m/>
  </r>
  <r>
    <x v="2871"/>
    <n v="28.03"/>
    <n v="23.47"/>
    <n v="548.09559999999999"/>
    <n v="488.52089999999998"/>
    <n v="26638.719182000001"/>
    <n v="23747.313543"/>
    <n v="2.9170946955758836E-6"/>
    <n v="332.10674548312517"/>
    <n v="332.13"/>
    <m/>
    <n v="23173.4965633746"/>
    <m/>
    <m/>
    <n v="3231.0214268390746"/>
    <m/>
    <m/>
    <n v="41.698816477868675"/>
    <m/>
    <m/>
    <n v="44.528094001730388"/>
    <n v="44.52"/>
    <n v="1.8180596878680788E-4"/>
    <n v="45.929103448991825"/>
    <m/>
    <m/>
    <m/>
    <n v="275.47370097904826"/>
    <n v="276.51799999999997"/>
    <n v="-3.7766041304787556E-3"/>
    <n v="2878"/>
    <n v="1.1942905837239031"/>
    <n v="14560.17"/>
    <n v="63.991764255243069"/>
    <m/>
    <m/>
    <n v="3491.4072097233625"/>
    <n v="2.0422194044108677"/>
    <m/>
    <m/>
    <n v="4280.7563700306409"/>
    <n v="21224.1"/>
    <m/>
    <n v="-0.7983068130082952"/>
    <n v="34.986983699576804"/>
    <m/>
    <n v="34.9495"/>
    <n v="1.0725103242337219E-3"/>
    <n v="35.73602376449049"/>
    <m/>
    <m/>
    <m/>
    <m/>
    <m/>
    <n v="332.11001749703269"/>
    <m/>
  </r>
  <r>
    <x v="2872"/>
    <n v="40.74"/>
    <n v="31.14"/>
    <n v="687.54970000000003"/>
    <n v="612.81290000000001"/>
    <n v="29394.078810999999"/>
    <n v="26203.394576999999"/>
    <n v="1.4042665306135405E-6"/>
    <n v="416.57548502960651"/>
    <n v="416.6"/>
    <m/>
    <n v="34960.742561094885"/>
    <m/>
    <m/>
    <n v="4463.6497741924168"/>
    <m/>
    <m/>
    <n v="36.389267369380867"/>
    <m/>
    <m/>
    <n v="49.130236090154867"/>
    <n v="49.12"/>
    <n v="2.0838945755019544E-4"/>
    <n v="41.174461134505385"/>
    <m/>
    <m/>
    <m/>
    <n v="345.52499409301362"/>
    <n v="346.66399999999999"/>
    <n v="-3.2856192364547621E-3"/>
    <n v="2879"/>
    <n v="1.3082851637764934"/>
    <n v="16617.349999999999"/>
    <n v="73.015938109585491"/>
    <m/>
    <m/>
    <n v="2998.1126201891266"/>
    <n v="1.7531792604490999"/>
    <m/>
    <m/>
    <n v="6458.3675175818817"/>
    <n v="32008.3"/>
    <m/>
    <n v="-0.79822834959738942"/>
    <n v="26.081770715580031"/>
    <m/>
    <n v="26.033899999999999"/>
    <n v="1.8387838771767306E-3"/>
    <n v="26.641157681458797"/>
    <m/>
    <m/>
    <m/>
    <m/>
    <m/>
    <n v="416.57990798410867"/>
    <m/>
  </r>
  <r>
    <x v="2873"/>
    <n v="36.020000000000003"/>
    <n v="29.58"/>
    <n v="692.26319999999998"/>
    <n v="617.01319999999998"/>
    <n v="29627.104031999999"/>
    <n v="26411.088454000001"/>
    <n v="1.4042665306135405E-6"/>
    <n v="419.42109287460664"/>
    <n v="419.45"/>
    <m/>
    <n v="35438.441277101832"/>
    <m/>
    <m/>
    <n v="4509.3894704053637"/>
    <m/>
    <m/>
    <n v="36.262919606719109"/>
    <m/>
    <m/>
    <n v="49.518514689055756"/>
    <n v="49.52"/>
    <n v="-2.9994162848323569E-5"/>
    <n v="40.846649827796078"/>
    <m/>
    <m/>
    <m/>
    <n v="347.88113841557504"/>
    <n v="349.05799999999999"/>
    <n v="-3.3715359178845272E-3"/>
    <n v="2880"/>
    <n v="1.217714672075727"/>
    <n v="16740.259999999998"/>
    <n v="73.550256074729646"/>
    <m/>
    <m/>
    <n v="2975.9371215598362"/>
    <n v="1.7400469316862084"/>
    <m/>
    <m/>
    <n v="6546.6798922374956"/>
    <n v="32466.45"/>
    <m/>
    <n v="-0.79835553649267177"/>
    <n v="25.901796396690365"/>
    <m/>
    <n v="25.859249999999999"/>
    <n v="1.6453066771220382E-3"/>
    <n v="26.457614242907177"/>
    <m/>
    <m/>
    <m/>
    <m/>
    <m/>
    <n v="419.42581865596372"/>
    <m/>
  </r>
  <r>
    <x v="2874"/>
    <n v="30.32"/>
    <n v="25.65"/>
    <n v="651.11800000000005"/>
    <n v="580.33969999999999"/>
    <n v="28678.383755999999"/>
    <n v="25565.314466"/>
    <n v="1.4042665306135405E-6"/>
    <n v="394.48285591306472"/>
    <n v="394.5"/>
    <m/>
    <n v="31224.35435574755"/>
    <m/>
    <m/>
    <n v="4107.2132378353426"/>
    <m/>
    <m/>
    <n v="37.338913723113855"/>
    <m/>
    <m/>
    <n v="47.931662115296149"/>
    <n v="47.92"/>
    <n v="2.4336634591293205E-4"/>
    <n v="42.153200243882893"/>
    <m/>
    <m/>
    <m/>
    <n v="327.19267047952383"/>
    <n v="328.30399999999997"/>
    <n v="-3.3850623826580106E-3"/>
    <n v="2881"/>
    <n v="1.1820662768031189"/>
    <n v="16168.64"/>
    <n v="71.033231051564286"/>
    <m/>
    <m/>
    <n v="3077.554729495796"/>
    <n v="1.7992927310882603"/>
    <m/>
    <m/>
    <n v="5768.2536438048055"/>
    <n v="28606.55"/>
    <m/>
    <n v="-0.79835898967876917"/>
    <n v="27.440047008346376"/>
    <m/>
    <n v="27.395499999999998"/>
    <n v="1.6260702796582205E-3"/>
    <n v="28.029181796050555"/>
    <m/>
    <m/>
    <m/>
    <m/>
    <m/>
    <n v="394.48709689548531"/>
    <m/>
  </r>
  <r>
    <x v="2875"/>
    <n v="26.1"/>
    <n v="24.86"/>
    <n v="660.49980000000005"/>
    <n v="588.70090000000005"/>
    <n v="28990.057344000001"/>
    <n v="25843.119651000001"/>
    <n v="1.4042665306135405E-6"/>
    <n v="400.15710540092658"/>
    <n v="400.18"/>
    <m/>
    <n v="32122.672293645439"/>
    <m/>
    <m/>
    <n v="4195.8333818025894"/>
    <m/>
    <m/>
    <n v="37.068259181999757"/>
    <m/>
    <m/>
    <n v="48.451396813841953"/>
    <n v="48.44"/>
    <n v="2.3527691663827177E-4"/>
    <n v="41.693659397713589"/>
    <m/>
    <m/>
    <m/>
    <n v="331.89510200729353"/>
    <n v="333.06200000000001"/>
    <n v="-3.503545864453117E-3"/>
    <n v="2882"/>
    <n v="1.0498793242156075"/>
    <n v="16256.65"/>
    <n v="71.414306286561001"/>
    <m/>
    <m/>
    <n v="3060.80282013651"/>
    <n v="1.7893290906563208"/>
    <m/>
    <m/>
    <n v="5934.2650100117271"/>
    <n v="29438.05"/>
    <m/>
    <n v="-0.7984151460435821"/>
    <n v="27.043447005809696"/>
    <m/>
    <n v="27.002749999999999"/>
    <n v="1.5071430061641689E-3"/>
    <n v="27.62437052914035"/>
    <m/>
    <m/>
    <m/>
    <m/>
    <m/>
    <n v="400.16146744790854"/>
    <m/>
  </r>
  <r>
    <x v="2876"/>
    <n v="26.05"/>
    <n v="25.34"/>
    <n v="668.40219999999999"/>
    <n v="595.74339999999995"/>
    <n v="30145.204796999999"/>
    <n v="26872.836888999998"/>
    <n v="1.4042665306135405E-6"/>
    <n v="404.93482030517583"/>
    <n v="404.96"/>
    <m/>
    <n v="32889.784612067226"/>
    <m/>
    <m/>
    <n v="4270.9802051871384"/>
    <m/>
    <m/>
    <n v="36.844873781344049"/>
    <m/>
    <m/>
    <n v="50.380778770005762"/>
    <n v="50.36"/>
    <n v="4.1260464665926477E-4"/>
    <n v="40.030954113580719"/>
    <m/>
    <m/>
    <m/>
    <n v="335.85378049968756"/>
    <n v="337.02199999999999"/>
    <n v="-3.4663004204842363E-3"/>
    <n v="2883"/>
    <n v="1.0280189423835833"/>
    <n v="16853.62"/>
    <n v="74.030972051735333"/>
    <m/>
    <m/>
    <n v="2948.4052806965337"/>
    <n v="1.7234586954554973"/>
    <m/>
    <m/>
    <n v="6076.040875464244"/>
    <n v="30128.35"/>
    <m/>
    <n v="-0.79832812366212402"/>
    <n v="26.718687679101663"/>
    <m/>
    <n v="26.679449999999999"/>
    <n v="1.470707945690819E-3"/>
    <n v="27.292935058755955"/>
    <m/>
    <m/>
    <m/>
    <m/>
    <m/>
    <n v="404.93893991576124"/>
    <m/>
  </r>
  <r>
    <x v="2877"/>
    <n v="28.43"/>
    <n v="26.53"/>
    <n v="720.22910000000002"/>
    <n v="641.93389999999999"/>
    <n v="31650.375978"/>
    <n v="28214.503239999998"/>
    <n v="2.639221485134513E-6"/>
    <n v="436.30093918633906"/>
    <n v="436.33"/>
    <m/>
    <n v="37985.101157735371"/>
    <m/>
    <m/>
    <n v="4767.2189064600234"/>
    <m/>
    <m/>
    <n v="35.4117016584743"/>
    <m/>
    <m/>
    <n v="52.892457018806901"/>
    <n v="52.88"/>
    <n v="2.3557146003971852E-4"/>
    <n v="38.028430423610338"/>
    <m/>
    <m/>
    <m/>
    <n v="361.85609048372305"/>
    <n v="363.31400000000002"/>
    <n v="-4.0128085245186851E-3"/>
    <n v="2884"/>
    <n v="1.0716170373162457"/>
    <n v="17767.89"/>
    <n v="78.028700669195359"/>
    <m/>
    <m/>
    <n v="2788.4610968367797"/>
    <n v="1.6295015463009335"/>
    <m/>
    <m/>
    <n v="7017.5335670581026"/>
    <n v="34811.4"/>
    <m/>
    <n v="-0.79841277377358844"/>
    <n v="24.64363138577469"/>
    <m/>
    <n v="24.62425"/>
    <n v="7.870853233982178E-4"/>
    <n v="25.174111190545066"/>
    <m/>
    <m/>
    <m/>
    <m/>
    <m/>
    <n v="436.30511907365661"/>
    <m/>
  </r>
  <r>
    <x v="2878"/>
    <n v="31.4"/>
    <n v="29.53"/>
    <n v="803.00639999999999"/>
    <n v="715.71090000000004"/>
    <n v="34078.478019000002"/>
    <n v="30378.943123000001"/>
    <n v="2.639221485134513E-6"/>
    <n v="486.43397448418142"/>
    <n v="486.46"/>
    <m/>
    <n v="46714.313162552244"/>
    <m/>
    <m/>
    <n v="5588.8701072183367"/>
    <m/>
    <m/>
    <n v="33.375272183273111"/>
    <m/>
    <m/>
    <n v="56.948785818691235"/>
    <n v="56.96"/>
    <n v="-1.9687818308933291E-4"/>
    <n v="35.109921581142999"/>
    <m/>
    <m/>
    <m/>
    <n v="403.42988381362119"/>
    <n v="405.04"/>
    <n v="-3.9752029092899877E-3"/>
    <n v="2885"/>
    <n v="1.0633254317643075"/>
    <n v="19245.93"/>
    <n v="84.5129980159128"/>
    <m/>
    <m/>
    <n v="2556.5001245677799"/>
    <n v="1.4938081846763036"/>
    <m/>
    <m/>
    <n v="8630.2828685888526"/>
    <n v="42810.45"/>
    <m/>
    <n v="-0.79840709759909434"/>
    <n v="21.810340738497128"/>
    <m/>
    <n v="21.7896"/>
    <n v="9.5186412311965007E-4"/>
    <n v="22.280103470647809"/>
    <m/>
    <m/>
    <m/>
    <m/>
    <m/>
    <n v="486.43857830577815"/>
    <m/>
  </r>
  <r>
    <x v="2879"/>
    <n v="26.09"/>
    <n v="26.19"/>
    <n v="721.68079999999998"/>
    <n v="643.22439999999995"/>
    <n v="32652.883486999999"/>
    <n v="29108.029923999999"/>
    <n v="2.639221485134513E-6"/>
    <n v="437.15903136282492"/>
    <n v="437.18"/>
    <m/>
    <n v="37250.367583558982"/>
    <m/>
    <m/>
    <n v="4739.657433901486"/>
    <m/>
    <m/>
    <n v="35.063794499136058"/>
    <m/>
    <m/>
    <n v="54.565134181416767"/>
    <n v="54.56"/>
    <n v="9.4101565556448108E-5"/>
    <n v="36.577500465445496"/>
    <m/>
    <m/>
    <m/>
    <n v="362.55825868194324"/>
    <n v="364.05200000000002"/>
    <n v="-4.1030987827475052E-3"/>
    <n v="2886"/>
    <n v="0.99618174875906829"/>
    <n v="18287.96"/>
    <n v="80.300076207093852"/>
    <m/>
    <m/>
    <n v="2683.7504275841684"/>
    <n v="1.5680141314316047"/>
    <m/>
    <m/>
    <n v="6881.9177322253454"/>
    <n v="34143.65"/>
    <m/>
    <n v="-0.7984422364853978"/>
    <n v="24.018152012623478"/>
    <m/>
    <n v="23.997399999999999"/>
    <n v="8.6476087507314503E-4"/>
    <n v="24.535767799703589"/>
    <m/>
    <m/>
    <m/>
    <m/>
    <m/>
    <n v="437.16339277167248"/>
    <m/>
  </r>
  <r>
    <x v="2880"/>
    <n v="25.61"/>
    <n v="26.2"/>
    <n v="717.38720000000001"/>
    <n v="639.39589999999998"/>
    <n v="32908.855333"/>
    <n v="29336.136200000001"/>
    <n v="2.639221485134513E-6"/>
    <n v="434.54758181096025"/>
    <n v="434.57"/>
    <m/>
    <n v="36805.369188252887"/>
    <m/>
    <m/>
    <n v="4697.1831647755207"/>
    <m/>
    <m/>
    <n v="35.166555331996733"/>
    <m/>
    <m/>
    <n v="54.991539192482662"/>
    <n v="55"/>
    <n v="-1.5383286395154183E-4"/>
    <n v="36.289612890695118"/>
    <m/>
    <m/>
    <m/>
    <n v="360.38773056681288"/>
    <n v="361.84199999999998"/>
    <n v="-4.0190730572656763E-3"/>
    <n v="2887"/>
    <n v="0.97748091603053433"/>
    <n v="18423.43"/>
    <n v="80.888591071958388"/>
    <m/>
    <m/>
    <n v="2663.8702621406287"/>
    <n v="1.5562513626466163"/>
    <m/>
    <m/>
    <n v="6799.7656259398118"/>
    <n v="33737.699999999997"/>
    <m/>
    <n v="-0.79845200988983211"/>
    <n v="24.159983800858683"/>
    <m/>
    <n v="24.138000000000002"/>
    <n v="9.1075486198866074E-4"/>
    <n v="24.68095802391111"/>
    <m/>
    <m/>
    <m/>
    <m/>
    <m/>
    <n v="434.55170081887769"/>
    <m/>
  </r>
  <r>
    <x v="2881"/>
    <n v="27.8"/>
    <n v="28.07"/>
    <n v="778.36800000000005"/>
    <n v="693.74540000000002"/>
    <n v="33995.337521000001"/>
    <n v="30304.588039999999"/>
    <n v="2.639221485134513E-6"/>
    <n v="471.47437912687104"/>
    <n v="471.5"/>
    <m/>
    <n v="43060.546629836928"/>
    <m/>
    <m/>
    <n v="5295.9048975113565"/>
    <m/>
    <m/>
    <n v="33.6704312399849"/>
    <m/>
    <m/>
    <n v="56.805693565984136"/>
    <n v="56.8"/>
    <n v="1.0023883774890052E-4"/>
    <n v="35.090405850719677"/>
    <m/>
    <m/>
    <m/>
    <n v="391.00753294628356"/>
    <n v="392.66399999999999"/>
    <n v="-4.2185355767689892E-3"/>
    <n v="2888"/>
    <n v="0.99038118988243673"/>
    <n v="19266.47"/>
    <n v="84.583377091321182"/>
    <m/>
    <m/>
    <n v="2541.9738950800415"/>
    <n v="1.4848978915498015"/>
    <m/>
    <m/>
    <n v="7955.4757317190652"/>
    <n v="39478.550000000003"/>
    <m/>
    <n v="-0.7984861214072182"/>
    <n v="22.105323505702401"/>
    <m/>
    <n v="22.091699999999999"/>
    <n v="6.1667982556357082E-4"/>
    <n v="22.582268177801232"/>
    <m/>
    <m/>
    <m/>
    <m/>
    <m/>
    <n v="471.47861917869"/>
    <m/>
  </r>
  <r>
    <x v="2882"/>
    <n v="24.9"/>
    <n v="25.69"/>
    <n v="702.58500000000004"/>
    <n v="626.19410000000005"/>
    <n v="32469.120392000001"/>
    <n v="28943.746800000001"/>
    <n v="2.0834963745386403E-6"/>
    <n v="425.5294661917178"/>
    <n v="425.56"/>
    <m/>
    <n v="34668.792513648361"/>
    <m/>
    <m/>
    <n v="4521.7869392546436"/>
    <m/>
    <m/>
    <n v="35.303323648421973"/>
    <m/>
    <m/>
    <n v="54.250116316887556"/>
    <n v="54.24"/>
    <n v="1.8651026710103658E-4"/>
    <n v="36.661037666455606"/>
    <m/>
    <m/>
    <m/>
    <n v="352.88517319573475"/>
    <n v="354.37200000000001"/>
    <n v="-4.1956667125655489E-3"/>
    <n v="2889"/>
    <n v="0.9692487349163097"/>
    <n v="18223.919999999998"/>
    <n v="79.981403835466892"/>
    <m/>
    <m/>
    <n v="2679.5255526652504"/>
    <n v="1.5646554764693343"/>
    <m/>
    <m/>
    <n v="6405.3328573265971"/>
    <n v="31786.9"/>
    <m/>
    <n v="-0.79849142705559217"/>
    <n v="24.253241671449619"/>
    <m/>
    <n v="24.2394"/>
    <n v="5.7104018455977901E-4"/>
    <n v="24.777741820835342"/>
    <m/>
    <m/>
    <m/>
    <m/>
    <m/>
    <n v="425.5331001673897"/>
    <m/>
  </r>
  <r>
    <x v="2883"/>
    <n v="26.23"/>
    <n v="26.31"/>
    <n v="725.99689999999998"/>
    <n v="647.05920000000003"/>
    <n v="32861.089013999997"/>
    <n v="29293.096656000002"/>
    <n v="2.0834963745386403E-6"/>
    <n v="439.69845701972707"/>
    <n v="439.72"/>
    <m/>
    <n v="36977.560844668071"/>
    <m/>
    <m/>
    <n v="4747.6292423115283"/>
    <m/>
    <m/>
    <n v="34.713592149439584"/>
    <m/>
    <m/>
    <n v="54.903687281177014"/>
    <n v="54.92"/>
    <n v="-2.9702692685706911E-4"/>
    <n v="36.217276292435521"/>
    <m/>
    <m/>
    <m/>
    <n v="364.63077001565398"/>
    <n v="366.166"/>
    <n v="-4.1927158292851541E-3"/>
    <n v="2890"/>
    <n v="0.99695933105283174"/>
    <n v="18494.29"/>
    <n v="81.161669828368289"/>
    <m/>
    <m/>
    <n v="2639.7721229051267"/>
    <n v="1.5412961341622833"/>
    <m/>
    <m/>
    <n v="6831.9603983923671"/>
    <n v="33904.65"/>
    <m/>
    <n v="-0.79849488496733145"/>
    <n v="23.444019587952511"/>
    <m/>
    <n v="23.430250000000001"/>
    <n v="5.8768420962262979E-4"/>
    <n v="23.951299097936264"/>
    <m/>
    <m/>
    <m/>
    <m/>
    <m/>
    <n v="439.70215147157415"/>
    <m/>
  </r>
  <r>
    <x v="2884"/>
    <n v="24.37"/>
    <n v="25.65"/>
    <n v="699.16290000000004"/>
    <n v="623.14149999999995"/>
    <n v="32336.353533000001"/>
    <n v="28825.274888"/>
    <n v="2.0834963745386403E-6"/>
    <n v="423.43617764790974"/>
    <n v="423.46"/>
    <m/>
    <n v="34242.429493789467"/>
    <m/>
    <m/>
    <n v="4484.2432335028907"/>
    <m/>
    <m/>
    <n v="35.353565247690049"/>
    <m/>
    <m/>
    <n v="54.025651773817927"/>
    <n v="54.04"/>
    <n v="-2.6551121728479732E-4"/>
    <n v="36.794395540330889"/>
    <m/>
    <m/>
    <m/>
    <n v="351.14042588517844"/>
    <n v="352.63600000000002"/>
    <n v="-4.2411271532729611E-3"/>
    <n v="2891"/>
    <n v="0.95009746588693966"/>
    <n v="18129.55"/>
    <n v="79.5548063311916"/>
    <m/>
    <m/>
    <n v="2691.8330824828358"/>
    <n v="1.571544222975878"/>
    <m/>
    <m/>
    <n v="6326.6781670873179"/>
    <n v="31397.55"/>
    <m/>
    <n v="-0.79849771185690233"/>
    <n v="24.30946494246907"/>
    <m/>
    <n v="24.296949999999999"/>
    <n v="5.1508285892154504E-4"/>
    <n v="24.835760784808862"/>
    <m/>
    <m/>
    <m/>
    <m/>
    <m/>
    <n v="423.43987200967285"/>
    <m/>
  </r>
  <r>
    <x v="2885"/>
    <n v="23.2"/>
    <n v="24.68"/>
    <n v="683.71759999999995"/>
    <n v="609.37429999999995"/>
    <n v="32161.096936999998"/>
    <n v="28668.987581000001"/>
    <n v="2.0834963745386403E-6"/>
    <n v="414.07189630766374"/>
    <n v="414.1"/>
    <m/>
    <n v="32727.967329144161"/>
    <m/>
    <m/>
    <n v="4335.4900943591974"/>
    <m/>
    <m/>
    <n v="35.74248640196781"/>
    <m/>
    <m/>
    <n v="53.731533302918812"/>
    <n v="53.72"/>
    <n v="2.1469290615816483E-4"/>
    <n v="36.992599307388332"/>
    <m/>
    <m/>
    <m/>
    <n v="343.37063242797416"/>
    <n v="344.822"/>
    <n v="-4.2090341452281077E-3"/>
    <n v="2892"/>
    <n v="0.94003241491085898"/>
    <n v="17970.009999999998"/>
    <n v="78.848567061303598"/>
    <m/>
    <m/>
    <n v="2715.5212076695784"/>
    <n v="1.5852235239206183"/>
    <m/>
    <m/>
    <n v="6046.921047735781"/>
    <n v="30008.25"/>
    <m/>
    <n v="-0.79849137994598884"/>
    <n v="24.845381975652792"/>
    <m/>
    <n v="24.832550000000001"/>
    <n v="5.1674015164726583E-4"/>
    <n v="25.383576633045706"/>
    <m/>
    <m/>
    <m/>
    <m/>
    <m/>
    <n v="414.07577226483778"/>
    <m/>
  </r>
  <r>
    <x v="2886"/>
    <n v="24.25"/>
    <n v="23.7"/>
    <n v="682.1585"/>
    <n v="607.98090000000002"/>
    <n v="32049.018873000001"/>
    <n v="28568.899958000002"/>
    <n v="1.5279095799680675E-6"/>
    <n v="413.09745696745733"/>
    <n v="413.12"/>
    <m/>
    <n v="32574.026645495778"/>
    <m/>
    <m/>
    <n v="4320.1829642716939"/>
    <m/>
    <m/>
    <n v="35.778498334025777"/>
    <m/>
    <m/>
    <n v="53.540367815364547"/>
    <n v="53.52"/>
    <n v="3.805645621177689E-4"/>
    <n v="37.117797182451113"/>
    <m/>
    <m/>
    <m/>
    <n v="342.54964696545449"/>
    <n v="344.00200000000001"/>
    <n v="-4.2219319496559216E-3"/>
    <n v="2893"/>
    <n v="1.0232067510548524"/>
    <n v="17960"/>
    <n v="78.78618704161282"/>
    <m/>
    <m/>
    <n v="2717.033859431529"/>
    <n v="1.5856555356901956"/>
    <m/>
    <m/>
    <n v="6018.6586719456018"/>
    <n v="29867.599999999999"/>
    <m/>
    <n v="-0.79848870776541792"/>
    <n v="24.89871429621893"/>
    <m/>
    <n v="24.886800000000001"/>
    <n v="4.787395815826212E-4"/>
    <n v="25.438955057608137"/>
    <m/>
    <m/>
    <m/>
    <m/>
    <m/>
    <n v="413.1013931985101"/>
    <m/>
  </r>
  <r>
    <x v="2887"/>
    <n v="22.54"/>
    <n v="23.12"/>
    <n v="611.27679999999998"/>
    <n v="544.80589999999995"/>
    <n v="30023.356799000001"/>
    <n v="26763.155566000001"/>
    <n v="1.5279095799680675E-6"/>
    <n v="370.16431565686423"/>
    <n v="370.19"/>
    <m/>
    <n v="25803.396993965049"/>
    <m/>
    <m/>
    <n v="3646.6979013913683"/>
    <m/>
    <m/>
    <n v="37.635660110521449"/>
    <m/>
    <m/>
    <n v="50.155119468770629"/>
    <n v="50.16"/>
    <n v="-9.7299266933137396E-5"/>
    <n v="39.462489382668714"/>
    <m/>
    <m/>
    <m/>
    <n v="306.94477752582719"/>
    <n v="308.22800000000001"/>
    <n v="-4.1632248665689486E-3"/>
    <n v="2894"/>
    <n v="0.97491349480968847"/>
    <n v="16628.830000000002"/>
    <n v="72.940969568890949"/>
    <m/>
    <m/>
    <n v="2918.4165967733697"/>
    <n v="1.7030206468031719"/>
    <m/>
    <m/>
    <n v="4767.7062031335554"/>
    <n v="23657.9"/>
    <m/>
    <n v="-0.79847297506822013"/>
    <n v="27.484647438013653"/>
    <m/>
    <n v="27.471550000000001"/>
    <n v="4.7676370694960113E-4"/>
    <n v="28.081308767638827"/>
    <m/>
    <m/>
    <m/>
    <m/>
    <m/>
    <n v="370.16807012416507"/>
    <m/>
  </r>
  <r>
    <x v="2888"/>
    <n v="21.35"/>
    <n v="22.33"/>
    <n v="567.88229999999999"/>
    <n v="506.1293"/>
    <n v="28223.185616999999"/>
    <n v="25158.421977999998"/>
    <n v="1.5279095799680675E-6"/>
    <n v="343.87798995550457"/>
    <n v="343.9"/>
    <m/>
    <n v="22138.785136020411"/>
    <m/>
    <m/>
    <n v="3258.2611476701304"/>
    <m/>
    <m/>
    <n v="38.969804777303928"/>
    <m/>
    <m/>
    <n v="47.146717805297627"/>
    <n v="47.16"/>
    <n v="-2.8164110904094208E-4"/>
    <n v="41.82719886187455"/>
    <m/>
    <m/>
    <m/>
    <n v="285.14435870557458"/>
    <n v="286.33199999999999"/>
    <n v="-4.1477770365360156E-3"/>
    <n v="2895"/>
    <n v="0.95611285266457691"/>
    <n v="15568.27"/>
    <n v="68.283579838686421"/>
    <m/>
    <m/>
    <n v="3104.5485077901981"/>
    <n v="1.8114648280634036"/>
    <m/>
    <m/>
    <n v="4090.6349106993507"/>
    <n v="20297.3"/>
    <m/>
    <n v="-0.7984640858291816"/>
    <n v="29.43445340587499"/>
    <m/>
    <n v="29.4177"/>
    <n v="5.6950087447327213E-4"/>
    <n v="30.073777209383614"/>
    <m/>
    <m/>
    <m/>
    <m/>
    <m/>
    <n v="343.88144155901995"/>
    <m/>
  </r>
  <r>
    <x v="2889"/>
    <n v="21.14"/>
    <n v="21.14"/>
    <n v="610.50570000000005"/>
    <n v="544.11699999999996"/>
    <n v="28989.370513999998"/>
    <n v="25841.368202000001"/>
    <n v="1.5279095799680675E-6"/>
    <n v="369.67934006799931"/>
    <n v="369.7"/>
    <m/>
    <n v="25460.94052084173"/>
    <m/>
    <m/>
    <n v="3624.9637699567825"/>
    <m/>
    <m/>
    <n v="37.505663523268545"/>
    <m/>
    <m/>
    <n v="48.425445773603712"/>
    <n v="48.44"/>
    <n v="-3.0045884385399013E-4"/>
    <n v="40.690322004366791"/>
    <m/>
    <m/>
    <m/>
    <n v="306.53527399046226"/>
    <n v="307.8"/>
    <n v="-4.1089214085047177E-3"/>
    <n v="2896"/>
    <n v="1"/>
    <n v="16085.4"/>
    <n v="70.546241303761221"/>
    <m/>
    <m/>
    <n v="3001.4249642086988"/>
    <n v="1.7511275303264862"/>
    <m/>
    <m/>
    <n v="4704.5242491828594"/>
    <n v="23341.599999999999"/>
    <m/>
    <n v="-0.79844893883954571"/>
    <n v="27.223972862246114"/>
    <m/>
    <n v="27.204750000000001"/>
    <n v="7.0659948156537311E-4"/>
    <n v="27.815593702494709"/>
    <m/>
    <m/>
    <m/>
    <m/>
    <m/>
    <n v="369.68315490517881"/>
    <m/>
  </r>
  <r>
    <x v="2890"/>
    <n v="22.28"/>
    <n v="23.2"/>
    <n v="642.952"/>
    <n v="573.03409999999997"/>
    <n v="30073.368476"/>
    <n v="26807.613600000001"/>
    <n v="1.5279095799680675E-6"/>
    <n v="389.31704556146622"/>
    <n v="389.34"/>
    <m/>
    <n v="28165.953805099343"/>
    <n v="11.27"/>
    <m/>
    <n v="3913.8049453144454"/>
    <m/>
    <m/>
    <n v="36.507393800313004"/>
    <m/>
    <m/>
    <n v="50.234990907553602"/>
    <n v="50.24"/>
    <n v="-9.9703273216511512E-5"/>
    <n v="39.167464304563772"/>
    <n v="39.17"/>
    <m/>
    <n v="-6.4735650656899679E-5"/>
    <n v="322.81483693112233"/>
    <n v="324.142"/>
    <n v="-4.0943878574133397E-3"/>
    <n v="2897"/>
    <n v="0.96034482758620698"/>
    <n v="16732.61"/>
    <n v="73.379000379645518"/>
    <m/>
    <m/>
    <n v="2880.6600313450144"/>
    <n v="1.6805100793040071"/>
    <m/>
    <m/>
    <n v="5204.3927800007132"/>
    <n v="25820.25"/>
    <m/>
    <n v="-0.79843755269601524"/>
    <n v="25.775954142855262"/>
    <m/>
    <n v="25.758199999999999"/>
    <n v="6.8926178285999562E-4"/>
    <n v="26.336399991642079"/>
    <n v="26.34"/>
    <n v="-1.3667457699018115E-4"/>
    <m/>
    <m/>
    <m/>
    <n v="389.32128416608862"/>
    <m/>
  </r>
  <r>
    <x v="2891"/>
    <n v="20.14"/>
    <n v="21.59"/>
    <n v="590.04229999999995"/>
    <n v="525.87540000000001"/>
    <n v="28959.555176999998"/>
    <n v="25814.629658999998"/>
    <n v="1.3890198635735374E-7"/>
    <n v="357.25329682516252"/>
    <n v="357.28"/>
    <m/>
    <n v="23526.853939071301"/>
    <m/>
    <m/>
    <n v="3430.3194660215104"/>
    <m/>
    <m/>
    <n v="38.004454646637257"/>
    <m/>
    <m/>
    <n v="48.370922478701161"/>
    <n v="48.36"/>
    <n v="2.2585770680638717E-4"/>
    <n v="40.613781049104134"/>
    <m/>
    <m/>
    <m/>
    <n v="296.21732112067701"/>
    <n v="297.55599999999998"/>
    <n v="-4.4989140844848841E-3"/>
    <n v="2898"/>
    <n v="0.93283927744326078"/>
    <n v="16030.51"/>
    <n v="70.283552654856678"/>
    <m/>
    <m/>
    <n v="3001.5324719270479"/>
    <n v="1.7505263352246103"/>
    <m/>
    <m/>
    <n v="4347.346645384253"/>
    <n v="21577.5"/>
    <m/>
    <n v="-0.79852408085346993"/>
    <n v="27.893327129641868"/>
    <m/>
    <n v="27.885300000000001"/>
    <n v="2.8786240929323803E-4"/>
    <n v="28.500761507777241"/>
    <m/>
    <m/>
    <m/>
    <m/>
    <m/>
    <n v="357.25735347853964"/>
    <m/>
  </r>
  <r>
    <x v="2892"/>
    <n v="22.44"/>
    <n v="23.28"/>
    <n v="649.10950000000003"/>
    <n v="578.51900000000001"/>
    <n v="30130.788983999999"/>
    <n v="26858.667212"/>
    <n v="1.3890198635735374E-7"/>
    <n v="393.00716984649017"/>
    <n v="393.03"/>
    <m/>
    <n v="28235.968246877699"/>
    <m/>
    <m/>
    <n v="3945.2829553570655"/>
    <m/>
    <m/>
    <n v="36.100574198540272"/>
    <m/>
    <m/>
    <n v="50.32599814943962"/>
    <n v="50.32"/>
    <n v="1.1920010810051451E-4"/>
    <n v="38.96977597760997"/>
    <m/>
    <m/>
    <m/>
    <n v="325.85926945687868"/>
    <n v="327.34800000000001"/>
    <n v="-4.5478528755982239E-3"/>
    <n v="2899"/>
    <n v="0.96391752577319589"/>
    <n v="16779.759999999998"/>
    <n v="73.562791199678614"/>
    <m/>
    <m/>
    <n v="2861.2438470117245"/>
    <n v="1.6685503011741067"/>
    <m/>
    <m/>
    <n v="5217.5670257949478"/>
    <n v="25897.7"/>
    <m/>
    <n v="-0.79853164467134352"/>
    <n v="25.09985181012582"/>
    <m/>
    <n v="25.094049999999999"/>
    <n v="2.3120262077336307E-4"/>
    <n v="25.646702035548895"/>
    <m/>
    <m/>
    <m/>
    <m/>
    <m/>
    <n v="393.01171076566339"/>
    <m/>
  </r>
  <r>
    <x v="2893"/>
    <n v="22.13"/>
    <n v="22.88"/>
    <n v="630.81640000000004"/>
    <n v="562.21519999999998"/>
    <n v="29650.800219000001"/>
    <n v="26430.800190999998"/>
    <n v="1.3890198635735374E-7"/>
    <n v="381.92219185991274"/>
    <n v="381.94"/>
    <m/>
    <n v="26643.277549394294"/>
    <m/>
    <m/>
    <n v="3778.3769083011703"/>
    <m/>
    <m/>
    <n v="36.607611749410061"/>
    <m/>
    <m/>
    <n v="49.523088573728664"/>
    <n v="49.52"/>
    <n v="6.2370228769426106E-5"/>
    <n v="39.589117962768427"/>
    <m/>
    <m/>
    <m/>
    <n v="316.66487525892069"/>
    <n v="318.11599999999999"/>
    <n v="-4.5616213616395118E-3"/>
    <n v="2900"/>
    <n v="0.96722027972027969"/>
    <n v="16500.3"/>
    <n v="72.331984893309695"/>
    <m/>
    <m/>
    <n v="2908.8966862350439"/>
    <n v="1.6961785163651431"/>
    <m/>
    <m/>
    <n v="4923.3185683604243"/>
    <n v="24437.7"/>
    <m/>
    <n v="-0.79853592734339052"/>
    <n v="25.806012879597041"/>
    <m/>
    <n v="25.801100000000002"/>
    <n v="1.9041357139970572E-4"/>
    <n v="26.36850475008621"/>
    <m/>
    <m/>
    <m/>
    <m/>
    <m/>
    <n v="381.92679321247482"/>
    <m/>
  </r>
  <r>
    <x v="2894"/>
    <n v="23.47"/>
    <n v="23.46"/>
    <n v="651.52650000000006"/>
    <n v="580.673"/>
    <n v="30318.798289999999"/>
    <n v="27026.251732000001"/>
    <n v="1.3890198635735374E-7"/>
    <n v="394.45131977219921"/>
    <n v="394.47"/>
    <m/>
    <n v="28391.421654303638"/>
    <m/>
    <m/>
    <n v="3964.312254808066"/>
    <m/>
    <m/>
    <n v="36.005061150371105"/>
    <m/>
    <m/>
    <n v="50.637551453313968"/>
    <n v="50.64"/>
    <n v="-4.8352027765208305E-5"/>
    <n v="38.6958007495911"/>
    <m/>
    <m/>
    <m/>
    <n v="327.04973500001125"/>
    <n v="328.55399999999997"/>
    <n v="-4.5784406824714852E-3"/>
    <n v="2901"/>
    <n v="1.0004262574595055"/>
    <n v="16887.009999999998"/>
    <n v="74.021416403582009"/>
    <m/>
    <m/>
    <n v="2840.7222022842097"/>
    <n v="1.6562689345460972"/>
    <m/>
    <m/>
    <n v="5246.4116787840831"/>
    <n v="26040.75"/>
    <m/>
    <n v="-0.79853069981532476"/>
    <n v="24.957626390691878"/>
    <m/>
    <n v="24.953900000000001"/>
    <n v="1.4933099402814065E-4"/>
    <n v="25.501874129724968"/>
    <m/>
    <m/>
    <m/>
    <m/>
    <m/>
    <n v="394.45586046992759"/>
    <m/>
  </r>
  <r>
    <x v="2895"/>
    <n v="23.62"/>
    <n v="24.4"/>
    <n v="665.47130000000004"/>
    <n v="593.10130000000004"/>
    <n v="30766.369989999999"/>
    <n v="27425.214498000001"/>
    <n v="1.3890198635735374E-7"/>
    <n v="402.88404534171679"/>
    <n v="402.91"/>
    <m/>
    <n v="29605.425807801239"/>
    <m/>
    <m/>
    <n v="4091.4482320440029"/>
    <m/>
    <m/>
    <n v="35.618137951018554"/>
    <m/>
    <m/>
    <n v="51.383819389145344"/>
    <n v="51.4"/>
    <n v="-3.1479787654964397E-4"/>
    <n v="38.123166775157166"/>
    <m/>
    <m/>
    <m/>
    <n v="334.03802156568003"/>
    <n v="335.572"/>
    <n v="-4.5712348894424437E-3"/>
    <n v="2902"/>
    <n v="0.96803278688524597"/>
    <n v="17166.27"/>
    <n v="75.239631109427478"/>
    <m/>
    <m/>
    <n v="2793.7452607054524"/>
    <n v="1.6287248538535233"/>
    <m/>
    <m/>
    <n v="5470.8080271363806"/>
    <n v="27153.35"/>
    <m/>
    <n v="-0.79852180201940537"/>
    <n v="24.422314086880526"/>
    <m/>
    <n v="24.418700000000001"/>
    <n v="1.4800488480237739E-4"/>
    <n v="24.955131110603123"/>
    <m/>
    <m/>
    <m/>
    <m/>
    <m/>
    <n v="402.88870701104713"/>
    <m/>
  </r>
  <r>
    <x v="2896"/>
    <n v="27.63"/>
    <n v="26.38"/>
    <n v="711.38689999999997"/>
    <n v="634.02329999999995"/>
    <n v="31606.041237000001"/>
    <n v="28173.687991999999"/>
    <n v="4.1671128436782112E-7"/>
    <n v="430.65037835515915"/>
    <n v="430.68"/>
    <m/>
    <n v="33686.249230024456"/>
    <m/>
    <m/>
    <n v="4514.4361137499218"/>
    <m/>
    <m/>
    <n v="34.384708383169979"/>
    <m/>
    <m/>
    <n v="52.782317783308891"/>
    <n v="52.76"/>
    <n v="4.2300574884168718E-4"/>
    <n v="37.07866264621493"/>
    <m/>
    <m/>
    <m/>
    <n v="357.04817635093519"/>
    <n v="358.73399999999998"/>
    <n v="-4.6993695860018114E-3"/>
    <n v="2903"/>
    <n v="1.0473843821076574"/>
    <n v="17725.78"/>
    <n v="77.673761538081024"/>
    <m/>
    <m/>
    <n v="2702.6871327127492"/>
    <n v="1.5751908551628384"/>
    <m/>
    <m/>
    <n v="6225.1134528110924"/>
    <n v="30900.799999999999"/>
    <m/>
    <n v="-0.79854523336576744"/>
    <n v="22.734079506836643"/>
    <m/>
    <n v="22.732399999999998"/>
    <n v="7.3881633115835399E-5"/>
    <n v="23.23074261530893"/>
    <m/>
    <m/>
    <m/>
    <m/>
    <m/>
    <n v="430.65528183041999"/>
    <m/>
  </r>
  <r>
    <x v="2897"/>
    <n v="26.83"/>
    <n v="26"/>
    <n v="706.98419999999999"/>
    <n v="630.09910000000002"/>
    <n v="31835.669129000002"/>
    <n v="28378.367010999998"/>
    <n v="4.1671128436782112E-7"/>
    <n v="427.97469187086284"/>
    <n v="428"/>
    <m/>
    <n v="33267.766329458915"/>
    <m/>
    <m/>
    <n v="4472.3731738316192"/>
    <m/>
    <m/>
    <n v="34.489558906952531"/>
    <m/>
    <m/>
    <n v="53.1645016545936"/>
    <n v="53.16"/>
    <n v="8.4681237652484143E-5"/>
    <n v="36.807943778386033"/>
    <m/>
    <m/>
    <m/>
    <n v="354.8259043306486"/>
    <n v="356.49400000000003"/>
    <n v="-4.6791689884021492E-3"/>
    <n v="2904"/>
    <n v="1.0319230769230769"/>
    <n v="17799.95"/>
    <n v="77.992681625559811"/>
    <m/>
    <m/>
    <n v="2691.3782760850968"/>
    <n v="1.568451087737424"/>
    <m/>
    <m/>
    <n v="6147.847305000194"/>
    <n v="30516.1"/>
    <m/>
    <n v="-0.79853758163722777"/>
    <n v="22.873723563546463"/>
    <m/>
    <n v="22.872699999999998"/>
    <n v="4.4750446885011286E-5"/>
    <n v="23.373671304300267"/>
    <m/>
    <m/>
    <m/>
    <m/>
    <m/>
    <n v="427.97941362079303"/>
    <m/>
  </r>
  <r>
    <x v="2898"/>
    <n v="24.5"/>
    <n v="24.75"/>
    <n v="684.92430000000002"/>
    <n v="610.43799999999999"/>
    <n v="31415.269226"/>
    <n v="28003.610031"/>
    <n v="4.1671128436782112E-7"/>
    <n v="414.61056511227514"/>
    <n v="414.64"/>
    <m/>
    <n v="31190.248631211172"/>
    <m/>
    <m/>
    <n v="4262.9010708367032"/>
    <m/>
    <m/>
    <n v="35.026067542001968"/>
    <m/>
    <m/>
    <n v="52.461168669350634"/>
    <n v="52.44"/>
    <n v="4.0367409135466659E-4"/>
    <n v="37.292655624624658"/>
    <m/>
    <m/>
    <m/>
    <n v="343.74222030984919"/>
    <n v="345.34800000000001"/>
    <n v="-4.6497437082329007E-3"/>
    <n v="2905"/>
    <n v="0.98989898989898994"/>
    <n v="17504.95"/>
    <n v="76.694113741047829"/>
    <m/>
    <m/>
    <n v="2735.9827042686088"/>
    <n v="1.5942940088368067"/>
    <m/>
    <m/>
    <n v="5763.9882026314681"/>
    <n v="28609.55"/>
    <m/>
    <n v="-0.79852922528905668"/>
    <n v="23.586358041751634"/>
    <m/>
    <n v="23.585650000000001"/>
    <n v="3.0020022837362603E-5"/>
    <n v="24.102122902196228"/>
    <m/>
    <m/>
    <m/>
    <m/>
    <m/>
    <n v="414.61522621329277"/>
    <m/>
  </r>
  <r>
    <x v="2899"/>
    <n v="22.55"/>
    <n v="23.83"/>
    <n v="662.04229999999995"/>
    <n v="590.04420000000005"/>
    <n v="30852.364215000001"/>
    <n v="27501.824134999999"/>
    <n v="4.1671128436782112E-7"/>
    <n v="400.74945376288491"/>
    <n v="400.78"/>
    <m/>
    <n v="29104.90798860167"/>
    <m/>
    <m/>
    <n v="4049.1391079034365"/>
    <m/>
    <m/>
    <n v="35.609541397377697"/>
    <m/>
    <m/>
    <n v="51.519902797832181"/>
    <n v="51.52"/>
    <n v="-1.8866880400203456E-6"/>
    <n v="37.959500134640336"/>
    <m/>
    <m/>
    <m/>
    <n v="332.24673423833104"/>
    <n v="333.81"/>
    <n v="-4.6831004513614438E-3"/>
    <n v="2906"/>
    <n v="0.94628619387326907"/>
    <n v="17133.939999999999"/>
    <n v="75.062752966650791"/>
    <m/>
    <m/>
    <n v="2793.9706986993669"/>
    <n v="1.6279300615175745"/>
    <m/>
    <m/>
    <n v="5378.6748812841652"/>
    <n v="26697.5"/>
    <m/>
    <n v="-0.7985326385884759"/>
    <n v="24.373206948538183"/>
    <m/>
    <n v="24.37285"/>
    <n v="1.464533438566562E-5"/>
    <n v="24.906427116374999"/>
    <m/>
    <m/>
    <m/>
    <m/>
    <m/>
    <n v="400.75411475024833"/>
    <m/>
  </r>
  <r>
    <x v="2900"/>
    <n v="20.94"/>
    <n v="22.6"/>
    <n v="630.09379999999999"/>
    <n v="561.56989999999996"/>
    <n v="29912.435568000001"/>
    <n v="26663.959466"/>
    <n v="4.1671128436782112E-7"/>
    <n v="381.40099066542888"/>
    <n v="381.42"/>
    <m/>
    <n v="26294.646160593347"/>
    <m/>
    <m/>
    <n v="3755.9080476786821"/>
    <m/>
    <m/>
    <n v="36.467113834464278"/>
    <m/>
    <m/>
    <n v="49.949112003565652"/>
    <n v="49.96"/>
    <n v="-2.17934276107834E-4"/>
    <n v="39.114535660362591"/>
    <m/>
    <m/>
    <m/>
    <n v="316.20217639979455"/>
    <n v="317.70400000000001"/>
    <n v="-4.7271158065540497E-3"/>
    <n v="2907"/>
    <n v="0.92654867256637163"/>
    <n v="16540.439999999999"/>
    <n v="72.457007384044175"/>
    <m/>
    <m/>
    <n v="2890.7506342937531"/>
    <n v="1.6841600245828321"/>
    <m/>
    <m/>
    <n v="4859.3839026742644"/>
    <n v="24116.400000000001"/>
    <m/>
    <n v="-0.79850293150411078"/>
    <n v="25.548217007638584"/>
    <m/>
    <n v="25.548549999999999"/>
    <n v="-1.3033708817666856E-5"/>
    <n v="26.107404466820491"/>
    <m/>
    <m/>
    <m/>
    <m/>
    <m/>
    <n v="381.40534888500372"/>
    <m/>
  </r>
  <r>
    <x v="2901"/>
    <n v="19.54"/>
    <n v="21.33"/>
    <n v="596.83429999999998"/>
    <n v="531.92679999999996"/>
    <n v="28757.293952"/>
    <n v="25634.232339999999"/>
    <n v="0"/>
    <n v="361.24231370809582"/>
    <n v="361.26"/>
    <m/>
    <n v="23515.471730106448"/>
    <m/>
    <m/>
    <n v="3458.168659277133"/>
    <m/>
    <m/>
    <n v="37.424516844999403"/>
    <m/>
    <m/>
    <n v="48.016692659016272"/>
    <n v="48"/>
    <n v="3.4776372950573453E-4"/>
    <n v="40.620580152793394"/>
    <m/>
    <m/>
    <m/>
    <n v="299.47976189418233"/>
    <n v="300.92"/>
    <n v="-4.7861162628528575E-3"/>
    <n v="2908"/>
    <n v="0.91608063759962499"/>
    <n v="15849.36"/>
    <n v="69.413401786567576"/>
    <m/>
    <m/>
    <n v="3011.5297640114463"/>
    <n v="1.7540273981200194"/>
    <m/>
    <m/>
    <n v="4345.9284069544792"/>
    <n v="21568.5"/>
    <m/>
    <n v="-0.79850576502981296"/>
    <n v="26.893050423306398"/>
    <m/>
    <n v="26.896249999999998"/>
    <n v="-1.1895995514621394E-4"/>
    <n v="27.482497940235039"/>
    <m/>
    <m/>
    <m/>
    <m/>
    <m/>
    <n v="361.24636897687333"/>
    <m/>
  </r>
  <r>
    <x v="2902"/>
    <n v="19.399999999999999"/>
    <n v="21.59"/>
    <n v="610.50160000000005"/>
    <n v="544.10770000000002"/>
    <n v="29261.476906"/>
    <n v="26083.660682999998"/>
    <n v="0"/>
    <n v="369.50562824545591"/>
    <n v="369.53"/>
    <m/>
    <n v="24591.348840903986"/>
    <m/>
    <m/>
    <n v="3576.8340325776217"/>
    <m/>
    <m/>
    <n v="36.994341574653575"/>
    <m/>
    <m/>
    <n v="48.857346794382551"/>
    <n v="48.84"/>
    <n v="3.5517597015854996E-4"/>
    <n v="39.906929844757485"/>
    <m/>
    <m/>
    <m/>
    <n v="306.32704201063967"/>
    <n v="307.79599999999999"/>
    <n v="-4.7725051311918731E-3"/>
    <n v="2909"/>
    <n v="0.89856415006947654"/>
    <n v="16162.03"/>
    <n v="70.777235463965965"/>
    <m/>
    <m/>
    <n v="2952.1194779611924"/>
    <n v="1.719261636853741"/>
    <m/>
    <m/>
    <n v="4544.8151131306813"/>
    <n v="22555.75"/>
    <m/>
    <n v="-0.79850747090517138"/>
    <n v="26.27598700930864"/>
    <m/>
    <n v="26.279450000000001"/>
    <n v="-1.3177561521882097E-4"/>
    <n v="26.852167097028225"/>
    <m/>
    <m/>
    <m/>
    <m/>
    <m/>
    <n v="369.50950184058007"/>
    <m/>
  </r>
  <r>
    <x v="2903"/>
    <n v="18.399999999999999"/>
    <n v="20.71"/>
    <n v="586.48879999999997"/>
    <n v="522.70640000000003"/>
    <n v="28429.408165000001"/>
    <n v="25341.955171000001"/>
    <n v="0"/>
    <n v="354.96324386214485"/>
    <n v="354.98"/>
    <m/>
    <n v="22655.829548331298"/>
    <m/>
    <m/>
    <n v="3365.6900594604872"/>
    <m/>
    <m/>
    <n v="37.720182560032072"/>
    <m/>
    <m/>
    <n v="47.466899566481466"/>
    <n v="47.48"/>
    <n v="-2.759147750321933E-4"/>
    <n v="41.040190842532155"/>
    <m/>
    <m/>
    <m/>
    <n v="294.26807007934968"/>
    <n v="295.67"/>
    <n v="-4.7415359037112914E-3"/>
    <n v="2910"/>
    <n v="0.88845968131337505"/>
    <n v="15655.17"/>
    <n v="68.552226170507453"/>
    <m/>
    <m/>
    <n v="3044.7013676495176"/>
    <n v="1.7730115874805112"/>
    <m/>
    <m/>
    <n v="4187.1530541956608"/>
    <n v="20777.25"/>
    <m/>
    <n v="-0.79847414579909948"/>
    <n v="27.308224199599419"/>
    <m/>
    <n v="27.3125"/>
    <n v="-1.5655104441492096E-4"/>
    <n v="27.907306808245785"/>
    <m/>
    <m/>
    <m/>
    <m/>
    <m/>
    <n v="354.96699631592099"/>
    <m/>
  </r>
  <r>
    <x v="2904"/>
    <n v="17.420000000000002"/>
    <n v="20.09"/>
    <n v="562.33939999999996"/>
    <n v="501.18340000000001"/>
    <n v="27953.048192999999"/>
    <n v="24917.328214000001"/>
    <n v="0"/>
    <n v="340.33889543534445"/>
    <n v="340.36"/>
    <m/>
    <n v="20789.133270275477"/>
    <m/>
    <m/>
    <n v="3157.7047660778549"/>
    <m/>
    <m/>
    <n v="38.495026902978999"/>
    <m/>
    <m/>
    <n v="46.670411506919592"/>
    <n v="46.68"/>
    <n v="-2.0540902057430976E-4"/>
    <n v="41.726312315760765"/>
    <m/>
    <m/>
    <m/>
    <n v="282.14142757711153"/>
    <n v="283.49"/>
    <n v="-4.7570370132579143E-3"/>
    <n v="2911"/>
    <n v="0.86709805873568946"/>
    <n v="15336.6"/>
    <n v="67.152000236599491"/>
    <m/>
    <m/>
    <n v="3106.6585686695071"/>
    <n v="1.8089194419755388"/>
    <m/>
    <m/>
    <n v="3842.2024833063319"/>
    <n v="19064.2"/>
    <m/>
    <n v="-0.79845981036149793"/>
    <n v="28.431345534203274"/>
    <m/>
    <n v="28.437850000000001"/>
    <n v="-2.2872565249221211E-4"/>
    <n v="29.055345587463481"/>
    <m/>
    <m/>
    <m/>
    <m/>
    <m/>
    <n v="340.34228466578912"/>
    <m/>
  </r>
  <r>
    <x v="2905"/>
    <n v="17.079999999999998"/>
    <n v="19.850000000000001"/>
    <n v="556.80510000000004"/>
    <n v="496.25099999999998"/>
    <n v="28011.909603"/>
    <n v="24969.797234999998"/>
    <n v="0"/>
    <n v="336.98121092442926"/>
    <n v="337"/>
    <m/>
    <n v="20379.01917906016"/>
    <m/>
    <m/>
    <n v="3110.9850656980161"/>
    <m/>
    <m/>
    <n v="38.682702694497493"/>
    <m/>
    <m/>
    <n v="46.767546134629789"/>
    <n v="46.76"/>
    <n v="1.6138012467470375E-4"/>
    <n v="41.636908157979398"/>
    <m/>
    <m/>
    <m/>
    <n v="279.35499064824864"/>
    <n v="280.63200000000001"/>
    <n v="-4.5504766090516124E-3"/>
    <n v="2912"/>
    <n v="0.86045340050377817"/>
    <n v="15356.84"/>
    <n v="67.235371701481597"/>
    <m/>
    <m/>
    <n v="3102.5586528191971"/>
    <n v="1.8063609275518218"/>
    <m/>
    <m/>
    <n v="3766.4494286436379"/>
    <n v="18686.650000000001"/>
    <m/>
    <n v="-0.79844169882543747"/>
    <n v="28.709815591960869"/>
    <m/>
    <n v="28.716049999999999"/>
    <n v="-2.1710534837249273E-4"/>
    <n v="29.340208752022409"/>
    <m/>
    <m/>
    <m/>
    <m/>
    <m/>
    <n v="336.98478163372175"/>
    <m/>
  </r>
  <r>
    <x v="2906"/>
    <n v="16.170000000000002"/>
    <n v="19.260000000000002"/>
    <n v="518.20349999999996"/>
    <n v="461.84739999999999"/>
    <n v="26805.745191000002"/>
    <n v="23894.623094999999"/>
    <n v="0"/>
    <n v="313.59639004722123"/>
    <n v="313.62"/>
    <m/>
    <n v="17551.005665116903"/>
    <m/>
    <m/>
    <n v="2787.1903156448438"/>
    <m/>
    <m/>
    <n v="40.018153219054483"/>
    <m/>
    <m/>
    <n v="44.750509349388459"/>
    <n v="44.76"/>
    <n v="-2.1203419596826922E-4"/>
    <n v="43.424932448122298"/>
    <m/>
    <m/>
    <m/>
    <n v="259.96095077776454"/>
    <n v="261.10399999999998"/>
    <n v="-4.3777545431531451E-3"/>
    <n v="2913"/>
    <n v="0.83956386292834895"/>
    <n v="14594.03"/>
    <n v="63.880668071920823"/>
    <m/>
    <m/>
    <n v="3256.6699651697204"/>
    <n v="1.8955479159092452"/>
    <m/>
    <m/>
    <n v="3243.8880786185582"/>
    <n v="16089.45"/>
    <m/>
    <n v="-0.79838415367718862"/>
    <n v="30.695891963426767"/>
    <m/>
    <n v="30.701000000000001"/>
    <n v="-1.6638013658298867E-4"/>
    <n v="31.370796686761192"/>
    <m/>
    <m/>
    <m/>
    <m/>
    <m/>
    <n v="313.59971843104233"/>
    <m/>
  </r>
  <r>
    <x v="2907"/>
    <n v="17.670000000000002"/>
    <n v="20.5"/>
    <n v="564.11220000000003"/>
    <n v="502.76339999999999"/>
    <n v="28094.189043999999"/>
    <n v="25043.141071999999"/>
    <n v="0"/>
    <n v="341.37020680676954"/>
    <n v="341.39"/>
    <m/>
    <n v="20659.83022376525"/>
    <m/>
    <m/>
    <n v="3157.4681934164214"/>
    <m/>
    <m/>
    <n v="38.24377954162626"/>
    <m/>
    <m/>
    <n v="46.900341877894114"/>
    <n v="46.88"/>
    <n v="4.3391377760482186E-4"/>
    <n v="41.33614249247654"/>
    <m/>
    <m/>
    <m/>
    <n v="282.98155334561795"/>
    <n v="284.214"/>
    <n v="-4.3363333768992041E-3"/>
    <n v="2914"/>
    <n v="0.86195121951219522"/>
    <n v="15461.63"/>
    <n v="67.673023295024734"/>
    <m/>
    <m/>
    <n v="3063.0643016359845"/>
    <n v="1.7826905461148632"/>
    <m/>
    <m/>
    <n v="3818.5246732205092"/>
    <n v="18938.45"/>
    <m/>
    <n v="-0.79837184810686679"/>
    <n v="27.975177482241904"/>
    <m/>
    <n v="27.97785"/>
    <n v="-9.5522628010935584E-5"/>
    <n v="28.5905365410499"/>
    <m/>
    <m/>
    <m/>
    <m/>
    <m/>
    <n v="341.37371665321444"/>
    <m/>
  </r>
  <r>
    <x v="2908"/>
    <n v="18.03"/>
    <n v="20.81"/>
    <n v="565.62900000000002"/>
    <n v="504.11529999999999"/>
    <n v="28507.788146999999"/>
    <n v="25411.823032"/>
    <n v="0"/>
    <n v="342.2797459638096"/>
    <n v="342.3"/>
    <m/>
    <n v="20769.99730070525"/>
    <m/>
    <m/>
    <n v="3170.0967198750636"/>
    <m/>
    <m/>
    <n v="38.190635446771495"/>
    <m/>
    <m/>
    <n v="47.589642354551536"/>
    <n v="47.6"/>
    <n v="-2.175975934551877E-4"/>
    <n v="40.726090660136364"/>
    <m/>
    <m/>
    <m/>
    <n v="283.73258072611804"/>
    <n v="284.96800000000002"/>
    <n v="-4.3352912393039844E-3"/>
    <n v="2915"/>
    <n v="0.8664103796251803"/>
    <n v="15663.41"/>
    <n v="68.550828304833772"/>
    <m/>
    <m/>
    <n v="3023.0901776410301"/>
    <n v="1.7592589900824409"/>
    <m/>
    <m/>
    <n v="3838.9308602500978"/>
    <n v="19038.099999999999"/>
    <m/>
    <n v="-0.79835535792699386"/>
    <n v="27.898654492913412"/>
    <m/>
    <n v="27.901450000000001"/>
    <n v="-1.0019217949563952E-4"/>
    <n v="28.512603724037938"/>
    <m/>
    <m/>
    <m/>
    <m/>
    <m/>
    <n v="342.28337675090853"/>
    <m/>
  </r>
  <r>
    <x v="2909"/>
    <n v="16.05"/>
    <n v="19.43"/>
    <n v="517.67740000000003"/>
    <n v="461.37860000000001"/>
    <n v="26966.115674000001"/>
    <n v="24037.577235000001"/>
    <n v="0"/>
    <n v="313.25509906315818"/>
    <n v="313.27"/>
    <m/>
    <n v="17247.637718351387"/>
    <m/>
    <m/>
    <n v="2766.8829826390938"/>
    <m/>
    <m/>
    <n v="39.807653728740846"/>
    <m/>
    <m/>
    <n v="45.014944771760803"/>
    <n v="45"/>
    <n v="3.3210603912903203E-4"/>
    <n v="42.926928860218702"/>
    <m/>
    <m/>
    <m/>
    <n v="259.66991430987213"/>
    <n v="260.75400000000002"/>
    <n v="-4.15750358624567E-3"/>
    <n v="2916"/>
    <n v="0.82604220277920748"/>
    <n v="14705.67"/>
    <n v="64.354259112425027"/>
    <m/>
    <m/>
    <n v="3207.9371800966842"/>
    <n v="1.8666520052272104"/>
    <m/>
    <m/>
    <n v="3187.9277438672657"/>
    <n v="15805.25"/>
    <m/>
    <n v="-0.79829944202924563"/>
    <n v="30.262371392166511"/>
    <m/>
    <n v="30.262"/>
    <n v="1.2272558539194733E-5"/>
    <n v="30.928634133574743"/>
    <m/>
    <m/>
    <m/>
    <m/>
    <m/>
    <n v="313.25848771515444"/>
    <m/>
  </r>
  <r>
    <x v="2910"/>
    <n v="15.05"/>
    <n v="18.670000000000002"/>
    <n v="513.2885"/>
    <n v="457.46699999999998"/>
    <n v="27024.789706"/>
    <n v="24089.879227000001"/>
    <n v="0"/>
    <n v="310.59173005573194"/>
    <n v="310.61"/>
    <m/>
    <n v="16954.417896323266"/>
    <m/>
    <m/>
    <n v="2731.6041874102734"/>
    <m/>
    <m/>
    <n v="39.97459261094339"/>
    <m/>
    <m/>
    <n v="45.111790207915391"/>
    <n v="45.12"/>
    <n v="-1.8195461180425809E-4"/>
    <n v="42.831942352686951"/>
    <m/>
    <m/>
    <m/>
    <n v="257.45943799284697"/>
    <n v="258.52999999999997"/>
    <n v="-4.1409585237806024E-3"/>
    <n v="2917"/>
    <n v="0.80610605249062661"/>
    <n v="14743.96"/>
    <n v="64.51678399828964"/>
    <m/>
    <m/>
    <n v="3199.5844892892678"/>
    <n v="1.861615208234122"/>
    <m/>
    <m/>
    <n v="3133.7671884421866"/>
    <n v="15536"/>
    <m/>
    <n v="-0.79828995954929283"/>
    <n v="30.517516460796923"/>
    <m/>
    <n v="30.515999999999998"/>
    <n v="4.9693957167473712E-5"/>
    <n v="31.189695620101471"/>
    <m/>
    <m/>
    <m/>
    <m/>
    <m/>
    <n v="310.59505811493352"/>
    <m/>
  </r>
  <r>
    <x v="2911"/>
    <n v="14.98"/>
    <n v="17.86"/>
    <n v="480.03969999999998"/>
    <n v="427.83409999999998"/>
    <n v="25953.948361999999"/>
    <n v="23135.331977999998"/>
    <n v="4.1671128436782112E-7"/>
    <n v="290.45157778413068"/>
    <n v="290.47000000000003"/>
    <m/>
    <n v="14755.954963103921"/>
    <m/>
    <m/>
    <n v="2465.9411271179283"/>
    <m/>
    <m/>
    <n v="41.263693944554603"/>
    <m/>
    <m/>
    <n v="43.321093020508421"/>
    <n v="43.32"/>
    <n v="2.523131367548892E-5"/>
    <n v="44.524247735653212"/>
    <m/>
    <m/>
    <m/>
    <n v="240.75705176483774"/>
    <n v="241.74"/>
    <n v="-4.0661381449584866E-3"/>
    <n v="2918"/>
    <n v="0.83874580067189253"/>
    <n v="14088.76"/>
    <n v="61.635312442078572"/>
    <m/>
    <m/>
    <n v="3341.769340399982"/>
    <n v="1.9437897763539147"/>
    <m/>
    <m/>
    <n v="2727.5053822360678"/>
    <n v="13518.55"/>
    <m/>
    <n v="-0.79823979774191256"/>
    <n v="32.489780190863982"/>
    <m/>
    <n v="32.488250000000001"/>
    <n v="4.7099824212804009E-5"/>
    <n v="33.206355730673813"/>
    <m/>
    <m/>
    <m/>
    <m/>
    <m/>
    <n v="290.45478458840631"/>
    <m/>
  </r>
  <r>
    <x v="2912"/>
    <n v="15.75"/>
    <n v="18.600000000000001"/>
    <n v="512.11689999999999"/>
    <n v="456.42270000000002"/>
    <n v="26939.083492999998"/>
    <n v="24013.471125"/>
    <n v="4.1671128436782112E-7"/>
    <n v="309.85256985641064"/>
    <n v="309.87"/>
    <m/>
    <n v="16727.241598837085"/>
    <m/>
    <m/>
    <n v="2713.0172501393681"/>
    <m/>
    <m/>
    <n v="39.883235924078207"/>
    <m/>
    <m/>
    <n v="44.96433718867155"/>
    <n v="44.96"/>
    <n v="9.6467719562953747E-5"/>
    <n v="42.832691078011727"/>
    <m/>
    <m/>
    <m/>
    <n v="256.83589128907136"/>
    <n v="257.88"/>
    <n v="-4.0488161584016913E-3"/>
    <n v="2919"/>
    <n v="0.84677419354838701"/>
    <n v="14661.85"/>
    <n v="64.137450266179627"/>
    <m/>
    <m/>
    <n v="3205.8358309009332"/>
    <n v="1.8645452659311972"/>
    <m/>
    <m/>
    <n v="3091.914254280066"/>
    <n v="15324.25"/>
    <m/>
    <n v="-0.79823389371224918"/>
    <n v="30.317345882112843"/>
    <m/>
    <n v="30.31625"/>
    <n v="3.6148340010422331E-5"/>
    <n v="30.986317537488159"/>
    <m/>
    <m/>
    <m/>
    <m/>
    <m/>
    <n v="309.85626061661861"/>
    <m/>
  </r>
  <r>
    <x v="2913"/>
    <n v="16.7"/>
    <n v="19.46"/>
    <n v="548.21349999999995"/>
    <n v="488.59350000000001"/>
    <n v="27840.576434999999"/>
    <n v="24817.050993000001"/>
    <n v="4.1671128436782112E-7"/>
    <n v="331.68446478227264"/>
    <n v="331.7"/>
    <m/>
    <n v="19084.41475285402"/>
    <m/>
    <m/>
    <n v="2999.7553172325984"/>
    <m/>
    <m/>
    <n v="38.475918309906078"/>
    <m/>
    <m/>
    <n v="46.467896449664202"/>
    <n v="46.48"/>
    <n v="-2.604034065359917E-4"/>
    <n v="41.39783630702258"/>
    <m/>
    <m/>
    <m/>
    <n v="274.92929667022139"/>
    <n v="276.05599999999998"/>
    <n v="-4.0814303249290251E-3"/>
    <n v="2920"/>
    <n v="0.85817060637204512"/>
    <n v="15251.47"/>
    <n v="66.711500892508653"/>
    <m/>
    <m/>
    <n v="3076.9145199738805"/>
    <n v="1.7893937381431999"/>
    <m/>
    <m/>
    <n v="3527.660438782576"/>
    <n v="17483.7"/>
    <m/>
    <n v="-0.79823147052497034"/>
    <n v="28.179125473963548"/>
    <m/>
    <n v="28.178650000000001"/>
    <n v="1.6873553684959575E-5"/>
    <n v="28.801204114742465"/>
    <m/>
    <m/>
    <m/>
    <m/>
    <m/>
    <n v="331.68839746364836"/>
    <m/>
  </r>
  <r>
    <x v="2914"/>
    <n v="14.45"/>
    <n v="17.16"/>
    <n v="482.7106"/>
    <n v="430.214"/>
    <n v="25973.239433999999"/>
    <n v="23152.499054"/>
    <n v="4.1671128436782112E-7"/>
    <n v="292.04626119572873"/>
    <n v="292.07"/>
    <m/>
    <n v="14523.169025787076"/>
    <m/>
    <m/>
    <n v="2462.0345700049629"/>
    <m/>
    <m/>
    <n v="40.772718911050781"/>
    <m/>
    <m/>
    <n v="43.350121512285618"/>
    <n v="43.36"/>
    <n v="-2.2782490116191045E-4"/>
    <n v="44.172894397751413"/>
    <m/>
    <m/>
    <m/>
    <n v="242.07098263968348"/>
    <n v="243.066"/>
    <n v="-4.0936098027553047E-3"/>
    <n v="2921"/>
    <n v="0.84207459207459201"/>
    <n v="14106.87"/>
    <n v="61.700084528828725"/>
    <m/>
    <m/>
    <n v="3307.8323501608788"/>
    <n v="1.9235027055982457"/>
    <m/>
    <m/>
    <n v="2684.5663168544593"/>
    <n v="13304.8"/>
    <m/>
    <n v="-0.79822572929661029"/>
    <n v="31.54463356928224"/>
    <m/>
    <n v="31.545100000000001"/>
    <n v="-1.4786154355572734E-5"/>
    <n v="32.241331331484702"/>
    <m/>
    <m/>
    <m/>
    <m/>
    <m/>
    <n v="292.04952826674531"/>
    <m/>
  </r>
  <r>
    <x v="2915"/>
    <n v="14.46"/>
    <n v="17.48"/>
    <n v="499.42059999999998"/>
    <n v="445.10649999999998"/>
    <n v="26391.758661"/>
    <n v="23525.556694999999"/>
    <n v="4.1671128436782112E-7"/>
    <n v="302.14866331110773"/>
    <n v="302.17"/>
    <m/>
    <n v="15527.955879892912"/>
    <m/>
    <m/>
    <n v="2589.7877991412452"/>
    <m/>
    <m/>
    <n v="40.06520338924166"/>
    <m/>
    <m/>
    <n v="44.047568686772529"/>
    <n v="44.04"/>
    <n v="1.7185937267316653E-4"/>
    <n v="43.45954447809757"/>
    <m/>
    <m/>
    <m/>
    <n v="250.44189919178177"/>
    <n v="251.47800000000001"/>
    <n v="-4.1200455237365707E-3"/>
    <n v="2922"/>
    <n v="0.82723112128146459"/>
    <n v="14351.16"/>
    <n v="62.763649613368145"/>
    <m/>
    <m/>
    <n v="3250.5503049714921"/>
    <n v="1.8900140476348886"/>
    <m/>
    <m/>
    <n v="2870.3301306368489"/>
    <n v="14225"/>
    <m/>
    <n v="-0.79821932297807741"/>
    <n v="30.451250632754682"/>
    <m/>
    <n v="30.450949999999999"/>
    <n v="9.8726888548839042E-6"/>
    <n v="31.124111267489248"/>
    <m/>
    <m/>
    <m/>
    <m/>
    <m/>
    <n v="302.15193030246144"/>
    <m/>
  </r>
  <r>
    <x v="2916"/>
    <n v="15.29"/>
    <n v="17.989999999999998"/>
    <n v="509.03190000000001"/>
    <n v="453.67200000000003"/>
    <n v="26837.416861000002"/>
    <n v="23922.786043"/>
    <n v="5.5561859602093477E-7"/>
    <n v="307.94095723065703"/>
    <n v="307.95999999999998"/>
    <m/>
    <n v="16123.426892139114"/>
    <n v="1612.5"/>
    <m/>
    <n v="2664.2741183393368"/>
    <m/>
    <m/>
    <n v="39.674320853337342"/>
    <m/>
    <m/>
    <n v="44.788091113886288"/>
    <n v="44.8"/>
    <n v="-2.6582335075242547E-4"/>
    <n v="42.72106006014161"/>
    <n v="42.72"/>
    <m/>
    <n v="2.4814141891704722E-5"/>
    <n v="255.23463209132285"/>
    <n v="256.27800000000002"/>
    <n v="-4.0712347867439824E-3"/>
    <n v="2923"/>
    <n v="0.84991662034463589"/>
    <n v="14596.19"/>
    <n v="63.820316680979218"/>
    <m/>
    <m/>
    <n v="3195.0507954386626"/>
    <n v="1.8572159106157995"/>
    <m/>
    <m/>
    <n v="2980.5003900386082"/>
    <n v="14770"/>
    <m/>
    <n v="-0.79820579620591681"/>
    <n v="29.86108286498408"/>
    <m/>
    <n v="29.866150000000001"/>
    <n v="-1.6966147347152738E-4"/>
    <n v="30.521819168408399"/>
    <n v="30.52"/>
    <n v="5.9605780091676053E-5"/>
    <m/>
    <m/>
    <m/>
    <n v="307.9440424967907"/>
    <m/>
  </r>
  <r>
    <x v="2917"/>
    <n v="15.43"/>
    <n v="18.14"/>
    <n v="496.19069999999999"/>
    <n v="442.22710000000001"/>
    <n v="26375.240892999998"/>
    <n v="23510.790598"/>
    <n v="5.5561859602093477E-7"/>
    <n v="300.16530080172538"/>
    <n v="300.19"/>
    <m/>
    <n v="15309.243647948941"/>
    <n v="1532.5"/>
    <m/>
    <n v="2563.3692427566125"/>
    <m/>
    <m/>
    <n v="40.172941872353043"/>
    <m/>
    <m/>
    <n v="44.015707404473808"/>
    <n v="44"/>
    <n v="3.569864653139021E-4"/>
    <n v="43.455214037937345"/>
    <n v="43.46"/>
    <m/>
    <n v="-1.1012337926030735E-4"/>
    <n v="248.78708823752916"/>
    <n v="249.78"/>
    <n v="-3.9751451776396385E-3"/>
    <n v="2924"/>
    <n v="0.85060639470782795"/>
    <n v="14343.55"/>
    <n v="62.710777683616712"/>
    <m/>
    <m/>
    <n v="3250.3527360793109"/>
    <n v="1.8891826658682174"/>
    <m/>
    <m/>
    <n v="2830.0253220012714"/>
    <n v="14022.2"/>
    <m/>
    <n v="-0.79817537034122521"/>
    <n v="30.6129701916723"/>
    <m/>
    <n v="30.617249999999999"/>
    <n v="-1.3978421731863921E-4"/>
    <n v="31.290660953739714"/>
    <n v="31.29"/>
    <n v="2.1123481614315764E-5"/>
    <m/>
    <m/>
    <m/>
    <n v="300.16850698050786"/>
    <m/>
  </r>
  <r>
    <x v="2918"/>
    <n v="14.33"/>
    <n v="17.489999999999998"/>
    <n v="482.40789999999998"/>
    <n v="429.94299999999998"/>
    <n v="25955.397634000001"/>
    <n v="23136.530832"/>
    <n v="5.5561859602093477E-7"/>
    <n v="291.8204263429252"/>
    <n v="291.83999999999997"/>
    <m/>
    <n v="14458.083570081757"/>
    <n v="1447.5"/>
    <m/>
    <n v="2456.4792874380637"/>
    <m/>
    <m/>
    <n v="40.729058769343148"/>
    <m/>
    <m/>
    <n v="43.314005569725509"/>
    <n v="43.32"/>
    <n v="-1.383755834369893E-4"/>
    <n v="44.145353558001212"/>
    <n v="44.15"/>
    <m/>
    <n v="-1.0524217437801742E-4"/>
    <n v="241.86789494701657"/>
    <n v="242.82"/>
    <n v="-3.9210322583947965E-3"/>
    <n v="2925"/>
    <n v="0.81932532875929109"/>
    <n v="14116.11"/>
    <n v="61.711578730109302"/>
    <m/>
    <m/>
    <n v="3301.8922940195607"/>
    <n v="1.9189567644663421"/>
    <m/>
    <m/>
    <n v="2672.7114454880598"/>
    <n v="13240.9"/>
    <m/>
    <n v="-0.79814729772990811"/>
    <n v="31.461866020789579"/>
    <m/>
    <n v="31.466449999999998"/>
    <n v="-1.4567830849743224E-4"/>
    <n v="32.158675357785768"/>
    <n v="32.159999999999997"/>
    <n v="-4.118912357675697E-5"/>
    <m/>
    <m/>
    <m/>
    <n v="291.82351145860116"/>
    <m/>
  </r>
  <r>
    <x v="2919"/>
    <n v="14.61"/>
    <n v="17.809999999999999"/>
    <n v="487.90699999999998"/>
    <n v="434.84379999999999"/>
    <n v="26228.111546"/>
    <n v="23379.613995"/>
    <n v="5.5561859602093477E-7"/>
    <n v="295.13977070903962"/>
    <n v="295.16000000000003"/>
    <m/>
    <n v="14787.030602990073"/>
    <n v="1480"/>
    <m/>
    <n v="2498.396172535965"/>
    <m/>
    <m/>
    <n v="40.495098511837575"/>
    <m/>
    <m/>
    <n v="43.768039495797204"/>
    <n v="43.76"/>
    <n v="1.837179112706977E-4"/>
    <n v="43.679950575416264"/>
    <n v="43.68"/>
    <m/>
    <n v="-1.1315151954294222E-6"/>
    <n v="244.61635057574873"/>
    <n v="245.572"/>
    <n v="-3.8915243767664309E-3"/>
    <n v="2926"/>
    <n v="0.82032565974171812"/>
    <n v="14245.11"/>
    <n v="62.270667071063642"/>
    <m/>
    <m/>
    <n v="3271.7179679532064"/>
    <n v="1.9012401435239992"/>
    <m/>
    <m/>
    <n v="2733.5503058783215"/>
    <n v="13540.75"/>
    <m/>
    <n v="-0.79812415812430471"/>
    <n v="31.10179236594286"/>
    <m/>
    <n v="31.1066"/>
    <n v="-1.5455350495197084E-4"/>
    <n v="31.790949404122049"/>
    <n v="31.79"/>
    <n v="2.9864867003848161E-5"/>
    <m/>
    <m/>
    <m/>
    <n v="295.14279525850026"/>
    <m/>
  </r>
  <r>
    <x v="2920"/>
    <n v="15.07"/>
    <n v="18.399999999999999"/>
    <n v="500.2124"/>
    <n v="445.8107"/>
    <n v="26600.783772999999"/>
    <n v="23711.799256999999"/>
    <n v="5.5561859602093477E-7"/>
    <n v="302.57605083319777"/>
    <n v="302.60000000000002"/>
    <m/>
    <n v="15532.204363127552"/>
    <n v="1555"/>
    <m/>
    <n v="2592.8243232449481"/>
    <m/>
    <m/>
    <n v="39.982641314243835"/>
    <m/>
    <m/>
    <n v="44.388852161435636"/>
    <n v="44.4"/>
    <n v="-2.5107744514329955E-4"/>
    <n v="43.057762759066094"/>
    <n v="43.06"/>
    <m/>
    <n v="-5.1956361679206253E-5"/>
    <n v="250.7769096850711"/>
    <n v="251.768"/>
    <n v="-3.9365221748947077E-3"/>
    <n v="2927"/>
    <n v="0.81902173913043486"/>
    <n v="14485.26"/>
    <n v="63.315507723676667"/>
    <m/>
    <m/>
    <n v="3216.5619831974582"/>
    <n v="1.8690110561765612"/>
    <m/>
    <m/>
    <n v="2871.3355721331109"/>
    <n v="14222.9"/>
    <m/>
    <n v="-0.79811883848349419"/>
    <n v="30.315983151531359"/>
    <m/>
    <n v="30.321899999999999"/>
    <n v="-1.951344892187068E-4"/>
    <n v="30.98804251472685"/>
    <n v="30.99"/>
    <n v="-6.3165062057057852E-5"/>
    <m/>
    <m/>
    <m/>
    <n v="302.57943824599448"/>
    <m/>
  </r>
  <r>
    <x v="2921"/>
    <n v="14.15"/>
    <n v="17.420000000000002"/>
    <n v="478.61279999999999"/>
    <n v="426.55950000000001"/>
    <n v="25814.139433"/>
    <n v="23010.549091000001"/>
    <n v="3.0560339647767165E-6"/>
    <n v="289.48938034031528"/>
    <n v="289.51"/>
    <m/>
    <n v="14188.972642192335"/>
    <n v="1420"/>
    <m/>
    <n v="2424.6324111447175"/>
    <m/>
    <m/>
    <n v="40.840376469692593"/>
    <m/>
    <m/>
    <n v="43.073024101180664"/>
    <n v="43.08"/>
    <n v="-1.6192894195299345E-4"/>
    <n v="44.326635990399701"/>
    <n v="44.33"/>
    <m/>
    <n v="-7.5885621481974752E-5"/>
    <n v="239.92265086131536"/>
    <n v="240.83"/>
    <n v="-3.7675918227988436E-3"/>
    <n v="2928"/>
    <n v="0.81228473019517788"/>
    <n v="13993.71"/>
    <n v="61.152600844654707"/>
    <m/>
    <m/>
    <n v="3325.714393498738"/>
    <n v="1.9318855040488354"/>
    <m/>
    <m/>
    <n v="2623.0877389300372"/>
    <n v="12989.85"/>
    <m/>
    <n v="-0.79806635650680824"/>
    <n v="31.620683052326097"/>
    <m/>
    <n v="31.624649999999999"/>
    <n v="-1.254384688494925E-4"/>
    <n v="32.322649366046633"/>
    <n v="32.32"/>
    <n v="8.1972959363740827E-5"/>
    <m/>
    <m/>
    <m/>
    <n v="289.4925255649685"/>
    <m/>
  </r>
  <r>
    <x v="2922"/>
    <n v="14.54"/>
    <n v="17.47"/>
    <n v="486.65879999999999"/>
    <n v="433.72910000000002"/>
    <n v="26129.322677"/>
    <n v="23291.430979000001"/>
    <n v="3.0560339647767165E-6"/>
    <n v="294.34883319190482"/>
    <n v="294.36"/>
    <m/>
    <n v="14665.330181555741"/>
    <n v="1467.5"/>
    <m/>
    <n v="2485.6783737526425"/>
    <m/>
    <m/>
    <n v="40.495323830654939"/>
    <m/>
    <m/>
    <n v="43.597870283206461"/>
    <n v="43.6"/>
    <n v="-4.8846715448136457E-5"/>
    <n v="43.784070278129853"/>
    <n v="43.78"/>
    <m/>
    <n v="9.2971177018119633E-5"/>
    <n v="243.94675847666372"/>
    <n v="244.85400000000001"/>
    <n v="-3.7052346432416838E-3"/>
    <n v="2929"/>
    <n v="0.83228391528334289"/>
    <n v="14179.79"/>
    <n v="61.960933193486476"/>
    <m/>
    <m/>
    <n v="3281.4910292627878"/>
    <n v="1.9060157471579673"/>
    <m/>
    <m/>
    <n v="2711.1739419146325"/>
    <n v="13424.3"/>
    <m/>
    <n v="-0.79803982763238057"/>
    <n v="31.087755516471276"/>
    <m/>
    <n v="31.091349999999998"/>
    <n v="-1.1561040381724563E-4"/>
    <n v="31.778292908001482"/>
    <n v="31.78"/>
    <n v="-5.3715921916941411E-5"/>
    <m/>
    <m/>
    <m/>
    <n v="294.35197833986621"/>
    <m/>
  </r>
  <r>
    <x v="2923"/>
    <n v="15.51"/>
    <n v="18.309999999999999"/>
    <n v="502.85770000000002"/>
    <n v="448.16489999999999"/>
    <n v="26547.657583"/>
    <n v="23664.259576"/>
    <n v="3.0560339647767165E-6"/>
    <n v="304.1390972681736"/>
    <n v="304.16000000000003"/>
    <m/>
    <n v="15640.882887008518"/>
    <n v="1565"/>
    <m/>
    <n v="2609.6866294514957"/>
    <m/>
    <m/>
    <n v="39.81962101576223"/>
    <m/>
    <m/>
    <n v="44.294799520043021"/>
    <n v="44.28"/>
    <n v="3.3422583656328442E-4"/>
    <n v="43.081751837384076"/>
    <n v="43.08"/>
    <m/>
    <n v="4.0664748933938455E-5"/>
    <n v="252.05724697916079"/>
    <n v="252.982"/>
    <n v="-3.6554103487173029E-3"/>
    <n v="2930"/>
    <n v="0.8470780993992354"/>
    <n v="14462.02"/>
    <n v="63.189249428414549"/>
    <m/>
    <m/>
    <n v="3216.1772825014577"/>
    <n v="1.8679019363496694"/>
    <m/>
    <m/>
    <n v="2891.5484315764675"/>
    <n v="14315.85"/>
    <m/>
    <n v="-0.79801769146949242"/>
    <n v="30.051662421867636"/>
    <m/>
    <n v="30.055499999999999"/>
    <n v="-1.2768305742250075E-4"/>
    <n v="30.719574039300181"/>
    <n v="30.72"/>
    <n v="-1.3865908197185917E-5"/>
    <m/>
    <m/>
    <m/>
    <n v="304.14230282158491"/>
    <m/>
  </r>
  <r>
    <x v="2924"/>
    <n v="15.05"/>
    <n v="17.809999999999999"/>
    <n v="483.90289999999999"/>
    <n v="431.27030000000002"/>
    <n v="26098.427793999999"/>
    <n v="23263.749279"/>
    <n v="3.0560339647767165E-6"/>
    <n v="292.66769217264027"/>
    <n v="292.69"/>
    <m/>
    <n v="14461.035694362561"/>
    <n v="1447.5"/>
    <m/>
    <n v="2462.0365081218401"/>
    <m/>
    <m/>
    <n v="40.568332824606323"/>
    <m/>
    <m/>
    <n v="43.544197272833877"/>
    <n v="43.56"/>
    <n v="-3.6278069711026539E-4"/>
    <n v="43.809410688518696"/>
    <n v="43.81"/>
    <m/>
    <n v="-1.3451528904528942E-5"/>
    <n v="242.54691638144593"/>
    <n v="243.43600000000001"/>
    <n v="-3.6522273556667262E-3"/>
    <n v="2931"/>
    <n v="0.84503088152723205"/>
    <n v="14144.08"/>
    <n v="61.79524110739073"/>
    <m/>
    <m/>
    <n v="3286.883269991346"/>
    <n v="1.9087858308823458"/>
    <m/>
    <m/>
    <n v="2673.4512857749255"/>
    <n v="13234.9"/>
    <m/>
    <n v="-0.79799988773810715"/>
    <n v="31.183076077341909"/>
    <m/>
    <n v="31.1877"/>
    <n v="-1.4826109838461665E-4"/>
    <n v="31.876536963400035"/>
    <n v="31.88"/>
    <n v="-1.0862724592108908E-4"/>
    <m/>
    <m/>
    <m/>
    <n v="292.67077668655867"/>
    <m/>
  </r>
  <r>
    <x v="2925"/>
    <n v="14.33"/>
    <n v="17.45"/>
    <n v="473.6429"/>
    <n v="422.12490000000003"/>
    <n v="25799.218976"/>
    <n v="22996.967906999998"/>
    <n v="3.0560339647767165E-6"/>
    <n v="286.45539096431207"/>
    <n v="286.47000000000003"/>
    <m/>
    <n v="13847.138486839272"/>
    <n v="1385"/>
    <m/>
    <n v="2383.6422709507792"/>
    <m/>
    <m/>
    <n v="40.996619952801886"/>
    <m/>
    <m/>
    <n v="43.043929572951257"/>
    <n v="43.04"/>
    <n v="9.130048678573921E-5"/>
    <n v="44.310299742967445"/>
    <n v="44.31"/>
    <m/>
    <n v="6.7646799242204736E-6"/>
    <n v="237.39525574401605"/>
    <n v="238.25"/>
    <n v="-3.5875939390721534E-3"/>
    <n v="2932"/>
    <n v="0.82120343839541554"/>
    <n v="13951.79"/>
    <n v="60.950369910096043"/>
    <m/>
    <m/>
    <n v="3331.5687344391313"/>
    <n v="1.9345525382033781"/>
    <m/>
    <m/>
    <n v="2559.9800618561917"/>
    <n v="12671.2"/>
    <m/>
    <n v="-0.7979686168747876"/>
    <n v="31.842852697094724"/>
    <m/>
    <n v="31.847049999999999"/>
    <n v="-1.3179565784826597E-4"/>
    <n v="32.551397570741514"/>
    <n v="32.549999999999997"/>
    <n v="4.2936121091186052E-5"/>
    <m/>
    <m/>
    <m/>
    <n v="286.45847540301907"/>
    <m/>
  </r>
  <r>
    <x v="2926"/>
    <n v="16.52"/>
    <n v="18.850000000000001"/>
    <n v="506.47609999999997"/>
    <n v="451.38299999999998"/>
    <n v="26422.994581999999"/>
    <n v="23552.779620000001"/>
    <n v="3.7506470229597966E-6"/>
    <n v="306.29023804957433"/>
    <n v="306.31"/>
    <m/>
    <n v="15764.708976147336"/>
    <n v="1577.5"/>
    <m/>
    <n v="2631.1968969679101"/>
    <m/>
    <m/>
    <n v="39.57048493332978"/>
    <m/>
    <m/>
    <n v="44.08142444484227"/>
    <n v="44.08"/>
    <n v="3.2314991884607736E-5"/>
    <n v="43.235056847649766"/>
    <n v="43.24"/>
    <m/>
    <n v="-1.1431897202207608E-4"/>
    <n v="253.82292090108021"/>
    <n v="254.75399999999999"/>
    <n v="-3.654816406885808E-3"/>
    <n v="2933"/>
    <n v="0.87639257294429695"/>
    <n v="14376.63"/>
    <n v="62.79163257679437"/>
    <m/>
    <m/>
    <n v="3230.1205574568862"/>
    <n v="1.8751109530534651"/>
    <m/>
    <m/>
    <n v="2914.5573869697996"/>
    <n v="14426.75"/>
    <m/>
    <n v="-0.79797547008371261"/>
    <n v="29.631636870597816"/>
    <m/>
    <n v="29.63965"/>
    <n v="-2.7035168776223806E-4"/>
    <n v="30.292128480322734"/>
    <n v="30.29"/>
    <n v="7.0270066778954643E-5"/>
    <m/>
    <m/>
    <m/>
    <n v="306.29380606078882"/>
    <m/>
  </r>
  <r>
    <x v="2927"/>
    <n v="15.29"/>
    <n v="18.02"/>
    <n v="488.22269999999997"/>
    <n v="435.11340000000001"/>
    <n v="26112.698202"/>
    <n v="23276.101048"/>
    <n v="3.7506470229597966E-6"/>
    <n v="295.2443377661757"/>
    <n v="295.26"/>
    <m/>
    <n v="14627.659635503423"/>
    <n v="1465"/>
    <m/>
    <n v="2488.8551588518712"/>
    <m/>
    <m/>
    <n v="40.281801031043464"/>
    <m/>
    <m/>
    <n v="43.562695428781673"/>
    <n v="43.56"/>
    <n v="6.1878530341452631E-5"/>
    <n v="43.741492705792126"/>
    <n v="43.74"/>
    <m/>
    <n v="3.4126789943300651E-5"/>
    <n v="244.66562443849131"/>
    <n v="245.536"/>
    <n v="-3.5447981620156943E-3"/>
    <n v="2934"/>
    <n v="0.84850166481687017"/>
    <n v="14146"/>
    <n v="61.779504507701915"/>
    <m/>
    <m/>
    <n v="3281.9381742534706"/>
    <n v="1.9050108944915436"/>
    <m/>
    <m/>
    <n v="2704.3622685527321"/>
    <n v="13383"/>
    <m/>
    <n v="-0.79792555715813107"/>
    <n v="30.698246535066055"/>
    <m/>
    <n v="30.701499999999999"/>
    <n v="-1.0597087875008349E-4"/>
    <n v="31.382931613895224"/>
    <n v="31.38"/>
    <n v="9.3423004946524557E-5"/>
    <m/>
    <m/>
    <m/>
    <n v="295.24754285063892"/>
    <m/>
  </r>
  <r>
    <x v="2928"/>
    <n v="16.059999999999999"/>
    <n v="18.45"/>
    <n v="502.06970000000001"/>
    <n v="447.45240000000001"/>
    <n v="26448.390313"/>
    <n v="23575.239948999999"/>
    <n v="3.7506470229597966E-6"/>
    <n v="303.61067118491758"/>
    <n v="303.63"/>
    <m/>
    <n v="15456.644844589076"/>
    <n v="1547.5"/>
    <m/>
    <n v="2594.6366171589298"/>
    <m/>
    <m/>
    <n v="39.708847726588743"/>
    <m/>
    <m/>
    <n v="44.121640323510974"/>
    <n v="44.12"/>
    <n v="3.7178683385707956E-5"/>
    <n v="43.177902377188801"/>
    <n v="43.18"/>
    <m/>
    <n v="-4.8578573673019321E-5"/>
    <n v="251.59511051732468"/>
    <n v="252.46600000000001"/>
    <n v="-3.4495317495240041E-3"/>
    <n v="2935"/>
    <n v="0.87046070460704605"/>
    <n v="14344.42"/>
    <n v="62.641168125424578"/>
    <m/>
    <m/>
    <n v="3235.9038060550133"/>
    <n v="1.8781120552605295"/>
    <m/>
    <m/>
    <n v="2857.6472507067706"/>
    <n v="14140.2"/>
    <m/>
    <n v="-0.79790616464358566"/>
    <n v="29.826312600265055"/>
    <m/>
    <n v="29.8306"/>
    <n v="-1.4372489104963471E-4"/>
    <n v="30.491957075935854"/>
    <n v="30.49"/>
    <n v="6.4187469198229152E-5"/>
    <m/>
    <m/>
    <m/>
    <n v="303.61387619122945"/>
    <m/>
  </r>
  <r>
    <x v="2929"/>
    <n v="18.37"/>
    <n v="20.170000000000002"/>
    <n v="543.97130000000004"/>
    <n v="484.79410000000001"/>
    <n v="27678.75476"/>
    <n v="24671.858612"/>
    <n v="3.7506470229597966E-6"/>
    <n v="328.94130918321582"/>
    <n v="328.96"/>
    <m/>
    <n v="18035.735334892674"/>
    <n v="1805"/>
    <m/>
    <n v="2919.3375069971939"/>
    <m/>
    <m/>
    <n v="38.05019615356521"/>
    <m/>
    <m/>
    <n v="46.173028667679255"/>
    <n v="46.16"/>
    <n v="2.8225016636174161E-4"/>
    <n v="41.168083960474597"/>
    <n v="41.17"/>
    <m/>
    <n v="-4.6539701855863314E-5"/>
    <n v="272.58222911771435"/>
    <n v="273.49"/>
    <n v="-3.3192105096554458E-3"/>
    <n v="2936"/>
    <n v="0.91075855230540403"/>
    <n v="15133.38"/>
    <n v="66.081345994296896"/>
    <m/>
    <m/>
    <n v="3057.9252843144923"/>
    <n v="1.7746454368957534"/>
    <m/>
    <m/>
    <n v="3334.4991608398363"/>
    <n v="16497.150000000001"/>
    <m/>
    <n v="-0.79787422913413308"/>
    <n v="27.335913775712335"/>
    <m/>
    <n v="27.337050000000001"/>
    <n v="-4.1563529629806695E-5"/>
    <n v="27.946351938969698"/>
    <n v="27.95"/>
    <n v="-1.3052096709487149E-4"/>
    <m/>
    <m/>
    <m/>
    <n v="328.94475599274892"/>
    <m/>
  </r>
  <r>
    <x v="2930"/>
    <n v="20.079999999999998"/>
    <n v="21.58"/>
    <n v="580.03930000000003"/>
    <n v="516.9366"/>
    <n v="28683.110499999999"/>
    <n v="25567.0131"/>
    <n v="3.7506470229597966E-6"/>
    <n v="350.74319980355614"/>
    <n v="350.76"/>
    <m/>
    <n v="20426.475479871882"/>
    <n v="2045"/>
    <m/>
    <n v="3209.563342367308"/>
    <m/>
    <m/>
    <n v="36.787143541135407"/>
    <m/>
    <m/>
    <n v="47.847303884454341"/>
    <n v="47.84"/>
    <n v="1.5267317003209158E-4"/>
    <n v="39.673088057147531"/>
    <n v="39.67"/>
    <m/>
    <n v="7.7843638707664198E-5"/>
    <n v="290.64466334884139"/>
    <n v="291.60399999999998"/>
    <n v="-3.2898610826963548E-3"/>
    <n v="2937"/>
    <n v="0.93049119555143656"/>
    <n v="15782.62"/>
    <n v="68.910933190562318"/>
    <m/>
    <m/>
    <n v="2926.7366528528928"/>
    <n v="1.6983500275428098"/>
    <m/>
    <m/>
    <n v="3776.5354389312506"/>
    <n v="18682.5"/>
    <m/>
    <n v="-0.7978570620135822"/>
    <n v="25.522317209057977"/>
    <m/>
    <n v="25.521899999999999"/>
    <n v="1.6347100254332503E-5"/>
    <n v="26.09260403459762"/>
    <n v="26.09"/>
    <n v="9.9809681779250425E-5"/>
    <m/>
    <m/>
    <m/>
    <n v="350.7466465290438"/>
    <m/>
  </r>
  <r>
    <x v="2931"/>
    <n v="18.16"/>
    <n v="19.98"/>
    <n v="521.08100000000002"/>
    <n v="464.38659999999999"/>
    <n v="26857.094228999998"/>
    <n v="23939.085282"/>
    <n v="4.0285486480051702E-6"/>
    <n v="315.06873446806333"/>
    <n v="315.08999999999997"/>
    <m/>
    <n v="16271.49454622759"/>
    <n v="1627.5"/>
    <m/>
    <n v="2719.8785699063014"/>
    <m/>
    <m/>
    <n v="38.651728614467288"/>
    <m/>
    <m/>
    <n v="44.797984855836539"/>
    <n v="44.8"/>
    <n v="-4.4980896505730783E-5"/>
    <n v="42.195019416870032"/>
    <n v="42.2"/>
    <m/>
    <n v="-1.1802329691878999E-4"/>
    <n v="261.0714160253043"/>
    <n v="261.96600000000001"/>
    <n v="-3.4148858046300079E-3"/>
    <n v="2938"/>
    <n v="0.90890890890890885"/>
    <n v="14635.43"/>
    <n v="63.887042207408463"/>
    <m/>
    <m/>
    <n v="3139.4721188773115"/>
    <n v="1.8212798158572947"/>
    <m/>
    <m/>
    <n v="3008.4120262343167"/>
    <n v="14883"/>
    <m/>
    <n v="-0.79786252595348273"/>
    <n v="28.112899883100695"/>
    <m/>
    <n v="28.1158"/>
    <n v="-1.031490087176623E-4"/>
    <n v="28.742222588929607"/>
    <n v="28.74"/>
    <n v="7.7334339930734686E-5"/>
    <m/>
    <m/>
    <m/>
    <n v="315.07175769031204"/>
    <m/>
  </r>
  <r>
    <x v="2932"/>
    <n v="18.84"/>
    <n v="20.43"/>
    <n v="540.38509999999997"/>
    <n v="481.58850000000001"/>
    <n v="27328.784576999999"/>
    <n v="24359.430285999999"/>
    <n v="4.0285486480051702E-6"/>
    <n v="326.7328842828602"/>
    <n v="326.75"/>
    <m/>
    <n v="17476.23871716479"/>
    <n v="1750"/>
    <m/>
    <n v="2870.9072383995144"/>
    <m/>
    <m/>
    <n v="37.934141229765643"/>
    <m/>
    <m/>
    <n v="45.583659013816373"/>
    <n v="45.6"/>
    <n v="-3.583549601673397E-4"/>
    <n v="41.452753294194665"/>
    <n v="41.45"/>
    <m/>
    <n v="6.6424467904946383E-5"/>
    <n v="270.73263546191401"/>
    <n v="271.654"/>
    <n v="-3.3916840469346843E-3"/>
    <n v="2939"/>
    <n v="0.92217327459618215"/>
    <n v="14876.17"/>
    <n v="64.932857578418563"/>
    <m/>
    <m/>
    <n v="3087.8305533135717"/>
    <n v="1.7911515512345377"/>
    <m/>
    <m/>
    <n v="3231.1795191261303"/>
    <n v="15983.55"/>
    <m/>
    <n v="-0.79784343783914524"/>
    <n v="27.070275436554557"/>
    <m/>
    <n v="27.07255"/>
    <n v="-8.4017332886765494E-5"/>
    <n v="27.676635322938512"/>
    <n v="27.68"/>
    <n v="-1.2155625222132205E-4"/>
    <m/>
    <m/>
    <m/>
    <n v="326.73584696842136"/>
    <m/>
  </r>
  <r>
    <x v="2933"/>
    <n v="16.850000000000001"/>
    <n v="19.22"/>
    <n v="518.50930000000005"/>
    <n v="462.09100000000001"/>
    <n v="26752.094659999999"/>
    <n v="23845.301323"/>
    <n v="4.0285486480051702E-6"/>
    <n v="313.49848135861026"/>
    <n v="313.51"/>
    <m/>
    <n v="16060.49804443561"/>
    <n v="1607.5"/>
    <m/>
    <n v="2696.4698650775749"/>
    <m/>
    <m/>
    <n v="38.700288882679573"/>
    <m/>
    <m/>
    <n v="44.620668098607588"/>
    <n v="44.6"/>
    <n v="4.6341028268126472E-4"/>
    <n v="42.32625808544131"/>
    <n v="42.33"/>
    <m/>
    <n v="-8.8398643011800004E-5"/>
    <n v="259.76274875575649"/>
    <n v="260.63200000000001"/>
    <n v="-3.3351669950102414E-3"/>
    <n v="2940"/>
    <n v="0.87669094693028105"/>
    <n v="14558.01"/>
    <n v="63.539162256887764"/>
    <m/>
    <m/>
    <n v="3153.8706811719007"/>
    <n v="1.8292858903621037"/>
    <m/>
    <m/>
    <n v="2969.4456161625985"/>
    <n v="14686.8"/>
    <m/>
    <n v="-0.79781534329039694"/>
    <n v="28.164925583750534"/>
    <m/>
    <n v="28.1646"/>
    <n v="1.1560034601343361E-5"/>
    <n v="28.796197203573087"/>
    <n v="28.8"/>
    <n v="-1.3204154260115786E-4"/>
    <m/>
    <m/>
    <m/>
    <n v="313.50132304893788"/>
    <m/>
  </r>
  <r>
    <x v="2934"/>
    <n v="16.989999999999998"/>
    <n v="19.64"/>
    <n v="530.31399999999996"/>
    <n v="472.60939999999999"/>
    <n v="27360.094278"/>
    <n v="24387.141670000001"/>
    <n v="4.0285486480051702E-6"/>
    <n v="320.62796137286085"/>
    <n v="320.64999999999998"/>
    <m/>
    <n v="16790.964515780397"/>
    <n v="1680"/>
    <m/>
    <n v="2788.4439573978789"/>
    <m/>
    <m/>
    <n v="38.258099420887852"/>
    <m/>
    <m/>
    <n v="45.633657228053544"/>
    <n v="45.64"/>
    <n v="-1.3897396902839976E-4"/>
    <n v="41.363108914851431"/>
    <n v="41.36"/>
    <m/>
    <n v="7.5167186930125141E-5"/>
    <n v="265.66636567311588"/>
    <n v="266.53800000000001"/>
    <n v="-3.2702066005002584E-3"/>
    <n v="2941"/>
    <n v="0.8650712830957229"/>
    <n v="14941.8"/>
    <n v="65.209140823539471"/>
    <m/>
    <m/>
    <n v="3070.7257988200577"/>
    <n v="1.7808919456808674"/>
    <m/>
    <m/>
    <n v="3104.5256950888252"/>
    <n v="15353.45"/>
    <m/>
    <n v="-0.79779621550278113"/>
    <n v="27.522536266154439"/>
    <m/>
    <n v="27.520849999999999"/>
    <n v="6.1272313698124137E-5"/>
    <n v="28.139792968843057"/>
    <n v="28.14"/>
    <n v="-7.3571839709352105E-6"/>
    <m/>
    <m/>
    <m/>
    <n v="320.63098437396417"/>
    <m/>
  </r>
  <r>
    <x v="2935"/>
    <n v="15.47"/>
    <n v="18.940000000000001"/>
    <n v="509.12650000000002"/>
    <n v="453.72550000000001"/>
    <n v="27054.034326000001"/>
    <n v="24114.240000000002"/>
    <n v="4.0285486480051702E-6"/>
    <n v="307.81048850043737"/>
    <n v="307.83"/>
    <m/>
    <n v="15448.506157380609"/>
    <n v="1545"/>
    <m/>
    <n v="2621.2302008619554"/>
    <m/>
    <m/>
    <n v="39.020668607446439"/>
    <m/>
    <m/>
    <n v="45.122082299885605"/>
    <n v="45.12"/>
    <n v="4.6150263422140014E-5"/>
    <n v="41.8245998191369"/>
    <n v="41.82"/>
    <m/>
    <n v="1.0999089280017138E-4"/>
    <n v="255.04232878367927"/>
    <n v="255.87"/>
    <n v="-3.2347333267703782E-3"/>
    <n v="2942"/>
    <n v="0.8167898627243928"/>
    <n v="14680.39"/>
    <n v="64.063290307351082"/>
    <m/>
    <m/>
    <n v="3124.4488061598395"/>
    <n v="1.8118772604274433"/>
    <m/>
    <m/>
    <n v="2856.3363913637768"/>
    <n v="14124.9"/>
    <m/>
    <n v="-0.79778006277115043"/>
    <n v="28.620912200524565"/>
    <m/>
    <n v="28.619"/>
    <n v="6.6815770102479632E-5"/>
    <n v="29.263201038161608"/>
    <n v="29.26"/>
    <n v="1.0939980046509312E-4"/>
    <m/>
    <m/>
    <m/>
    <n v="307.81320913509001"/>
    <m/>
  </r>
  <r>
    <x v="2936"/>
    <n v="15.62"/>
    <n v="18.63"/>
    <n v="497.30579999999998"/>
    <n v="443.18560000000002"/>
    <n v="26555.166894000002"/>
    <n v="23669.289964"/>
    <n v="3.8468344791819931E-6"/>
    <n v="300.64187170612519"/>
    <n v="300.66000000000003"/>
    <m/>
    <n v="14728.950664428858"/>
    <n v="1475"/>
    <m/>
    <n v="2529.6389235335382"/>
    <m/>
    <m/>
    <n v="39.468534442546598"/>
    <m/>
    <m/>
    <n v="44.286806279629964"/>
    <n v="44.28"/>
    <n v="1.5371001874342483E-4"/>
    <n v="42.592102346941303"/>
    <n v="42.59"/>
    <m/>
    <n v="4.9362454597412508E-5"/>
    <n v="249.09172048333863"/>
    <n v="249.898"/>
    <n v="-3.2264344519018495E-3"/>
    <n v="2943"/>
    <n v="0.83843263553408476"/>
    <n v="14375.73"/>
    <n v="62.719100125620507"/>
    <m/>
    <m/>
    <n v="3189.2900381219779"/>
    <n v="1.8489529743360567"/>
    <m/>
    <m/>
    <n v="2723.3574688661843"/>
    <n v="13465.4"/>
    <m/>
    <n v="-0.79775146160781074"/>
    <n v="29.28167515421546"/>
    <m/>
    <n v="29.280999999999999"/>
    <n v="2.3057758118172345E-5"/>
    <n v="29.94001548987794"/>
    <n v="29.94"/>
    <n v="5.1736399253599075E-7"/>
    <m/>
    <m/>
    <m/>
    <n v="300.64441077939034"/>
    <m/>
  </r>
  <r>
    <x v="2937"/>
    <n v="15.93"/>
    <n v="18.71"/>
    <n v="509.48630000000003"/>
    <n v="454.03879999999998"/>
    <n v="27074.617437000001"/>
    <n v="24132.198281000001"/>
    <n v="3.8468344791819931E-6"/>
    <n v="307.99797617364857"/>
    <n v="308.02"/>
    <m/>
    <n v="15449.708055243058"/>
    <n v="1545"/>
    <m/>
    <n v="2622.4732765696936"/>
    <m/>
    <m/>
    <n v="38.983498385424873"/>
    <m/>
    <m/>
    <n v="45.152007714527691"/>
    <n v="45.16"/>
    <n v="-1.7697709194652855E-4"/>
    <n v="41.757730307119388"/>
    <n v="41.76"/>
    <m/>
    <n v="-5.4350883156417673E-5"/>
    <n v="255.18284600630878"/>
    <n v="255.99799999999999"/>
    <n v="-3.1842201645763124E-3"/>
    <n v="2944"/>
    <n v="0.85141635489043288"/>
    <n v="14713.41"/>
    <n v="64.187333777737166"/>
    <m/>
    <m/>
    <n v="3114.3749235453247"/>
    <n v="1.8053506739331842"/>
    <m/>
    <m/>
    <n v="2856.6461448413306"/>
    <n v="14123.7"/>
    <m/>
    <n v="-0.79774094997477074"/>
    <n v="28.563263966078818"/>
    <m/>
    <n v="28.562899999999999"/>
    <n v="1.2742616429584075E-5"/>
    <n v="29.205844671470437"/>
    <n v="29.21"/>
    <n v="-1.4225705339143691E-4"/>
    <m/>
    <m/>
    <m/>
    <n v="308.00081744825837"/>
    <m/>
  </r>
  <r>
    <x v="2938"/>
    <n v="15.19"/>
    <n v="18.190000000000001"/>
    <n v="491.49700000000001"/>
    <n v="438.00549999999998"/>
    <n v="26754.154440999999"/>
    <n v="23846.469776000002"/>
    <n v="3.8468344791819931E-6"/>
    <n v="297.11572246373618"/>
    <n v="297.13"/>
    <m/>
    <n v="14357.974838402148"/>
    <n v="1437.5"/>
    <m/>
    <n v="2483.4799770808036"/>
    <m/>
    <m/>
    <n v="39.670009751678357"/>
    <m/>
    <m/>
    <n v="44.616487567800803"/>
    <n v="44.6"/>
    <n v="3.6967640808982516E-4"/>
    <n v="42.250747291358977"/>
    <n v="42.25"/>
    <m/>
    <n v="1.768736944329774E-5"/>
    <n v="246.16308813222477"/>
    <n v="246.96199999999999"/>
    <n v="-3.2349586890907389E-3"/>
    <n v="2945"/>
    <n v="0.83507421660252878"/>
    <n v="14443.22"/>
    <n v="63.00370853313656"/>
    <m/>
    <m/>
    <n v="3171.5658099946736"/>
    <n v="1.8383289872520698"/>
    <m/>
    <m/>
    <n v="2654.8053540364294"/>
    <n v="13126"/>
    <m/>
    <n v="-0.79774452582382827"/>
    <n v="29.570530355301493"/>
    <m/>
    <n v="29.572099999999999"/>
    <n v="-5.3078567247677455E-5"/>
    <n v="30.236177547229868"/>
    <n v="30.24"/>
    <n v="-1.264038614461338E-4"/>
    <m/>
    <m/>
    <m/>
    <n v="297.1187450225973"/>
    <m/>
  </r>
  <r>
    <x v="2939"/>
    <n v="15.12"/>
    <n v="17.350000000000001"/>
    <n v="501.64179999999999"/>
    <n v="447.0428"/>
    <n v="26869.172009000002"/>
    <n v="23948.803582"/>
    <n v="3.8468344791819931E-6"/>
    <n v="303.23358511906395"/>
    <n v="303.25"/>
    <m/>
    <n v="14949.229967441321"/>
    <n v="1495"/>
    <m/>
    <n v="2560.1693095842365"/>
    <m/>
    <m/>
    <n v="39.257207629492797"/>
    <m/>
    <m/>
    <n v="44.806111134313362"/>
    <n v="44.8"/>
    <n v="1.3640924806623822E-4"/>
    <n v="42.066645818945602"/>
    <n v="42.07"/>
    <m/>
    <n v="-7.9728572721649016E-5"/>
    <n v="251.22461437986135"/>
    <n v="252.03800000000001"/>
    <n v="-3.2272340684288414E-3"/>
    <n v="2946"/>
    <n v="0.87146974063400562"/>
    <n v="14529.98"/>
    <n v="63.372272316034433"/>
    <m/>
    <m/>
    <n v="3152.514306958984"/>
    <n v="1.8269397817881761"/>
    <m/>
    <m/>
    <n v="2764.1714267502352"/>
    <n v="13665.5"/>
    <m/>
    <n v="-0.79772628687203284"/>
    <n v="28.957708539429831"/>
    <m/>
    <n v="28.9603"/>
    <n v="-8.9483208743357245E-5"/>
    <n v="29.610356513827806"/>
    <n v="29.61"/>
    <n v="1.2040318399408889E-5"/>
    <m/>
    <m/>
    <m/>
    <n v="303.2367284269838"/>
    <m/>
  </r>
  <r>
    <x v="2940"/>
    <n v="16.13"/>
    <n v="18.489999999999998"/>
    <n v="495.38229999999999"/>
    <n v="441.45940000000002"/>
    <n v="26531.406368"/>
    <n v="23647.47278"/>
    <n v="5.9738390889574333E-6"/>
    <n v="299.42792378522165"/>
    <n v="299.45"/>
    <m/>
    <n v="14574.093778103639"/>
    <n v="1457.5"/>
    <m/>
    <n v="2511.9519861611266"/>
    <m/>
    <m/>
    <n v="39.497004737741435"/>
    <m/>
    <m/>
    <n v="44.239628400884762"/>
    <n v="44.24"/>
    <n v="-8.3996183372070377E-6"/>
    <n v="42.591977681745661"/>
    <n v="42.59"/>
    <m/>
    <n v="4.6435354441376475E-5"/>
    <n v="248.06096366121869"/>
    <n v="248.864"/>
    <n v="-3.2268079705434216E-3"/>
    <n v="2947"/>
    <n v="0.87236343969713359"/>
    <n v="14369.76"/>
    <n v="62.658795481676812"/>
    <m/>
    <m/>
    <n v="3187.2766288796583"/>
    <n v="1.8465599531707257"/>
    <m/>
    <m/>
    <n v="2694.8520028598673"/>
    <n v="13322.05"/>
    <m/>
    <n v="-0.7977149160332031"/>
    <n v="29.315283169103694"/>
    <m/>
    <n v="29.318349999999999"/>
    <n v="-1.0460448477844775E-4"/>
    <n v="29.977198483412746"/>
    <n v="29.98"/>
    <n v="-9.3446183697665219E-5"/>
    <m/>
    <m/>
    <m/>
    <n v="299.43076464417447"/>
    <m/>
  </r>
  <r>
    <x v="2941"/>
    <n v="14.67"/>
    <n v="17.579999999999998"/>
    <n v="473.47199999999998"/>
    <n v="421.9314"/>
    <n v="25872.879043000001"/>
    <n v="23060.385358"/>
    <n v="5.9738390889574333E-6"/>
    <n v="286.17752603374981"/>
    <n v="286.2"/>
    <m/>
    <n v="13284.199651890989"/>
    <n v="1330"/>
    <m/>
    <n v="2345.1982885903335"/>
    <m/>
    <m/>
    <n v="40.368756711842714"/>
    <m/>
    <m/>
    <n v="43.140519166725198"/>
    <n v="43.12"/>
    <n v="4.7586193704085566E-4"/>
    <n v="43.648039934595559"/>
    <n v="43.65"/>
    <m/>
    <n v="-4.490413297686402E-5"/>
    <n v="237.07969644430466"/>
    <n v="237.83"/>
    <n v="-3.1547893692778217E-3"/>
    <n v="2948"/>
    <n v="0.83447098976109224"/>
    <n v="13945.97"/>
    <n v="60.806126954251653"/>
    <m/>
    <m/>
    <n v="3281.2751342515585"/>
    <n v="1.9008381125734044"/>
    <m/>
    <m/>
    <n v="2456.3551372101692"/>
    <n v="12142.15"/>
    <m/>
    <n v="-0.79770014888548002"/>
    <n v="30.610621838204725"/>
    <m/>
    <n v="30.614049999999999"/>
    <n v="-1.1198001555734471E-4"/>
    <n v="31.302272017540712"/>
    <n v="31.3"/>
    <n v="7.2588419830932338E-5"/>
    <m/>
    <m/>
    <m/>
    <n v="286.18054815043331"/>
    <m/>
  </r>
  <r>
    <x v="2942"/>
    <n v="15.91"/>
    <n v="18.329999999999998"/>
    <n v="489.31349999999998"/>
    <n v="436.04599999999999"/>
    <n v="26251.452404"/>
    <n v="23397.668400999999"/>
    <n v="5.9738390889574333E-6"/>
    <n v="295.74528682146132"/>
    <n v="295.76"/>
    <m/>
    <n v="14172.419212440991"/>
    <n v="1417.5"/>
    <m/>
    <n v="2462.7939100724548"/>
    <m/>
    <m/>
    <n v="39.691747307174538"/>
    <m/>
    <m/>
    <n v="43.770686257686584"/>
    <n v="43.76"/>
    <n v="2.4420150106463367E-4"/>
    <n v="43.008306372184421"/>
    <n v="43.01"/>
    <m/>
    <n v="-3.9377535819062892E-5"/>
    <n v="245.00202888567267"/>
    <n v="245.762"/>
    <n v="-3.0923052153194464E-3"/>
    <n v="2949"/>
    <n v="0.86797599563557015"/>
    <n v="14185.26"/>
    <n v="61.844631143498361"/>
    <m/>
    <m/>
    <n v="3224.9738280767237"/>
    <n v="1.8680457470775302"/>
    <m/>
    <m/>
    <n v="2620.6085633217945"/>
    <n v="12952.45"/>
    <m/>
    <n v="-0.79767468213953385"/>
    <n v="29.585246368427196"/>
    <m/>
    <n v="29.587"/>
    <n v="-5.9270340784900455E-5"/>
    <n v="30.254198939614319"/>
    <n v="30.25"/>
    <n v="1.3880792113463158E-4"/>
    <m/>
    <m/>
    <m/>
    <n v="295.74861106875414"/>
    <m/>
  </r>
  <r>
    <x v="2943"/>
    <n v="18.11"/>
    <n v="20.11"/>
    <n v="524.43589999999995"/>
    <n v="467.34230000000002"/>
    <n v="27043.842385"/>
    <n v="24103.778236999999"/>
    <n v="5.9738390889574333E-6"/>
    <n v="316.96583844115668"/>
    <n v="316.98"/>
    <m/>
    <n v="16206.175559519283"/>
    <n v="1622.5"/>
    <m/>
    <n v="2727.8448928839484"/>
    <m/>
    <m/>
    <n v="38.26562086877788"/>
    <m/>
    <m/>
    <n v="45.090788064829191"/>
    <n v="45.08"/>
    <n v="2.3930933516402852E-4"/>
    <n v="41.7090805907537"/>
    <n v="41.71"/>
    <m/>
    <n v="-2.2042897298013564E-5"/>
    <n v="262.57738780887661"/>
    <n v="263.38200000000001"/>
    <n v="-3.054924752349808E-3"/>
    <n v="2950"/>
    <n v="0.90054699154649431"/>
    <n v="14717.52"/>
    <n v="64.160158175998617"/>
    <m/>
    <m/>
    <n v="3103.9662068042117"/>
    <n v="1.7977824096823019"/>
    <m/>
    <m/>
    <n v="2996.685097283133"/>
    <n v="14810.35"/>
    <m/>
    <n v="-0.79766277655267204"/>
    <n v="27.460547442330853"/>
    <m/>
    <n v="27.464200000000002"/>
    <n v="-1.3299341212014149E-4"/>
    <n v="28.08189545421261"/>
    <n v="28.08"/>
    <n v="6.7501930648639075E-5"/>
    <m/>
    <m/>
    <m/>
    <n v="316.96952524370914"/>
    <m/>
  </r>
  <r>
    <x v="2944"/>
    <n v="14.81"/>
    <n v="18.170000000000002"/>
    <n v="479.53550000000001"/>
    <n v="427.32729999999998"/>
    <n v="26040.597741000001"/>
    <n v="23209.457075999999"/>
    <n v="5.9738390889574333E-6"/>
    <n v="289.82124527877937"/>
    <n v="289.83999999999997"/>
    <m/>
    <n v="13430.423222967509"/>
    <n v="1345"/>
    <m/>
    <n v="2377.4175662594917"/>
    <m/>
    <m/>
    <n v="39.902015400533664"/>
    <m/>
    <m/>
    <n v="43.416997708569909"/>
    <n v="43.4"/>
    <n v="3.9165227119619672E-4"/>
    <n v="43.255268824728269"/>
    <n v="43.26"/>
    <m/>
    <n v="-1.0936604881484069E-4"/>
    <n v="240.08649354167159"/>
    <n v="240.816"/>
    <n v="-3.0293105870391468E-3"/>
    <n v="2951"/>
    <n v="0.8150798018712162"/>
    <n v="14057.76"/>
    <n v="61.279188281402007"/>
    <m/>
    <m/>
    <n v="3243.1114394657707"/>
    <n v="1.8781957081021683"/>
    <m/>
    <m/>
    <n v="2483.4342728838733"/>
    <n v="12272.55"/>
    <m/>
    <n v="-0.79764317335159574"/>
    <n v="29.810398726565602"/>
    <m/>
    <n v="29.81465"/>
    <n v="-1.4259008354611247E-4"/>
    <n v="30.48539112504946"/>
    <n v="30.49"/>
    <n v="-1.5116021484218312E-4"/>
    <m/>
    <m/>
    <m/>
    <n v="289.82456936396017"/>
    <m/>
  </r>
  <r>
    <x v="2945"/>
    <n v="15.84"/>
    <n v="18.649999999999999"/>
    <n v="486.25659999999999"/>
    <n v="433.30900000000003"/>
    <n v="26113.783385999999"/>
    <n v="23274.270006999999"/>
    <n v="7.7805862523927516E-6"/>
    <n v="293.86184056389726"/>
    <n v="293.88"/>
    <m/>
    <n v="13804.869566747726"/>
    <n v="1382.5"/>
    <m/>
    <n v="2427.0905876045395"/>
    <m/>
    <m/>
    <n v="39.617369228476392"/>
    <m/>
    <m/>
    <n v="43.535833923432975"/>
    <n v="43.52"/>
    <n v="3.6383096123548953E-4"/>
    <n v="43.130698304064069"/>
    <n v="43.13"/>
    <m/>
    <n v="1.6190680826921877E-5"/>
    <n v="243.42174630602503"/>
    <n v="244.16200000000001"/>
    <n v="-3.0318136891693825E-3"/>
    <n v="2952"/>
    <n v="0.84932975871313676"/>
    <n v="14112.38"/>
    <n v="61.502873261736752"/>
    <m/>
    <m/>
    <n v="3230.5106590552627"/>
    <n v="1.8703661670133163"/>
    <m/>
    <m/>
    <n v="2552.7020935394207"/>
    <n v="12613.9"/>
    <m/>
    <n v="-0.79762784756979044"/>
    <n v="29.389007894894384"/>
    <m/>
    <n v="29.393799999999999"/>
    <n v="-1.6303115301918858E-4"/>
    <n v="30.055862092842069"/>
    <n v="30.06"/>
    <n v="-1.3765492874018292E-4"/>
    <m/>
    <m/>
    <m/>
    <n v="293.86510397243342"/>
    <m/>
  </r>
  <r>
    <x v="2946"/>
    <n v="17.600000000000001"/>
    <n v="20.059999999999999"/>
    <n v="512.88009999999997"/>
    <n v="457.03019999999998"/>
    <n v="26797.873242000001"/>
    <n v="23883.793449000001"/>
    <n v="7.7805862523927516E-6"/>
    <n v="309.94379343004681"/>
    <n v="309.95999999999998"/>
    <m/>
    <n v="15315.772330725946"/>
    <n v="1532.5"/>
    <m/>
    <n v="2626.306162323533"/>
    <m/>
    <m/>
    <n v="38.531214658055298"/>
    <m/>
    <m/>
    <n v="44.675231244935389"/>
    <n v="44.68"/>
    <n v="-1.0673131299487881E-4"/>
    <n v="41.999933660603993"/>
    <n v="42"/>
    <m/>
    <n v="-1.5795094286952249E-6"/>
    <n v="256.73874908162702"/>
    <n v="257.50400000000002"/>
    <n v="-2.9718020627756969E-3"/>
    <n v="2953"/>
    <n v="0.87736789631106693"/>
    <n v="14529.83"/>
    <n v="63.317209195400764"/>
    <m/>
    <m/>
    <n v="3134.9508261551691"/>
    <n v="1.8148679113070598"/>
    <m/>
    <m/>
    <n v="2832.098455799618"/>
    <n v="13993.45"/>
    <m/>
    <n v="-0.79761256474996389"/>
    <n v="27.778833217863042"/>
    <m/>
    <n v="27.783200000000001"/>
    <n v="-1.5717347666788228E-4"/>
    <n v="28.409645066991775"/>
    <n v="28.41"/>
    <n v="-1.2493242105726665E-5"/>
    <m/>
    <m/>
    <m/>
    <n v="309.94735891909852"/>
    <m/>
  </r>
  <r>
    <x v="2947"/>
    <n v="19.61"/>
    <n v="21.05"/>
    <n v="536.34360000000004"/>
    <n v="477.93509999999998"/>
    <n v="27221.026083000001"/>
    <n v="24260.745572"/>
    <n v="7.7805862523927516E-6"/>
    <n v="324.11535665188251"/>
    <n v="324.14"/>
    <m/>
    <n v="16716.256253501808"/>
    <n v="1672.5"/>
    <m/>
    <n v="2806.4053719925523"/>
    <m/>
    <m/>
    <n v="37.648289517404294"/>
    <m/>
    <m/>
    <n v="45.379570647785016"/>
    <n v="45.36"/>
    <n v="4.314516707455418E-4"/>
    <n v="41.335851609307873"/>
    <n v="41.34"/>
    <m/>
    <n v="-1.0034810576031727E-4"/>
    <n v="268.47280906447673"/>
    <n v="269.24200000000002"/>
    <n v="-2.8568757308417014E-3"/>
    <n v="2954"/>
    <n v="0.93159144893111634"/>
    <n v="14848.89"/>
    <n v="64.702536941738089"/>
    <m/>
    <m/>
    <n v="3066.1105568200796"/>
    <n v="1.7748470321898748"/>
    <m/>
    <m/>
    <n v="3091.0788509813729"/>
    <n v="15271.25"/>
    <m/>
    <n v="-0.79758835386878135"/>
    <n v="26.506974173907885"/>
    <m/>
    <n v="26.508700000000001"/>
    <n v="-6.5104139098326463E-5"/>
    <n v="27.109375078729393"/>
    <n v="27.11"/>
    <n v="-2.305131946167549E-5"/>
    <m/>
    <m/>
    <m/>
    <n v="324.11922420671624"/>
    <m/>
  </r>
  <r>
    <x v="2948"/>
    <n v="19.34"/>
    <n v="20.76"/>
    <n v="540.65309999999999"/>
    <n v="481.7715"/>
    <n v="27569.564373000001"/>
    <n v="24571.191638"/>
    <n v="7.7805862523927516E-6"/>
    <n v="326.71164436954115"/>
    <n v="326.73"/>
    <m/>
    <n v="16983.984429746277"/>
    <n v="1700"/>
    <m/>
    <n v="2840.1003168570514"/>
    <m/>
    <m/>
    <n v="37.495492440168988"/>
    <m/>
    <m/>
    <n v="45.959490440465373"/>
    <n v="45.96"/>
    <n v="-1.1087022076305963E-5"/>
    <n v="40.805716774305765"/>
    <n v="40.81"/>
    <m/>
    <n v="-1.0495529757992283E-4"/>
    <n v="270.61841325348661"/>
    <n v="271.40199999999999"/>
    <n v="-2.8871811796279401E-3"/>
    <n v="2955"/>
    <n v="0.93159922928709049"/>
    <n v="15015.81"/>
    <n v="65.424765058041032"/>
    <m/>
    <m/>
    <n v="3031.6436590153007"/>
    <n v="1.7547291886331016"/>
    <m/>
    <m/>
    <n v="3140.5973868688066"/>
    <n v="15515.6"/>
    <m/>
    <n v="-0.79758453512150307"/>
    <n v="26.292977201481037"/>
    <m/>
    <n v="26.29495"/>
    <n v="-7.5025756617219663E-5"/>
    <n v="26.890981883555842"/>
    <n v="26.89"/>
    <n v="3.6514821712296808E-5"/>
    <m/>
    <m/>
    <m/>
    <n v="326.71581397542394"/>
    <m/>
  </r>
  <r>
    <x v="2949"/>
    <n v="24.39"/>
    <n v="24.38"/>
    <n v="626.47699999999998"/>
    <n v="558.24469999999997"/>
    <n v="29506.723957999999"/>
    <n v="26297.481109"/>
    <n v="7.7805862523927516E-6"/>
    <n v="378.5649986421675"/>
    <n v="378.59"/>
    <m/>
    <n v="22374.996215167521"/>
    <n v="2240"/>
    <m/>
    <n v="3516.2097413424699"/>
    <m/>
    <m/>
    <n v="34.51803956333201"/>
    <m/>
    <m/>
    <n v="49.187608205951868"/>
    <n v="49.2"/>
    <n v="-2.5186573268565215E-4"/>
    <n v="37.937736014312954"/>
    <n v="37.94"/>
    <m/>
    <n v="-5.9672790907905338E-5"/>
    <n v="313.56364545360515"/>
    <n v="314.47199999999998"/>
    <n v="-2.8885069144306552E-3"/>
    <n v="2956"/>
    <n v="1.0004101722723544"/>
    <n v="16312.24"/>
    <n v="71.067837056054458"/>
    <m/>
    <m/>
    <n v="2769.8986190302976"/>
    <n v="1.6030779872646765"/>
    <m/>
    <m/>
    <n v="4137.4929889225268"/>
    <n v="20439.900000000001"/>
    <m/>
    <n v="-0.7975776305694976"/>
    <n v="22.118374855321235"/>
    <m/>
    <n v="22.119700000000002"/>
    <n v="-5.9907895620936458E-5"/>
    <n v="22.62182576899168"/>
    <n v="22.62"/>
    <n v="8.0714809534976339E-5"/>
    <m/>
    <m/>
    <m/>
    <n v="378.56983284995067"/>
    <m/>
  </r>
  <r>
    <x v="2950"/>
    <n v="22.73"/>
    <n v="23.3"/>
    <n v="584.80359999999996"/>
    <n v="521.09709999999995"/>
    <n v="28402.902147000001"/>
    <n v="25313.100548999999"/>
    <n v="7.7805862523927516E-6"/>
    <n v="353.35691475432759"/>
    <n v="353.38"/>
    <m/>
    <n v="19394.993852619329"/>
    <n v="1940"/>
    <m/>
    <n v="3164.9179913135708"/>
    <m/>
    <m/>
    <n v="35.661679753209008"/>
    <m/>
    <m/>
    <n v="47.344077590972006"/>
    <n v="47.36"/>
    <n v="-3.3619951494923139E-4"/>
    <n v="39.354392138690372"/>
    <n v="39.35"/>
    <m/>
    <n v="1.1161724753172564E-4"/>
    <n v="292.66738469918937"/>
    <n v="293.42"/>
    <n v="-2.5649761461749021E-3"/>
    <n v="2957"/>
    <n v="0.9755364806866953"/>
    <n v="15582.1"/>
    <n v="67.870921629002808"/>
    <m/>
    <m/>
    <n v="2893.8799838029331"/>
    <n v="1.6743559150079879"/>
    <m/>
    <m/>
    <n v="3586.4832070148927"/>
    <n v="17715.05"/>
    <m/>
    <n v="-0.79754597322531451"/>
    <n v="23.586914655234249"/>
    <m/>
    <n v="23.584"/>
    <n v="1.2358612763940791E-4"/>
    <n v="24.125049115779596"/>
    <n v="24.13"/>
    <n v="-2.0517547535858771E-4"/>
    <m/>
    <m/>
    <m/>
    <n v="353.36138606943138"/>
    <m/>
  </r>
  <r>
    <x v="2951"/>
    <n v="20.95"/>
    <n v="21.86"/>
    <n v="540.2817"/>
    <n v="481.4212"/>
    <n v="27102.720451000001"/>
    <n v="24154.161797000001"/>
    <n v="7.7805862523927516E-6"/>
    <n v="326.44740813669188"/>
    <n v="326.47000000000003"/>
    <m/>
    <n v="16440.941111810815"/>
    <n v="1645"/>
    <m/>
    <n v="2803.3621814257335"/>
    <m/>
    <m/>
    <n v="37.017631602996779"/>
    <m/>
    <m/>
    <n v="45.175736108590122"/>
    <n v="45.16"/>
    <n v="3.4845236027747362E-4"/>
    <n v="41.154997472323686"/>
    <n v="41.15"/>
    <m/>
    <n v="1.2144525695467756E-4"/>
    <n v="270.37450638148744"/>
    <n v="271.108"/>
    <n v="-2.7055402957956165E-3"/>
    <n v="2958"/>
    <n v="0.95837145471180241"/>
    <n v="14809.71"/>
    <n v="64.50158724095553"/>
    <m/>
    <m/>
    <n v="3037.3268850992636"/>
    <n v="1.7571855711110851"/>
    <m/>
    <m/>
    <n v="3040.2370519434266"/>
    <n v="15018.75"/>
    <m/>
    <n v="-0.79757056666211057"/>
    <n v="25.381620516281071"/>
    <m/>
    <n v="25.381399999999999"/>
    <n v="8.688105505250121E-6"/>
    <n v="25.961152063868706"/>
    <n v="25.96"/>
    <n v="4.4378423293744973E-5"/>
    <m/>
    <m/>
    <m/>
    <n v="326.45181892106524"/>
    <m/>
  </r>
  <r>
    <x v="2952"/>
    <n v="17.86"/>
    <n v="19.57"/>
    <n v="518.81780000000003"/>
    <n v="462.2919"/>
    <n v="26659.556284999999"/>
    <n v="23759.022405"/>
    <n v="7.7805862523927516E-6"/>
    <n v="313.47091034394504"/>
    <n v="313.49"/>
    <m/>
    <n v="15133.811164533316"/>
    <n v="1515"/>
    <m/>
    <n v="2636.1856981986725"/>
    <m/>
    <m/>
    <n v="37.751373853017917"/>
    <m/>
    <m/>
    <n v="44.435971472696622"/>
    <n v="44.44"/>
    <n v="-9.0650929418956139E-5"/>
    <n v="41.827032938077203"/>
    <n v="41.83"/>
    <m/>
    <n v="-7.0931434922205661E-5"/>
    <n v="259.62210724940121"/>
    <n v="260.32799999999997"/>
    <n v="-2.7115513913169575E-3"/>
    <n v="2959"/>
    <n v="0.9126213592233009"/>
    <n v="14506.31"/>
    <n v="63.175238411999814"/>
    <m/>
    <m/>
    <n v="3099.5512620073268"/>
    <n v="1.7930142732200134"/>
    <m/>
    <m/>
    <n v="2798.5347420074372"/>
    <n v="13823.45"/>
    <m/>
    <n v="-0.79755164289613401"/>
    <n v="26.388931585528457"/>
    <m/>
    <n v="26.389900000000001"/>
    <n v="-3.6696405501523977E-5"/>
    <n v="26.991931642692617"/>
    <n v="26.99"/>
    <n v="7.1568828922563554E-5"/>
    <m/>
    <m/>
    <m/>
    <n v="313.4752606005373"/>
    <m/>
  </r>
  <r>
    <x v="2953"/>
    <n v="18.940000000000001"/>
    <n v="20.37"/>
    <n v="551.36980000000005"/>
    <n v="491.2937"/>
    <n v="27623.436797999999"/>
    <n v="24617.848793000001"/>
    <n v="7.7805862523927516E-6"/>
    <n v="333.13078064504595"/>
    <n v="333.15"/>
    <m/>
    <n v="17032.007614955353"/>
    <n v="1705"/>
    <m/>
    <n v="2884.1594630027312"/>
    <m/>
    <m/>
    <n v="36.565557957640657"/>
    <m/>
    <m/>
    <n v="46.041438432730324"/>
    <n v="46.04"/>
    <n v="3.1243108825407262E-5"/>
    <n v="40.31391789402555"/>
    <n v="40.31"/>
    <m/>
    <n v="9.7194096391639562E-5"/>
    <n v="275.89983431016765"/>
    <n v="276.65600000000001"/>
    <n v="-2.7332343771050427E-3"/>
    <n v="2960"/>
    <n v="0.92979872361315663"/>
    <n v="15092.01"/>
    <n v="65.720840315525791"/>
    <m/>
    <m/>
    <n v="2974.4052273398138"/>
    <n v="1.7204572606462958"/>
    <m/>
    <m/>
    <n v="3149.5597596737744"/>
    <n v="15557.9"/>
    <m/>
    <n v="-0.79755881194288603"/>
    <n v="24.732274695264699"/>
    <m/>
    <n v="24.7333"/>
    <n v="-4.145442522029974E-5"/>
    <n v="25.297858755435289"/>
    <n v="25.3"/>
    <n v="-8.4634172518249784E-5"/>
    <m/>
    <m/>
    <m/>
    <n v="333.13513079556344"/>
    <m/>
  </r>
  <r>
    <x v="2954"/>
    <n v="20.7"/>
    <n v="21.26"/>
    <n v="583.83429999999998"/>
    <n v="520.21709999999996"/>
    <n v="28581.666126"/>
    <n v="25471.625745000001"/>
    <n v="7.7805862523927516E-6"/>
    <n v="352.73682688098722"/>
    <n v="352.76"/>
    <m/>
    <n v="19036.708885046795"/>
    <n v="1905"/>
    <m/>
    <n v="3138.7476657359571"/>
    <m/>
    <m/>
    <n v="35.487611475841135"/>
    <m/>
    <m/>
    <n v="47.637408174038164"/>
    <n v="47.64"/>
    <n v="-5.4404407259345255E-5"/>
    <n v="38.91464560282904"/>
    <n v="38.909999999999997"/>
    <m/>
    <n v="1.193935448224881E-4"/>
    <n v="292.13239981213297"/>
    <n v="292.92"/>
    <n v="-2.6887893891405223E-3"/>
    <n v="2961"/>
    <n v="0.97365945437441193"/>
    <n v="15692.87"/>
    <n v="68.332056061642206"/>
    <m/>
    <m/>
    <n v="2855.9848761142707"/>
    <n v="1.6518038930602186"/>
    <m/>
    <m/>
    <n v="3520.2823437664865"/>
    <n v="17389.5"/>
    <m/>
    <n v="-0.79756276237002288"/>
    <n v="23.275154270519685"/>
    <m/>
    <n v="23.279900000000001"/>
    <n v="-2.0385523478694267E-4"/>
    <n v="23.807830068826867"/>
    <n v="23.81"/>
    <n v="-9.1135286565791063E-5"/>
    <m/>
    <m/>
    <m/>
    <n v="352.74147901185239"/>
    <m/>
  </r>
  <r>
    <x v="2955"/>
    <n v="18.7"/>
    <n v="21.11"/>
    <n v="539.327"/>
    <n v="480.54739999999998"/>
    <n v="27427.054624"/>
    <n v="24442.055762"/>
    <n v="6.9466148775454428E-6"/>
    <n v="325.8228897275863"/>
    <n v="325.83999999999997"/>
    <m/>
    <n v="16131.528859262458"/>
    <n v="1615"/>
    <m/>
    <n v="2779.4439187913549"/>
    <m/>
    <m/>
    <n v="36.835687996351233"/>
    <m/>
    <m/>
    <n v="45.709659380984732"/>
    <n v="45.72"/>
    <n v="-2.2617276936276465E-4"/>
    <n v="40.483937480856198"/>
    <n v="40.479999999999997"/>
    <m/>
    <n v="9.7269783997155912E-5"/>
    <n v="269.8273130111175"/>
    <n v="270.48"/>
    <n v="-2.4130693170753004E-3"/>
    <n v="2962"/>
    <n v="0.88583609663666507"/>
    <n v="14945.96"/>
    <n v="65.064514141557467"/>
    <m/>
    <m/>
    <n v="2991.9169053618534"/>
    <n v="1.7299302688580456"/>
    <m/>
    <m/>
    <n v="2983.0951080273221"/>
    <n v="14730.95"/>
    <m/>
    <n v="-0.79749472314906222"/>
    <n v="25.046525567619298"/>
    <m/>
    <n v="25.045200000000001"/>
    <n v="5.2927012732961742E-5"/>
    <n v="25.621076117875646"/>
    <n v="25.62"/>
    <n v="4.2003039642635187E-5"/>
    <m/>
    <m/>
    <m/>
    <n v="325.82711862810169"/>
    <m/>
  </r>
  <r>
    <x v="2956"/>
    <n v="16.600000000000001"/>
    <n v="19.84"/>
    <n v="511.84249999999997"/>
    <n v="456.05500000000001"/>
    <n v="26641.316462999999"/>
    <n v="23741.662918999999"/>
    <n v="6.9466148775454428E-6"/>
    <n v="309.21117613017213"/>
    <n v="309.23"/>
    <m/>
    <n v="14486.600462871591"/>
    <n v="1450"/>
    <m/>
    <n v="2566.8645831848926"/>
    <m/>
    <m/>
    <n v="37.772695697962291"/>
    <m/>
    <m/>
    <n v="44.399073258818404"/>
    <n v="44.4"/>
    <n v="-2.0872549134964835E-5"/>
    <n v="41.642763235482747"/>
    <n v="41.64"/>
    <m/>
    <n v="6.6360122064068605E-5"/>
    <n v="256.06590500874398"/>
    <n v="256.68400000000003"/>
    <n v="-2.4079996854343699E-3"/>
    <n v="2963"/>
    <n v="0.83669354838709686"/>
    <n v="14462.67"/>
    <n v="62.955683066335347"/>
    <m/>
    <m/>
    <n v="3088.6630174344355"/>
    <n v="1.785699706831223"/>
    <m/>
    <m/>
    <n v="2678.9217827653165"/>
    <n v="13227.8"/>
    <m/>
    <n v="-0.79747790390198547"/>
    <n v="26.321863585009833"/>
    <m/>
    <n v="26.3201"/>
    <n v="6.7005254912988477E-5"/>
    <n v="26.926114791032269"/>
    <n v="26.93"/>
    <n v="-1.4427066348798867E-4"/>
    <m/>
    <m/>
    <m/>
    <n v="309.21510287061477"/>
    <m/>
  </r>
  <r>
    <x v="2957"/>
    <n v="15.57"/>
    <n v="19.329999999999998"/>
    <n v="513.59360000000004"/>
    <n v="457.6121"/>
    <n v="26704.37615"/>
    <n v="23797.694235999999"/>
    <n v="6.9466148775454428E-6"/>
    <n v="310.26147454106899"/>
    <n v="310.27999999999997"/>
    <m/>
    <n v="14584.965091737815"/>
    <n v="1460"/>
    <m/>
    <n v="2579.9236364896678"/>
    <m/>
    <m/>
    <n v="37.706507778268737"/>
    <m/>
    <m/>
    <n v="44.503080180085817"/>
    <n v="44.52"/>
    <n v="-3.8004986330153478E-4"/>
    <n v="41.543236590095105"/>
    <n v="41.54"/>
    <m/>
    <n v="7.7915023955377194E-5"/>
    <n v="256.93122777928221"/>
    <n v="257.53800000000001"/>
    <n v="-2.3560492848349046E-3"/>
    <n v="2964"/>
    <n v="0.80548370408691161"/>
    <n v="14502.63"/>
    <n v="63.124698763994857"/>
    <m/>
    <m/>
    <n v="3080.1291178034076"/>
    <n v="1.7805970557996573"/>
    <m/>
    <m/>
    <n v="2697.1240747252668"/>
    <n v="13315.75"/>
    <m/>
    <n v="-0.79744857971009764"/>
    <n v="26.230771577680152"/>
    <m/>
    <n v="26.227699999999999"/>
    <n v="1.1711197246233596E-4"/>
    <n v="26.833375373861561"/>
    <n v="26.83"/>
    <n v="1.2580595831401808E-4"/>
    <m/>
    <m/>
    <m/>
    <n v="310.26534077584529"/>
    <m/>
  </r>
  <r>
    <x v="2958"/>
    <n v="15.74"/>
    <n v="19.690000000000001"/>
    <n v="522.77189999999996"/>
    <n v="465.78680000000003"/>
    <n v="26871.438253"/>
    <n v="23946.406875000001"/>
    <n v="6.9466148775454428E-6"/>
    <n v="315.79837760234221"/>
    <n v="315.82"/>
    <m/>
    <n v="15105.473521827835"/>
    <n v="1512.5"/>
    <m/>
    <n v="2648.9653026055162"/>
    <m/>
    <m/>
    <n v="37.368027336010499"/>
    <m/>
    <m/>
    <n v="44.780398727205259"/>
    <n v="44.76"/>
    <n v="4.5573563908085646E-4"/>
    <n v="41.282391277449044"/>
    <n v="41.28"/>
    <m/>
    <n v="5.7928232777282318E-5"/>
    <n v="261.51188294323777"/>
    <n v="262.12200000000001"/>
    <n v="-2.3276072087129451E-3"/>
    <n v="2965"/>
    <n v="0.79939055358049771"/>
    <n v="14624.54"/>
    <n v="63.650358517719368"/>
    <m/>
    <m/>
    <n v="3054.237362945742"/>
    <n v="1.765461875426066"/>
    <m/>
    <m/>
    <n v="2793.3918138809695"/>
    <n v="13790.75"/>
    <m/>
    <n v="-0.79744453246698188"/>
    <n v="25.760989923502244"/>
    <m/>
    <n v="25.758199999999999"/>
    <n v="1.0831205217165518E-4"/>
    <n v="26.353237130229971"/>
    <n v="26.35"/>
    <n v="1.2285124212407794E-4"/>
    <m/>
    <m/>
    <m/>
    <n v="315.80206251750991"/>
    <m/>
  </r>
  <r>
    <x v="2959"/>
    <n v="16.91"/>
    <n v="19.68"/>
    <n v="510.52839999999998"/>
    <n v="454.86500000000001"/>
    <n v="26218.968534"/>
    <n v="23364.294921000001"/>
    <n v="7.2245982263297037E-6"/>
    <n v="308.37219091106169"/>
    <n v="308.39"/>
    <m/>
    <n v="14394.898086192215"/>
    <n v="1440"/>
    <m/>
    <n v="2555.4511397313627"/>
    <m/>
    <m/>
    <n v="37.799295622913405"/>
    <m/>
    <m/>
    <n v="43.688817239629024"/>
    <n v="43.68"/>
    <n v="2.0185988161691704E-4"/>
    <n v="42.280888991230881"/>
    <n v="42.28"/>
    <m/>
    <n v="2.102628266031914E-5"/>
    <n v="255.34432138777618"/>
    <n v="255.958"/>
    <n v="-2.397575431218435E-3"/>
    <n v="2966"/>
    <n v="0.8592479674796748"/>
    <n v="14253.05"/>
    <n v="62.014150689928989"/>
    <m/>
    <m/>
    <n v="3131.8205647394884"/>
    <n v="1.8096214968792677"/>
    <m/>
    <m/>
    <n v="2662.0336804058916"/>
    <n v="13142.7"/>
    <m/>
    <n v="-0.79745153732445451"/>
    <n v="26.360123836955516"/>
    <m/>
    <n v="26.361049999999999"/>
    <n v="-3.5133769120787584E-5"/>
    <n v="26.967928918912786"/>
    <n v="26.97"/>
    <n v="-7.6792031413086548E-5"/>
    <m/>
    <m/>
    <m/>
    <n v="308.37557345406867"/>
    <m/>
  </r>
  <r>
    <x v="2960"/>
    <n v="16.079999999999998"/>
    <n v="19.100000000000001"/>
    <n v="501.63990000000001"/>
    <n v="446.94229999999999"/>
    <n v="25914.609249000001"/>
    <n v="23092.904923999999"/>
    <n v="7.2245982263297037E-6"/>
    <n v="302.99592162646866"/>
    <n v="303.02"/>
    <m/>
    <n v="13892.918501651027"/>
    <n v="1390"/>
    <m/>
    <n v="2488.6021702316953"/>
    <m/>
    <m/>
    <n v="38.126760314510832"/>
    <m/>
    <m/>
    <n v="43.18060869940286"/>
    <n v="43.16"/>
    <n v="4.7749535224439477E-4"/>
    <n v="42.770733361931001"/>
    <n v="42.77"/>
    <m/>
    <n v="1.7146643231269465E-5"/>
    <n v="250.88806426054924"/>
    <n v="251.488"/>
    <n v="-2.3855441987321591E-3"/>
    <n v="2967"/>
    <n v="0.84188481675392657"/>
    <n v="14064.45"/>
    <n v="61.18878547257097"/>
    <m/>
    <m/>
    <n v="3173.2616147961335"/>
    <n v="1.8333930588865195"/>
    <m/>
    <m/>
    <n v="2569.2141151243909"/>
    <n v="12684.35"/>
    <m/>
    <n v="-0.79745007705366133"/>
    <n v="26.818007327550209"/>
    <m/>
    <n v="26.8187"/>
    <n v="-2.5827965180691415E-5"/>
    <n v="27.436831498179519"/>
    <n v="27.44"/>
    <n v="-1.1547018296220735E-4"/>
    <m/>
    <m/>
    <m/>
    <n v="302.99900208159289"/>
    <m/>
  </r>
  <r>
    <x v="2961"/>
    <n v="17.29"/>
    <n v="19.59"/>
    <n v="524.38679999999999"/>
    <n v="467.20569999999998"/>
    <n v="26602.130729"/>
    <n v="23705.399000000001"/>
    <n v="7.2245982263297037E-6"/>
    <n v="316.72757195408497"/>
    <n v="316.74"/>
    <m/>
    <n v="15152.092916357169"/>
    <n v="1517.5"/>
    <m/>
    <n v="2657.7543876975624"/>
    <m/>
    <m/>
    <n v="37.260783302811362"/>
    <m/>
    <m/>
    <n v="44.325120909129318"/>
    <n v="44.32"/>
    <n v="1.1554397854962595E-4"/>
    <n v="41.635084257449947"/>
    <n v="41.63"/>
    <m/>
    <n v="1.2212965289326583E-4"/>
    <n v="262.25364422495113"/>
    <n v="262.87599999999998"/>
    <n v="-2.3674879983294206E-3"/>
    <n v="2968"/>
    <n v="0.88259315977539554"/>
    <n v="14482.47"/>
    <n v="63.002503208941008"/>
    <m/>
    <m/>
    <n v="3078.9467414653545"/>
    <n v="1.7787327873377781"/>
    <m/>
    <m/>
    <n v="2802.0849398717073"/>
    <n v="13833.75"/>
    <m/>
    <n v="-0.79744574393264966"/>
    <n v="25.600944283122665"/>
    <m/>
    <n v="25.602350000000001"/>
    <n v="-5.490577534239538E-5"/>
    <n v="26.192125183250671"/>
    <n v="26.19"/>
    <n v="8.1144835840651908E-5"/>
    <m/>
    <m/>
    <m/>
    <n v="316.73071273370482"/>
    <m/>
  </r>
  <r>
    <x v="2962"/>
    <n v="18.21"/>
    <n v="19.8"/>
    <n v="528.37540000000001"/>
    <n v="470.75599999999997"/>
    <n v="26638.287017999999"/>
    <n v="23737.446934"/>
    <n v="7.2245982263297037E-6"/>
    <n v="319.12888903275444"/>
    <n v="319.14999999999998"/>
    <m/>
    <n v="15381.790440391085"/>
    <n v="1540"/>
    <m/>
    <n v="2687.9582506786669"/>
    <m/>
    <m/>
    <n v="37.117532809984176"/>
    <m/>
    <m/>
    <n v="44.384283128951054"/>
    <n v="44.4"/>
    <n v="-3.5398358218341475E-4"/>
    <n v="41.577559268481252"/>
    <n v="41.58"/>
    <m/>
    <n v="-5.8699651725446778E-5"/>
    <n v="264.23729888548615"/>
    <n v="264.86799999999999"/>
    <n v="-2.3811903080547259E-3"/>
    <n v="2969"/>
    <n v="0.91969696969696968"/>
    <n v="14535.54"/>
    <n v="63.228434082228411"/>
    <m/>
    <m/>
    <n v="3067.6641561349811"/>
    <n v="1.7720467490009113"/>
    <m/>
    <m/>
    <n v="2844.5752118787968"/>
    <n v="14042.45"/>
    <m/>
    <n v="-0.79743027663414878"/>
    <n v="25.405219182697884"/>
    <m/>
    <n v="25.407299999999999"/>
    <n v="-8.1898403298086286E-5"/>
    <n v="25.992317407487732"/>
    <n v="25.99"/>
    <n v="8.9165351586428798E-5"/>
    <m/>
    <m/>
    <m/>
    <n v="319.13227132833208"/>
    <m/>
  </r>
  <r>
    <x v="2963"/>
    <n v="20.7"/>
    <n v="22.01"/>
    <n v="555.93970000000002"/>
    <n v="495.30079999999998"/>
    <n v="27164.366560999999"/>
    <n v="24205.551803999999"/>
    <n v="5.9738390889574333E-6"/>
    <n v="335.74446366420165"/>
    <n v="335.76"/>
    <m/>
    <n v="16983.110879354099"/>
    <n v="1700"/>
    <m/>
    <n v="2897.7892477208034"/>
    <m/>
    <m/>
    <n v="36.143358952118803"/>
    <m/>
    <m/>
    <n v="45.256414038259742"/>
    <n v="45.24"/>
    <n v="3.6282135852649944E-4"/>
    <n v="40.752589822539271"/>
    <n v="40.75"/>
    <m/>
    <n v="6.3553927344139893E-5"/>
    <n v="277.97562721837659"/>
    <n v="278.66800000000001"/>
    <n v="-2.4845794336753046E-3"/>
    <n v="2970"/>
    <n v="0.94048159927305763"/>
    <n v="14869.64"/>
    <n v="64.661542703712144"/>
    <m/>
    <m/>
    <n v="2997.1537661140605"/>
    <n v="1.7306597959223582"/>
    <m/>
    <m/>
    <n v="3140.7790698422828"/>
    <n v="15506.05"/>
    <m/>
    <n v="-0.79744815282794246"/>
    <n v="24.076127666133008"/>
    <m/>
    <n v="24.082899999999999"/>
    <n v="-2.8120923422803035E-4"/>
    <n v="24.634168211056917"/>
    <n v="24.63"/>
    <n v="1.6923309203886738E-4"/>
    <m/>
    <m/>
    <m/>
    <n v="335.74826837561426"/>
    <m/>
  </r>
  <r>
    <x v="2964"/>
    <n v="19.34"/>
    <n v="20.52"/>
    <n v="546.94619999999998"/>
    <n v="487.28530000000001"/>
    <n v="26787.787754000001"/>
    <n v="23869.846357999999"/>
    <n v="5.9738390889574333E-6"/>
    <n v="330.30503293315394"/>
    <n v="330.32"/>
    <m/>
    <n v="16432.787568477415"/>
    <n v="1645"/>
    <m/>
    <n v="2827.3511677421307"/>
    <m/>
    <m/>
    <n v="36.434167563067916"/>
    <m/>
    <m/>
    <n v="44.627937499719096"/>
    <n v="44.64"/>
    <n v="-2.7021730019949342E-4"/>
    <n v="41.316503848349562"/>
    <n v="41.32"/>
    <m/>
    <n v="-8.461160819062119E-5"/>
    <n v="273.46758639072618"/>
    <n v="274.13799999999998"/>
    <n v="-2.4455333053928774E-3"/>
    <n v="2971"/>
    <n v="0.94249512670565305"/>
    <n v="14638.74"/>
    <n v="63.652489359856098"/>
    <m/>
    <m/>
    <n v="3043.6944224174908"/>
    <n v="1.757367368977073"/>
    <m/>
    <m/>
    <n v="3039.0216021350379"/>
    <n v="15002.75"/>
    <m/>
    <n v="-0.79743569664661229"/>
    <n v="24.464614431380166"/>
    <m/>
    <n v="24.472000000000001"/>
    <n v="-3.0179669090535377E-4"/>
    <n v="25.032048970886787"/>
    <n v="25.03"/>
    <n v="8.1860602748173861E-5"/>
    <m/>
    <m/>
    <m/>
    <n v="330.30853559793377"/>
    <m/>
  </r>
  <r>
    <x v="2965"/>
    <n v="20.59"/>
    <n v="21.27"/>
    <n v="566.55669999999998"/>
    <n v="504.75380000000001"/>
    <n v="27221.945030999999"/>
    <n v="24256.569135999998"/>
    <n v="5.9738390889574333E-6"/>
    <n v="342.13962250198887"/>
    <n v="342.16"/>
    <m/>
    <n v="17610.281800882298"/>
    <n v="1762.5"/>
    <m/>
    <n v="2979.2856746262169"/>
    <m/>
    <m/>
    <n v="35.779492954355973"/>
    <m/>
    <m/>
    <n v="45.350129321043532"/>
    <n v="45.36"/>
    <n v="-2.1760756076871779E-4"/>
    <n v="40.645861798361445"/>
    <n v="40.65"/>
    <m/>
    <n v="-1.0180077831623002E-4"/>
    <n v="283.26114260903779"/>
    <n v="283.952"/>
    <n v="-2.4330076596121852E-3"/>
    <n v="2972"/>
    <n v="0.96803008932769163"/>
    <n v="14941.76"/>
    <n v="64.965014542879516"/>
    <m/>
    <m/>
    <n v="2980.6903466650047"/>
    <n v="1.7208269542625019"/>
    <m/>
    <m/>
    <n v="3256.8012406268072"/>
    <n v="16076.85"/>
    <m/>
    <n v="-0.79742292547191729"/>
    <n v="23.586493443713223"/>
    <m/>
    <n v="23.593699999999998"/>
    <n v="-3.0544409256605398E-4"/>
    <n v="24.133936368676544"/>
    <n v="24.13"/>
    <n v="1.6313173131132785E-4"/>
    <m/>
    <m/>
    <m/>
    <n v="342.14342702785882"/>
    <m/>
  </r>
  <r>
    <x v="2966"/>
    <n v="24.99"/>
    <n v="24.62"/>
    <n v="634.65239999999994"/>
    <n v="565.41830000000004"/>
    <n v="28633.304439"/>
    <n v="25514.039623000001"/>
    <n v="5.9738390889574333E-6"/>
    <n v="383.25279343784501"/>
    <n v="383.28"/>
    <m/>
    <n v="21842.454658981991"/>
    <n v="2185"/>
    <m/>
    <n v="3516.2712340029998"/>
    <m/>
    <m/>
    <n v="33.627869988067616"/>
    <m/>
    <m/>
    <n v="47.700206398819404"/>
    <n v="47.68"/>
    <n v="4.2379192154795575E-4"/>
    <n v="38.537568479669105"/>
    <n v="38.54"/>
    <m/>
    <n v="-6.3090823323674883E-5"/>
    <n v="317.29419311060116"/>
    <n v="318.06799999999998"/>
    <n v="-2.4328347692909036E-3"/>
    <n v="2973"/>
    <n v="1.0150284321689682"/>
    <n v="15880"/>
    <n v="69.038980540620386"/>
    <m/>
    <m/>
    <n v="2793.5234459213862"/>
    <n v="1.6126179477403664"/>
    <m/>
    <m/>
    <n v="4039.5109999178071"/>
    <n v="19939.900000000001"/>
    <m/>
    <n v="-0.79741568413493513"/>
    <n v="20.750753157306509"/>
    <m/>
    <n v="20.756599999999999"/>
    <n v="-2.8168595499700189E-4"/>
    <n v="21.232708953026062"/>
    <n v="21.23"/>
    <n v="1.2760023674340815E-4"/>
    <m/>
    <m/>
    <m/>
    <n v="383.25677903442818"/>
    <m/>
  </r>
  <r>
    <x v="2967"/>
    <n v="27.01"/>
    <n v="26.23"/>
    <n v="675.6703"/>
    <n v="601.95820000000003"/>
    <n v="29809.652840999999"/>
    <n v="26562.086159999999"/>
    <n v="5.9738390889574333E-6"/>
    <n v="408.01266288918265"/>
    <n v="408.03"/>
    <m/>
    <n v="24664.604347416327"/>
    <n v="2467.5"/>
    <m/>
    <n v="3856.997393513544"/>
    <m/>
    <m/>
    <n v="32.539806056452676"/>
    <m/>
    <m/>
    <n v="49.658673681457003"/>
    <n v="49.64"/>
    <n v="3.7618214055212817E-4"/>
    <n v="36.953405164359765"/>
    <n v="36.950000000000003"/>
    <m/>
    <n v="9.2156004323662444E-5"/>
    <n v="337.78740838327576"/>
    <n v="338.63200000000001"/>
    <n v="-2.4941281884884869E-3"/>
    <n v="2974"/>
    <n v="1.0297369424323295"/>
    <n v="16596.150000000001"/>
    <n v="72.146839533111802"/>
    <m/>
    <m/>
    <n v="2667.5422232641695"/>
    <n v="1.5397467638130038"/>
    <m/>
    <m/>
    <n v="4561.4603952374428"/>
    <n v="22517.8"/>
    <m/>
    <n v="-0.79742868329777139"/>
    <n v="19.40884117423758"/>
    <m/>
    <n v="19.415649999999999"/>
    <n v="-3.5068750015676553E-4"/>
    <n v="19.859938887088283"/>
    <n v="19.86"/>
    <n v="-3.0771858869904634E-6"/>
    <m/>
    <m/>
    <m/>
    <n v="408.01670877493734"/>
    <m/>
  </r>
  <r>
    <x v="2968"/>
    <n v="24.3"/>
    <n v="24.73"/>
    <n v="638.84059999999999"/>
    <n v="569.13570000000004"/>
    <n v="29468.737765999998"/>
    <n v="26257.835517"/>
    <n v="5.9738390889574333E-6"/>
    <n v="385.74433083248636"/>
    <n v="385.76"/>
    <m/>
    <n v="21972.283262364992"/>
    <n v="2197.5"/>
    <m/>
    <n v="3541.1781885955506"/>
    <m/>
    <m/>
    <n v="33.422409188686345"/>
    <m/>
    <m/>
    <n v="49.08716635536139"/>
    <n v="49.08"/>
    <n v="1.4601376041945002E-4"/>
    <n v="37.373203982772679"/>
    <n v="37.369999999999997"/>
    <m/>
    <n v="8.5736761377575021E-5"/>
    <n v="319.33573750198622"/>
    <n v="320.14"/>
    <n v="-2.5122212095138874E-3"/>
    <n v="2975"/>
    <n v="0.98261221188839465"/>
    <n v="16263.59"/>
    <n v="70.684573368602344"/>
    <m/>
    <m/>
    <n v="2720.9954543911917"/>
    <n v="1.5701541875491587"/>
    <m/>
    <m/>
    <n v="4063.6112465618685"/>
    <n v="20061.900000000001"/>
    <m/>
    <n v="-0.79744634124575098"/>
    <n v="20.46427209114972"/>
    <m/>
    <n v="20.472449999999998"/>
    <n v="-3.9945921715667243E-4"/>
    <n v="20.940877705632499"/>
    <n v="20.94"/>
    <n v="4.1915264207048608E-5"/>
    <m/>
    <m/>
    <m/>
    <n v="385.74819527647685"/>
    <m/>
  </r>
  <r>
    <x v="2969"/>
    <n v="22.47"/>
    <n v="22.53"/>
    <n v="609.82690000000002"/>
    <n v="543.28430000000003"/>
    <n v="28386.401299000001"/>
    <n v="25293.273152000002"/>
    <n v="5.9738390889574333E-6"/>
    <n v="368.21631803252433"/>
    <n v="368.24"/>
    <m/>
    <n v="19975.440332415976"/>
    <n v="2000"/>
    <m/>
    <n v="3299.7947892720076"/>
    <m/>
    <m/>
    <n v="34.179923805730922"/>
    <m/>
    <m/>
    <n v="47.283125514515753"/>
    <n v="47.28"/>
    <n v="6.6106482989658488E-5"/>
    <n v="38.744879659690419"/>
    <n v="38.74"/>
    <m/>
    <n v="1.2595920728997179E-4"/>
    <n v="304.82017535736458"/>
    <n v="305.57799999999997"/>
    <n v="-2.4799712107396177E-3"/>
    <n v="2976"/>
    <n v="0.99733688415446065"/>
    <n v="15661.77"/>
    <n v="68.063637247725808"/>
    <m/>
    <m/>
    <n v="2821.6835241446538"/>
    <n v="1.6281020275752354"/>
    <m/>
    <m/>
    <n v="3694.3303600286272"/>
    <n v="18241.3"/>
    <m/>
    <n v="-0.79747439272263343"/>
    <n v="21.39280808563462"/>
    <m/>
    <n v="21.401900000000001"/>
    <n v="-4.2481809397210135E-4"/>
    <n v="21.891379676480444"/>
    <n v="21.89"/>
    <n v="6.3027705822005231E-5"/>
    <m/>
    <m/>
    <m/>
    <n v="368.22000124089084"/>
    <m/>
  </r>
  <r>
    <x v="2970"/>
    <n v="25.22"/>
    <n v="24.89"/>
    <n v="671.77170000000001"/>
    <n v="598.46659999999997"/>
    <n v="30205.620742999999"/>
    <n v="26914.11"/>
    <n v="5.9738390889574333E-6"/>
    <n v="405.60898589489869"/>
    <n v="405.64"/>
    <m/>
    <n v="24032.375601005155"/>
    <n v="2405"/>
    <m/>
    <n v="3802.4152078580096"/>
    <m/>
    <m/>
    <n v="32.442600985190012"/>
    <m/>
    <m/>
    <n v="50.312165913357276"/>
    <n v="50.32"/>
    <n v="-1.5568534663601419E-4"/>
    <n v="36.260915942025782"/>
    <n v="36.26"/>
    <m/>
    <n v="2.5260397843007709E-5"/>
    <n v="335.76956616407085"/>
    <n v="336.61"/>
    <n v="-2.4967583729811338E-3"/>
    <n v="2977"/>
    <n v="1.0132583366813981"/>
    <n v="16810.63"/>
    <n v="73.050701239896512"/>
    <m/>
    <m/>
    <n v="2614.7005756306075"/>
    <n v="1.5085305393234001"/>
    <m/>
    <m/>
    <n v="4444.6592710051809"/>
    <n v="21946.05"/>
    <m/>
    <n v="-0.79747338263581913"/>
    <n v="19.219009418145987"/>
    <m/>
    <n v="19.227150000000002"/>
    <n v="-4.2338993839519112E-4"/>
    <n v="19.667225479688778"/>
    <n v="19.670000000000002"/>
    <n v="-1.4105339660519522E-4"/>
    <m/>
    <m/>
    <m/>
    <n v="405.61278977144099"/>
    <m/>
  </r>
  <r>
    <x v="2971"/>
    <n v="23.95"/>
    <n v="23.53"/>
    <n v="646.13710000000003"/>
    <n v="575.62570000000005"/>
    <n v="29554.047193999999"/>
    <n v="26333.377732000001"/>
    <n v="5.9738390889574333E-6"/>
    <n v="390.12155983986861"/>
    <n v="390.14"/>
    <m/>
    <n v="22197.079600266283"/>
    <n v="2220"/>
    <m/>
    <n v="3584.6116188368119"/>
    <m/>
    <m/>
    <n v="33.060203792496637"/>
    <m/>
    <m/>
    <n v="49.225668357657653"/>
    <n v="49.24"/>
    <n v="-2.9105691190800531E-4"/>
    <n v="37.042177700149288"/>
    <n v="37.04"/>
    <m/>
    <n v="5.8793200574669413E-5"/>
    <n v="322.9434239646684"/>
    <n v="323.72199999999998"/>
    <n v="-2.4050760693792306E-3"/>
    <n v="2978"/>
    <n v="1.0178495537611558"/>
    <n v="16382.26"/>
    <n v="71.183658028114863"/>
    <m/>
    <m/>
    <n v="2681.3286131034974"/>
    <n v="1.5468244071160329"/>
    <m/>
    <m/>
    <n v="4105.2538114499821"/>
    <n v="20263.55"/>
    <m/>
    <n v="-0.79740697896222612"/>
    <n v="19.951587176082185"/>
    <m/>
    <n v="19.95495"/>
    <n v="-1.6852078896789635E-4"/>
    <n v="20.417205807650198"/>
    <n v="20.420000000000002"/>
    <n v="-1.3683606022540928E-4"/>
    <m/>
    <m/>
    <m/>
    <n v="390.12512211357694"/>
    <m/>
  </r>
  <r>
    <x v="2972"/>
    <n v="27.02"/>
    <n v="26.88"/>
    <n v="708.17750000000001"/>
    <n v="630.89229999999998"/>
    <n v="31218.201440000001"/>
    <n v="27816.022491"/>
    <n v="5.9738390889574333E-6"/>
    <n v="427.56958912810222"/>
    <n v="427.59"/>
    <m/>
    <n v="26458.38466811963"/>
    <n v="2647.5"/>
    <m/>
    <n v="4100.7185215550644"/>
    <m/>
    <m/>
    <n v="31.471703651873966"/>
    <m/>
    <m/>
    <n v="51.996240975169179"/>
    <n v="52"/>
    <n v="-7.2288939054199197E-5"/>
    <n v="34.955512672084403"/>
    <n v="34.96"/>
    <m/>
    <n v="-1.2835606165895186E-4"/>
    <n v="353.93731729751084"/>
    <n v="354.76600000000002"/>
    <n v="-2.3358571635646586E-3"/>
    <n v="2979"/>
    <n v="1.0052083333333333"/>
    <n v="17487.98"/>
    <n v="75.982262926551428"/>
    <m/>
    <m/>
    <n v="2500.3524428998262"/>
    <n v="1.4422848204045899"/>
    <m/>
    <m/>
    <n v="4893.3908185163091"/>
    <n v="24151.35"/>
    <m/>
    <n v="-0.79738644760991373"/>
    <n v="18.035168342519164"/>
    <m/>
    <n v="18.036349999999999"/>
    <n v="-6.5515333248389318E-5"/>
    <n v="18.456349939790542"/>
    <n v="18.46"/>
    <n v="-1.9772807201834386E-4"/>
    <m/>
    <m/>
    <m/>
    <n v="427.57351357123912"/>
    <m/>
  </r>
  <r>
    <x v="2973"/>
    <n v="26.05"/>
    <n v="26.44"/>
    <n v="698.38469999999995"/>
    <n v="622.15309999999999"/>
    <n v="30992.472372"/>
    <n v="27614.228836999999"/>
    <n v="7.0856056633150644E-6"/>
    <n v="421.61595897285082"/>
    <n v="421.64"/>
    <m/>
    <n v="25721.452513010077"/>
    <n v="2575"/>
    <m/>
    <n v="4014.9717716987761"/>
    <m/>
    <m/>
    <n v="31.683948863333711"/>
    <m/>
    <m/>
    <n v="51.615237830156339"/>
    <n v="51.6"/>
    <n v="2.9530678597544657E-4"/>
    <n v="35.204889435261222"/>
    <n v="35.200000000000003"/>
    <m/>
    <n v="1.3890441083019844E-4"/>
    <n v="348.98585892088323"/>
    <n v="349.786"/>
    <n v="-2.2875160215581891E-3"/>
    <n v="2980"/>
    <n v="0.98524962178517395"/>
    <n v="17354.07"/>
    <n v="75.376900055648306"/>
    <m/>
    <m/>
    <n v="2519.4982902549073"/>
    <n v="1.4527777774027555"/>
    <m/>
    <m/>
    <n v="4757.1817843736007"/>
    <n v="23480.2"/>
    <m/>
    <n v="-0.79739602795659326"/>
    <n v="18.28158749594369"/>
    <m/>
    <n v="18.282699999999998"/>
    <n v="-6.0850096337494719E-5"/>
    <n v="18.709688521427257"/>
    <n v="18.71"/>
    <n v="-1.6647705651684497E-5"/>
    <m/>
    <m/>
    <m/>
    <n v="421.61976229291469"/>
    <m/>
  </r>
  <r>
    <x v="2974"/>
    <n v="27.59"/>
    <n v="27.81"/>
    <n v="718.73800000000006"/>
    <n v="640.28030000000001"/>
    <n v="31387.285109"/>
    <n v="27965.810506000002"/>
    <n v="7.0856056633150644E-6"/>
    <n v="433.8926985873772"/>
    <n v="433.92"/>
    <m/>
    <n v="27219.267537006723"/>
    <n v="2725"/>
    <m/>
    <n v="4190.3023114613015"/>
    <m/>
    <m/>
    <n v="31.220961923764708"/>
    <m/>
    <m/>
    <n v="52.271489134935507"/>
    <n v="52.28"/>
    <n v="-1.6279389947382317E-4"/>
    <n v="34.755624967218544"/>
    <n v="34.76"/>
    <m/>
    <n v="-1.2586400406944254E-4"/>
    <n v="359.14147160419265"/>
    <n v="359.96600000000001"/>
    <n v="-2.2905729869137081E-3"/>
    <n v="2981"/>
    <n v="0.99208917655519602"/>
    <n v="17627.14"/>
    <n v="76.55699348136487"/>
    <m/>
    <m/>
    <n v="2479.8534462431044"/>
    <n v="1.4297824602258979"/>
    <m/>
    <m/>
    <n v="5034.2248813888627"/>
    <n v="24850.05"/>
    <m/>
    <n v="-0.79741590534470297"/>
    <n v="17.748104172444325"/>
    <m/>
    <n v="17.751249999999999"/>
    <n v="-1.7721724135899564E-4"/>
    <n v="18.164015474700204"/>
    <n v="18.16"/>
    <n v="2.2111644824907017E-4"/>
    <m/>
    <m/>
    <m/>
    <n v="433.89632070863945"/>
    <m/>
  </r>
  <r>
    <x v="2975"/>
    <n v="26.69"/>
    <n v="26.71"/>
    <n v="728.62819999999999"/>
    <n v="649.08630000000005"/>
    <n v="31499.664295999999"/>
    <n v="28065.741274"/>
    <n v="7.0856056633150644E-6"/>
    <n v="439.85255710462741"/>
    <n v="439.88"/>
    <m/>
    <n v="27966.913707086245"/>
    <n v="2797.5"/>
    <m/>
    <n v="4276.604241531465"/>
    <m/>
    <m/>
    <n v="31.004863839509778"/>
    <m/>
    <m/>
    <n v="52.45736309822788"/>
    <n v="52.44"/>
    <n v="3.3110408519987367E-4"/>
    <n v="34.630396520837856"/>
    <n v="34.630000000000003"/>
    <m/>
    <n v="1.1450211892860551E-5"/>
    <n v="364.06817679652687"/>
    <n v="364.91399999999999"/>
    <n v="-2.3178699733995556E-3"/>
    <n v="2982"/>
    <n v="0.99925121677274431"/>
    <n v="17701.509999999998"/>
    <n v="76.873989240116984"/>
    <m/>
    <m/>
    <n v="2469.3907903161021"/>
    <n v="1.4236151553893401"/>
    <m/>
    <m/>
    <n v="5172.5254967546498"/>
    <n v="25532.1"/>
    <m/>
    <n v="-0.79741088681484684"/>
    <n v="17.503193002799996"/>
    <m/>
    <n v="17.506450000000001"/>
    <n v="-1.8604555463874739E-4"/>
    <n v="17.913663738893469"/>
    <n v="17.91"/>
    <n v="2.0456386898204393E-4"/>
    <m/>
    <m/>
    <m/>
    <n v="439.85605840313804"/>
    <m/>
  </r>
  <r>
    <x v="2976"/>
    <n v="22.34"/>
    <n v="24.28"/>
    <n v="661.44150000000002"/>
    <n v="589.2296"/>
    <n v="29724.782058000001"/>
    <n v="26484.148235000001"/>
    <n v="7.0856056633150644E-6"/>
    <n v="399.28408079223999"/>
    <n v="399.31"/>
    <m/>
    <n v="22808.002343064854"/>
    <n v="2282.5"/>
    <m/>
    <n v="3684.9175432452284"/>
    <m/>
    <m/>
    <n v="32.432983207809023"/>
    <m/>
    <m/>
    <n v="49.500389905435696"/>
    <n v="49.48"/>
    <n v="4.1208378002632884E-4"/>
    <n v="36.580834762538608"/>
    <n v="36.58"/>
    <m/>
    <n v="2.282018968324806E-5"/>
    <n v="330.48343024456386"/>
    <n v="331.25400000000002"/>
    <n v="-2.3262202280912581E-3"/>
    <n v="2983"/>
    <n v="0.92009884678747933"/>
    <n v="16563.54"/>
    <n v="71.926404767849846"/>
    <m/>
    <m/>
    <n v="2628.1395432561626"/>
    <n v="1.5149909156094321"/>
    <m/>
    <m/>
    <n v="4218.3952259143061"/>
    <n v="20821.650000000001"/>
    <m/>
    <n v="-0.79740341299011819"/>
    <n v="19.116392095243267"/>
    <m/>
    <n v="19.119949999999999"/>
    <n v="-1.8608337138603659E-4"/>
    <n v="19.565020522214585"/>
    <n v="19.559999999999999"/>
    <n v="2.5667291485609312E-4"/>
    <m/>
    <m/>
    <m/>
    <n v="399.28740090814529"/>
    <m/>
  </r>
  <r>
    <x v="2977"/>
    <n v="24.15"/>
    <n v="25.25"/>
    <n v="698.05489999999998"/>
    <n v="621.83330000000001"/>
    <n v="30609.532597000001"/>
    <n v="27271.879164000002"/>
    <n v="8.4755013038950722E-6"/>
    <n v="421.35520808063012"/>
    <n v="421.38"/>
    <m/>
    <n v="25329.270543591123"/>
    <n v="2535"/>
    <m/>
    <n v="3990.3590938185262"/>
    <m/>
    <m/>
    <n v="31.531403407726806"/>
    <m/>
    <m/>
    <n v="50.97002768223183"/>
    <n v="50.96"/>
    <n v="1.9677555399977287E-4"/>
    <n v="35.489757467912511"/>
    <n v="35.49"/>
    <m/>
    <n v="-6.8338148067059734E-6"/>
    <n v="348.73351219218307"/>
    <n v="349.392"/>
    <n v="-1.8846676736070656E-3"/>
    <n v="2984"/>
    <n v="0.9564356435643564"/>
    <n v="17147.009999999998"/>
    <n v="74.442655539692723"/>
    <m/>
    <m/>
    <n v="2535.5602649555294"/>
    <n v="1.4612079726820986"/>
    <m/>
    <m/>
    <n v="4684.752485412987"/>
    <n v="23116.75"/>
    <m/>
    <n v="-0.79734380977373609"/>
    <n v="18.056106217703103"/>
    <m/>
    <n v="18.050450000000001"/>
    <n v="3.1335604946702844E-4"/>
    <n v="18.480776075321213"/>
    <n v="18.48"/>
    <n v="4.1995417814577607E-5"/>
    <m/>
    <m/>
    <m/>
    <n v="421.35889012164097"/>
    <m/>
  </r>
  <r>
    <x v="2978"/>
    <n v="22.5"/>
    <n v="23.29"/>
    <n v="666.78449999999998"/>
    <n v="593.97209999999995"/>
    <n v="29767.191731999999"/>
    <n v="26521.155728999998"/>
    <n v="8.4755013038950722E-6"/>
    <n v="402.47016546216622"/>
    <n v="402.49"/>
    <m/>
    <n v="23058.670975242771"/>
    <n v="2307.5"/>
    <m/>
    <n v="3722.0519974536946"/>
    <m/>
    <m/>
    <n v="32.236327308395929"/>
    <m/>
    <m/>
    <n v="49.566179627583409"/>
    <n v="49.56"/>
    <n v="1.2468982210256385E-4"/>
    <n v="36.465657883307728"/>
    <n v="36.47"/>
    <m/>
    <n v="-1.1905995865835184E-4"/>
    <n v="333.09691633594531"/>
    <n v="333.71600000000001"/>
    <n v="-1.8551213128968902E-3"/>
    <n v="2985"/>
    <n v="0.96607986260197509"/>
    <n v="16602.53"/>
    <n v="72.07320210653009"/>
    <m/>
    <m/>
    <n v="2616.0735353777773"/>
    <n v="1.507463733243954"/>
    <m/>
    <m/>
    <n v="4264.8087100080647"/>
    <n v="21041.85"/>
    <m/>
    <n v="-0.79731778764661543"/>
    <n v="18.864230217179898"/>
    <m/>
    <n v="18.856850000000001"/>
    <n v="3.9138123174842221E-4"/>
    <n v="19.308255519161833"/>
    <n v="19.309999999999999"/>
    <n v="-9.0340799490773449E-5"/>
    <m/>
    <m/>
    <m/>
    <n v="402.47348525425849"/>
    <m/>
  </r>
  <r>
    <x v="2979"/>
    <n v="23.11"/>
    <n v="24.47"/>
    <n v="690.5557"/>
    <n v="615.14239999999995"/>
    <n v="30414.750359999998"/>
    <n v="27097.874967"/>
    <n v="8.4755013038950722E-6"/>
    <n v="416.80826408486053"/>
    <n v="416.83"/>
    <m/>
    <n v="24701.473798413888"/>
    <n v="2472.5"/>
    <m/>
    <n v="3920.9114258912455"/>
    <m/>
    <m/>
    <n v="31.660413884723326"/>
    <m/>
    <m/>
    <n v="50.643212634133327"/>
    <n v="50.64"/>
    <n v="6.3440642443346462E-5"/>
    <n v="35.671672124637524"/>
    <n v="35.67"/>
    <m/>
    <n v="4.6877618097074247E-5"/>
    <n v="344.95709921636262"/>
    <n v="345.59"/>
    <n v="-1.8313631286708265E-3"/>
    <n v="2986"/>
    <n v="0.94442174090723341"/>
    <n v="17012.59"/>
    <n v="73.847545934421476"/>
    <m/>
    <m/>
    <n v="2551.4600629782685"/>
    <n v="1.470092051270663"/>
    <m/>
    <m/>
    <n v="4568.6666015552946"/>
    <n v="22541.45"/>
    <m/>
    <n v="-0.79732152982371174"/>
    <n v="18.191025732994937"/>
    <m/>
    <n v="18.184149999999999"/>
    <n v="3.7811682123933821E-4"/>
    <n v="18.619541544777967"/>
    <n v="18.62"/>
    <n v="-2.4621655318690649E-5"/>
    <m/>
    <m/>
    <m/>
    <n v="416.81146307923569"/>
    <m/>
  </r>
  <r>
    <x v="2980"/>
    <n v="22.42"/>
    <n v="24.02"/>
    <n v="676.33680000000004"/>
    <n v="602.47109999999998"/>
    <n v="30005.024282999999"/>
    <n v="26732.601828999999"/>
    <n v="8.4755013038950722E-6"/>
    <n v="408.21601175864527"/>
    <n v="408.24"/>
    <m/>
    <n v="23682.954044036556"/>
    <n v="2370"/>
    <m/>
    <n v="3799.6332723901187"/>
    <m/>
    <m/>
    <n v="31.985053881593092"/>
    <m/>
    <m/>
    <n v="49.959764746038644"/>
    <n v="49.96"/>
    <n v="-4.70884630421331E-6"/>
    <n v="36.151487344182762"/>
    <n v="36.15"/>
    <m/>
    <n v="4.1143684170519279E-5"/>
    <n v="337.83955899277527"/>
    <n v="338.452"/>
    <n v="-1.8095357900816955E-3"/>
    <n v="2987"/>
    <n v="0.93338884263114086"/>
    <n v="16751.39"/>
    <n v="72.708062146318142"/>
    <m/>
    <m/>
    <n v="2590.6334850409835"/>
    <n v="1.4925213713165322"/>
    <m/>
    <m/>
    <n v="4380.299331635717"/>
    <n v="21610.55"/>
    <m/>
    <n v="-0.7973073646142409"/>
    <n v="18.564877425173361"/>
    <m/>
    <n v="18.5578"/>
    <n v="3.8137199308962977E-4"/>
    <n v="19.002543134059859"/>
    <n v="19"/>
    <n v="1.338491610451964E-4"/>
    <m/>
    <m/>
    <m/>
    <n v="408.21915031810482"/>
    <m/>
  </r>
  <r>
    <x v="2981"/>
    <n v="20.2"/>
    <n v="22.66"/>
    <n v="633.20259999999996"/>
    <n v="564.04269999999997"/>
    <n v="28953.948769999999"/>
    <n v="25795.932648999998"/>
    <n v="8.4755013038950722E-6"/>
    <n v="382.17222138483584"/>
    <n v="382.2"/>
    <m/>
    <n v="20660.97791806567"/>
    <n v="2067.5"/>
    <m/>
    <n v="3435.980141085427"/>
    <m/>
    <m/>
    <n v="33.003639383379678"/>
    <m/>
    <m/>
    <n v="48.208499475335252"/>
    <n v="48.2"/>
    <n v="1.7633766255698013E-4"/>
    <n v="37.417112938304157"/>
    <n v="37.42"/>
    <m/>
    <n v="-7.7152904752630924E-5"/>
    <n v="316.27955811037344"/>
    <n v="316.83999999999997"/>
    <n v="-1.7688482818662976E-3"/>
    <n v="2988"/>
    <n v="0.89143865842894965"/>
    <n v="16117.61"/>
    <n v="69.951728576339988"/>
    <m/>
    <m/>
    <n v="2688.6487357246147"/>
    <n v="1.5488432939362"/>
    <m/>
    <m/>
    <n v="3821.3789524768722"/>
    <n v="18852.05"/>
    <m/>
    <n v="-0.79729637082031546"/>
    <n v="19.748111561953678"/>
    <m/>
    <n v="19.740649999999999"/>
    <n v="3.7797954746565665E-4"/>
    <n v="20.214037102004067"/>
    <n v="20.21"/>
    <n v="1.9975764493151971E-4"/>
    <m/>
    <m/>
    <m/>
    <n v="382.17487702423841"/>
    <m/>
  </r>
  <r>
    <x v="2982"/>
    <n v="19.98"/>
    <n v="22.01"/>
    <n v="630.27340000000004"/>
    <n v="561.41909999999996"/>
    <n v="28725.687449000001"/>
    <n v="25591.911953999999"/>
    <n v="9.7265483545161402E-6"/>
    <n v="380.37646365246803"/>
    <n v="380.4"/>
    <m/>
    <n v="20466.593556128963"/>
    <n v="2047.4999999999998"/>
    <m/>
    <n v="3411.6619281076232"/>
    <m/>
    <m/>
    <n v="33.07591024956114"/>
    <m/>
    <m/>
    <n v="47.824944399972921"/>
    <n v="47.84"/>
    <n v="-3.1470735842564768E-4"/>
    <n v="37.709961786329089"/>
    <n v="37.71"/>
    <m/>
    <n v="-1.0133564283254515E-6"/>
    <n v="314.77548249772792"/>
    <n v="315.33600000000001"/>
    <n v="-1.7775246158766578E-3"/>
    <n v="2989"/>
    <n v="0.90776919582008175"/>
    <n v="15980.01"/>
    <n v="69.338288674423396"/>
    <m/>
    <m/>
    <n v="2711.6023911385196"/>
    <n v="1.5616219661812327"/>
    <m/>
    <m/>
    <n v="3785.4465497850033"/>
    <n v="18675.2"/>
    <m/>
    <n v="-0.79730088300071733"/>
    <n v="19.837196309846266"/>
    <m/>
    <n v="19.830850000000002"/>
    <n v="3.20022079046689E-4"/>
    <n v="20.306324148850184"/>
    <n v="20.309999999999999"/>
    <n v="-1.8098725503767898E-4"/>
    <m/>
    <m/>
    <m/>
    <n v="380.37923979966553"/>
    <m/>
  </r>
  <r>
    <x v="2983"/>
    <n v="21.98"/>
    <n v="23.41"/>
    <n v="672.63130000000001"/>
    <n v="599.14409999999998"/>
    <n v="29771.141264000002"/>
    <n v="26523.065006000001"/>
    <n v="9.7265483545161402E-6"/>
    <n v="405.92999264407348"/>
    <n v="405.96"/>
    <m/>
    <n v="23216.307686316657"/>
    <n v="2322.5"/>
    <m/>
    <n v="3755.4093498962943"/>
    <m/>
    <m/>
    <n v="31.963184311971666"/>
    <m/>
    <m/>
    <n v="49.564295399712044"/>
    <n v="49.56"/>
    <n v="8.6670696368917888E-5"/>
    <n v="36.336907031776242"/>
    <n v="36.340000000000003"/>
    <m/>
    <n v="-8.5111948920246761E-5"/>
    <n v="335.91535763929704"/>
    <n v="336.36599999999999"/>
    <n v="-1.3397381444704148E-3"/>
    <n v="2990"/>
    <n v="0.93891499359248187"/>
    <n v="16652.14"/>
    <n v="72.249062062933319"/>
    <m/>
    <m/>
    <n v="2597.5505654415433"/>
    <n v="1.4957972860542401"/>
    <m/>
    <m/>
    <n v="4294.0339854103768"/>
    <n v="21178.95"/>
    <m/>
    <n v="-0.79724991156736391"/>
    <n v="18.503358390104207"/>
    <m/>
    <n v="18.484999999999999"/>
    <n v="9.9315066833693955E-4"/>
    <n v="18.941308304242373"/>
    <n v="18.940000000000001"/>
    <n v="6.9076253557120992E-5"/>
    <m/>
    <m/>
    <m/>
    <n v="405.93282907313312"/>
    <m/>
  </r>
  <r>
    <x v="2984"/>
    <n v="21.65"/>
    <n v="23.2"/>
    <n v="663.15809999999999"/>
    <n v="590.70010000000002"/>
    <n v="29636.182961999999"/>
    <n v="26402.57288"/>
    <n v="9.7265483545161402E-6"/>
    <n v="400.20320003452832"/>
    <n v="400.23"/>
    <m/>
    <n v="22561.112045391776"/>
    <n v="2257.5"/>
    <m/>
    <n v="3675.8955319505326"/>
    <m/>
    <m/>
    <n v="32.186964791170247"/>
    <m/>
    <m/>
    <n v="49.338407852562"/>
    <n v="49.32"/>
    <n v="3.7323302031633254E-4"/>
    <n v="36.500987608463618"/>
    <n v="36.5"/>
    <m/>
    <n v="2.7057766126548088E-5"/>
    <n v="331.16960885854945"/>
    <n v="331.61399999999998"/>
    <n v="-1.3400855858031191E-3"/>
    <n v="2991"/>
    <n v="0.93318965517241381"/>
    <n v="16567.66"/>
    <n v="71.87691379956776"/>
    <m/>
    <m/>
    <n v="2610.7285156490543"/>
    <n v="1.5032432847484833"/>
    <m/>
    <m/>
    <n v="4172.8579608333657"/>
    <n v="20580.45"/>
    <m/>
    <n v="-0.79724165599715424"/>
    <n v="18.763260371392615"/>
    <m/>
    <n v="18.744700000000002"/>
    <n v="9.9016636129745095E-4"/>
    <n v="19.207732838982484"/>
    <n v="19.21"/>
    <n v="-1.1801983433201713E-4"/>
    <m/>
    <m/>
    <m/>
    <n v="400.20615709059155"/>
    <m/>
  </r>
  <r>
    <x v="2985"/>
    <n v="21.84"/>
    <n v="23.66"/>
    <n v="672.03520000000003"/>
    <n v="598.60149999999999"/>
    <n v="30037.481242000002"/>
    <n v="26759.828614999999"/>
    <n v="9.7265483545161402E-6"/>
    <n v="405.55047069679733"/>
    <n v="405.57"/>
    <m/>
    <n v="23163.859987602842"/>
    <n v="2317.5"/>
    <m/>
    <n v="3749.5241663457127"/>
    <m/>
    <m/>
    <n v="31.970247749607733"/>
    <m/>
    <m/>
    <n v="50.005271117631324"/>
    <n v="50"/>
    <n v="1.0542235262644972E-4"/>
    <n v="36.006107715046667"/>
    <n v="36.01"/>
    <m/>
    <n v="-1.080890017587377E-4"/>
    <n v="335.58774244522596"/>
    <n v="336.04199999999997"/>
    <n v="-1.3517880347516664E-3"/>
    <n v="2992"/>
    <n v="0.92307692307692302"/>
    <n v="16784.86"/>
    <n v="72.8135254810323"/>
    <m/>
    <m/>
    <n v="2576.5021835297944"/>
    <n v="1.4833953177242092"/>
    <m/>
    <m/>
    <n v="4284.3486370497021"/>
    <n v="21130.35"/>
    <m/>
    <n v="-0.79724194643961399"/>
    <n v="18.511414576278966"/>
    <m/>
    <n v="18.493449999999999"/>
    <n v="9.7140210609514277E-4"/>
    <n v="18.950287254465657"/>
    <n v="18.95"/>
    <n v="1.515854700029351E-5"/>
    <m/>
    <m/>
    <m/>
    <n v="405.55336733414549"/>
    <m/>
  </r>
  <r>
    <x v="2986"/>
    <n v="23.38"/>
    <n v="24.48"/>
    <n v="694.24940000000004"/>
    <n v="618.38250000000005"/>
    <n v="30616.752009"/>
    <n v="27275.629795000001"/>
    <n v="9.7265483545161402E-6"/>
    <n v="418.94577200996207"/>
    <n v="418.97"/>
    <m/>
    <n v="24693.899868163313"/>
    <n v="2470"/>
    <m/>
    <n v="3935.2480938719605"/>
    <m/>
    <m/>
    <n v="31.440592280337448"/>
    <m/>
    <m/>
    <n v="50.96837652294662"/>
    <n v="50.96"/>
    <n v="1.6437446912509479E-4"/>
    <n v="35.311120012056897"/>
    <n v="35.31"/>
    <m/>
    <n v="3.1719401214713727E-5"/>
    <n v="346.66527213159105"/>
    <n v="347.11599999999999"/>
    <n v="-1.2984934961480787E-3"/>
    <n v="2993"/>
    <n v="0.95506535947712412"/>
    <n v="17118.95"/>
    <n v="74.257025276125987"/>
    <m/>
    <m/>
    <n v="2525.2188475653911"/>
    <n v="1.4537316320022227"/>
    <m/>
    <m/>
    <n v="4567.3503750197397"/>
    <n v="22523.15"/>
    <m/>
    <n v="-0.79721529293106252"/>
    <n v="17.898864596748368"/>
    <m/>
    <n v="17.880800000000001"/>
    <n v="1.0102790002890494E-3"/>
    <n v="18.323568745806103"/>
    <n v="18.32"/>
    <n v="1.948005352676585E-4"/>
    <m/>
    <m/>
    <m/>
    <n v="418.94854788640009"/>
    <m/>
  </r>
  <r>
    <x v="2987"/>
    <n v="26"/>
    <n v="25.98"/>
    <n v="725.24059999999997"/>
    <n v="645.96900000000005"/>
    <n v="31190.708423"/>
    <n v="27786.156018000001"/>
    <n v="8.7535237558444834E-6"/>
    <n v="437.61544159068194"/>
    <n v="437.64"/>
    <m/>
    <n v="26894.184835924418"/>
    <n v="2692.5"/>
    <m/>
    <n v="4198.1551345024282"/>
    <m/>
    <m/>
    <n v="30.735129694398012"/>
    <m/>
    <m/>
    <n v="51.920056142339185"/>
    <n v="51.92"/>
    <n v="1.0813239441631595E-6"/>
    <n v="34.647256354643247"/>
    <n v="34.65"/>
    <m/>
    <n v="-7.9181684177531686E-5"/>
    <n v="362.09239020416209"/>
    <n v="362.58199999999999"/>
    <n v="-1.3503422559253409E-3"/>
    <n v="2994"/>
    <n v="1.0007698229407236"/>
    <n v="17526.72"/>
    <n v="76.008005521906426"/>
    <m/>
    <m/>
    <n v="2465.0686345282747"/>
    <n v="1.4187005007158571"/>
    <m/>
    <m/>
    <n v="4974.353200887319"/>
    <n v="24531.7"/>
    <m/>
    <n v="-0.79722753821026182"/>
    <n v="17.097993771486049"/>
    <m/>
    <n v="17.082799999999999"/>
    <n v="8.8941926885821587E-4"/>
    <n v="17.504709211915696"/>
    <n v="17.5"/>
    <n v="2.6909782375406088E-4"/>
    <m/>
    <m/>
    <m/>
    <n v="437.61809658261615"/>
    <m/>
  </r>
  <r>
    <x v="2988"/>
    <n v="26.54"/>
    <n v="26.8"/>
    <n v="741.70209999999997"/>
    <n v="660.62549999999999"/>
    <n v="31704.240265"/>
    <n v="28243.391207000001"/>
    <n v="8.7535237558444834E-6"/>
    <n v="447.53751733793905"/>
    <n v="447.57"/>
    <m/>
    <n v="28113.573429393993"/>
    <n v="2812.5"/>
    <m/>
    <n v="4340.8878264563909"/>
    <m/>
    <m/>
    <n v="30.385078779785459"/>
    <m/>
    <m/>
    <n v="52.773594454730713"/>
    <n v="52.76"/>
    <n v="2.576659350022048E-4"/>
    <n v="34.076156212992657"/>
    <n v="34.08"/>
    <m/>
    <n v="-1.127871774454503E-4"/>
    <n v="370.29505494671525"/>
    <n v="370.77"/>
    <n v="-1.2809694778022074E-3"/>
    <n v="2995"/>
    <n v="0.99029850746268655"/>
    <n v="17836.2"/>
    <n v="77.344085632214885"/>
    <m/>
    <m/>
    <n v="2421.5414120352007"/>
    <n v="1.3935175291122535"/>
    <m/>
    <m/>
    <n v="5199.9058490893212"/>
    <n v="25641.55"/>
    <m/>
    <n v="-0.79720781898561821"/>
    <n v="16.709276219697681"/>
    <m/>
    <n v="16.694050000000001"/>
    <n v="9.1207464322207166E-4"/>
    <n v="17.107058907729503"/>
    <n v="17.11"/>
    <n v="-1.7189317770294199E-4"/>
    <m/>
    <m/>
    <m/>
    <n v="447.54047396140726"/>
    <m/>
  </r>
  <r>
    <x v="2989"/>
    <n v="26.29"/>
    <n v="26.72"/>
    <n v="746.19069999999999"/>
    <n v="664.61760000000004"/>
    <n v="31754.371888999998"/>
    <n v="28287.803210999999"/>
    <n v="8.7535237558444834E-6"/>
    <n v="450.23492651414506"/>
    <n v="450.26"/>
    <m/>
    <n v="28452.311799735286"/>
    <n v="2847.5"/>
    <m/>
    <n v="4380.087605874267"/>
    <m/>
    <m/>
    <n v="30.291902219835631"/>
    <m/>
    <m/>
    <n v="52.855752682987664"/>
    <n v="52.84"/>
    <n v="2.981204199026255E-4"/>
    <n v="34.021611784786096"/>
    <n v="34.020000000000003"/>
    <m/>
    <n v="4.7377565728812243E-5"/>
    <n v="372.51972602548653"/>
    <n v="372.988"/>
    <n v="-1.2554665954761512E-3"/>
    <n v="2996"/>
    <n v="0.98390718562874258"/>
    <n v="17887.97"/>
    <n v="77.562521978588165"/>
    <m/>
    <m/>
    <n v="2414.5128297754668"/>
    <n v="1.3893410965188404"/>
    <m/>
    <m/>
    <n v="5262.5736207701093"/>
    <n v="25950.15"/>
    <m/>
    <n v="-0.79720450090769768"/>
    <n v="16.607530041044118"/>
    <m/>
    <n v="16.5929"/>
    <n v="8.8170488848349216E-4"/>
    <n v="17.003202440597917"/>
    <n v="17"/>
    <n v="1.8837885870093274E-4"/>
    <m/>
    <m/>
    <m/>
    <n v="450.23812441665291"/>
    <m/>
  </r>
  <r>
    <x v="2990"/>
    <n v="28.14"/>
    <n v="27.72"/>
    <n v="783.99400000000003"/>
    <n v="698.28250000000003"/>
    <n v="33039.927480999999"/>
    <n v="29432.769353"/>
    <n v="8.7535237558444834E-6"/>
    <n v="473.0330651827075"/>
    <n v="473.06"/>
    <m/>
    <n v="31333.561603116945"/>
    <n v="3135"/>
    <m/>
    <n v="4712.7258986108936"/>
    <m/>
    <m/>
    <n v="29.523379116370506"/>
    <m/>
    <m/>
    <n v="54.994243295547562"/>
    <n v="55"/>
    <n v="-1.0466735368064306E-4"/>
    <n v="32.64364458592641"/>
    <n v="32.64"/>
    <m/>
    <n v="1.1166010803953519E-4"/>
    <n v="391.37533576697052"/>
    <n v="391.86200000000002"/>
    <n v="-1.2419275995874113E-3"/>
    <n v="2997"/>
    <n v="1.0151515151515151"/>
    <n v="18671.560000000001"/>
    <n v="80.953859113540261"/>
    <m/>
    <m/>
    <n v="2308.7440864086252"/>
    <n v="1.3283544966105776"/>
    <m/>
    <m/>
    <n v="5795.5089879734105"/>
    <n v="28577.05"/>
    <m/>
    <n v="-0.79719708689408419"/>
    <n v="15.765573883285116"/>
    <m/>
    <n v="15.7514"/>
    <n v="8.998491108800355E-4"/>
    <n v="16.141482863516597"/>
    <n v="16.14"/>
    <n v="9.1875062986135347E-5"/>
    <m/>
    <m/>
    <m/>
    <n v="473.03668536142243"/>
    <m/>
  </r>
  <r>
    <x v="2991"/>
    <n v="25.4"/>
    <n v="26.23"/>
    <n v="762.51509999999996"/>
    <n v="679.14570000000003"/>
    <n v="32888.777262000003"/>
    <n v="29297.863429000001"/>
    <n v="8.7535237558444834E-6"/>
    <n v="460.06227085394426"/>
    <n v="460.09"/>
    <m/>
    <n v="29615.056491684329"/>
    <n v="2962.5"/>
    <m/>
    <n v="4518.8415084858543"/>
    <m/>
    <m/>
    <n v="29.926578093611141"/>
    <m/>
    <m/>
    <n v="54.741322210592706"/>
    <n v="54.72"/>
    <n v="3.8966028129938657E-4"/>
    <n v="32.79234180159775"/>
    <n v="32.79"/>
    <m/>
    <n v="7.1418164005798701E-5"/>
    <n v="380.63621702700493"/>
    <n v="381.12"/>
    <n v="-1.2693717805286608E-3"/>
    <n v="2998"/>
    <n v="0.96835684330918792"/>
    <n v="18546.919999999998"/>
    <n v="80.407181433864537"/>
    <m/>
    <m/>
    <n v="2324.1558604076899"/>
    <n v="1.3370950235551382"/>
    <m/>
    <m/>
    <n v="5477.6664342628264"/>
    <n v="27008.95"/>
    <m/>
    <n v="-0.79719069292723987"/>
    <n v="16.196883335580015"/>
    <m/>
    <n v="16.1831"/>
    <n v="8.5171169800690727E-4"/>
    <n v="16.583380501981182"/>
    <n v="16.579999999999998"/>
    <n v="2.0389034868428801E-4"/>
    <m/>
    <m/>
    <m/>
    <n v="460.06583060954569"/>
    <m/>
  </r>
  <r>
    <x v="2992"/>
    <n v="24.11"/>
    <n v="25.01"/>
    <n v="721.87959999999998"/>
    <n v="642.92930000000001"/>
    <n v="32048.744147000001"/>
    <n v="28548.522269000001"/>
    <n v="8.3364927443430048E-6"/>
    <n v="435.50242767306139"/>
    <n v="435.53"/>
    <m/>
    <n v="26452.625895339941"/>
    <n v="2647.5"/>
    <m/>
    <n v="4156.8207725446528"/>
    <m/>
    <m/>
    <n v="30.718961245853244"/>
    <m/>
    <m/>
    <n v="53.337936795624223"/>
    <n v="53.32"/>
    <n v="3.3639901770854408E-4"/>
    <n v="33.627206079146852"/>
    <n v="33.630000000000003"/>
    <m/>
    <n v="-8.3078229353272803E-5"/>
    <n v="360.28800501375048"/>
    <n v="360.76400000000001"/>
    <n v="-1.3194082176978261E-3"/>
    <n v="2999"/>
    <n v="0.96401439424230295"/>
    <n v="17972.8"/>
    <n v="77.893843498427017"/>
    <m/>
    <m/>
    <n v="2396.1001165201478"/>
    <n v="1.3779621896909509"/>
    <m/>
    <m/>
    <n v="4892.7983170951838"/>
    <n v="24126.799999999999"/>
    <m/>
    <n v="-0.79720483789415986"/>
    <n v="17.057426736192134"/>
    <m/>
    <n v="17.045249999999999"/>
    <n v="7.1437709579713626E-4"/>
    <n v="17.465740035166721"/>
    <n v="17.47"/>
    <n v="-2.4384458118364982E-4"/>
    <m/>
    <m/>
    <m/>
    <n v="435.50568543669641"/>
    <m/>
  </r>
  <r>
    <x v="2993"/>
    <n v="22.31"/>
    <n v="23.55"/>
    <n v="694.61630000000002"/>
    <n v="618.64239999999995"/>
    <n v="31292.665475000002"/>
    <n v="27874.781166000001"/>
    <n v="8.3364927443430048E-6"/>
    <n v="419.04454531077749"/>
    <n v="419.07"/>
    <m/>
    <n v="24453.208193197446"/>
    <n v="2450"/>
    <m/>
    <n v="3921.1503909054541"/>
    <m/>
    <m/>
    <n v="31.297756601885844"/>
    <m/>
    <m/>
    <n v="52.078343767545945"/>
    <n v="52.08"/>
    <n v="-3.1801698426536795E-5"/>
    <n v="34.419817255038531"/>
    <n v="34.409999999999997"/>
    <m/>
    <n v="2.8530238414803399E-4"/>
    <n v="346.66590100282815"/>
    <n v="347.13200000000001"/>
    <n v="-1.3427140026613937E-3"/>
    <n v="3000"/>
    <n v="0.94734607218683642"/>
    <n v="17498.830000000002"/>
    <n v="75.833742956367246"/>
    <m/>
    <m/>
    <n v="2459.2889113783253"/>
    <n v="1.4141670749464359"/>
    <m/>
    <m/>
    <n v="4522.9912409721001"/>
    <n v="22303.4"/>
    <m/>
    <n v="-0.79720619990799158"/>
    <n v="17.700953083218007"/>
    <m/>
    <n v="17.68835"/>
    <n v="7.1250756673224558E-4"/>
    <n v="18.12499574691093"/>
    <n v="18.12"/>
    <n v="2.7570347190564171E-4"/>
    <m/>
    <m/>
    <m/>
    <n v="419.04738070258043"/>
    <m/>
  </r>
  <r>
    <x v="2994"/>
    <n v="21.64"/>
    <n v="23.2"/>
    <n v="690.45730000000003"/>
    <n v="614.93309999999997"/>
    <n v="31461.099732999999"/>
    <n v="28024.586122000001"/>
    <n v="8.3364927443430048E-6"/>
    <n v="416.52536858326152"/>
    <n v="416.55"/>
    <m/>
    <n v="24159.080877817687"/>
    <n v="2417.5"/>
    <m/>
    <n v="3885.7533742964156"/>
    <m/>
    <m/>
    <n v="31.390166185164894"/>
    <m/>
    <m/>
    <n v="52.357381235499084"/>
    <n v="52.36"/>
    <n v="-5.0014600857850589E-5"/>
    <n v="34.233857072437274"/>
    <n v="34.229999999999997"/>
    <m/>
    <n v="1.1268105279804708E-4"/>
    <n v="344.57532294612503"/>
    <n v="345.02"/>
    <n v="-1.2888442811285206E-3"/>
    <n v="3001"/>
    <n v="0.9327586206896552"/>
    <n v="17593.61"/>
    <n v="76.238532632747535"/>
    <m/>
    <m/>
    <n v="2445.9685120704612"/>
    <n v="1.4063741047689651"/>
    <m/>
    <m/>
    <n v="4468.6021064710958"/>
    <n v="22034.95"/>
    <m/>
    <n v="-0.79720389170517314"/>
    <n v="17.806256342636107"/>
    <m/>
    <n v="17.794"/>
    <n v="6.8879075172012527E-4"/>
    <n v="18.233148491355642"/>
    <n v="18.23"/>
    <n v="1.7270934479651778E-4"/>
    <m/>
    <m/>
    <m/>
    <n v="416.52820390592757"/>
    <m/>
  </r>
  <r>
    <x v="2995"/>
    <n v="20.53"/>
    <n v="22.8"/>
    <n v="678.28210000000001"/>
    <n v="604.08450000000005"/>
    <n v="31104.747203999999"/>
    <n v="27706.924553000001"/>
    <n v="8.3364927443430048E-6"/>
    <n v="409.17057842765854"/>
    <n v="409.2"/>
    <m/>
    <n v="23305.796484447976"/>
    <n v="2332.5"/>
    <m/>
    <n v="3782.7976749129916"/>
    <m/>
    <m/>
    <n v="31.665626046777749"/>
    <m/>
    <m/>
    <n v="51.763079207194579"/>
    <n v="51.76"/>
    <n v="5.9490092630953839E-5"/>
    <n v="34.620909456095511"/>
    <n v="34.619999999999997"/>
    <m/>
    <n v="2.6269673469414556E-5"/>
    <n v="338.48455128989099"/>
    <n v="338.89"/>
    <n v="-1.1964021071999564E-3"/>
    <n v="3002"/>
    <n v="0.90043859649122804"/>
    <n v="17332.98"/>
    <n v="75.103277857482865"/>
    <m/>
    <m/>
    <n v="2482.2028479060809"/>
    <n v="1.4270727002866592"/>
    <m/>
    <m/>
    <n v="4310.7874002712033"/>
    <n v="21254.55"/>
    <m/>
    <n v="-0.79718284319022503"/>
    <n v="18.119548912941752"/>
    <m/>
    <n v="18.106400000000001"/>
    <n v="7.2620249976540485E-4"/>
    <n v="18.554284629981954"/>
    <n v="18.55"/>
    <n v="2.3097735751775872E-4"/>
    <m/>
    <m/>
    <m/>
    <n v="409.1735343302758"/>
    <m/>
  </r>
  <r>
    <x v="2996"/>
    <n v="19.38"/>
    <n v="21.62"/>
    <n v="638.49789999999996"/>
    <n v="568.63720000000001"/>
    <n v="30082.728644999999"/>
    <n v="26795.856390000001"/>
    <n v="8.8925376486859165E-6"/>
    <n v="385.14276668098694"/>
    <n v="385.16"/>
    <m/>
    <n v="20568.416549395955"/>
    <n v="2057.5"/>
    <m/>
    <n v="3449.4906256302443"/>
    <m/>
    <m/>
    <n v="32.590265420357383"/>
    <m/>
    <m/>
    <n v="50.058621270632401"/>
    <n v="50.04"/>
    <n v="3.7212771047956394E-4"/>
    <n v="35.75631177651092"/>
    <n v="35.76"/>
    <m/>
    <n v="-1.0313824074603684E-4"/>
    <n v="318.58916469345206"/>
    <n v="319.012"/>
    <n v="-1.3254526680749334E-3"/>
    <n v="3003"/>
    <n v="0.8963922294172062"/>
    <n v="16670.21"/>
    <n v="72.214596838365381"/>
    <m/>
    <m/>
    <n v="2577.1161046863181"/>
    <n v="1.4812190930220721"/>
    <m/>
    <m/>
    <n v="3804.4941477599896"/>
    <n v="18761.25"/>
    <m/>
    <n v="-0.79721531626304276"/>
    <n v="19.180112480642435"/>
    <m/>
    <n v="19.169450000000001"/>
    <n v="5.5622256467624531E-4"/>
    <n v="19.641350168271291"/>
    <n v="19.64"/>
    <n v="6.874583866034456E-5"/>
    <m/>
    <m/>
    <m/>
    <n v="385.1458430076442"/>
    <m/>
  </r>
  <r>
    <x v="2997"/>
    <n v="20.98"/>
    <n v="22.44"/>
    <n v="671.71939999999995"/>
    <n v="598.21870000000001"/>
    <n v="30829.650565"/>
    <n v="27460.930509999998"/>
    <n v="8.8925376486859165E-6"/>
    <n v="405.17213906269973"/>
    <n v="405.19"/>
    <m/>
    <n v="22707.601823455796"/>
    <n v="2272.5"/>
    <m/>
    <n v="3718.5380996417198"/>
    <m/>
    <m/>
    <n v="31.741129227197352"/>
    <m/>
    <m/>
    <n v="51.300272287426445"/>
    <n v="51.28"/>
    <n v="3.9532541783238173E-4"/>
    <n v="34.867859234405778"/>
    <n v="34.869999999999997"/>
    <m/>
    <n v="-6.1392761520506767E-5"/>
    <n v="335.15104384689238"/>
    <n v="335.56599999999997"/>
    <n v="-1.2365858075835678E-3"/>
    <n v="3004"/>
    <n v="0.93493761140819964"/>
    <n v="17187.310000000001"/>
    <n v="74.448837102111113"/>
    <m/>
    <m/>
    <n v="2497.1754957957701"/>
    <n v="1.4351365017014233"/>
    <m/>
    <m/>
    <n v="4200.1854591270494"/>
    <n v="20710.849999999999"/>
    <m/>
    <n v="-0.7971987890826765"/>
    <n v="18.181482692176768"/>
    <m/>
    <n v="18.169650000000001"/>
    <n v="6.5123390801513636E-4"/>
    <n v="18.619049744306899"/>
    <n v="18.62"/>
    <n v="-5.1034140338468426E-5"/>
    <m/>
    <m/>
    <m/>
    <n v="405.17551690764378"/>
    <m/>
  </r>
  <r>
    <x v="2998"/>
    <n v="20.72"/>
    <n v="22.34"/>
    <n v="659.65629999999999"/>
    <n v="587.47019999999998"/>
    <n v="30519.823991000001"/>
    <n v="27184.714128"/>
    <n v="8.8925376486859165E-6"/>
    <n v="397.88613670603615"/>
    <n v="397.91"/>
    <m/>
    <n v="21890.808785263525"/>
    <n v="2190"/>
    <m/>
    <n v="3618.1968659424401"/>
    <m/>
    <m/>
    <n v="32.024835979499485"/>
    <m/>
    <m/>
    <n v="50.783485231594746"/>
    <n v="50.8"/>
    <n v="-3.250938662451297E-4"/>
    <n v="35.217588951758593"/>
    <n v="35.22"/>
    <m/>
    <n v="-6.8456792771343089E-5"/>
    <n v="329.11773928030573"/>
    <n v="329.51400000000001"/>
    <n v="-1.2025611042149054E-3"/>
    <n v="3005"/>
    <n v="0.92748433303491495"/>
    <n v="16969.54"/>
    <n v="73.499801483958166"/>
    <m/>
    <m/>
    <n v="2528.8156947401917"/>
    <n v="1.4531824807024336"/>
    <m/>
    <m/>
    <n v="4049.115263075847"/>
    <n v="19964.400000000001"/>
    <m/>
    <n v="-0.79718322298311761"/>
    <n v="18.507296626016331"/>
    <m/>
    <n v="18.494299999999999"/>
    <n v="7.0273684412658355E-4"/>
    <n v="18.953055214397494"/>
    <n v="18.95"/>
    <n v="1.6122503416871048E-4"/>
    <m/>
    <m/>
    <m/>
    <n v="397.88957478580511"/>
    <m/>
  </r>
  <r>
    <x v="2999"/>
    <n v="19.11"/>
    <n v="21.24"/>
    <n v="633.28189999999995"/>
    <n v="563.97680000000003"/>
    <n v="30021.803346000001"/>
    <n v="26740.873863000001"/>
    <n v="8.8925376486859165E-6"/>
    <n v="381.96852605081676"/>
    <n v="381.99"/>
    <m/>
    <n v="20139.215776605506"/>
    <n v="2015.0000000000002"/>
    <m/>
    <n v="3401.0404010858019"/>
    <m/>
    <m/>
    <n v="32.663708650238945"/>
    <m/>
    <m/>
    <n v="49.953585310027997"/>
    <n v="49.96"/>
    <n v="-1.2839651665341734E-4"/>
    <n v="35.791575067499451"/>
    <n v="35.79"/>
    <m/>
    <n v="4.4008591770117178E-5"/>
    <n v="315.94504360848174"/>
    <n v="316.32"/>
    <n v="-1.1853704840611989E-3"/>
    <n v="3006"/>
    <n v="0.89971751412429379"/>
    <n v="16613.66"/>
    <n v="71.952767470538632"/>
    <m/>
    <m/>
    <n v="2581.8492436427632"/>
    <n v="1.483517536330959"/>
    <m/>
    <m/>
    <n v="3725.1350547058419"/>
    <n v="18364.45"/>
    <m/>
    <n v="-0.79715509831735543"/>
    <n v="19.246521665690363"/>
    <m/>
    <n v="19.23405"/>
    <n v="6.4841599612996959E-4"/>
    <n v="19.710449192974398"/>
    <n v="19.71"/>
    <n v="2.2790105245862335E-5"/>
    <m/>
    <m/>
    <m/>
    <n v="381.97160215244406"/>
    <m/>
  </r>
  <r>
    <x v="3000"/>
    <n v="19.809999999999999"/>
    <n v="21.86"/>
    <n v="650.22220000000004"/>
    <n v="579.05820000000006"/>
    <n v="30321.837572"/>
    <n v="27007.881087000002"/>
    <n v="8.8925376486859165E-6"/>
    <n v="392.17662676051197"/>
    <n v="392.2"/>
    <m/>
    <n v="21215.53777232924"/>
    <n v="2122.5"/>
    <m/>
    <n v="3537.3428974319895"/>
    <m/>
    <m/>
    <n v="32.225518906508228"/>
    <m/>
    <m/>
    <n v="50.451585104685122"/>
    <n v="50.44"/>
    <n v="2.2968090176700429E-4"/>
    <n v="35.433201247920927"/>
    <n v="35.43"/>
    <m/>
    <n v="9.0354160906747083E-5"/>
    <n v="324.38247401923297"/>
    <n v="324.75200000000001"/>
    <n v="-1.13787130107601E-3"/>
    <n v="3007"/>
    <n v="0.90622140896614822"/>
    <n v="16833.59"/>
    <n v="72.899578538840572"/>
    <m/>
    <m/>
    <n v="2547.6709768337423"/>
    <n v="1.4637401091361038"/>
    <m/>
    <m/>
    <n v="3924.2317553617213"/>
    <n v="19344.599999999999"/>
    <m/>
    <n v="-0.79714071341037185"/>
    <n v="18.730974698143839"/>
    <m/>
    <n v="18.719149999999999"/>
    <n v="6.3168990813355919E-4"/>
    <n v="19.182829769297218"/>
    <n v="19.18"/>
    <n v="1.4753750246176978E-4"/>
    <m/>
    <m/>
    <m/>
    <n v="392.17952184439048"/>
    <m/>
  </r>
  <r>
    <x v="3001"/>
    <n v="20.55"/>
    <n v="22.39"/>
    <n v="659.86580000000004"/>
    <n v="587.6309"/>
    <n v="30687.671215999999"/>
    <n v="27333.011259999999"/>
    <n v="9.0315533194385011E-6"/>
    <n v="397.96397877139322"/>
    <n v="397.99"/>
    <m/>
    <n v="21841.3406067873"/>
    <n v="2185"/>
    <m/>
    <n v="3615.530548171288"/>
    <m/>
    <m/>
    <n v="31.982638880573301"/>
    <m/>
    <m/>
    <n v="51.056549596194735"/>
    <n v="51.04"/>
    <n v="3.2424757434834639E-4"/>
    <n v="35.003708445783197"/>
    <n v="35"/>
    <m/>
    <n v="1.0595559380566222E-4"/>
    <n v="329.15038285725524"/>
    <n v="329.53800000000001"/>
    <n v="-1.1762441440585913E-3"/>
    <n v="3008"/>
    <n v="0.91782045556051806"/>
    <n v="17060.509999999998"/>
    <n v="73.864973425451737"/>
    <m/>
    <m/>
    <n v="2513.3278867345357"/>
    <n v="1.4435980002361355"/>
    <m/>
    <m/>
    <n v="4040.0163224548692"/>
    <n v="19915.2"/>
    <m/>
    <n v="-0.79713905346394365"/>
    <n v="18.451092581669297"/>
    <m/>
    <n v="18.441800000000001"/>
    <n v="5.0388691284442011E-4"/>
    <n v="18.897243703211995"/>
    <n v="18.899999999999999"/>
    <n v="-1.458358088890499E-4"/>
    <m/>
    <m/>
    <m/>
    <n v="397.96711488284171"/>
    <m/>
  </r>
  <r>
    <x v="3002"/>
    <n v="17.7"/>
    <n v="20.28"/>
    <n v="596.00409999999999"/>
    <n v="530.75480000000005"/>
    <n v="29046.781988999999"/>
    <n v="25871.250968"/>
    <n v="9.0315533194385011E-6"/>
    <n v="359.44032787859231"/>
    <n v="359.46"/>
    <m/>
    <n v="17612.708398386385"/>
    <n v="1762.5"/>
    <m/>
    <n v="3090.5120084743658"/>
    <m/>
    <m/>
    <n v="33.528904022462868"/>
    <m/>
    <m/>
    <n v="48.325345161480598"/>
    <n v="48.32"/>
    <n v="1.1062006375417432E-4"/>
    <n v="36.874664204619648"/>
    <n v="36.869999999999997"/>
    <m/>
    <n v="1.2650405803227294E-4"/>
    <n v="297.29118654902811"/>
    <n v="297.63400000000001"/>
    <n v="-1.1517953290682836E-3"/>
    <n v="3009"/>
    <n v="0.8727810650887573"/>
    <n v="15996.35"/>
    <n v="69.252191644998206"/>
    <m/>
    <m/>
    <n v="2670.0982883196834"/>
    <n v="1.5334979489596687"/>
    <m/>
    <m/>
    <n v="3257.8497277599836"/>
    <n v="16059.5"/>
    <m/>
    <n v="-0.79713878216881073"/>
    <n v="20.236009473225149"/>
    <m/>
    <n v="20.227"/>
    <n v="4.4541816508369969E-4"/>
    <n v="20.725706179175031"/>
    <n v="20.73"/>
    <n v="-2.0713076820888521E-4"/>
    <m/>
    <m/>
    <m/>
    <n v="359.44328298847626"/>
    <m/>
  </r>
  <r>
    <x v="3003"/>
    <n v="17.09"/>
    <n v="19.920000000000002"/>
    <n v="593.01070000000004"/>
    <n v="528.08429999999998"/>
    <n v="28895.055350999999"/>
    <n v="25735.878143000002"/>
    <n v="9.0315533194385011E-6"/>
    <n v="357.62633686504267"/>
    <n v="357.65"/>
    <m/>
    <n v="17434.840524891901"/>
    <n v="1745"/>
    <m/>
    <n v="3067.0837186206968"/>
    <m/>
    <m/>
    <n v="33.611735087639019"/>
    <m/>
    <m/>
    <n v="48.071744247259595"/>
    <n v="48.08"/>
    <n v="-1.7170866764570913E-4"/>
    <n v="37.066576813401745"/>
    <n v="37.07"/>
    <m/>
    <n v="-9.2343852124532333E-5"/>
    <n v="295.79424760005014"/>
    <n v="296.14"/>
    <n v="-1.1675302220228723E-3"/>
    <n v="3010"/>
    <n v="0.85793172690763042"/>
    <n v="15916.08"/>
    <n v="68.899302551924038"/>
    <m/>
    <m/>
    <n v="2683.4968942268702"/>
    <n v="1.5410469752739584"/>
    <m/>
    <m/>
    <n v="3224.9572169652361"/>
    <n v="15897.65"/>
    <m/>
    <n v="-0.79714251999728036"/>
    <n v="20.336879989042174"/>
    <m/>
    <n v="20.328099999999999"/>
    <n v="4.3191390450525446E-4"/>
    <n v="20.829405554838996"/>
    <n v="20.83"/>
    <n v="-2.8537933797534443E-5"/>
    <m/>
    <m/>
    <m/>
    <n v="357.62953313044824"/>
    <m/>
  </r>
  <r>
    <x v="3004"/>
    <n v="16.7"/>
    <n v="19.489999999999998"/>
    <n v="567.88980000000004"/>
    <n v="505.709"/>
    <n v="28172.306949999998"/>
    <n v="25091.917410999999"/>
    <n v="9.0315533194385011E-6"/>
    <n v="342.4683514179635"/>
    <n v="342.49"/>
    <m/>
    <n v="15956.810584412264"/>
    <n v="1597.5"/>
    <m/>
    <n v="2872.0552174901018"/>
    <m/>
    <m/>
    <n v="34.322259789080931"/>
    <m/>
    <m/>
    <n v="46.86818888713276"/>
    <n v="46.88"/>
    <n v="-2.5194353385760149E-4"/>
    <n v="37.992991111906235"/>
    <n v="37.99"/>
    <m/>
    <n v="7.8734190740448184E-5"/>
    <n v="283.26017200544214"/>
    <n v="283.59800000000001"/>
    <n v="-1.1912213575479003E-3"/>
    <n v="3011"/>
    <n v="0.85684966649563887"/>
    <n v="15459.88"/>
    <n v="66.919227494568347"/>
    <m/>
    <m/>
    <n v="2760.4135271632649"/>
    <n v="1.5850674829281783"/>
    <m/>
    <m/>
    <n v="2951.570377939227"/>
    <n v="14550.65"/>
    <m/>
    <n v="-0.79715199128978931"/>
    <n v="21.197580443599161"/>
    <m/>
    <n v="21.1905"/>
    <n v="3.3413291801331901E-4"/>
    <n v="21.711355039161027"/>
    <n v="21.71"/>
    <n v="6.2415438094376441E-5"/>
    <m/>
    <m/>
    <m/>
    <n v="342.47148730000873"/>
    <m/>
  </r>
  <r>
    <x v="3005"/>
    <n v="16.86"/>
    <n v="19.63"/>
    <n v="583.99680000000001"/>
    <n v="520.04780000000005"/>
    <n v="28617.920015"/>
    <n v="25488.580056999999"/>
    <n v="9.0315533194385011E-6"/>
    <n v="352.17315860711687"/>
    <n v="352.19"/>
    <m/>
    <n v="16861.074839788049"/>
    <n v="1687.5"/>
    <m/>
    <n v="2994.1050755452188"/>
    <m/>
    <m/>
    <n v="33.834146030878308"/>
    <m/>
    <m/>
    <n v="47.608361582123841"/>
    <n v="47.6"/>
    <n v="1.7566348999653592E-4"/>
    <n v="37.391338054318396"/>
    <n v="37.39"/>
    <m/>
    <n v="3.5786421995087636E-5"/>
    <n v="291.29059270950398"/>
    <n v="291.64"/>
    <n v="-1.1980773916335785E-3"/>
    <n v="3012"/>
    <n v="0.85888945491594504"/>
    <n v="15757.77"/>
    <n v="68.203340384141953"/>
    <m/>
    <m/>
    <n v="2707.2242665993626"/>
    <n v="1.5543781161223895"/>
    <m/>
    <m/>
    <n v="3118.8420747184837"/>
    <n v="15375.9"/>
    <m/>
    <n v="-0.79716035648524741"/>
    <n v="20.595588015778791"/>
    <m/>
    <n v="20.589600000000001"/>
    <n v="2.9082720299511422E-4"/>
    <n v="21.095164685353076"/>
    <n v="21.09"/>
    <n v="2.4488787828724767E-4"/>
    <m/>
    <m/>
    <m/>
    <n v="352.1762944126981"/>
    <m/>
  </r>
  <r>
    <x v="3006"/>
    <n v="17.350000000000001"/>
    <n v="19.899999999999999"/>
    <n v="576.50450000000001"/>
    <n v="513.36180000000002"/>
    <n v="28408.492695000001"/>
    <n v="25301.362786999998"/>
    <n v="8.7535237558444834E-6"/>
    <n v="347.62957491872709"/>
    <n v="347.65"/>
    <m/>
    <n v="16425.729287597536"/>
    <n v="1642.5"/>
    <m/>
    <n v="2936.0676161665865"/>
    <m/>
    <m/>
    <n v="34.047022804232896"/>
    <m/>
    <m/>
    <n v="47.256504279861879"/>
    <n v="47.24"/>
    <n v="3.4937086921837945E-4"/>
    <n v="37.662792630179766"/>
    <n v="37.659999999999997"/>
    <m/>
    <n v="7.4153748798932995E-5"/>
    <n v="287.54236249938276"/>
    <n v="287.87400000000002"/>
    <n v="-1.1520231094759303E-3"/>
    <n v="3013"/>
    <n v="0.87185929648241223"/>
    <n v="15619.3"/>
    <n v="67.588174835566164"/>
    <m/>
    <m/>
    <n v="2731.0137586528717"/>
    <n v="1.567591193638302"/>
    <m/>
    <m/>
    <n v="3038.3400385752548"/>
    <n v="14979.4"/>
    <m/>
    <n v="-0.79716543796311901"/>
    <n v="20.857460807676549"/>
    <m/>
    <n v="20.853200000000001"/>
    <n v="2.0432392517921727E-4"/>
    <n v="21.364583066791202"/>
    <n v="21.36"/>
    <n v="2.1456305202249837E-4"/>
    <m/>
    <m/>
    <m/>
    <n v="347.63289139355459"/>
    <m/>
  </r>
  <r>
    <x v="3007"/>
    <n v="18.670000000000002"/>
    <n v="21.04"/>
    <n v="603.48230000000001"/>
    <n v="537.38030000000003"/>
    <n v="29136.760955999998"/>
    <n v="25949.756486999999"/>
    <n v="8.7535237558444834E-6"/>
    <n v="363.88819173855927"/>
    <n v="363.91"/>
    <m/>
    <n v="17962.08555773952"/>
    <n v="1797.5"/>
    <m/>
    <n v="3142.0150642548515"/>
    <m/>
    <m/>
    <n v="33.249045926458692"/>
    <m/>
    <m/>
    <n v="48.466770477372705"/>
    <n v="48.48"/>
    <n v="-2.7288619280718684E-4"/>
    <n v="36.696578604630908"/>
    <n v="36.700000000000003"/>
    <m/>
    <n v="-9.322603185546452E-5"/>
    <n v="300.99438432746581"/>
    <n v="301.31200000000001"/>
    <n v="-1.0541089386888469E-3"/>
    <n v="3014"/>
    <n v="0.88735741444866933"/>
    <n v="16087.99"/>
    <n v="69.610864608929433"/>
    <m/>
    <m/>
    <n v="2649.0639376914319"/>
    <n v="1.520408177569442"/>
    <m/>
    <m/>
    <n v="3322.5358240630385"/>
    <n v="16379.05"/>
    <m/>
    <n v="-0.79714722013407135"/>
    <n v="19.880683237318657"/>
    <m/>
    <n v="19.87565"/>
    <n v="2.5323636301988195E-4"/>
    <n v="20.364429956009559"/>
    <n v="20.36"/>
    <n v="2.1758133642246769E-4"/>
    <m/>
    <m/>
    <m/>
    <n v="363.89162872866331"/>
    <m/>
  </r>
  <r>
    <x v="3008"/>
    <n v="18.34"/>
    <n v="20.75"/>
    <n v="587.22720000000004"/>
    <n v="522.90099999999995"/>
    <n v="28805.725025"/>
    <n v="25654.702405"/>
    <n v="8.7535237558444834E-6"/>
    <n v="354.07804594311352"/>
    <n v="354.1"/>
    <n v="-6.199959583874648E-5"/>
    <n v="16993.516852224231"/>
    <n v="1700"/>
    <m/>
    <n v="3014.9246831403643"/>
    <m/>
    <m/>
    <n v="33.695457658117739"/>
    <m/>
    <m/>
    <n v="47.914949192186008"/>
    <n v="47.92"/>
    <n v="-1.0540083084298324E-4"/>
    <n v="37.112778443659444"/>
    <n v="37.11"/>
    <m/>
    <n v="7.4870483951716693E-5"/>
    <n v="292.88321818028186"/>
    <n v="293.178"/>
    <n v="-1.0054704640802825E-3"/>
    <n v="3015"/>
    <n v="0.88385542168674702"/>
    <n v="15838.75"/>
    <n v="68.527080907921146"/>
    <m/>
    <m/>
    <n v="2690.1040362885969"/>
    <n v="1.5438164410390187"/>
    <m/>
    <m/>
    <n v="3143.3835341438025"/>
    <n v="15495.2"/>
    <m/>
    <n v="-0.79713824060716854"/>
    <n v="20.415402099557465"/>
    <m/>
    <n v="20.410399999999999"/>
    <n v="2.4507601798418044E-4"/>
    <n v="20.912543465312378"/>
    <n v="20.91"/>
    <n v="1.2163870456127768E-4"/>
    <m/>
    <m/>
    <m/>
    <n v="354.08154314601319"/>
    <m/>
  </r>
  <r>
    <x v="3009"/>
    <n v="18.05"/>
    <n v="20.71"/>
    <n v="581.77729999999997"/>
    <n v="518.04349999999999"/>
    <n v="28655.573219999998"/>
    <n v="25520.750951000002"/>
    <n v="8.1975348396046144E-6"/>
    <n v="350.78338788934741"/>
    <n v="350.8"/>
    <m/>
    <n v="16677.17636636598"/>
    <n v="1670"/>
    <m/>
    <n v="2972.8136892260595"/>
    <m/>
    <m/>
    <n v="33.850434700355599"/>
    <m/>
    <m/>
    <n v="47.66402700670978"/>
    <n v="47.68"/>
    <n v="-3.3500405390562982E-4"/>
    <n v="37.305482188816747"/>
    <n v="37.31"/>
    <m/>
    <n v="-1.2108847985137228E-4"/>
    <n v="290.16138019605393"/>
    <n v="290.44200000000001"/>
    <n v="-9.6618190188091368E-4"/>
    <n v="3016"/>
    <n v="0.87155963302752293"/>
    <n v="15731.62"/>
    <n v="68.058263478541434"/>
    <m/>
    <m/>
    <n v="2708.2993386582662"/>
    <n v="1.5541111581163638"/>
    <m/>
    <m/>
    <n v="3084.8785175983021"/>
    <n v="15206"/>
    <m/>
    <n v="-0.79712754717885692"/>
    <n v="20.604091725769884"/>
    <m/>
    <n v="20.598500000000001"/>
    <m/>
    <n v="21.106215080278112"/>
    <n v="21.11"/>
    <n v="-1.7929510762138001E-4"/>
    <m/>
    <m/>
    <m/>
    <n v="350.78682471184146"/>
    <m/>
  </r>
  <r>
    <x v="3010"/>
    <n v="16.5"/>
    <n v="19.47"/>
    <n v="555.30920000000003"/>
    <n v="494.4708"/>
    <n v="28051.174969"/>
    <n v="24982.262606"/>
    <n v="8.1975348396046144E-6"/>
    <n v="334.81624798541793"/>
    <n v="334.83"/>
    <m/>
    <n v="15158.881506323371"/>
    <n v="1517.5"/>
    <m/>
    <n v="2769.8110010636447"/>
    <m/>
    <m/>
    <n v="34.619023268843172"/>
    <m/>
    <m/>
    <n v="46.657568125629332"/>
    <n v="46.64"/>
    <n v="3.7667507781580234E-4"/>
    <n v="38.09153195399832"/>
    <n v="38.090000000000003"/>
    <m/>
    <n v="4.021932261277783E-5"/>
    <n v="276.95703025252465"/>
    <n v="277.21199999999999"/>
    <n v="-9.1976446717800808E-4"/>
    <n v="3017"/>
    <n v="0.84745762711864414"/>
    <n v="15335.4"/>
    <n v="66.338952969312331"/>
    <m/>
    <m/>
    <n v="2776.511154349414"/>
    <n v="1.5931023077862667"/>
    <m/>
    <m/>
    <n v="2804.039583355695"/>
    <n v="13821"/>
    <m/>
    <n v="-0.79711746014357177"/>
    <n v="21.540643028952623"/>
    <m/>
    <n v="21.534300000000002"/>
    <m/>
    <n v="22.065982702802646"/>
    <n v="22.07"/>
    <n v="-1.8202524682164878E-4"/>
    <m/>
    <m/>
    <m/>
    <n v="334.8197450177712"/>
    <m/>
  </r>
  <r>
    <x v="3011"/>
    <n v="16.920000000000002"/>
    <n v="19.420000000000002"/>
    <n v="547.48509999999999"/>
    <n v="487.49169999999998"/>
    <n v="27733.509099999999"/>
    <n v="24698.736288"/>
    <n v="8.1975348396046144E-6"/>
    <n v="330.07466526950759"/>
    <n v="330.09"/>
    <m/>
    <n v="14729.332640655628"/>
    <n v="1475"/>
    <m/>
    <n v="2710.8960844258886"/>
    <m/>
    <m/>
    <n v="34.858606758877286"/>
    <m/>
    <m/>
    <n v="46.125819633236183"/>
    <n v="46.12"/>
    <n v="1.2618458881585859E-4"/>
    <n v="38.520509679048352"/>
    <n v="38.520000000000003"/>
    <m/>
    <n v="1.3231543311231775E-5"/>
    <n v="273.04489499579569"/>
    <n v="273.27199999999999"/>
    <n v="-8.3105844800901441E-4"/>
    <n v="3018"/>
    <n v="0.87126673532440779"/>
    <n v="15118.76"/>
    <n v="65.38647745470179"/>
    <m/>
    <m/>
    <n v="2815.7343488196107"/>
    <n v="1.615148323367066"/>
    <m/>
    <m/>
    <n v="2724.6101106060246"/>
    <n v="13429.45"/>
    <m/>
    <n v="-0.79711677614451637"/>
    <n v="21.841621598213262"/>
    <m/>
    <m/>
    <m/>
    <n v="22.375495591326516"/>
    <n v="22.38"/>
    <n v="-2.0126937772491083E-4"/>
    <m/>
    <m/>
    <m/>
    <n v="330.0782223353076"/>
    <m/>
  </r>
  <r>
    <x v="3012"/>
    <n v="16.84"/>
    <n v="19.329999999999998"/>
    <n v="553.65629999999999"/>
    <n v="492.98259999999999"/>
    <n v="28149.291045999998"/>
    <n v="25068.818321999999"/>
    <n v="8.1975348396046144E-6"/>
    <n v="333.78709640085685"/>
    <n v="333.81"/>
    <m/>
    <n v="15060.585185321685"/>
    <n v="1507.5"/>
    <m/>
    <n v="2756.6047651690378"/>
    <m/>
    <m/>
    <n v="34.660723543466212"/>
    <m/>
    <m/>
    <n v="46.816198306200313"/>
    <n v="46.8"/>
    <n v="3.4611765385283988E-4"/>
    <n v="37.942231994676952"/>
    <n v="37.94"/>
    <m/>
    <n v="5.8829590852793601E-5"/>
    <n v="276.11931684768604"/>
    <n v="276.334"/>
    <n v="-7.768973499966414E-4"/>
    <n v="3019"/>
    <n v="0.87118468701500262"/>
    <n v="15362.77"/>
    <n v="66.436597930344988"/>
    <m/>
    <m/>
    <n v="2770.2896603361983"/>
    <n v="1.5889299182947889"/>
    <m/>
    <m/>
    <n v="2785.8939348332219"/>
    <n v="13730.85"/>
    <m/>
    <n v="-0.7971069573381675"/>
    <n v="21.594601002186049"/>
    <m/>
    <m/>
    <m/>
    <n v="22.1228305802412"/>
    <n v="22.12"/>
    <n v="1.2796474869802843E-4"/>
    <m/>
    <m/>
    <m/>
    <n v="333.79053280436136"/>
    <m/>
  </r>
  <r>
    <x v="3013"/>
    <n v="14.99"/>
    <n v="18.48"/>
    <n v="530.44069999999999"/>
    <n v="472.30709999999999"/>
    <n v="27657.049115000002"/>
    <n v="24630.238598"/>
    <n v="8.1975348396046144E-6"/>
    <n v="319.78312872507541"/>
    <n v="319.8"/>
    <m/>
    <n v="13796.80431359314"/>
    <n v="1380"/>
    <m/>
    <n v="2583.1013051608684"/>
    <m/>
    <m/>
    <n v="35.38595251705015"/>
    <m/>
    <m/>
    <n v="45.996409715328724"/>
    <n v="46"/>
    <n v="-7.8049666766832893E-5"/>
    <n v="38.604921054660991"/>
    <n v="38.6"/>
    <m/>
    <n v="1.2748846272003789E-4"/>
    <n v="264.5379827037176"/>
    <n v="264.75400000000002"/>
    <n v="-8.1591702592753723E-4"/>
    <n v="3020"/>
    <n v="0.81114718614718617"/>
    <n v="15035.31"/>
    <n v="65.015413843286154"/>
    <m/>
    <m/>
    <n v="2829.3388456181297"/>
    <n v="1.6226443916338158"/>
    <m/>
    <m/>
    <n v="2552.1292955956364"/>
    <n v="12579.35"/>
    <m/>
    <n v="-0.79711755411880292"/>
    <n v="22.4992222769812"/>
    <m/>
    <m/>
    <m/>
    <n v="23.049989957602154"/>
    <n v="23.05"/>
    <n v="-4.3567886531814537E-7"/>
    <m/>
    <m/>
    <m/>
    <n v="319.78632389954521"/>
    <m/>
  </r>
  <r>
    <x v="3014"/>
    <n v="14.44"/>
    <n v="18.14"/>
    <n v="516.1431"/>
    <n v="459.57249999999999"/>
    <n v="27310.950941999999"/>
    <n v="24321.815791000001"/>
    <n v="8.7535237558444834E-6"/>
    <n v="311.15604588222976"/>
    <n v="311.18"/>
    <m/>
    <n v="13052.334682787952"/>
    <n v="1305"/>
    <m/>
    <n v="2478.5473127203813"/>
    <m/>
    <m/>
    <n v="35.861378927636594"/>
    <m/>
    <m/>
    <n v="45.419706681336379"/>
    <n v="45.4"/>
    <n v="4.3406787084543375E-4"/>
    <n v="39.087232942102439"/>
    <n v="39.090000000000003"/>
    <m/>
    <n v="-7.0786848236470412E-5"/>
    <n v="257.4043965682888"/>
    <n v="257.60599999999999"/>
    <n v="-7.826037891632831E-4"/>
    <n v="3021"/>
    <n v="0.79603087100330761"/>
    <n v="14821.44"/>
    <n v="64.085596747343743"/>
    <m/>
    <m/>
    <n v="2869.5848198555977"/>
    <n v="1.6455697161374785"/>
    <m/>
    <m/>
    <n v="2414.4241436468105"/>
    <n v="11899.45"/>
    <m/>
    <n v="-0.7970978369885322"/>
    <n v="23.104782338335347"/>
    <m/>
    <m/>
    <m/>
    <n v="23.670794806321865"/>
    <n v="23.67"/>
    <n v="3.3578636327247224E-5"/>
    <m/>
    <m/>
    <m/>
    <n v="311.15899983942677"/>
    <m/>
  </r>
  <r>
    <x v="3015"/>
    <n v="14.02"/>
    <n v="17.93"/>
    <n v="514.94359999999995"/>
    <n v="458.50049999999999"/>
    <n v="27341.937190000001"/>
    <n v="24349.197747999999"/>
    <n v="8.7535237558444834E-6"/>
    <n v="310.42535975695574"/>
    <n v="310.44"/>
    <m/>
    <n v="12990.969300130459"/>
    <n v="1300"/>
    <m/>
    <n v="2469.7918825214815"/>
    <m/>
    <m/>
    <n v="35.901581078617191"/>
    <m/>
    <m/>
    <n v="45.470129870953649"/>
    <n v="45.48"/>
    <n v="-2.1702130708767253E-4"/>
    <n v="39.042125502399941"/>
    <n v="39.04"/>
    <m/>
    <n v="5.4444221309957186E-5"/>
    <n v="256.80300699606818"/>
    <n v="256.91800000000001"/>
    <n v="-4.4758640473552269E-4"/>
    <n v="3022"/>
    <n v="0.78192972671500283"/>
    <n v="14856.47"/>
    <n v="64.232045237658227"/>
    <m/>
    <m/>
    <n v="2862.8026477967737"/>
    <n v="1.6415248423651396"/>
    <m/>
    <m/>
    <n v="2403.0793764528835"/>
    <n v="11838.3"/>
    <m/>
    <n v="-0.79700806902571453"/>
    <n v="23.157597989974136"/>
    <m/>
    <m/>
    <m/>
    <n v="23.725339512253075"/>
    <n v="23.73"/>
    <n v="-1.9639644951219282E-4"/>
    <m/>
    <m/>
    <m/>
    <n v="310.42861505897866"/>
    <m/>
  </r>
  <r>
    <x v="3016"/>
    <n v="13.79"/>
    <n v="17.59"/>
    <n v="494.2441"/>
    <n v="440.05779999999999"/>
    <n v="26904.021978000001"/>
    <n v="23958.575560000001"/>
    <n v="8.7535237558444834E-6"/>
    <n v="297.92520892395726"/>
    <n v="297.94"/>
    <m/>
    <n v="11944.566864533077"/>
    <n v="1195"/>
    <m/>
    <n v="2320.5401014429467"/>
    <m/>
    <m/>
    <n v="36.61866619115019"/>
    <m/>
    <m/>
    <n v="44.738596233718226"/>
    <n v="44.72"/>
    <n v="4.1583706883341343E-4"/>
    <n v="39.665099336909201"/>
    <n v="39.659999999999997"/>
    <m/>
    <n v="1.2857632146245912E-4"/>
    <n v="246.4705908713311"/>
    <n v="246.476"/>
    <n v="-2.1945863568517687E-5"/>
    <n v="3023"/>
    <n v="0.78396816372939171"/>
    <n v="14570.57"/>
    <n v="62.98119928281271"/>
    <m/>
    <m/>
    <n v="2917.8948249428322"/>
    <n v="1.672638816326087"/>
    <m/>
    <m/>
    <n v="2209.533309733185"/>
    <n v="10880.05"/>
    <m/>
    <n v="-0.79691882760344068"/>
    <n v="24.085722277887371"/>
    <m/>
    <m/>
    <m/>
    <n v="24.677576053529027"/>
    <n v="24.68"/>
    <n v="-9.8215010979507689E-5"/>
    <m/>
    <m/>
    <m/>
    <n v="297.92816259305278"/>
    <m/>
  </r>
  <r>
    <x v="3017"/>
    <n v="14.17"/>
    <n v="17.75"/>
    <n v="490.6583"/>
    <n v="436.86130000000003"/>
    <n v="26900.534516"/>
    <n v="23955.260182000002"/>
    <n v="8.7535237558444834E-6"/>
    <n v="295.75651416273149"/>
    <n v="295.77999999999997"/>
    <m/>
    <n v="11770.611454942"/>
    <n v="1177.5"/>
    <m/>
    <n v="2295.1787811880263"/>
    <m/>
    <m/>
    <n v="36.75000048758703"/>
    <m/>
    <m/>
    <n v="44.731706201457229"/>
    <n v="44.72"/>
    <n v="2.6176657999177344E-4"/>
    <n v="39.669468166425773"/>
    <n v="39.67"/>
    <m/>
    <n v="-1.3406442506358474E-5"/>
    <n v="244.67935148657494"/>
    <n v="244.67"/>
    <n v="3.82208140554674E-5"/>
    <n v="3024"/>
    <n v="0.79830985915492958"/>
    <n v="14579.9"/>
    <n v="63.016607291428635"/>
    <m/>
    <m/>
    <n v="2916.0264039602134"/>
    <n v="1.6714093169579083"/>
    <m/>
    <m/>
    <n v="2177.3606352131819"/>
    <n v="10720.6"/>
    <m/>
    <n v="-0.79689936801921701"/>
    <n v="24.259546644252524"/>
    <m/>
    <m/>
    <m/>
    <n v="24.856127710295848"/>
    <n v="24.86"/>
    <n v="-1.5576386581461765E-4"/>
    <m/>
    <m/>
    <m/>
    <n v="295.75934720482337"/>
    <m/>
  </r>
  <r>
    <x v="3018"/>
    <n v="14.94"/>
    <n v="18.3"/>
    <n v="516.11649999999997"/>
    <n v="459.52440000000001"/>
    <n v="27690.525815000001"/>
    <n v="24658.547555000001"/>
    <n v="8.7535237558444834E-6"/>
    <n v="311.09449267966295"/>
    <n v="311.12"/>
    <m/>
    <n v="12991.388394187468"/>
    <n v="1300"/>
    <m/>
    <n v="2473.6962678410969"/>
    <m/>
    <m/>
    <n v="35.795140441180799"/>
    <m/>
    <m/>
    <n v="46.044224958432125"/>
    <n v="46.04"/>
    <n v="9.1767124937636169E-5"/>
    <n v="38.503750175032238"/>
    <n v="38.5"/>
    <m/>
    <n v="9.7407143694550058E-5"/>
    <n v="257.37163860356947"/>
    <n v="257.38"/>
    <n v="-3.2486581826640659E-5"/>
    <n v="3025"/>
    <n v="0.81639344262295077"/>
    <n v="15075.45"/>
    <n v="65.153364153355255"/>
    <m/>
    <m/>
    <n v="2816.9148267558098"/>
    <n v="1.6144474435775849"/>
    <m/>
    <m/>
    <n v="2403.1899855449092"/>
    <n v="11833.6"/>
    <m/>
    <n v="-0.79691809884186471"/>
    <n v="22.999960288743825"/>
    <m/>
    <m/>
    <m/>
    <n v="23.565998384087951"/>
    <n v="23.57"/>
    <n v="-1.6977581298471822E-4"/>
    <m/>
    <m/>
    <m/>
    <n v="311.0972051006321"/>
    <m/>
  </r>
  <r>
    <x v="3019"/>
    <n v="14.74"/>
    <n v="18.27"/>
    <n v="507.56659999999999"/>
    <n v="451.90800000000002"/>
    <n v="27523.403286000001"/>
    <n v="24509.508282999999"/>
    <n v="8.0585420541012809E-6"/>
    <n v="305.93349318445223"/>
    <n v="305.95999999999998"/>
    <m/>
    <n v="12560.269541861702"/>
    <n v="1257.5"/>
    <m/>
    <n v="2412.1144583450346"/>
    <m/>
    <m/>
    <n v="36.090152672181013"/>
    <m/>
    <m/>
    <n v="45.765215144449606"/>
    <n v="45.76"/>
    <n v="1.1396731751767142E-4"/>
    <n v="38.735350982711701"/>
    <n v="38.74"/>
    <m/>
    <n v="-1.2000560888747458E-4"/>
    <n v="253.10487171159386"/>
    <n v="253.114"/>
    <n v="-3.6063941173281044E-5"/>
    <n v="3026"/>
    <n v="0.80678708264915167"/>
    <n v="15014.91"/>
    <n v="64.886654351666252"/>
    <m/>
    <m/>
    <n v="2828.2269947913774"/>
    <n v="1.6207770871138794"/>
    <m/>
    <m/>
    <n v="2323.4482068357615"/>
    <n v="11441.3"/>
    <m/>
    <n v="-0.79692445728756689"/>
    <n v="23.380084786646837"/>
    <m/>
    <m/>
    <m/>
    <n v="23.95591732120273"/>
    <n v="23.96"/>
    <n v="-1.7039560923504116E-4"/>
    <m/>
    <m/>
    <m/>
    <n v="305.93614526473107"/>
    <m/>
  </r>
  <r>
    <x v="3020"/>
    <n v="15.24"/>
    <n v="18.3"/>
    <n v="500.06830000000002"/>
    <n v="445.2174"/>
    <n v="27301.686688999998"/>
    <n v="24311.280263000001"/>
    <n v="8.0585420541012809E-6"/>
    <n v="301.38452936260745"/>
    <n v="301.41000000000003"/>
    <m/>
    <n v="12186.543348218227"/>
    <n v="1220"/>
    <m/>
    <n v="2358.2287062850564"/>
    <m/>
    <m/>
    <n v="36.350740349189593"/>
    <m/>
    <m/>
    <n v="45.392122868161415"/>
    <n v="45.4"/>
    <n v="-1.7350510657676566E-4"/>
    <n v="39.044116622294062"/>
    <n v="39.04"/>
    <m/>
    <n v="1.0544626777830857E-4"/>
    <n v="249.35383950207572"/>
    <n v="249.34200000000001"/>
    <n v="4.7482983515312327E-5"/>
    <n v="3027"/>
    <n v="0.83278688524590161"/>
    <n v="14834.17"/>
    <n v="64.085570127753897"/>
    <m/>
    <m/>
    <n v="2862.2714044507488"/>
    <n v="1.6396651052260365"/>
    <m/>
    <m/>
    <n v="2254.3459568805524"/>
    <n v="11101.15"/>
    <m/>
    <n v="-0.79692680876480793"/>
    <n v="23.721812301364562"/>
    <m/>
    <m/>
    <m/>
    <n v="24.307777205868671"/>
    <n v="24.31"/>
    <n v="-9.1435381790572201E-5"/>
    <m/>
    <m/>
    <m/>
    <n v="301.38736199024657"/>
    <m/>
  </r>
  <r>
    <x v="3021"/>
    <n v="13.82"/>
    <n v="17.239999999999998"/>
    <n v="471.30840000000001"/>
    <n v="419.60849999999999"/>
    <n v="26458.367450000002"/>
    <n v="23560.135493999998"/>
    <n v="8.0585420541012809E-6"/>
    <n v="284.04439304422829"/>
    <n v="284.06"/>
    <m/>
    <n v="10784.203051841987"/>
    <n v="1080"/>
    <m/>
    <n v="2154.6881595388404"/>
    <m/>
    <m/>
    <n v="37.39449693113648"/>
    <m/>
    <m/>
    <n v="43.988937209947409"/>
    <n v="44"/>
    <n v="-2.5142704664982141E-4"/>
    <n v="40.249296961107525"/>
    <n v="40.25"/>
    <m/>
    <n v="-1.7466804781984813E-5"/>
    <n v="235.01012405369954"/>
    <n v="234.988"/>
    <n v="9.4149717004832212E-5"/>
    <n v="3028"/>
    <n v="0.80162412993039456"/>
    <n v="14282.23"/>
    <n v="61.696298801910949"/>
    <m/>
    <m/>
    <n v="2968.768908454852"/>
    <n v="1.7005114670783763"/>
    <m/>
    <m/>
    <n v="1994.9388181255385"/>
    <n v="9823.5"/>
    <m/>
    <n v="-0.79692178774107614"/>
    <n v="25.085122284050833"/>
    <m/>
    <m/>
    <m/>
    <n v="25.705216670229198"/>
    <n v="25.71"/>
    <n v="-1.8604938820698802E-4"/>
    <m/>
    <m/>
    <m/>
    <n v="284.04716533559423"/>
    <m/>
  </r>
  <r>
    <x v="3022"/>
    <n v="13.56"/>
    <n v="16.920000000000002"/>
    <n v="463.65370000000001"/>
    <n v="412.7901"/>
    <n v="26061.684265"/>
    <n v="23206.714861"/>
    <n v="8.0585420541012809E-6"/>
    <n v="279.42430588380876"/>
    <n v="279.44"/>
    <m/>
    <n v="10433.341111515871"/>
    <n v="1045"/>
    <m/>
    <n v="2102.0986295751786"/>
    <m/>
    <m/>
    <n v="37.696612437662473"/>
    <m/>
    <m/>
    <n v="43.328366383186363"/>
    <n v="43.32"/>
    <n v="1.9312980577934624E-4"/>
    <n v="40.851886404386114"/>
    <n v="40.85"/>
    <m/>
    <n v="4.6178809941510579E-5"/>
    <n v="231.19047197819907"/>
    <n v="231.17"/>
    <n v="8.8558109612391078E-5"/>
    <n v="3029"/>
    <n v="0.80141843971631199"/>
    <n v="14047.56"/>
    <n v="60.67783439503355"/>
    <m/>
    <m/>
    <n v="3017.5484757736181"/>
    <n v="1.7282885658759597"/>
    <m/>
    <m/>
    <n v="1930.0405288514125"/>
    <n v="9504.2000000000007"/>
    <m/>
    <n v="-0.79692761843696336"/>
    <n v="25.491553952372808"/>
    <m/>
    <m/>
    <m/>
    <n v="26.122156176276221"/>
    <n v="26.12"/>
    <n v="8.2548862029740988E-5"/>
    <m/>
    <m/>
    <m/>
    <n v="279.4268973103741"/>
    <m/>
  </r>
  <r>
    <x v="3023"/>
    <n v="13.95"/>
    <n v="17.079999999999998"/>
    <n v="466.63819999999998"/>
    <n v="415.44389999999999"/>
    <n v="26093.439221000001"/>
    <n v="23234.804155999998"/>
    <n v="7.9195510458429652E-6"/>
    <n v="281.21607950054715"/>
    <n v="281.24"/>
    <m/>
    <n v="10567.097599983194"/>
    <n v="1057.5"/>
    <m/>
    <n v="2122.2984862813837"/>
    <m/>
    <m/>
    <n v="37.573739319380252"/>
    <m/>
    <m/>
    <n v="43.380102204962292"/>
    <n v="43.36"/>
    <n v="4.6361173806030997E-4"/>
    <n v="40.801253485095707"/>
    <n v="40.799999999999997"/>
    <m/>
    <n v="3.0722673914462817E-5"/>
    <n v="232.67590356893609"/>
    <n v="232.63200000000001"/>
    <n v="1.8872540723591236E-4"/>
    <n v="3030"/>
    <n v="0.81674473067915698"/>
    <n v="14058.39"/>
    <n v="60.719872605706634"/>
    <m/>
    <m/>
    <n v="3015.2220895547566"/>
    <n v="1.7267924316909558"/>
    <m/>
    <m/>
    <n v="1954.790856324827"/>
    <n v="9625.1"/>
    <m/>
    <n v="-0.79690695615372031"/>
    <n v="25.326490808597175"/>
    <m/>
    <m/>
    <m/>
    <n v="25.953467780431517"/>
    <n v="25.95"/>
    <n v="1.3363315728387448E-4"/>
    <m/>
    <m/>
    <m/>
    <n v="281.21897218524714"/>
    <m/>
  </r>
  <r>
    <x v="3024"/>
    <n v="13.1"/>
    <n v="16.5"/>
    <n v="453.31439999999998"/>
    <n v="403.57850000000002"/>
    <n v="25636.565655999999"/>
    <n v="22827.79881"/>
    <n v="7.9195510458429652E-6"/>
    <n v="273.17992815378858"/>
    <n v="273.2"/>
    <m/>
    <n v="9963.1170955844209"/>
    <n v="997.5"/>
    <m/>
    <n v="2031.3082954507997"/>
    <m/>
    <m/>
    <n v="38.108584093158676"/>
    <m/>
    <m/>
    <n v="42.619514873187491"/>
    <n v="42.6"/>
    <n v="4.5809561472975879E-4"/>
    <n v="41.514764558562248"/>
    <n v="41.51"/>
    <m/>
    <n v="1.1478098198636211E-4"/>
    <n v="226.02964781610075"/>
    <n v="225.97800000000001"/>
    <n v="2.285524082024093E-4"/>
    <n v="3031"/>
    <n v="0.79393939393939394"/>
    <n v="13788.62"/>
    <n v="59.550053457081496"/>
    <m/>
    <m/>
    <n v="3073.0819485499323"/>
    <n v="1.7597614566779303"/>
    <m/>
    <m/>
    <n v="1843.0680593996108"/>
    <n v="9074.6"/>
    <m/>
    <n v="-0.79689814874489118"/>
    <n v="26.048621749189785"/>
    <m/>
    <m/>
    <m/>
    <n v="26.693943020876585"/>
    <n v="26.69"/>
    <n v="1.4773401560819188E-4"/>
    <m/>
    <m/>
    <m/>
    <n v="273.18270024236438"/>
    <m/>
  </r>
  <r>
    <x v="3025"/>
    <n v="14.12"/>
    <n v="17.23"/>
    <n v="466.53530000000001"/>
    <n v="415.33920000000001"/>
    <n v="26026.281341999998"/>
    <n v="23174.274506999998"/>
    <n v="7.9195510458429652E-6"/>
    <n v="281.12664642509571"/>
    <n v="281.14999999999998"/>
    <m/>
    <n v="10542.609060024863"/>
    <n v="1055"/>
    <m/>
    <n v="2119.8856447659696"/>
    <m/>
    <m/>
    <n v="37.548229457242734"/>
    <m/>
    <m/>
    <n v="43.264232848512457"/>
    <n v="43.28"/>
    <n v="-3.6430571828893754E-4"/>
    <n v="40.881096839156356"/>
    <n v="40.880000000000003"/>
    <m/>
    <n v="2.6830703433233793E-5"/>
    <n v="232.61375951201668"/>
    <n v="232.512"/>
    <n v="4.3765273197382548E-4"/>
    <n v="3032"/>
    <n v="0.81950087057457921"/>
    <n v="14029.55"/>
    <n v="60.576385744878763"/>
    <m/>
    <m/>
    <n v="3019.3856661181781"/>
    <n v="1.7285213043622689"/>
    <m/>
    <m/>
    <n v="1950.2887454843383"/>
    <n v="9601.15"/>
    <m/>
    <n v="-0.79686925571579048"/>
    <n v="25.286004198826625"/>
    <m/>
    <m/>
    <m/>
    <n v="25.913793754427619"/>
    <n v="25.91"/>
    <n v="1.4642047192658936E-4"/>
    <m/>
    <m/>
    <m/>
    <n v="281.12947856928315"/>
    <m/>
  </r>
  <r>
    <x v="3026"/>
    <n v="15.42"/>
    <n v="18.38"/>
    <n v="489.32920000000001"/>
    <n v="435.62849999999997"/>
    <n v="26689.365141999999"/>
    <n v="23764.512858999999"/>
    <n v="7.9195510458429652E-6"/>
    <n v="294.85469310972553"/>
    <n v="294.88"/>
    <m/>
    <n v="11572.189458009017"/>
    <n v="1157.5"/>
    <m/>
    <n v="2275.1434410780166"/>
    <m/>
    <m/>
    <n v="36.629458926061325"/>
    <m/>
    <m/>
    <n v="44.365414226297524"/>
    <n v="44.36"/>
    <n v="1.2205199047610193E-4"/>
    <n v="39.838715668094551"/>
    <n v="39.840000000000003"/>
    <m/>
    <n v="-3.223724662282379E-5"/>
    <n v="243.97601141666027"/>
    <n v="243.85400000000001"/>
    <n v="5.0034617705785323E-4"/>
    <n v="3033"/>
    <n v="0.8389553862894451"/>
    <n v="14480.9"/>
    <n v="62.520329632009492"/>
    <m/>
    <m/>
    <n v="2922.2478591035238"/>
    <n v="1.6727538037770004"/>
    <m/>
    <m/>
    <n v="2140.7596257453802"/>
    <n v="10538.55"/>
    <m/>
    <n v="-0.79686393045102211"/>
    <n v="24.04966393294459"/>
    <m/>
    <m/>
    <m/>
    <n v="24.647189737835369"/>
    <n v="24.65"/>
    <n v="-1.14006578686765E-4"/>
    <m/>
    <m/>
    <m/>
    <n v="294.85758544177281"/>
    <m/>
  </r>
  <r>
    <x v="3027"/>
    <n v="14.09"/>
    <n v="17.28"/>
    <n v="460.02159999999998"/>
    <n v="409.53379999999999"/>
    <n v="25986.348194999999"/>
    <n v="23138.350407000002"/>
    <n v="7.9195510458429652E-6"/>
    <n v="277.18807771344956"/>
    <n v="277.20999999999998"/>
    <m/>
    <n v="10185.432001284786"/>
    <n v="1020"/>
    <m/>
    <n v="2070.6476915261596"/>
    <m/>
    <m/>
    <n v="37.724829017783826"/>
    <m/>
    <m/>
    <n v="43.195744225364379"/>
    <n v="43.2"/>
    <n v="-9.8513301750591253E-5"/>
    <n v="40.887222913839011"/>
    <n v="40.89"/>
    <m/>
    <n v="-6.7916022523539787E-5"/>
    <n v="229.36067467308524"/>
    <n v="229.20599999999999"/>
    <n v="6.7482820294961776E-4"/>
    <n v="3034"/>
    <n v="0.81539351851851849"/>
    <n v="13998.25"/>
    <n v="60.431801108573019"/>
    <m/>
    <m/>
    <n v="3019.6467037330917"/>
    <n v="1.7283430202463064"/>
    <m/>
    <m/>
    <n v="1884.2276909333957"/>
    <n v="9273.7999999999993"/>
    <m/>
    <n v="-0.79682247935761008"/>
    <n v="25.489082105594797"/>
    <m/>
    <m/>
    <m/>
    <n v="26.122828354732682"/>
    <n v="26.12"/>
    <n v="1.0828310615162984E-4"/>
    <m/>
    <m/>
    <m/>
    <n v="277.19072895317805"/>
    <m/>
  </r>
  <r>
    <x v="3028"/>
    <n v="16.16"/>
    <n v="18.86"/>
    <n v="501.90780000000001"/>
    <n v="446.81970000000001"/>
    <n v="27270.892083999999"/>
    <n v="24281.930279"/>
    <n v="6.2517975603082476E-6"/>
    <n v="302.41942108934842"/>
    <n v="302.44"/>
    <m/>
    <n v="12039.623094517481"/>
    <n v="1205"/>
    <m/>
    <n v="2353.3507677893385"/>
    <m/>
    <m/>
    <n v="36.00587758015299"/>
    <m/>
    <m/>
    <n v="45.329868857013729"/>
    <n v="45.32"/>
    <n v="2.1775942219171007E-4"/>
    <n v="38.865235865545586"/>
    <n v="38.869999999999997"/>
    <m/>
    <n v="-1.2256584652459157E-4"/>
    <n v="250.24181589804672"/>
    <n v="250.02600000000001"/>
    <n v="8.6317382210943094E-4"/>
    <n v="3035"/>
    <n v="0.8568398727465536"/>
    <n v="14809.31"/>
    <n v="63.928233640764581"/>
    <m/>
    <m/>
    <n v="2844.6880727949556"/>
    <n v="1.6280483087247835"/>
    <m/>
    <m/>
    <n v="2227.2506888051912"/>
    <n v="10960.2"/>
    <m/>
    <n v="-0.79678740453593999"/>
    <n v="23.167356071471286"/>
    <m/>
    <m/>
    <m/>
    <n v="23.743791958432769"/>
    <n v="23.74"/>
    <n v="1.5972866186908519E-4"/>
    <m/>
    <m/>
    <m/>
    <n v="302.42255429626329"/>
    <m/>
  </r>
  <r>
    <x v="3029"/>
    <n v="15.36"/>
    <n v="18.32"/>
    <n v="490.05309999999997"/>
    <n v="436.26330000000002"/>
    <n v="27052.954587"/>
    <n v="24087.727502000002"/>
    <n v="6.2517975603082476E-6"/>
    <n v="295.26929273226199"/>
    <n v="295.29000000000002"/>
    <m/>
    <n v="11470.288739412394"/>
    <n v="1147.5"/>
    <m/>
    <n v="2269.8751573575469"/>
    <m/>
    <m/>
    <n v="36.429561585217776"/>
    <m/>
    <m/>
    <n v="44.966515144307699"/>
    <n v="44.96"/>
    <n v="1.4490979332060228E-4"/>
    <n v="39.174869400235409"/>
    <n v="39.17"/>
    <m/>
    <n v="1.2431453243322288E-4"/>
    <n v="244.3287731938652"/>
    <n v="244.11600000000001"/>
    <n v="8.7160691583187955E-4"/>
    <n v="3036"/>
    <n v="0.83842794759825323"/>
    <n v="14667.68"/>
    <n v="63.31190703593218"/>
    <m/>
    <m/>
    <n v="2871.8934707338158"/>
    <n v="1.643462470661738"/>
    <m/>
    <m/>
    <n v="2121.9387477683495"/>
    <n v="10441.950000000001"/>
    <m/>
    <n v="-0.79678711852016626"/>
    <n v="23.713595094109376"/>
    <m/>
    <m/>
    <m/>
    <n v="24.304007171739205"/>
    <n v="24.3"/>
    <n v="1.6490418679859786E-4"/>
    <m/>
    <m/>
    <m/>
    <n v="295.27224510524826"/>
    <m/>
  </r>
  <r>
    <x v="3030"/>
    <n v="16.260000000000002"/>
    <n v="18.89"/>
    <n v="502.89120000000003"/>
    <n v="447.6841"/>
    <n v="27520.847769"/>
    <n v="24503.883952"/>
    <n v="6.2517975603082476E-6"/>
    <n v="302.98240575799747"/>
    <n v="303"/>
    <m/>
    <n v="12069.432360455032"/>
    <n v="1207.5"/>
    <m/>
    <n v="2358.7702032533489"/>
    <m/>
    <m/>
    <n v="35.947846996178534"/>
    <m/>
    <m/>
    <n v="45.740885381985059"/>
    <n v="45.72"/>
    <n v="4.5681062959457286E-4"/>
    <n v="38.494507373689252"/>
    <n v="38.49"/>
    <m/>
    <n v="1.1710505817741357E-4"/>
    <n v="250.72214593436956"/>
    <n v="250.488"/>
    <n v="9.3475908773910099E-4"/>
    <n v="3037"/>
    <n v="0.86077289571201698"/>
    <n v="14973.79"/>
    <n v="64.618068265996115"/>
    <m/>
    <m/>
    <n v="2811.9579314851867"/>
    <n v="1.6087063346608856"/>
    <m/>
    <m/>
    <n v="2232.8121413451331"/>
    <n v="10987.9"/>
    <m/>
    <n v="-0.79679355096559545"/>
    <n v="23.089577815636975"/>
    <m/>
    <m/>
    <m/>
    <n v="23.665578012802044"/>
    <n v="23.67"/>
    <n v="-1.8681821706623136E-4"/>
    <m/>
    <m/>
    <m/>
    <n v="302.98529766691837"/>
    <m/>
  </r>
  <r>
    <x v="3031"/>
    <n v="14.85"/>
    <n v="17.97"/>
    <n v="479.83530000000002"/>
    <n v="427.15640000000002"/>
    <n v="27144.32545"/>
    <n v="24168.484573999998"/>
    <n v="6.2517975603082476E-6"/>
    <n v="289.08461440386895"/>
    <n v="289.10000000000002"/>
    <m/>
    <n v="10962.163754448073"/>
    <n v="1097.5"/>
    <m/>
    <n v="2196.4608241052961"/>
    <m/>
    <m/>
    <n v="36.770344658729741"/>
    <m/>
    <m/>
    <n v="45.113988305787032"/>
    <n v="45.12"/>
    <n v="-1.3323790365615817E-4"/>
    <n v="39.020205514466845"/>
    <n v="39.020000000000003"/>
    <m/>
    <n v="5.2669007390981903E-6"/>
    <n v="239.22485924305272"/>
    <n v="239.00399999999999"/>
    <n v="9.2408178546277142E-4"/>
    <n v="3038"/>
    <n v="0.82637729549248751"/>
    <n v="14674.04"/>
    <n v="63.319579097196097"/>
    <m/>
    <m/>
    <n v="2868.2485826805546"/>
    <n v="1.6407543707108128"/>
    <m/>
    <m/>
    <n v="2027.9811200215195"/>
    <n v="9979.7000000000007"/>
    <m/>
    <n v="-0.79678937041980025"/>
    <n v="24.147181624255616"/>
    <m/>
    <m/>
    <m/>
    <n v="24.749957225768146"/>
    <n v="24.75"/>
    <n v="-1.728251792121327E-6"/>
    <m/>
    <m/>
    <m/>
    <n v="289.08744599564136"/>
    <m/>
  </r>
  <r>
    <x v="3032"/>
    <n v="13.84"/>
    <n v="17.260000000000002"/>
    <n v="456.56880000000001"/>
    <n v="406.44150000000002"/>
    <n v="26601.479461999999"/>
    <n v="23684.999865000002"/>
    <n v="6.2517975603082476E-6"/>
    <n v="275.06062430860885"/>
    <n v="275.08"/>
    <m/>
    <n v="9898.5604382139682"/>
    <n v="990"/>
    <m/>
    <n v="2036.6165218156366"/>
    <m/>
    <m/>
    <n v="37.660228929573123"/>
    <m/>
    <m/>
    <n v="44.210697845188854"/>
    <n v="44.2"/>
    <n v="2.420326965804076E-4"/>
    <n v="39.799572063737529"/>
    <n v="39.799999999999997"/>
    <m/>
    <n v="-1.0752167398764279E-5"/>
    <n v="227.62281999569129"/>
    <n v="227.42599999999999"/>
    <n v="8.6542433886749315E-4"/>
    <n v="3039"/>
    <n v="0.80185399768250276"/>
    <n v="14321.59"/>
    <n v="61.793905630494251"/>
    <m/>
    <m/>
    <n v="2937.1399181931852"/>
    <n v="1.6800037348933325"/>
    <m/>
    <m/>
    <n v="1831.2259904396228"/>
    <n v="9012.0499999999993"/>
    <m/>
    <n v="-0.79680250437584976"/>
    <n v="25.317017188547243"/>
    <m/>
    <m/>
    <m/>
    <n v="25.949405959875836"/>
    <n v="25.95"/>
    <n v="-2.2891719620887763E-5"/>
    <m/>
    <m/>
    <m/>
    <n v="275.0631546055148"/>
    <m/>
  </r>
  <r>
    <x v="3033"/>
    <n v="13.72"/>
    <n v="17.239999999999998"/>
    <n v="451.4341"/>
    <n v="401.86799999999999"/>
    <n v="26522.348464999999"/>
    <n v="23614.396399000001"/>
    <n v="6.1128296529044945E-6"/>
    <n v="271.96058432110794"/>
    <n v="271.98"/>
    <m/>
    <n v="9675.4142541058845"/>
    <n v="967.5"/>
    <m/>
    <n v="2002.173379987757"/>
    <m/>
    <m/>
    <n v="37.870403554026517"/>
    <m/>
    <m/>
    <n v="44.078110179383344"/>
    <n v="44.08"/>
    <n v="-4.2872518526637649E-5"/>
    <n v="39.916979622462883"/>
    <n v="39.92"/>
    <m/>
    <n v="-7.5660759947915324E-5"/>
    <n v="225.06063684677721"/>
    <n v="224.858"/>
    <n v="9.0117695068525627E-4"/>
    <n v="3040"/>
    <n v="0.79582366589327158"/>
    <n v="14264.83"/>
    <n v="61.544195232448196"/>
    <m/>
    <m/>
    <n v="2948.7805294491036"/>
    <n v="1.6865021185034719"/>
    <m/>
    <m/>
    <n v="1789.9537751230098"/>
    <n v="8808.6"/>
    <m/>
    <n v="-0.79679474886780988"/>
    <n v="25.600705567539247"/>
    <m/>
    <m/>
    <m/>
    <n v="26.24059622067487"/>
    <n v="26.24"/>
    <n v="2.2721824499694065E-5"/>
    <m/>
    <m/>
    <m/>
    <n v="271.96293382522992"/>
    <m/>
  </r>
  <r>
    <x v="3034"/>
    <n v="13.62"/>
    <n v="17.16"/>
    <n v="446.9425"/>
    <n v="397.86709999999999"/>
    <n v="26445.113431000002"/>
    <n v="23545.485185000001"/>
    <n v="6.1128296529044945E-6"/>
    <n v="269.24811310862611"/>
    <n v="269.26"/>
    <m/>
    <n v="9482.3914088500569"/>
    <n v="950"/>
    <m/>
    <n v="1972.2071907542811"/>
    <m/>
    <m/>
    <n v="38.057197342777457"/>
    <m/>
    <m/>
    <n v="43.948679821557981"/>
    <n v="43.96"/>
    <n v="-2.5751088357639507E-4"/>
    <n v="40.032228843541176"/>
    <n v="40.03"/>
    <m/>
    <n v="5.5679329032498615E-5"/>
    <n v="222.81914853198813"/>
    <n v="222.61"/>
    <n v="9.3952891598814148E-4"/>
    <n v="3041"/>
    <n v="0.79370629370629364"/>
    <n v="14220.01"/>
    <n v="61.346033377817648"/>
    <m/>
    <m/>
    <n v="2958.0455780567563"/>
    <n v="1.6916407233526385"/>
    <m/>
    <m/>
    <n v="1754.2539688949719"/>
    <n v="8632.7999999999993"/>
    <m/>
    <n v="-0.79679200619787649"/>
    <n v="25.854375728891569"/>
    <m/>
    <m/>
    <m/>
    <n v="26.501023006277354"/>
    <n v="26.5"/>
    <n v="3.8604010466070093E-5"/>
    <m/>
    <m/>
    <m/>
    <n v="269.25022158655293"/>
    <m/>
  </r>
  <r>
    <x v="3035"/>
    <n v="13.35"/>
    <n v="16.510000000000002"/>
    <n v="424.33330000000001"/>
    <n v="377.73309999999998"/>
    <n v="25475.152413"/>
    <n v="22681.445724000001"/>
    <n v="6.1128296529044945E-6"/>
    <n v="255.60912874340755"/>
    <n v="255.62"/>
    <m/>
    <n v="8521.6821698233052"/>
    <n v="852.5"/>
    <m/>
    <n v="1822.3181124276573"/>
    <m/>
    <m/>
    <n v="39.014844956443781"/>
    <m/>
    <m/>
    <n v="42.33362138020162"/>
    <n v="42.32"/>
    <n v="3.2186626185293221E-4"/>
    <n v="41.497432141747062"/>
    <n v="41.5"/>
    <m/>
    <n v="-6.1876102480429296E-5"/>
    <n v="211.54103097476593"/>
    <n v="211.32400000000001"/>
    <n v="1.027005805142478E-3"/>
    <n v="3042"/>
    <n v="0.80860084797092657"/>
    <n v="13590.97"/>
    <n v="58.618581205802023"/>
    <m/>
    <m/>
    <n v="3088.8984389493171"/>
    <n v="1.7659702669883754"/>
    <m/>
    <m/>
    <n v="1576.5471011495308"/>
    <n v="7758"/>
    <m/>
    <n v="-0.79678433859892617"/>
    <n v="27.158937051179681"/>
    <m/>
    <m/>
    <m/>
    <n v="27.83952430542865"/>
    <n v="27.84"/>
    <n v="-1.7086730292770191E-5"/>
    <m/>
    <m/>
    <m/>
    <n v="255.61135754274116"/>
    <m/>
  </r>
  <r>
    <x v="3036"/>
    <n v="13.24"/>
    <n v="16.47"/>
    <n v="423.7054"/>
    <n v="377.17189999999999"/>
    <n v="25728.275095000001"/>
    <n v="22906.671317"/>
    <n v="6.1128296529044945E-6"/>
    <n v="255.22467203440596"/>
    <n v="255.24"/>
    <m/>
    <n v="8496.0286109361932"/>
    <n v="850"/>
    <m/>
    <n v="1818.1956986384314"/>
    <m/>
    <m/>
    <n v="39.042062238933667"/>
    <m/>
    <m/>
    <n v="42.753208346341793"/>
    <n v="42.76"/>
    <n v="-1.5883193775034776E-4"/>
    <n v="41.084096320601361"/>
    <n v="41.08"/>
    <m/>
    <n v="9.9715691367130432E-5"/>
    <n v="211.22594766514425"/>
    <n v="211.00200000000001"/>
    <n v="1.0613532816952098E-3"/>
    <n v="3043"/>
    <n v="0.80388585306618099"/>
    <n v="13718.6"/>
    <n v="59.164436178908417"/>
    <m/>
    <m/>
    <n v="3059.8912299154435"/>
    <n v="1.7492205716945011"/>
    <m/>
    <m/>
    <n v="1571.809563340747"/>
    <n v="7734.55"/>
    <m/>
    <n v="-0.79678073535748728"/>
    <n v="27.198020406845437"/>
    <m/>
    <m/>
    <m/>
    <n v="27.880024849444773"/>
    <n v="27.88"/>
    <n v="8.9130002778325945E-7"/>
    <m/>
    <m/>
    <m/>
    <n v="255.2268405430425"/>
    <m/>
  </r>
  <r>
    <x v="3037"/>
    <n v="13.28"/>
    <n v="16.600000000000001"/>
    <n v="428.93090000000001"/>
    <n v="381.82119999999998"/>
    <n v="25971.047906"/>
    <n v="23122.679361999999"/>
    <n v="6.1128296529044945E-6"/>
    <n v="258.36602251949836"/>
    <n v="258.38"/>
    <m/>
    <n v="8705.144964293233"/>
    <n v="870"/>
    <m/>
    <n v="1851.7519338874283"/>
    <m/>
    <m/>
    <n v="38.799677523711466"/>
    <m/>
    <m/>
    <n v="43.155576649322171"/>
    <n v="43.16"/>
    <n v="-1.0248727242412325E-4"/>
    <n v="40.695420190491738"/>
    <n v="40.700000000000003"/>
    <m/>
    <n v="-1.1252603214406687E-4"/>
    <n v="213.82886951041971"/>
    <n v="213.59"/>
    <n v="1.1183553088613962E-3"/>
    <n v="3044"/>
    <n v="0.79999999999999993"/>
    <n v="13883.44"/>
    <n v="59.870669211924273"/>
    <m/>
    <m/>
    <n v="3023.124178588102"/>
    <n v="1.7280384571618381"/>
    <m/>
    <m/>
    <n v="1610.5058657489487"/>
    <n v="7924.35"/>
    <m/>
    <n v="-0.79676492510439989"/>
    <n v="26.861506334796232"/>
    <m/>
    <m/>
    <m/>
    <n v="27.535504885107173"/>
    <n v="27.54"/>
    <n v="-1.6322131056012434E-4"/>
    <m/>
    <m/>
    <m/>
    <n v="258.3684921496702"/>
    <m/>
  </r>
  <r>
    <x v="3038"/>
    <n v="13.95"/>
    <n v="17.14"/>
    <n v="438.29199999999997"/>
    <n v="390.15179999999998"/>
    <n v="26630.096258000001"/>
    <n v="23709.305396"/>
    <n v="5.8348991682777296E-6"/>
    <n v="263.99823270701495"/>
    <n v="264.01"/>
    <m/>
    <n v="9084.646130696523"/>
    <n v="910"/>
    <m/>
    <n v="1912.2899579959849"/>
    <m/>
    <m/>
    <n v="38.374675744381179"/>
    <m/>
    <m/>
    <n v="44.249625271389561"/>
    <n v="44.24"/>
    <n v="2.1756942562300985E-4"/>
    <n v="39.661735384065594"/>
    <n v="39.659999999999997"/>
    <m/>
    <n v="4.3756532163374828E-5"/>
    <n v="218.49337872409666"/>
    <n v="218.238"/>
    <n v="1.1701844962686003E-3"/>
    <n v="3045"/>
    <n v="0.81388564760793458"/>
    <n v="14293.66"/>
    <n v="61.634880779776203"/>
    <m/>
    <m/>
    <n v="2933.7986223469684"/>
    <n v="1.6768203898173464"/>
    <m/>
    <m/>
    <n v="1680.7254710426348"/>
    <n v="8269.5"/>
    <m/>
    <n v="-0.79675609516383883"/>
    <n v="26.274216439072951"/>
    <m/>
    <m/>
    <m/>
    <n v="26.933901863675782"/>
    <n v="26.93"/>
    <n v="1.4488910790122489E-4"/>
    <m/>
    <m/>
    <m/>
    <n v="264.00064204355499"/>
    <m/>
  </r>
  <r>
    <x v="3039"/>
    <n v="13.22"/>
    <n v="16.64"/>
    <n v="423.16320000000002"/>
    <n v="376.68239999999997"/>
    <n v="26258.126102999999"/>
    <n v="23377.994612999999"/>
    <n v="5.8348991682777296E-6"/>
    <n v="254.87942502537962"/>
    <n v="254.89"/>
    <m/>
    <n v="8457.0458613230185"/>
    <n v="847.5"/>
    <m/>
    <n v="1813.2004816836959"/>
    <m/>
    <m/>
    <n v="39.035324834350313"/>
    <m/>
    <m/>
    <n v="43.630481000565688"/>
    <n v="43.64"/>
    <n v="-2.1812555990630145E-4"/>
    <n v="40.214710587518624"/>
    <n v="40.21"/>
    <m/>
    <n v="1.171496522911486E-4"/>
    <n v="210.949431062017"/>
    <n v="210.678"/>
    <n v="1.2883692745184749E-3"/>
    <n v="3046"/>
    <n v="0.79447115384615385"/>
    <n v="14049.72"/>
    <n v="60.578270484626913"/>
    <m/>
    <m/>
    <n v="2983.8677324234168"/>
    <n v="1.7052758564482693"/>
    <m/>
    <m/>
    <n v="1564.6237408180141"/>
    <n v="7697.15"/>
    <m/>
    <n v="-0.79672687412639553"/>
    <n v="27.180027990575798"/>
    <m/>
    <m/>
    <m/>
    <n v="27.862886038418903"/>
    <n v="27.86"/>
    <n v="1.0359075444732468E-4"/>
    <m/>
    <m/>
    <m/>
    <n v="254.88171383928182"/>
    <m/>
  </r>
  <r>
    <x v="3040"/>
    <n v="14.08"/>
    <n v="17.22"/>
    <n v="424.8424"/>
    <n v="378.17059999999998"/>
    <n v="26390.591407"/>
    <n v="23495.521187999999"/>
    <n v="5.8348991682777296E-6"/>
    <n v="255.87212170863154"/>
    <n v="255.89"/>
    <m/>
    <n v="8522.863467914658"/>
    <n v="852.5"/>
    <m/>
    <n v="1823.7615060759952"/>
    <m/>
    <m/>
    <n v="38.952931153775971"/>
    <m/>
    <m/>
    <n v="43.847377619946307"/>
    <n v="43.84"/>
    <n v="1.6828512651234639E-4"/>
    <n v="40.008802731206139"/>
    <n v="40.01"/>
    <m/>
    <n v="-2.9924238786782631E-5"/>
    <n v="211.78045842447997"/>
    <n v="211.5"/>
    <n v="1.3260445601890325E-3"/>
    <n v="3047"/>
    <n v="0.81765389082462259"/>
    <n v="14138.23"/>
    <n v="60.945621103231709"/>
    <m/>
    <m/>
    <n v="2965.0700529681112"/>
    <n v="1.6940511596667944"/>
    <m/>
    <m/>
    <n v="1576.8273766246641"/>
    <n v="7757.2"/>
    <m/>
    <n v="-0.7967272499581467"/>
    <n v="27.068862330016898"/>
    <m/>
    <m/>
    <m/>
    <n v="27.75021157788526"/>
    <n v="27.75"/>
    <n v="7.6244282976034583E-6"/>
    <m/>
    <m/>
    <m/>
    <n v="255.87428990003173"/>
    <m/>
  </r>
  <r>
    <x v="3041"/>
    <n v="13.96"/>
    <n v="16.920000000000002"/>
    <n v="417.94099999999997"/>
    <n v="372.02519999999998"/>
    <n v="26261.045694"/>
    <n v="23380.049654999999"/>
    <n v="5.8348991682777296E-6"/>
    <n v="251.70944061691046"/>
    <n v="251.73"/>
    <m/>
    <n v="8245.5400025057752"/>
    <n v="825"/>
    <m/>
    <n v="1779.2464350485961"/>
    <m/>
    <m/>
    <n v="39.26765510533054"/>
    <m/>
    <m/>
    <n v="43.631076407010042"/>
    <n v="43.64"/>
    <n v="-2.044819658560959E-4"/>
    <n v="40.20417829458971"/>
    <n v="40.200000000000003"/>
    <m/>
    <n v="1.0393767636096563E-4"/>
    <n v="208.33816959489238"/>
    <n v="208.05199999999999"/>
    <n v="1.3754714921865308E-3"/>
    <n v="3048"/>
    <n v="0.82505910165484631"/>
    <n v="14050.73"/>
    <n v="60.563705827679563"/>
    <m/>
    <m/>
    <n v="2983.4205557987138"/>
    <n v="1.7043738812857896"/>
    <m/>
    <m/>
    <n v="1525.528011609998"/>
    <n v="7504.45"/>
    <m/>
    <n v="-0.79671687977000338"/>
    <n v="27.507459258016638"/>
    <m/>
    <m/>
    <m/>
    <n v="28.20028338460218"/>
    <n v="28.2"/>
    <n v="1.0049099368192316E-5"/>
    <m/>
    <m/>
    <m/>
    <n v="251.71184965972375"/>
    <m/>
  </r>
  <r>
    <x v="3042"/>
    <n v="13.77"/>
    <n v="16.77"/>
    <n v="406.82799999999997"/>
    <n v="362.1309"/>
    <n v="25849.368621000001"/>
    <n v="23013.399634000001"/>
    <n v="5.8348991682777296E-6"/>
    <n v="245.01054304527591"/>
    <n v="245.03"/>
    <m/>
    <n v="7806.6395192644204"/>
    <n v="782.5"/>
    <m/>
    <n v="1708.2082013843817"/>
    <m/>
    <m/>
    <n v="39.788033325324413"/>
    <m/>
    <m/>
    <n v="42.946053628789556"/>
    <n v="42.96"/>
    <n v="-3.2463620136047311E-4"/>
    <n v="40.83339518137624"/>
    <n v="40.83"/>
    <m/>
    <n v="8.3154087098691321E-5"/>
    <n v="202.79648971773838"/>
    <n v="202.50800000000001"/>
    <n v="1.4245843015503468E-3"/>
    <n v="3049"/>
    <n v="0.82110912343470488"/>
    <n v="13800.39"/>
    <n v="59.480005590871976"/>
    <m/>
    <m/>
    <n v="3036.5757656660053"/>
    <n v="1.7345760416508367"/>
    <m/>
    <m/>
    <n v="1444.3341261914443"/>
    <n v="7104.35"/>
    <m/>
    <n v="-0.79669721703020768"/>
    <n v="28.23772632214197"/>
    <m/>
    <m/>
    <m/>
    <n v="28.949390046926322"/>
    <n v="28.95"/>
    <n v="-2.1069190800582227E-5"/>
    <m/>
    <m/>
    <m/>
    <n v="245.01295202934818"/>
    <m/>
  </r>
  <r>
    <x v="3043"/>
    <n v="15.22"/>
    <n v="17.78"/>
    <n v="430.93220000000002"/>
    <n v="383.5847"/>
    <n v="26586.850224000002"/>
    <n v="23669.836857999999"/>
    <n v="6.3907672445129293E-6"/>
    <n v="259.52087331687164"/>
    <n v="259.54000000000002"/>
    <m/>
    <n v="8731.2815040328533"/>
    <n v="875"/>
    <m/>
    <n v="1859.9451490029635"/>
    <m/>
    <m/>
    <n v="38.607702392623096"/>
    <m/>
    <m/>
    <n v="44.170226016856503"/>
    <n v="44.16"/>
    <n v="2.315674106998511E-4"/>
    <n v="39.667444387665022"/>
    <n v="39.67"/>
    <m/>
    <n v="-6.442178812660071E-5"/>
    <n v="214.80999723111873"/>
    <n v="214.52799999999999"/>
    <n v="1.3145008162978034E-3"/>
    <n v="3050"/>
    <n v="0.8560179977502812"/>
    <n v="14287.68"/>
    <n v="61.575428635793124"/>
    <m/>
    <m/>
    <n v="2929.3546650412122"/>
    <n v="1.673169761843311"/>
    <m/>
    <m/>
    <n v="1615.4136913047337"/>
    <n v="7946.7"/>
    <m/>
    <n v="-0.79671892844769099"/>
    <n v="26.563595268198007"/>
    <m/>
    <m/>
    <m/>
    <n v="27.233486621953098"/>
    <n v="27.23"/>
    <n v="1.2804340628336242E-4"/>
    <m/>
    <m/>
    <m/>
    <n v="259.52316179593765"/>
    <m/>
  </r>
  <r>
    <x v="3044"/>
    <n v="15.7"/>
    <n v="18.45"/>
    <n v="441.8494"/>
    <n v="393.29989999999998"/>
    <n v="27043.117361000001"/>
    <n v="24075.892741"/>
    <n v="6.3907672445129293E-6"/>
    <n v="266.08906487015628"/>
    <n v="266.11"/>
    <m/>
    <n v="9173.2066106403054"/>
    <n v="917.5"/>
    <m/>
    <n v="1930.5414295882283"/>
    <m/>
    <m/>
    <n v="38.11706301138392"/>
    <m/>
    <m/>
    <n v="44.92715270116252"/>
    <n v="44.92"/>
    <n v="1.5923199382283926E-4"/>
    <n v="38.985756834692168"/>
    <n v="38.99"/>
    <m/>
    <n v="-1.0882701482006762E-4"/>
    <n v="220.24974449066525"/>
    <n v="219.96199999999999"/>
    <n v="1.3081554571483522E-3"/>
    <n v="3051"/>
    <n v="0.85094850948509482"/>
    <n v="14571.94"/>
    <n v="62.795596659313134"/>
    <m/>
    <m/>
    <n v="2871.0737994923888"/>
    <n v="1.6397258240245889"/>
    <m/>
    <m/>
    <n v="1697.184927650811"/>
    <n v="8349.15"/>
    <m/>
    <n v="-0.79672362723740608"/>
    <n v="25.889602808930572"/>
    <m/>
    <m/>
    <m/>
    <n v="26.542921315459115"/>
    <n v="26.54"/>
    <n v="1.1007217253644619E-4"/>
    <m/>
    <m/>
    <m/>
    <n v="266.09123285009139"/>
    <m/>
  </r>
  <r>
    <x v="3045"/>
    <n v="14.68"/>
    <n v="17.78"/>
    <n v="417.41460000000001"/>
    <n v="371.54239999999999"/>
    <n v="26495.805089000001"/>
    <n v="23588.171065999999"/>
    <n v="6.3907672445129293E-6"/>
    <n v="251.3556337705659"/>
    <n v="251.38"/>
    <m/>
    <n v="8157.3261094229574"/>
    <n v="817.5"/>
    <m/>
    <n v="1770.1650323058345"/>
    <m/>
    <m/>
    <n v="39.166076176287156"/>
    <m/>
    <m/>
    <n v="44.014674425890412"/>
    <n v="44"/>
    <n v="3.3350967932754827E-4"/>
    <n v="39.771866982820036"/>
    <n v="39.770000000000003"/>
    <m/>
    <n v="4.694450138376105E-5"/>
    <n v="208.06309347114683"/>
    <n v="207.77600000000001"/>
    <n v="1.3817451060122998E-3"/>
    <n v="3052"/>
    <n v="0.82564679415073106"/>
    <n v="14201.74"/>
    <n v="61.185940275461014"/>
    <m/>
    <m/>
    <n v="2944.0134026318528"/>
    <n v="1.6809049309410733"/>
    <m/>
    <m/>
    <n v="1509.2545070092183"/>
    <n v="7424.35"/>
    <m/>
    <n v="-0.7967156037889892"/>
    <n v="27.318008087173041"/>
    <m/>
    <m/>
    <m/>
    <n v="28.00871483211613"/>
    <n v="28.01"/>
    <n v="-4.5882466400248845E-5"/>
    <m/>
    <m/>
    <m/>
    <n v="251.35768115739623"/>
    <m/>
  </r>
  <r>
    <x v="3046"/>
    <n v="15.6"/>
    <n v="18.57"/>
    <n v="437.35309999999998"/>
    <n v="389.28739999999999"/>
    <n v="27155.057706"/>
    <n v="24174.926942999999"/>
    <n v="6.3907672445129293E-6"/>
    <n v="263.35563039402052"/>
    <n v="263.38"/>
    <m/>
    <n v="8936.1729578279028"/>
    <n v="895"/>
    <m/>
    <n v="1896.916694185112"/>
    <m/>
    <m/>
    <n v="38.229054922079158"/>
    <m/>
    <m/>
    <n v="45.108721029071013"/>
    <n v="45.12"/>
    <n v="-2.4997719257502382E-4"/>
    <n v="38.781355013794141"/>
    <n v="38.78"/>
    <m/>
    <n v="3.4941046780367913E-5"/>
    <n v="217.99944116778727"/>
    <n v="217.67400000000001"/>
    <n v="1.4950851630752826E-3"/>
    <n v="3053"/>
    <n v="0.84006462035541196"/>
    <n v="14612.27"/>
    <n v="62.949727914796014"/>
    <m/>
    <m/>
    <n v="2858.910744634843"/>
    <n v="1.6321602418636521"/>
    <m/>
    <m/>
    <n v="1653.3638761242044"/>
    <n v="8132.25"/>
    <m/>
    <n v="-0.79669047605223597"/>
    <n v="26.012078518796052"/>
    <m/>
    <m/>
    <m/>
    <n v="26.670192422822989"/>
    <n v="26.67"/>
    <n v="7.2149539926957829E-6"/>
    <m/>
    <m/>
    <m/>
    <n v="263.35797880988531"/>
    <m/>
  </r>
  <r>
    <x v="3047"/>
    <n v="16.05"/>
    <n v="18.91"/>
    <n v="442.27690000000001"/>
    <n v="393.66759999999999"/>
    <n v="27417.810371"/>
    <n v="24408.689331000001"/>
    <n v="6.3907672445129293E-6"/>
    <n v="266.31404168796536"/>
    <n v="266.33"/>
    <m/>
    <n v="9136.915095172737"/>
    <n v="915"/>
    <m/>
    <n v="1928.8673998808597"/>
    <m/>
    <m/>
    <n v="38.012262854516869"/>
    <m/>
    <m/>
    <n v="45.544083002307438"/>
    <n v="45.56"/>
    <n v="-3.4936342608793414E-4"/>
    <n v="38.405178935187948"/>
    <n v="38.409999999999997"/>
    <m/>
    <n v="-1.2551587638764961E-4"/>
    <n v="220.45150578702814"/>
    <n v="220.12200000000001"/>
    <n v="1.496923465297062E-3"/>
    <n v="3054"/>
    <n v="0.84875727128503442"/>
    <n v="14748.07"/>
    <n v="63.529794020851739"/>
    <m/>
    <m/>
    <n v="2832.3412876564671"/>
    <n v="1.6168383816682783"/>
    <m/>
    <m/>
    <n v="1690.5136817183932"/>
    <n v="8315.35"/>
    <m/>
    <n v="-0.79669963600829874"/>
    <n v="25.718196852800791"/>
    <m/>
    <m/>
    <m/>
    <n v="26.369296845910107"/>
    <n v="26.37"/>
    <n v="-2.6664925669050987E-5"/>
    <m/>
    <m/>
    <m/>
    <n v="266.31651047521365"/>
    <m/>
  </r>
  <r>
    <x v="3048"/>
    <n v="15.91"/>
    <n v="18.920000000000002"/>
    <n v="440.62900000000002"/>
    <n v="392.19830000000002"/>
    <n v="27485.772976"/>
    <n v="24469.03701"/>
    <n v="5.8348991682777296E-6"/>
    <n v="265.31530036740281"/>
    <n v="265.33"/>
    <m/>
    <n v="9068.3539691316291"/>
    <n v="907.5"/>
    <m/>
    <n v="1918.0039899450662"/>
    <m/>
    <m/>
    <n v="38.081478565546107"/>
    <m/>
    <m/>
    <n v="45.655863293655393"/>
    <n v="45.64"/>
    <n v="3.4757435704180217E-4"/>
    <n v="38.309033127028634"/>
    <n v="38.31"/>
    <m/>
    <n v="-2.5238135509475512E-5"/>
    <n v="219.62787919039897"/>
    <n v="219.298"/>
    <n v="1.5042507929801108E-3"/>
    <n v="3055"/>
    <n v="0.84090909090909083"/>
    <n v="14758.02"/>
    <n v="63.56769142843892"/>
    <m/>
    <m/>
    <n v="2830.4304073980884"/>
    <n v="1.615594394115075"/>
    <m/>
    <m/>
    <n v="1677.8380067252417"/>
    <n v="8253.0499999999993"/>
    <m/>
    <n v="-0.79670085523227874"/>
    <n v="25.812983516196738"/>
    <m/>
    <m/>
    <m/>
    <n v="26.466906144293169"/>
    <n v="26.47"/>
    <n v="-1.1688159073774962E-4"/>
    <m/>
    <m/>
    <m/>
    <n v="265.31770888159838"/>
    <m/>
  </r>
  <r>
    <x v="3049"/>
    <n v="14.72"/>
    <n v="18.27"/>
    <n v="419.97899999999998"/>
    <n v="373.81569999999999"/>
    <n v="27005.221845"/>
    <n v="24041.086605"/>
    <n v="5.8348991682777296E-6"/>
    <n v="252.87517968500754"/>
    <n v="252.89"/>
    <m/>
    <n v="8217.9506238567556"/>
    <n v="822.5"/>
    <m/>
    <n v="1783.0966805792377"/>
    <m/>
    <m/>
    <n v="38.972169078881322"/>
    <m/>
    <m/>
    <n v="44.856539207190615"/>
    <n v="44.84"/>
    <n v="3.6884940210990536E-4"/>
    <n v="38.977823429886854"/>
    <n v="38.979999999999997"/>
    <m/>
    <n v="-5.5838125016527407E-5"/>
    <n v="209.33298312852523"/>
    <n v="209.05"/>
    <n v="1.3536624182024504E-3"/>
    <n v="3056"/>
    <n v="0.80569239189928854"/>
    <n v="14436.41"/>
    <n v="62.177555053179958"/>
    <m/>
    <m/>
    <n v="2892.1117659626721"/>
    <n v="1.6506452935824243"/>
    <m/>
    <m/>
    <n v="1520.5039581795131"/>
    <n v="7480.5"/>
    <m/>
    <n v="-0.79673765681712272"/>
    <n v="27.021596940819567"/>
    <m/>
    <m/>
    <m/>
    <n v="27.706564838987195"/>
    <n v="27.71"/>
    <n v="-1.2396827906191454E-4"/>
    <m/>
    <m/>
    <m/>
    <n v="252.87758814047496"/>
    <m/>
  </r>
  <r>
    <x v="3050"/>
    <n v="14.57"/>
    <n v="18.05"/>
    <n v="413.17360000000002"/>
    <n v="367.7518"/>
    <n v="26863.242962"/>
    <n v="23914.270711000001"/>
    <n v="5.8348991682777296E-6"/>
    <n v="248.75935617082496"/>
    <n v="248.78"/>
    <m/>
    <n v="7950.3944050694708"/>
    <n v="795"/>
    <m/>
    <n v="1739.5337069182758"/>
    <m/>
    <m/>
    <n v="39.282937240076087"/>
    <m/>
    <m/>
    <n v="44.617443775280648"/>
    <n v="44.6"/>
    <n v="3.9111603768260395E-4"/>
    <n v="39.179768347786606"/>
    <n v="39.18"/>
    <m/>
    <n v="-5.9125118273550825E-6"/>
    <n v="205.93493355024262"/>
    <n v="205.64599999999999"/>
    <n v="1.4050044748870061E-3"/>
    <n v="3057"/>
    <n v="0.80720221606648201"/>
    <n v="14321.82"/>
    <n v="61.669568280393896"/>
    <m/>
    <m/>
    <n v="2915.0681025630915"/>
    <n v="1.6632743068763847"/>
    <m/>
    <m/>
    <n v="1471.0251280997663"/>
    <n v="7237.2"/>
    <m/>
    <n v="-0.796741125283291"/>
    <n v="27.456094601900496"/>
    <m/>
    <m/>
    <m/>
    <n v="28.153379268680435"/>
    <n v="28.15"/>
    <n v="1.2004506857676844E-4"/>
    <m/>
    <m/>
    <m/>
    <n v="248.76200527804565"/>
    <m/>
  </r>
  <r>
    <x v="3051"/>
    <n v="13.63"/>
    <n v="17.18"/>
    <n v="391.27249999999998"/>
    <n v="348.25630000000001"/>
    <n v="26142.524276"/>
    <n v="23272.530985000001"/>
    <n v="5.8348991682777296E-6"/>
    <n v="235.56762065527914"/>
    <n v="235.59"/>
    <m/>
    <n v="7107.1715188575263"/>
    <n v="710"/>
    <m/>
    <n v="1601.1537930383067"/>
    <m/>
    <m/>
    <n v="40.322360803105418"/>
    <m/>
    <m/>
    <n v="43.41933575870079"/>
    <n v="43.4"/>
    <n v="4.4552439402734123E-4"/>
    <n v="40.229904619180815"/>
    <n v="40.229999999999997"/>
    <m/>
    <n v="-2.3708878742478845E-6"/>
    <n v="195.01704091695964"/>
    <n v="194.75800000000001"/>
    <n v="1.3300656042865011E-3"/>
    <n v="3058"/>
    <n v="0.79336437718277075"/>
    <n v="13853.26"/>
    <n v="59.647297336626295"/>
    <m/>
    <m/>
    <n v="3010.4389639575907"/>
    <n v="1.7175280134939628"/>
    <m/>
    <m/>
    <n v="1315.0149115728548"/>
    <n v="6470.25"/>
    <m/>
    <n v="-0.79675979883731618"/>
    <n v="28.91026855663673"/>
    <m/>
    <m/>
    <m/>
    <n v="29.644941194343218"/>
    <n v="29.65"/>
    <n v="-1.7061739145973753E-4"/>
    <m/>
    <m/>
    <m/>
    <n v="235.57032990341938"/>
    <m/>
  </r>
  <r>
    <x v="3052"/>
    <n v="14.69"/>
    <n v="18.02"/>
    <n v="412.94619999999998"/>
    <n v="367.54520000000002"/>
    <n v="26796.308008"/>
    <n v="23854.404870999999"/>
    <n v="5.8348991682777296E-6"/>
    <n v="248.61032103947099"/>
    <n v="248.63"/>
    <m/>
    <n v="7894.1516826896113"/>
    <n v="790"/>
    <m/>
    <n v="1734.1202065475261"/>
    <m/>
    <m/>
    <n v="39.203919553080048"/>
    <m/>
    <m/>
    <n v="44.504100387354384"/>
    <n v="44.52"/>
    <n v="-3.5713415646043689E-4"/>
    <n v="39.222830344027429"/>
    <n v="39.22"/>
    <m/>
    <n v="7.216583445757152E-5"/>
    <n v="205.81769027282905"/>
    <n v="205.548"/>
    <n v="1.3120549595668773E-3"/>
    <n v="3059"/>
    <n v="0.81520532741398444"/>
    <n v="14258.06"/>
    <n v="61.385431219295334"/>
    <m/>
    <m/>
    <n v="2922.472254850129"/>
    <n v="1.6671828302070741"/>
    <m/>
    <m/>
    <n v="1460.6353641291016"/>
    <n v="7187.15"/>
    <m/>
    <n v="-0.79677127037433448"/>
    <n v="27.307741235156051"/>
    <m/>
    <m/>
    <m/>
    <n v="28.002122093850016"/>
    <n v="28"/>
    <n v="7.5789066072085021E-5"/>
    <m/>
    <m/>
    <m/>
    <n v="248.61321083368875"/>
    <m/>
  </r>
  <r>
    <x v="3053"/>
    <n v="14.41"/>
    <n v="17.75"/>
    <n v="401.62529999999998"/>
    <n v="357.46679999999998"/>
    <n v="26502.621329000001"/>
    <n v="23592.822167999999"/>
    <n v="5.9738635223016701E-6"/>
    <n v="241.78878535741856"/>
    <n v="241.81"/>
    <m/>
    <n v="7460.9303457256619"/>
    <n v="747.5"/>
    <m/>
    <n v="1662.7376103016029"/>
    <m/>
    <m/>
    <n v="39.739625325929289"/>
    <m/>
    <m/>
    <n v="44.015263594990664"/>
    <n v="44"/>
    <n v="3.4689988615155265E-4"/>
    <n v="39.651710437877412"/>
    <n v="39.65"/>
    <m/>
    <n v="4.3138408005294337E-5"/>
    <n v="200.1732411869101"/>
    <n v="199.928"/>
    <n v="1.2266475276605515E-3"/>
    <n v="3060"/>
    <n v="0.81183098591549296"/>
    <n v="14049.65"/>
    <n v="60.483437594324059"/>
    <m/>
    <m/>
    <n v="2965.1900188820746"/>
    <n v="1.6913916844032657"/>
    <m/>
    <m/>
    <n v="1380.4851299406096"/>
    <n v="6793.55"/>
    <m/>
    <n v="-0.79679473472034368"/>
    <n v="28.055235834781051"/>
    <m/>
    <m/>
    <m/>
    <n v="28.769067721809126"/>
    <n v="28.77"/>
    <n v="-3.2404525230234071E-5"/>
    <m/>
    <m/>
    <m/>
    <n v="241.7916148785946"/>
    <m/>
  </r>
  <r>
    <x v="3054"/>
    <n v="15.04"/>
    <n v="18.25"/>
    <n v="415.86470000000003"/>
    <n v="370.13850000000002"/>
    <n v="26930.013343999999"/>
    <n v="23973.148642"/>
    <n v="5.9738635223016701E-6"/>
    <n v="250.35516658005014"/>
    <n v="250.38"/>
    <m/>
    <n v="7989.5760602693481"/>
    <n v="800"/>
    <m/>
    <n v="1751.0911963172409"/>
    <m/>
    <m/>
    <n v="39.033503543708633"/>
    <m/>
    <m/>
    <n v="44.723981021785448"/>
    <n v="44.72"/>
    <n v="8.9021059603178188E-5"/>
    <n v="39.011297882347051"/>
    <n v="39.01"/>
    <m/>
    <n v="3.3270503641436022E-5"/>
    <n v="207.26832287649765"/>
    <n v="207.006"/>
    <n v="1.2672235418182964E-3"/>
    <n v="3061"/>
    <n v="0.82410958904109588"/>
    <n v="14306.16"/>
    <n v="61.582898660654514"/>
    <m/>
    <m/>
    <n v="2911.0533754964072"/>
    <n v="1.6603538721139435"/>
    <m/>
    <m/>
    <n v="1478.3078601532648"/>
    <n v="7275"/>
    <m/>
    <n v="-0.79679617042566808"/>
    <n v="27.059456451763488"/>
    <m/>
    <m/>
    <m/>
    <n v="27.748383783418493"/>
    <n v="27.75"/>
    <n v="-5.8242038973199683E-5"/>
    <m/>
    <m/>
    <m/>
    <n v="250.35835723889389"/>
    <m/>
  </r>
  <r>
    <x v="3055"/>
    <n v="14.68"/>
    <n v="17.7"/>
    <n v="400.49990000000003"/>
    <n v="356.45650000000001"/>
    <n v="26319.091929999999"/>
    <n v="23428.875607999998"/>
    <n v="5.9738635223016701E-6"/>
    <n v="241.08774979669315"/>
    <n v="241.1"/>
    <m/>
    <n v="7398.0432462601057"/>
    <n v="740"/>
    <m/>
    <n v="1653.8315642812613"/>
    <m/>
    <m/>
    <n v="39.749540149001859"/>
    <m/>
    <m/>
    <n v="43.706196865878738"/>
    <n v="43.72"/>
    <n v="-3.1571669993735174E-4"/>
    <n v="39.893276899637314"/>
    <n v="39.89"/>
    <m/>
    <n v="8.2148399030090857E-5"/>
    <n v="199.60448850138732"/>
    <n v="199.364"/>
    <n v="1.2062784724791165E-3"/>
    <n v="3062"/>
    <n v="0.82937853107344639"/>
    <n v="13935.39"/>
    <n v="59.972815887437456"/>
    <m/>
    <m/>
    <n v="2986.4985865126969"/>
    <n v="1.7029005756458049"/>
    <m/>
    <m/>
    <n v="1368.8795177918844"/>
    <n v="6737.65"/>
    <m/>
    <n v="-0.79683131094789961"/>
    <n v="28.055776369468198"/>
    <m/>
    <m/>
    <m/>
    <n v="28.771413090518486"/>
    <n v="28.77"/>
    <n v="4.9116806343008079E-5"/>
    <m/>
    <m/>
    <m/>
    <n v="241.0908198287305"/>
    <m/>
  </r>
  <r>
    <x v="3056"/>
    <n v="15.57"/>
    <n v="18.43"/>
    <n v="413.48790000000002"/>
    <n v="368.01409999999998"/>
    <n v="27058.515974000002"/>
    <n v="24086.960254000001"/>
    <n v="5.9738635223016701E-6"/>
    <n v="248.90002883467452"/>
    <n v="248.92"/>
    <m/>
    <n v="7877.4764545810594"/>
    <n v="787.5"/>
    <m/>
    <n v="1734.207860850714"/>
    <m/>
    <m/>
    <n v="39.103360953707863"/>
    <m/>
    <m/>
    <n v="44.933008805855906"/>
    <n v="44.92"/>
    <n v="2.895994179854533E-4"/>
    <n v="38.771527602312773"/>
    <n v="38.770000000000003"/>
    <m/>
    <n v="3.9401658828319697E-5"/>
    <n v="206.07560661460877"/>
    <n v="205.81800000000001"/>
    <n v="1.2516233497981144E-3"/>
    <n v="3063"/>
    <n v="0.84481823114487253"/>
    <n v="14375.31"/>
    <n v="61.86123984510381"/>
    <m/>
    <m/>
    <n v="2892.2191685575003"/>
    <n v="1.6489861508490349"/>
    <m/>
    <m/>
    <n v="1457.5983780969493"/>
    <n v="7174.15"/>
    <m/>
    <n v="-0.79682633091070731"/>
    <n v="27.144842993558154"/>
    <m/>
    <m/>
    <m/>
    <n v="27.837677200026658"/>
    <n v="27.84"/>
    <n v="-8.3433907088426018E-5"/>
    <m/>
    <m/>
    <m/>
    <n v="248.90309879185355"/>
    <m/>
  </r>
  <r>
    <x v="3057"/>
    <n v="15.95"/>
    <n v="18.54"/>
    <n v="415.21319999999997"/>
    <n v="369.54750000000001"/>
    <n v="27210.387359"/>
    <n v="24222.009290000002"/>
    <n v="5.9738635223016701E-6"/>
    <n v="249.93248289707023"/>
    <n v="249.95"/>
    <m/>
    <n v="7942.8108090923797"/>
    <n v="795"/>
    <m/>
    <n v="1744.9879102562259"/>
    <m/>
    <m/>
    <n v="39.020131194313137"/>
    <m/>
    <m/>
    <n v="45.18410261516653"/>
    <n v="45.2"/>
    <n v="-3.5171205383788262E-4"/>
    <n v="38.552950532410641"/>
    <n v="38.549999999999997"/>
    <m/>
    <n v="7.6537805723475572E-5"/>
    <n v="206.93347986170437"/>
    <n v="206.672"/>
    <n v="1.2651924871505127E-3"/>
    <n v="3064"/>
    <n v="0.86030204962243795"/>
    <n v="14446.74"/>
    <n v="62.16377014424468"/>
    <m/>
    <m/>
    <n v="2877.847915679471"/>
    <n v="1.6406369055364765"/>
    <m/>
    <m/>
    <n v="1469.6955655627357"/>
    <n v="7233.45"/>
    <m/>
    <n v="-0.79681955836250529"/>
    <n v="27.030479884652436"/>
    <m/>
    <m/>
    <m/>
    <n v="27.720826562446977"/>
    <n v="27.72"/>
    <n v="2.9818270093073806E-5"/>
    <m/>
    <m/>
    <m/>
    <n v="249.9353721980797"/>
    <m/>
  </r>
  <r>
    <x v="3058"/>
    <n v="16.329999999999998"/>
    <n v="18.77"/>
    <n v="412.92750000000001"/>
    <n v="367.51100000000002"/>
    <n v="27147.838715000002"/>
    <n v="24166.185345999998"/>
    <n v="7.2246226625605203E-6"/>
    <n v="248.55057317661849"/>
    <n v="248.57"/>
    <m/>
    <n v="7854.9700772312508"/>
    <n v="785"/>
    <m/>
    <n v="1730.5051903098652"/>
    <m/>
    <m/>
    <n v="39.125878355003856"/>
    <m/>
    <m/>
    <n v="45.079138491541585"/>
    <n v="45.08"/>
    <n v="-1.9110657906273865E-5"/>
    <n v="38.640652643638347"/>
    <n v="38.64"/>
    <m/>
    <n v="1.6890363311317103E-5"/>
    <n v="205.79233691605333"/>
    <n v="205.53399999999999"/>
    <n v="1.2569059914824265E-3"/>
    <n v="3065"/>
    <n v="0.87000532765050609"/>
    <n v="14411.08"/>
    <n v="62.005484624767476"/>
    <m/>
    <m/>
    <n v="2884.951529136426"/>
    <n v="1.644530708576103"/>
    <m/>
    <m/>
    <n v="1453.4482068485636"/>
    <n v="7153.7"/>
    <m/>
    <n v="-0.79682566967463497"/>
    <n v="27.178173388667087"/>
    <m/>
    <m/>
    <m/>
    <n v="27.872725888224576"/>
    <n v="27.87"/>
    <n v="9.7807255994730724E-5"/>
    <m/>
    <m/>
    <m/>
    <n v="248.5532818302666"/>
    <m/>
  </r>
  <r>
    <x v="3059"/>
    <n v="15.2"/>
    <n v="18.05"/>
    <n v="398.77539999999999"/>
    <n v="354.9128"/>
    <n v="26932.643646"/>
    <n v="23974.450609"/>
    <n v="7.2246226625605203E-6"/>
    <n v="240.02624538494916"/>
    <n v="240.05"/>
    <m/>
    <n v="7316.1587391323983"/>
    <n v="732.5"/>
    <m/>
    <n v="1641.4678407642014"/>
    <m/>
    <m/>
    <n v="39.794692787478652"/>
    <m/>
    <m/>
    <n v="44.720715395265607"/>
    <n v="44.72"/>
    <n v="1.5997210769391756E-5"/>
    <n v="38.946068802539912"/>
    <n v="38.950000000000003"/>
    <m/>
    <n v="-1.0092933145289251E-4"/>
    <n v="198.73707009860658"/>
    <n v="198.49799999999999"/>
    <n v="1.2043955032623455E-3"/>
    <n v="3066"/>
    <n v="0.84210526315789469"/>
    <n v="14254.59"/>
    <n v="61.327377763203437"/>
    <m/>
    <m/>
    <n v="2916.2792342629368"/>
    <n v="1.6622310915923781"/>
    <m/>
    <m/>
    <n v="1353.7547862463709"/>
    <n v="6663.55"/>
    <m/>
    <n v="-0.79684180560716578"/>
    <n v="28.108526246996682"/>
    <m/>
    <m/>
    <m/>
    <n v="28.827339110241279"/>
    <n v="28.83"/>
    <n v="-9.2295863986069371E-5"/>
    <m/>
    <m/>
    <m/>
    <n v="240.02901416338625"/>
    <m/>
  </r>
  <r>
    <x v="3060"/>
    <n v="15.82"/>
    <n v="18.149999999999999"/>
    <n v="404.00670000000002"/>
    <n v="359.56099999999998"/>
    <n v="26731.616984"/>
    <n v="23794.984432000001"/>
    <n v="7.2246226625605203E-6"/>
    <n v="243.15722058244376"/>
    <n v="243.18"/>
    <m/>
    <n v="7506.9389444584849"/>
    <n v="752.5"/>
    <m/>
    <n v="1673.5454524779525"/>
    <m/>
    <m/>
    <n v="39.528741220506909"/>
    <m/>
    <m/>
    <n v="44.383670780332217"/>
    <n v="44.4"/>
    <n v="-3.6777521774278288E-4"/>
    <n v="39.234105189550817"/>
    <n v="39.229999999999997"/>
    <m/>
    <n v="1.0464413843536136E-4"/>
    <n v="201.33760205423229"/>
    <n v="201.09399999999999"/>
    <n v="1.2113840006777732E-3"/>
    <n v="3067"/>
    <n v="0.87162534435261718"/>
    <n v="14218.1"/>
    <n v="61.156059371949183"/>
    <m/>
    <m/>
    <n v="2923.7445509965819"/>
    <n v="1.6660123227152974"/>
    <m/>
    <m/>
    <n v="1389.073890970353"/>
    <n v="6838.15"/>
    <m/>
    <n v="-0.79686408005522646"/>
    <n v="27.736520364726694"/>
    <m/>
    <m/>
    <m/>
    <n v="28.447254933601229"/>
    <n v="28.45"/>
    <n v="-9.6487395387367947E-5"/>
    <m/>
    <m/>
    <m/>
    <n v="243.15980859904968"/>
    <m/>
  </r>
  <r>
    <x v="3061"/>
    <n v="14.42"/>
    <n v="17.079999999999998"/>
    <n v="380.35809999999998"/>
    <n v="338.51150000000001"/>
    <n v="26013.949747999999"/>
    <n v="23155.985445999999"/>
    <n v="7.2246226625605203E-6"/>
    <n v="228.91838987814052"/>
    <n v="228.94"/>
    <m/>
    <n v="6627.7414303242522"/>
    <n v="662.5"/>
    <m/>
    <n v="1526.5344037109373"/>
    <m/>
    <m/>
    <n v="40.683952178102075"/>
    <m/>
    <m/>
    <n v="43.191043357917621"/>
    <n v="43.2"/>
    <n v="-2.0732967783287926E-4"/>
    <n v="40.28651279274402"/>
    <n v="40.29"/>
    <m/>
    <n v="-8.6552674509299266E-5"/>
    <n v="189.55013733174818"/>
    <n v="189.34399999999999"/>
    <n v="1.0886921779837966E-3"/>
    <n v="3068"/>
    <n v="0.84426229508196726"/>
    <n v="13746.79"/>
    <n v="59.124205185904273"/>
    <m/>
    <m/>
    <n v="3020.6625670697704"/>
    <n v="1.7210751219885325"/>
    <m/>
    <m/>
    <n v="1226.3936167014583"/>
    <n v="6038.45"/>
    <m/>
    <n v="-0.79690257985054802"/>
    <n v="29.358910441334093"/>
    <m/>
    <m/>
    <m/>
    <n v="30.111724254214298"/>
    <n v="30.11"/>
    <n v="5.7265168193154636E-5"/>
    <m/>
    <m/>
    <m/>
    <n v="228.92073709178084"/>
    <m/>
  </r>
  <r>
    <x v="3062"/>
    <n v="13.9"/>
    <n v="16.77"/>
    <n v="374.21409999999997"/>
    <n v="333.041"/>
    <n v="25846.287401000001"/>
    <n v="23006.575654"/>
    <n v="7.2246226625605203E-6"/>
    <n v="225.21513393915723"/>
    <n v="225.23"/>
    <m/>
    <n v="6413.2831994337766"/>
    <n v="642.5"/>
    <m/>
    <n v="1489.4799718505569"/>
    <m/>
    <m/>
    <n v="41.010833777334483"/>
    <m/>
    <m/>
    <n v="42.911626667076611"/>
    <n v="42.92"/>
    <n v="-1.950916338161468E-4"/>
    <n v="40.545247471769329"/>
    <n v="40.549999999999997"/>
    <m/>
    <n v="-1.1720168263051889E-4"/>
    <n v="186.48621827106928"/>
    <n v="186.29"/>
    <n v="1.0532947075490018E-3"/>
    <n v="3069"/>
    <n v="0.82886106141920102"/>
    <n v="13658.2"/>
    <n v="58.738597559187845"/>
    <m/>
    <m/>
    <n v="3040.1289659030044"/>
    <n v="1.7320022419698033"/>
    <m/>
    <m/>
    <n v="1186.7154659636208"/>
    <n v="5843.65"/>
    <m/>
    <n v="-0.79692222053620243"/>
    <n v="29.831974305139347"/>
    <m/>
    <m/>
    <m/>
    <n v="30.597432773141165"/>
    <n v="30.6"/>
    <n v="-8.3896302576325077E-5"/>
    <m/>
    <m/>
    <m/>
    <n v="225.2174810955641"/>
    <m/>
  </r>
  <r>
    <x v="3063"/>
    <n v="13.43"/>
    <n v="16.559999999999999"/>
    <n v="367.45940000000002"/>
    <n v="327.02710000000002"/>
    <n v="25651.974376999999"/>
    <n v="22833.445438999999"/>
    <n v="9.1705341072056967E-6"/>
    <n v="221.14452680323743"/>
    <n v="221.17"/>
    <m/>
    <n v="6181.4442530035385"/>
    <n v="617.5"/>
    <m/>
    <n v="1449.0866296245301"/>
    <m/>
    <m/>
    <n v="41.379240437451223"/>
    <m/>
    <m/>
    <n v="42.587977531099561"/>
    <n v="42.6"/>
    <n v="-2.8221757982249684E-4"/>
    <n v="40.849224278686364"/>
    <n v="40.85"/>
    <m/>
    <n v="-1.8989505841782162E-5"/>
    <n v="183.11804675459285"/>
    <n v="182.93199999999999"/>
    <n v="1.0170268438154384E-3"/>
    <n v="3070"/>
    <n v="0.81099033816425126"/>
    <n v="13552.08"/>
    <n v="58.277665975697417"/>
    <m/>
    <m/>
    <n v="3063.7498299891668"/>
    <n v="1.7452939050271061"/>
    <m/>
    <m/>
    <n v="1143.8186039572588"/>
    <n v="5632.75"/>
    <m/>
    <n v="-0.79693424988553396"/>
    <n v="30.369251744630134"/>
    <m/>
    <m/>
    <m/>
    <n v="31.149019956293209"/>
    <n v="31.15"/>
    <n v="-3.1462077264565735E-5"/>
    <m/>
    <m/>
    <m/>
    <n v="221.14669335632186"/>
    <m/>
  </r>
  <r>
    <x v="3064"/>
    <n v="13.12"/>
    <n v="16.309999999999999"/>
    <n v="359.52210000000002"/>
    <n v="319.96019999999999"/>
    <n v="25457.803272000001"/>
    <n v="22660.399626999999"/>
    <n v="9.1705341072056967E-6"/>
    <n v="216.36242271105223"/>
    <n v="216.38"/>
    <m/>
    <n v="5914.074994793109"/>
    <n v="592.5"/>
    <m/>
    <n v="1402.068271575436"/>
    <m/>
    <m/>
    <n v="41.824442504813504"/>
    <m/>
    <m/>
    <n v="42.264579764376691"/>
    <n v="42.28"/>
    <n v="-3.6471702041884768E-4"/>
    <n v="41.157659815501681"/>
    <n v="41.16"/>
    <m/>
    <n v="-5.6855794419718997E-5"/>
    <n v="179.1602779880364"/>
    <n v="178.99"/>
    <n v="9.5132682293086468E-4"/>
    <n v="3071"/>
    <n v="0.80441446965052121"/>
    <n v="13446.15"/>
    <n v="57.817623003569253"/>
    <m/>
    <m/>
    <n v="3087.6976682170075"/>
    <n v="1.7587692788051628"/>
    <m/>
    <m/>
    <n v="1094.3469733357247"/>
    <n v="5389.65"/>
    <m/>
    <n v="-0.79695398155061559"/>
    <n v="31.024071798144668"/>
    <m/>
    <m/>
    <m/>
    <n v="31.821250296730529"/>
    <n v="31.82"/>
    <n v="3.9292794799861142E-5"/>
    <m/>
    <m/>
    <m/>
    <n v="216.36476975299638"/>
    <m/>
  </r>
  <r>
    <x v="3065"/>
    <n v="14.19"/>
    <n v="16.63"/>
    <n v="356.8689"/>
    <n v="317.58730000000003"/>
    <n v="25336.581493000002"/>
    <n v="22551.666931"/>
    <n v="9.1705341072056967E-6"/>
    <n v="214.74476577645174"/>
    <n v="214.77"/>
    <m/>
    <n v="5825.5148920126057"/>
    <n v="582.5"/>
    <m/>
    <n v="1386.284290845841"/>
    <m/>
    <m/>
    <n v="41.971942144919325"/>
    <m/>
    <m/>
    <n v="42.059227117037224"/>
    <n v="42.04"/>
    <n v="4.5735292667048455E-4"/>
    <n v="41.350547867796628"/>
    <n v="41.35"/>
    <m/>
    <n v="1.3249523497682603E-5"/>
    <n v="177.82890364391147"/>
    <n v="177.66"/>
    <n v="9.5071284426140323E-4"/>
    <n v="3072"/>
    <n v="0.85327720986169575"/>
    <n v="13361.74"/>
    <n v="57.436722520663494"/>
    <m/>
    <m/>
    <n v="3107.0811021497093"/>
    <n v="1.7691392097103449"/>
    <m/>
    <m/>
    <n v="1077.9697882526655"/>
    <n v="5309.6"/>
    <m/>
    <n v="-0.79697721330181837"/>
    <n v="31.24833131712289"/>
    <m/>
    <m/>
    <m/>
    <n v="32.053677525004375"/>
    <n v="32.049999999999997"/>
    <n v="1.14743369871384E-4"/>
    <m/>
    <m/>
    <m/>
    <n v="214.74723293887376"/>
    <m/>
  </r>
  <r>
    <x v="3066"/>
    <n v="14.2"/>
    <n v="16.7"/>
    <n v="357.39019999999999"/>
    <n v="318.04829999999998"/>
    <n v="25369.181613000001"/>
    <n v="22580.476941000001"/>
    <n v="9.1705341072056967E-6"/>
    <n v="215.05321256108331"/>
    <n v="215.07"/>
    <m/>
    <n v="5842.2166385430519"/>
    <n v="585"/>
    <m/>
    <n v="1389.2559049890669"/>
    <m/>
    <m/>
    <n v="41.939583567219273"/>
    <m/>
    <m/>
    <n v="42.112317088625403"/>
    <n v="42.12"/>
    <n v="-1.8240530329050042E-4"/>
    <n v="41.296573346595139"/>
    <n v="41.3"/>
    <m/>
    <n v="-8.296981609823284E-5"/>
    <n v="178.08636375941666"/>
    <n v="177.92400000000001"/>
    <n v="9.125455779808167E-4"/>
    <n v="3073"/>
    <n v="0.85029940119760483"/>
    <n v="13365.91"/>
    <n v="57.450161481291694"/>
    <m/>
    <m/>
    <n v="3106.1114284248824"/>
    <n v="1.768419435353384"/>
    <m/>
    <m/>
    <n v="1081.0628525610682"/>
    <n v="5325.15"/>
    <m/>
    <n v="-0.79698922047997367"/>
    <n v="31.201518907106312"/>
    <m/>
    <m/>
    <m/>
    <n v="32.0062590847904"/>
    <n v="32.01"/>
    <n v="-1.1686707933766805E-4"/>
    <m/>
    <m/>
    <m/>
    <n v="215.05549914366929"/>
    <m/>
  </r>
  <r>
    <x v="3067"/>
    <n v="13.63"/>
    <n v="16.37"/>
    <n v="348.76510000000002"/>
    <n v="310.3698"/>
    <n v="25219.586206"/>
    <n v="22447.118718000002"/>
    <n v="9.0315288792108817E-6"/>
    <n v="209.8580944373067"/>
    <n v="209.88"/>
    <m/>
    <n v="5559.9233815012485"/>
    <n v="557.5"/>
    <m/>
    <n v="1338.900494379026"/>
    <m/>
    <m/>
    <n v="42.44392922771079"/>
    <m/>
    <m/>
    <n v="41.862971011964625"/>
    <n v="41.88"/>
    <n v="-4.0661384993734284E-4"/>
    <n v="41.539305861754222"/>
    <n v="41.54"/>
    <m/>
    <n v="-1.6710116653273488E-5"/>
    <n v="173.78624845323537"/>
    <n v="173.63399999999999"/>
    <n v="8.7683548864503358E-4"/>
    <n v="3074"/>
    <n v="0.8326206475259621"/>
    <n v="13252.24"/>
    <n v="56.957130538293761"/>
    <m/>
    <m/>
    <n v="3132.5272643888425"/>
    <n v="1.7832898458211044"/>
    <m/>
    <m/>
    <n v="1028.8289328296505"/>
    <n v="5068.2"/>
    <m/>
    <n v="-0.79700309126915858"/>
    <n v="31.953315127248356"/>
    <m/>
    <m/>
    <m/>
    <n v="32.778060326191792"/>
    <n v="32.78"/>
    <n v="-5.9172477370639243E-5"/>
    <m/>
    <m/>
    <m/>
    <n v="209.86044113589634"/>
    <m/>
  </r>
  <r>
    <x v="3068"/>
    <n v="13.47"/>
    <n v="16.489999999999998"/>
    <n v="347.23719999999997"/>
    <n v="309.00729999999999"/>
    <n v="25173.307443000002"/>
    <n v="22405.724791000001"/>
    <n v="9.0315288792108817E-6"/>
    <n v="208.93363546556782"/>
    <n v="208.96"/>
    <m/>
    <n v="5510.9087348170915"/>
    <n v="552.5"/>
    <m/>
    <n v="1330.0391641750587"/>
    <m/>
    <m/>
    <n v="42.535169141213288"/>
    <m/>
    <m/>
    <n v="41.78513219997896"/>
    <n v="41.8"/>
    <n v="-3.5568899571858381E-4"/>
    <n v="41.61474364348495"/>
    <n v="41.62"/>
    <m/>
    <n v="-1.2629400564745374E-4"/>
    <n v="173.0226881370198"/>
    <n v="172.874"/>
    <n v="8.6009542799847516E-4"/>
    <n v="3075"/>
    <n v="0.81685870224378421"/>
    <n v="13252.24"/>
    <n v="56.952683200703781"/>
    <m/>
    <m/>
    <n v="3132.5272643888425"/>
    <n v="1.7831207997151717"/>
    <m/>
    <m/>
    <n v="1019.7616043529684"/>
    <n v="5023.8"/>
    <m/>
    <n v="-0.79701389299873238"/>
    <n v="32.092092999464604"/>
    <m/>
    <m/>
    <m/>
    <n v="32.921033211712384"/>
    <n v="32.92"/>
    <n v="3.138553196779803E-5"/>
    <m/>
    <m/>
    <m/>
    <n v="208.93592193664512"/>
    <m/>
  </r>
  <r>
    <x v="3069"/>
    <n v="13.65"/>
    <n v="16.440000000000001"/>
    <n v="341.9015"/>
    <n v="304.25060000000002"/>
    <n v="25209.132719000001"/>
    <n v="22437.004314999998"/>
    <n v="9.0315288792108817E-6"/>
    <n v="205.70808080068602"/>
    <n v="205.73"/>
    <m/>
    <n v="5340.6649049474763"/>
    <n v="535"/>
    <m/>
    <n v="1299.1969000468805"/>
    <m/>
    <m/>
    <n v="42.856738833975292"/>
    <m/>
    <m/>
    <n v="41.841537631106227"/>
    <n v="41.84"/>
    <n v="3.6750265445029129E-5"/>
    <n v="41.553162336066706"/>
    <n v="41.55"/>
    <m/>
    <n v="7.6109171280647203E-5"/>
    <n v="170.3573402697256"/>
    <n v="170.21199999999999"/>
    <n v="8.5387792708857546E-4"/>
    <n v="3076"/>
    <n v="0.83029197080291961"/>
    <n v="13239.35"/>
    <n v="56.88396032216793"/>
    <m/>
    <m/>
    <n v="3135.574166379598"/>
    <n v="1.7843476448921469"/>
    <m/>
    <m/>
    <n v="988.26631300263205"/>
    <n v="4869.05"/>
    <m/>
    <n v="-0.79703097873247719"/>
    <n v="32.581549316313485"/>
    <m/>
    <m/>
    <m/>
    <n v="33.424999402390625"/>
    <n v="33.43"/>
    <n v="-1.495841342917803E-4"/>
    <m/>
    <m/>
    <m/>
    <n v="205.71018660684007"/>
    <m/>
  </r>
  <r>
    <x v="3070"/>
    <n v="14.05"/>
    <n v="16.63"/>
    <n v="343.57929999999999"/>
    <n v="305.74090000000001"/>
    <n v="25313.593569000001"/>
    <n v="22529.775462000001"/>
    <n v="9.0315288792108817E-6"/>
    <n v="206.71250359510083"/>
    <n v="206.73"/>
    <m/>
    <n v="5392.7898010507197"/>
    <n v="540"/>
    <m/>
    <n v="1308.6985128512636"/>
    <m/>
    <m/>
    <n v="42.749844392068646"/>
    <m/>
    <m/>
    <n v="42.013894869627208"/>
    <n v="42"/>
    <n v="3.3083022921931438E-4"/>
    <n v="41.380194067054049"/>
    <n v="41.38"/>
    <m/>
    <n v="4.6898756416169363E-6"/>
    <n v="171.19115072994978"/>
    <n v="171.05"/>
    <n v="8.2520157819221396E-4"/>
    <n v="3077"/>
    <n v="0.84485868911605544"/>
    <n v="13300.44"/>
    <n v="57.1419764316135"/>
    <m/>
    <m/>
    <n v="3121.1057653006833"/>
    <n v="1.7759458085033952"/>
    <m/>
    <m/>
    <n v="997.91426368538066"/>
    <n v="4916.75"/>
    <m/>
    <n v="-0.79703782708387028"/>
    <n v="32.420446196918455"/>
    <m/>
    <m/>
    <m/>
    <n v="33.26034509348402"/>
    <n v="33.26"/>
    <n v="1.0375630908665556E-5"/>
    <m/>
    <m/>
    <m/>
    <n v="206.71472967875397"/>
    <m/>
  </r>
  <r>
    <x v="3071"/>
    <n v="14.08"/>
    <n v="16.79"/>
    <n v="344.96839999999997"/>
    <n v="306.9742"/>
    <n v="25461.580116000001"/>
    <n v="22661.283969"/>
    <n v="9.0315288792108817E-6"/>
    <n v="207.54318683032389"/>
    <n v="207.56"/>
    <m/>
    <n v="5436.1001028875771"/>
    <n v="545"/>
    <m/>
    <n v="1316.5727018884336"/>
    <m/>
    <m/>
    <n v="42.661693436600764"/>
    <m/>
    <m/>
    <n v="42.25848310385026"/>
    <n v="42.24"/>
    <n v="4.3757348130335494E-4"/>
    <n v="41.137503797849611"/>
    <n v="41.14"/>
    <m/>
    <n v="-6.0675793640996289E-5"/>
    <n v="171.88105541426012"/>
    <n v="171.74799999999999"/>
    <n v="7.7471303456300156E-4"/>
    <n v="3078"/>
    <n v="0.83859440142942232"/>
    <n v="13356.82"/>
    <n v="57.379718157620971"/>
    <m/>
    <m/>
    <n v="3107.8755305830614"/>
    <n v="1.7682500133811019"/>
    <m/>
    <m/>
    <n v="1005.9311525447757"/>
    <n v="4956.6499999999996"/>
    <m/>
    <n v="-0.79705422966221628"/>
    <n v="32.288164448692449"/>
    <m/>
    <m/>
    <m/>
    <n v="33.125253222169498"/>
    <n v="33.130000000000003"/>
    <n v="-1.4327732660746051E-4"/>
    <m/>
    <m/>
    <m/>
    <n v="207.54535269674111"/>
    <m/>
  </r>
  <r>
    <x v="3072"/>
    <n v="14.64"/>
    <n v="17.32"/>
    <n v="352.13479999999998"/>
    <n v="313.34859999999998"/>
    <n v="25934.777097999999"/>
    <n v="23082.233495"/>
    <n v="7.3636047848157915E-6"/>
    <n v="211.84953913943588"/>
    <n v="211.87"/>
    <m/>
    <n v="5661.6499440923753"/>
    <n v="567.5"/>
    <m/>
    <n v="1357.5354209006405"/>
    <m/>
    <m/>
    <n v="42.216844275327091"/>
    <m/>
    <m/>
    <n v="43.042796687831327"/>
    <n v="43.04"/>
    <n v="6.4978806489923713E-5"/>
    <n v="40.372149332314038"/>
    <n v="40.369999999999997"/>
    <m/>
    <n v="5.3240830171885634E-5"/>
    <n v="175.4495497936397"/>
    <n v="175.32"/>
    <n v="7.3893334268593236E-4"/>
    <n v="3079"/>
    <n v="0.84526558891454973"/>
    <n v="13610.22"/>
    <n v="58.463736827303109"/>
    <m/>
    <m/>
    <n v="3048.9142164791247"/>
    <n v="1.7345390736474859"/>
    <m/>
    <m/>
    <n v="1047.6726961235352"/>
    <n v="5162.7"/>
    <m/>
    <n v="-0.79706884069894912"/>
    <n v="31.616219616991927"/>
    <m/>
    <m/>
    <m/>
    <n v="32.436491846670194"/>
    <n v="32.44"/>
    <n v="-1.0814282767579453E-4"/>
    <m/>
    <m/>
    <m/>
    <n v="211.85146430708534"/>
    <m/>
  </r>
  <r>
    <x v="3073"/>
    <n v="17.03"/>
    <n v="18.940000000000001"/>
    <n v="380.80369999999999"/>
    <n v="338.85739999999998"/>
    <n v="26691.453253"/>
    <n v="23755.513527999999"/>
    <n v="7.3636047848157915E-6"/>
    <n v="229.09159006826158"/>
    <n v="229.11"/>
    <m/>
    <n v="6583.1977909931993"/>
    <n v="660"/>
    <m/>
    <n v="1523.2536149581181"/>
    <m/>
    <m/>
    <n v="40.496638145726195"/>
    <m/>
    <m/>
    <n v="44.297538308159467"/>
    <n v="44.28"/>
    <n v="3.9607742004221791E-4"/>
    <n v="39.193382917720683"/>
    <n v="39.19"/>
    <m/>
    <n v="8.6320942094486597E-5"/>
    <n v="189.73167363697996"/>
    <n v="189.602"/>
    <n v="6.8392547008966353E-4"/>
    <n v="3080"/>
    <n v="0.89915522703273498"/>
    <n v="14100.83"/>
    <n v="60.566459925407699"/>
    <m/>
    <m/>
    <n v="2939.0094681542028"/>
    <n v="1.671855340087657"/>
    <m/>
    <m/>
    <n v="1218.2076292427007"/>
    <n v="6003.55"/>
    <m/>
    <n v="-0.79708545289991739"/>
    <n v="29.041082285893648"/>
    <m/>
    <m/>
    <m/>
    <n v="29.795048559801337"/>
    <n v="29.8"/>
    <n v="-1.6615571136457952E-4"/>
    <m/>
    <m/>
    <m/>
    <n v="229.09357534899073"/>
    <m/>
  </r>
  <r>
    <x v="3074"/>
    <n v="20.97"/>
    <n v="21.87"/>
    <n v="441.1678"/>
    <n v="392.56479999999999"/>
    <n v="28287.426600999999"/>
    <n v="25175.412208999998"/>
    <n v="7.3636047848157915E-6"/>
    <n v="265.3872317627019"/>
    <n v="265.41000000000003"/>
    <m/>
    <n v="8669.0290580072506"/>
    <n v="867.5"/>
    <m/>
    <n v="1885.2064622578914"/>
    <m/>
    <m/>
    <n v="37.282312527628875"/>
    <m/>
    <m/>
    <n v="46.94280567686792"/>
    <n v="46.96"/>
    <n v="-3.6614827794034799E-4"/>
    <n v="36.847467465189212"/>
    <n v="36.85"/>
    <m/>
    <n v="-6.8725503684974321E-5"/>
    <n v="219.80082114120148"/>
    <n v="219.68"/>
    <n v="5.4998698653263567E-4"/>
    <n v="3081"/>
    <n v="0.95884773662551426"/>
    <n v="15100.78"/>
    <n v="64.846293540051363"/>
    <m/>
    <m/>
    <n v="2730.591770920721"/>
    <n v="1.5528552566609097"/>
    <m/>
    <m/>
    <n v="1604.2064880622547"/>
    <n v="7907.85"/>
    <m/>
    <n v="-0.79713746618078818"/>
    <n v="24.434784624600308"/>
    <m/>
    <m/>
    <m/>
    <n v="25.070436976555911"/>
    <n v="25.07"/>
    <n v="1.7430257515327341E-5"/>
    <m/>
    <m/>
    <m/>
    <n v="265.38975829880303"/>
    <m/>
  </r>
  <r>
    <x v="3075"/>
    <n v="20.5"/>
    <n v="21.94"/>
    <n v="433.46050000000002"/>
    <n v="385.70370000000003"/>
    <n v="27901.118990999999"/>
    <n v="24831.418483000001"/>
    <n v="7.3636047848157915E-6"/>
    <n v="260.7444995154587"/>
    <n v="260.77"/>
    <m/>
    <n v="8365.6844108808145"/>
    <n v="837.5"/>
    <m/>
    <n v="1835.7212041028693"/>
    <m/>
    <m/>
    <n v="37.606415556256749"/>
    <m/>
    <m/>
    <n v="46.300601638310241"/>
    <n v="46.32"/>
    <n v="-4.1879019192059275E-4"/>
    <n v="37.34984027821946"/>
    <n v="37.35"/>
    <m/>
    <n v="-4.2763528926847982E-6"/>
    <n v="215.958411472601"/>
    <n v="215.834"/>
    <n v="5.764220308246415E-4"/>
    <n v="3082"/>
    <n v="0.93436645396536"/>
    <n v="14893.7"/>
    <n v="63.952049511326919"/>
    <m/>
    <m/>
    <n v="2768.0369190469946"/>
    <n v="1.5740006489086213"/>
    <m/>
    <m/>
    <n v="1548.0788822881977"/>
    <n v="7630.45"/>
    <m/>
    <n v="-0.79711827188590478"/>
    <n v="24.860688655635236"/>
    <m/>
    <m/>
    <m/>
    <n v="25.507853015687168"/>
    <n v="25.51"/>
    <n v="-8.4162458362735393E-5"/>
    <m/>
    <m/>
    <m/>
    <n v="260.7472064524178"/>
    <m/>
  </r>
  <r>
    <x v="3076"/>
    <n v="20.14"/>
    <n v="21.81"/>
    <n v="427.23430000000002"/>
    <n v="380.16070000000002"/>
    <n v="27557.793928999999"/>
    <n v="24525.683433999999"/>
    <n v="7.3636047848157915E-6"/>
    <n v="256.99291498327221"/>
    <n v="257.02"/>
    <m/>
    <n v="8124.9281741738141"/>
    <n v="812.5"/>
    <m/>
    <n v="1796.0885800595518"/>
    <m/>
    <m/>
    <n v="37.874926764836836"/>
    <m/>
    <m/>
    <n v="45.729754678575162"/>
    <n v="45.72"/>
    <n v="2.1335692421620145E-4"/>
    <n v="37.808587467135538"/>
    <n v="37.81"/>
    <m/>
    <n v="-3.735871104104671E-5"/>
    <n v="212.85404210442016"/>
    <n v="212.732"/>
    <n v="5.7368945161129226E-4"/>
    <n v="3083"/>
    <n v="0.92342961944062363"/>
    <n v="14738.2"/>
    <n v="63.279406773834395"/>
    <m/>
    <m/>
    <n v="2796.9370406361095"/>
    <n v="1.5902834839587379"/>
    <m/>
    <m/>
    <n v="1503.532911905241"/>
    <n v="7411.35"/>
    <m/>
    <n v="-0.79713103389999918"/>
    <n v="25.216790436836796"/>
    <m/>
    <m/>
    <m/>
    <n v="25.873663348341406"/>
    <n v="25.87"/>
    <n v="1.4160604334767513E-4"/>
    <m/>
    <m/>
    <m/>
    <n v="256.99574215960234"/>
    <m/>
  </r>
  <r>
    <x v="3077"/>
    <n v="19.37"/>
    <n v="21.16"/>
    <n v="416.03649999999999"/>
    <n v="370.19389999999999"/>
    <n v="27151.117655999999"/>
    <n v="24163.572068000001"/>
    <n v="6.946663748896853E-6"/>
    <n v="250.25103513982674"/>
    <n v="250.28"/>
    <m/>
    <n v="7698.6057139788536"/>
    <n v="770"/>
    <m/>
    <n v="1725.3974535969633"/>
    <m/>
    <m/>
    <n v="38.369681966893161"/>
    <m/>
    <m/>
    <n v="45.053812285792979"/>
    <n v="45.04"/>
    <n v="3.0666709131832448E-4"/>
    <n v="38.365662780535843"/>
    <n v="38.369999999999997"/>
    <m/>
    <n v="-1.1303673349372101E-4"/>
    <n v="207.27279578971815"/>
    <n v="207.14400000000001"/>
    <n v="6.2176934749813562E-4"/>
    <n v="3084"/>
    <n v="0.91540642722117205"/>
    <n v="14512.93"/>
    <n v="62.307330110792172"/>
    <m/>
    <m/>
    <n v="2839.6875805354252"/>
    <n v="1.6144375472045065"/>
    <m/>
    <m/>
    <n v="1424.6476529106924"/>
    <n v="7022.5"/>
    <m/>
    <n v="-0.79713098570157459"/>
    <n v="25.876702178702523"/>
    <m/>
    <m/>
    <m/>
    <n v="26.55121527715308"/>
    <n v="26.55"/>
    <n v="4.5773150775030302E-5"/>
    <m/>
    <m/>
    <m/>
    <n v="250.253741944778"/>
    <m/>
  </r>
  <r>
    <x v="3078"/>
    <n v="19.41"/>
    <n v="21.31"/>
    <n v="417.07650000000001"/>
    <n v="371.11669999999998"/>
    <n v="27256.778740000002"/>
    <n v="24257.438986000001"/>
    <n v="6.946663748896853E-6"/>
    <n v="250.87049057445478"/>
    <n v="250.9"/>
    <m/>
    <n v="7736.6910696899422"/>
    <n v="775"/>
    <m/>
    <n v="1731.7905635121474"/>
    <m/>
    <m/>
    <n v="38.320126640273081"/>
    <m/>
    <m/>
    <n v="45.228040513127773"/>
    <n v="45.24"/>
    <n v="-2.6435647374511984E-4"/>
    <n v="38.215477757347941"/>
    <n v="38.22"/>
    <m/>
    <n v="-1.1832136713918473E-4"/>
    <n v="207.78869181016992"/>
    <n v="207.67"/>
    <n v="5.7154047368390692E-4"/>
    <n v="3085"/>
    <n v="0.91083998122946974"/>
    <n v="14566.18"/>
    <n v="62.531061604674882"/>
    <m/>
    <m/>
    <n v="2829.268363763656"/>
    <n v="1.6083614683972243"/>
    <m/>
    <m/>
    <n v="1431.7019792651195"/>
    <n v="7057.95"/>
    <m/>
    <n v="-0.79715045030566678"/>
    <n v="25.810995876392472"/>
    <m/>
    <m/>
    <m/>
    <n v="26.484234195123406"/>
    <n v="26.49"/>
    <n v="-2.1765967824050048E-4"/>
    <m/>
    <m/>
    <m/>
    <n v="250.87319731340449"/>
    <m/>
  </r>
  <r>
    <x v="3079"/>
    <n v="18.37"/>
    <n v="19.809999999999999"/>
    <n v="384.96249999999998"/>
    <n v="342.53379999999999"/>
    <n v="26228.081062000001"/>
    <n v="23341.433816000001"/>
    <n v="6.946663748896853E-6"/>
    <n v="231.53706051321453"/>
    <n v="231.56"/>
    <m/>
    <n v="6544.2011900420703"/>
    <n v="655"/>
    <m/>
    <n v="1531.5655117529402"/>
    <m/>
    <m/>
    <n v="39.790411756177569"/>
    <m/>
    <m/>
    <n v="43.517906193941926"/>
    <n v="43.52"/>
    <n v="-4.8111352437429922E-5"/>
    <n v="39.654990067803986"/>
    <n v="39.659999999999997"/>
    <m/>
    <n v="-1.2632204225948573E-4"/>
    <n v="191.78292390169921"/>
    <n v="191.60400000000001"/>
    <n v="9.3382132783870198E-4"/>
    <n v="3086"/>
    <n v="0.92730943967693091"/>
    <n v="13918.79"/>
    <n v="59.737889603970416"/>
    <m/>
    <m/>
    <n v="2955.0144444805601"/>
    <n v="1.679366991607846"/>
    <m/>
    <m/>
    <n v="1211.0440878988015"/>
    <n v="5968.3"/>
    <m/>
    <n v="-0.79708726305668254"/>
    <n v="27.795039379120862"/>
    <m/>
    <m/>
    <m/>
    <n v="28.521443167527284"/>
    <n v="28.52"/>
    <n v="5.0601946959494271E-5"/>
    <m/>
    <m/>
    <m/>
    <n v="231.53976705416929"/>
    <m/>
  </r>
  <r>
    <x v="3080"/>
    <n v="18.48"/>
    <n v="19.690000000000001"/>
    <n v="388.58550000000002"/>
    <n v="345.75510000000003"/>
    <n v="26181.829234000001"/>
    <n v="23300.110292000001"/>
    <n v="6.946663748896853E-6"/>
    <n v="233.71042787701285"/>
    <n v="233.74"/>
    <m/>
    <n v="6667.0337285641835"/>
    <n v="667.5"/>
    <m/>
    <n v="1553.1181872892828"/>
    <m/>
    <m/>
    <n v="39.60152043980483"/>
    <m/>
    <m/>
    <n v="43.440105427254025"/>
    <n v="43.44"/>
    <n v="2.4269625695794161E-6"/>
    <n v="39.72400167619427"/>
    <n v="39.729999999999997"/>
    <m/>
    <n v="-1.5097719118362107E-4"/>
    <n v="193.58578404310867"/>
    <n v="193.41"/>
    <n v="9.0886739624984614E-4"/>
    <n v="3087"/>
    <n v="0.93854748603351956"/>
    <n v="13898.66"/>
    <n v="59.646836176499626"/>
    <m/>
    <m/>
    <n v="2959.2881234977299"/>
    <n v="1.6816363450585163"/>
    <m/>
    <m/>
    <n v="1233.7806199723457"/>
    <n v="6080.7"/>
    <m/>
    <n v="-0.79709891624774354"/>
    <n v="27.53236333978673"/>
    <m/>
    <m/>
    <m/>
    <n v="28.252369461687454"/>
    <n v="28.25"/>
    <n v="8.3874749998491538E-5"/>
    <m/>
    <m/>
    <m/>
    <n v="233.71313435197246"/>
    <m/>
  </r>
  <r>
    <x v="3081"/>
    <n v="21.17"/>
    <n v="21.08"/>
    <n v="402.36020000000002"/>
    <n v="358.00909999999999"/>
    <n v="26016.472772000001"/>
    <n v="23152.792031000001"/>
    <n v="6.946663748896853E-6"/>
    <n v="241.98916731472519"/>
    <n v="242.01"/>
    <m/>
    <n v="7139.3368661565182"/>
    <n v="715"/>
    <m/>
    <n v="1635.6297894655636"/>
    <m/>
    <m/>
    <n v="38.89799786009025"/>
    <m/>
    <m/>
    <n v="43.164698412603634"/>
    <n v="43.16"/>
    <n v="1.0886034762824792E-4"/>
    <n v="39.973961486842249"/>
    <n v="39.979999999999997"/>
    <m/>
    <n v="-1.5103834811780459E-4"/>
    <n v="200.4459550583895"/>
    <n v="200.268"/>
    <n v="8.8858458859886191E-4"/>
    <n v="3088"/>
    <n v="1.0042694497153701"/>
    <n v="13908.36"/>
    <n v="59.683803634597616"/>
    <m/>
    <m/>
    <n v="2957.2228096618687"/>
    <n v="1.6803034172492552"/>
    <m/>
    <m/>
    <n v="1321.1896013879154"/>
    <n v="6511.75"/>
    <m/>
    <n v="-0.79710682974808378"/>
    <n v="26.555344523342189"/>
    <m/>
    <m/>
    <m/>
    <n v="27.250250983187051"/>
    <n v="27.25"/>
    <n v="9.2103921853770032E-6"/>
    <m/>
    <m/>
    <m/>
    <n v="241.99205415095577"/>
    <m/>
  </r>
  <r>
    <x v="3082"/>
    <n v="17.25"/>
    <n v="18.420000000000002"/>
    <n v="349.19670000000002"/>
    <n v="310.70319999999998"/>
    <n v="24753.69195"/>
    <n v="22028.846968999998"/>
    <n v="6.946663748896853E-6"/>
    <n v="210.01023015384112"/>
    <n v="210.03"/>
    <m/>
    <n v="5252.4086938564915"/>
    <n v="525"/>
    <m/>
    <n v="1311.3971633657407"/>
    <m/>
    <m/>
    <n v="41.466036725379908"/>
    <m/>
    <m/>
    <n v="41.068580029976637"/>
    <n v="41.08"/>
    <n v="-2.7799342802725668E-4"/>
    <n v="41.913225873407896"/>
    <n v="41.91"/>
    <m/>
    <n v="7.6971448530249731E-5"/>
    <n v="173.95916765879531"/>
    <n v="173.79599999999999"/>
    <n v="9.3884588135129121E-4"/>
    <n v="3089"/>
    <n v="0.93648208469055361"/>
    <n v="12966.48"/>
    <n v="55.637646653856741"/>
    <m/>
    <m/>
    <n v="3157.4871844669733"/>
    <n v="1.793924202416737"/>
    <m/>
    <m/>
    <n v="972.00335618671591"/>
    <n v="4790.6499999999996"/>
    <m/>
    <n v="-0.79710407644333947"/>
    <n v="30.062861983260426"/>
    <m/>
    <m/>
    <m/>
    <n v="30.850064122367776"/>
    <n v="30.85"/>
    <n v="2.0785208354467954E-6"/>
    <m/>
    <m/>
    <m/>
    <n v="210.01281621490543"/>
    <m/>
  </r>
  <r>
    <x v="3083"/>
    <n v="25.76"/>
    <n v="23.93"/>
    <n v="463.41649999999998"/>
    <n v="412.32990000000001"/>
    <n v="28073.899764999998"/>
    <n v="24983.418838000001"/>
    <n v="6.946663748896853E-6"/>
    <n v="278.69631288062726"/>
    <n v="278.72000000000003"/>
    <m/>
    <n v="8688.0561064223966"/>
    <n v="870"/>
    <m/>
    <n v="1954.7409776343284"/>
    <m/>
    <m/>
    <n v="34.682986538890745"/>
    <m/>
    <m/>
    <n v="46.575964847064817"/>
    <n v="46.56"/>
    <n v="3.4288760878031788E-4"/>
    <n v="36.290614127100845"/>
    <n v="36.29"/>
    <m/>
    <n v="1.6922763869997581E-5"/>
    <n v="230.8579248442957"/>
    <n v="230.81800000000001"/>
    <n v="1.7297110405456451E-4"/>
    <n v="3090"/>
    <n v="1.0764730463852905"/>
    <n v="15156.15"/>
    <n v="65.028186163707872"/>
    <m/>
    <m/>
    <n v="2624.2773261853272"/>
    <n v="1.4908400461967199"/>
    <m/>
    <m/>
    <n v="1607.8067602539984"/>
    <n v="7928.5"/>
    <m/>
    <n v="-0.79721173484845831"/>
    <n v="20.22877529751046"/>
    <m/>
    <m/>
    <m/>
    <n v="20.758813153883501"/>
    <n v="20.76"/>
    <n v="-5.7169851469196509E-5"/>
    <m/>
    <m/>
    <m/>
    <n v="278.69962055249658"/>
    <m/>
  </r>
  <r>
    <x v="3084"/>
    <n v="23.85"/>
    <n v="23.68"/>
    <n v="483.35809999999998"/>
    <n v="430.06450000000001"/>
    <n v="29186.181328999999"/>
    <n v="25972.735589"/>
    <n v="6.946663748896853E-6"/>
    <n v="290.6678255385761"/>
    <n v="290.7"/>
    <m/>
    <n v="9434.3320338799294"/>
    <n v="945"/>
    <m/>
    <n v="2080.6428025240107"/>
    <m/>
    <m/>
    <n v="33.932514451808267"/>
    <m/>
    <m/>
    <n v="48.417752083699682"/>
    <n v="48.4"/>
    <n v="3.6677858883638059E-4"/>
    <n v="34.85040362813961"/>
    <n v="34.82"/>
    <m/>
    <n v="8.7316565593353879E-4"/>
    <n v="240.78456590342748"/>
    <n v="240.73400000000001"/>
    <n v="2.1004886483622087E-4"/>
    <n v="3091"/>
    <n v="1.0071790540540542"/>
    <n v="15785.02"/>
    <n v="67.710519529316187"/>
    <m/>
    <m/>
    <n v="2515.3889025343228"/>
    <n v="1.428574686407992"/>
    <m/>
    <m/>
    <n v="1745.9360483276803"/>
    <n v="8608.5"/>
    <m/>
    <n v="-0.79718463747137358"/>
    <n v="19.356016604291341"/>
    <m/>
    <m/>
    <m/>
    <n v="19.864171704529738"/>
    <n v="19.84"/>
    <n v="1.2183318815393029E-3"/>
    <m/>
    <m/>
    <m/>
    <n v="290.67137350885037"/>
    <m/>
  </r>
  <r>
    <x v="3085"/>
    <n v="18.75"/>
    <n v="20.260000000000002"/>
    <n v="393.50189999999998"/>
    <n v="350.11259999999999"/>
    <n v="26620.052114999999"/>
    <n v="23688.960926"/>
    <n v="6.946663748896853E-6"/>
    <n v="236.62694939208558"/>
    <n v="236.65"/>
    <m/>
    <n v="5926.2929927517625"/>
    <n v="592.5"/>
    <m/>
    <n v="1500.383880670043"/>
    <m/>
    <m/>
    <n v="37.084979929259227"/>
    <m/>
    <m/>
    <n v="44.159653559010842"/>
    <n v="44.16"/>
    <n v="-7.8451310949745334E-6"/>
    <n v="37.913649968589155"/>
    <n v="37.909999999999997"/>
    <m/>
    <n v="9.6279836168777777E-5"/>
    <n v="196.02034772315287"/>
    <n v="196.33799999999999"/>
    <n v="-1.6178848559480485E-3"/>
    <n v="3092"/>
    <n v="0.92546890424481731"/>
    <n v="14070.5"/>
    <n v="60.351299808549243"/>
    <m/>
    <m/>
    <n v="2788.602657168346"/>
    <n v="1.5835919157314757"/>
    <m/>
    <m/>
    <n v="1096.7364427666173"/>
    <n v="5421.25"/>
    <m/>
    <n v="-0.7976967594620028"/>
    <n v="22.953361926859806"/>
    <m/>
    <m/>
    <m/>
    <n v="23.556347963049767"/>
    <n v="23.56"/>
    <n v="-1.5501005731033413E-4"/>
    <m/>
    <m/>
    <m/>
    <n v="236.63001620686308"/>
    <m/>
  </r>
  <r>
    <x v="3086"/>
    <n v="16.64"/>
    <n v="18.73"/>
    <n v="369.57659999999998"/>
    <n v="328.82299999999998"/>
    <n v="25901.112926000002"/>
    <n v="23049.018418"/>
    <n v="6.946663748896853E-6"/>
    <n v="222.23438066943785"/>
    <n v="222.26"/>
    <m/>
    <n v="5205.3633759587192"/>
    <n v="520"/>
    <m/>
    <n v="1363.4852190134152"/>
    <m/>
    <m/>
    <n v="38.210781756056456"/>
    <m/>
    <m/>
    <n v="42.965967126284632"/>
    <n v="42.96"/>
    <n v="1.3889958763102506E-4"/>
    <n v="38.936693901859478"/>
    <n v="38.94"/>
    <m/>
    <n v="-8.4902366217720626E-5"/>
    <n v="184.10007519202733"/>
    <n v="184.39400000000001"/>
    <n v="-1.5940041865389887E-3"/>
    <n v="3093"/>
    <n v="0.88841430859583559"/>
    <n v="13645.75"/>
    <n v="58.524888643043546"/>
    <m/>
    <m/>
    <n v="2872.7829619643558"/>
    <n v="1.6312415870032453"/>
    <m/>
    <m/>
    <n v="963.32357410135467"/>
    <n v="4760.6000000000004"/>
    <m/>
    <n v="-0.79764660460837822"/>
    <n v="24.347972810858135"/>
    <m/>
    <m/>
    <m/>
    <n v="24.988008555743814"/>
    <n v="24.99"/>
    <n v="-7.9689646105829404E-5"/>
    <m/>
    <m/>
    <m/>
    <n v="222.23702648433775"/>
    <m/>
  </r>
  <r>
    <x v="3087"/>
    <n v="15.63"/>
    <n v="18.09"/>
    <n v="361.88720000000001"/>
    <n v="321.97930000000002"/>
    <n v="25792.797202999998"/>
    <n v="22952.46974"/>
    <n v="6.3907672445129293E-6"/>
    <n v="217.6052724822249"/>
    <n v="217.63"/>
    <m/>
    <n v="4988.494233155483"/>
    <n v="500"/>
    <m/>
    <n v="1320.8739581366965"/>
    <m/>
    <m/>
    <n v="38.606671535135192"/>
    <m/>
    <m/>
    <n v="42.785244700406956"/>
    <n v="42.8"/>
    <n v="-3.447499904916107E-4"/>
    <n v="39.098597250452727"/>
    <n v="39.1"/>
    <m/>
    <n v="-3.5875947500652039E-5"/>
    <n v="180.26777335745746"/>
    <n v="180.56"/>
    <n v="-1.6184461815603735E-3"/>
    <n v="3094"/>
    <n v="0.86401326699834169"/>
    <n v="13555.06"/>
    <n v="58.13139137042198"/>
    <m/>
    <m/>
    <n v="2891.8755502662484"/>
    <n v="1.6419271994348603"/>
    <m/>
    <m/>
    <n v="923.19370108208591"/>
    <n v="4562.75"/>
    <m/>
    <n v="-0.79766726183067538"/>
    <n v="24.853562658268839"/>
    <m/>
    <m/>
    <m/>
    <n v="25.507310649622926"/>
    <n v="25.51"/>
    <n v="-1.0542337816832337E-4"/>
    <m/>
    <m/>
    <m/>
    <n v="217.60815875537276"/>
    <m/>
  </r>
  <r>
    <x v="3088"/>
    <n v="14.77"/>
    <n v="17.649999999999999"/>
    <n v="359.07029999999997"/>
    <n v="319.471"/>
    <n v="25968.894719"/>
    <n v="23109.028546000001"/>
    <n v="6.3907672445129293E-6"/>
    <n v="215.90618636908792"/>
    <n v="215.93"/>
    <m/>
    <n v="4910.5803651005463"/>
    <n v="492.5"/>
    <m/>
    <n v="1305.3950544351028"/>
    <m/>
    <m/>
    <n v="38.755297361052762"/>
    <m/>
    <m/>
    <n v="43.076305923118021"/>
    <n v="43.08"/>
    <n v="-8.5749231243714696E-5"/>
    <n v="38.830717618841206"/>
    <n v="38.83"/>
    <m/>
    <n v="1.8481041493823014E-5"/>
    <n v="178.86276811093984"/>
    <n v="179.154"/>
    <n v="-1.6255952368362525E-3"/>
    <n v="3095"/>
    <n v="0.83682719546742212"/>
    <n v="13645.31"/>
    <n v="58.513862687271875"/>
    <m/>
    <m/>
    <n v="2872.6213552710565"/>
    <n v="1.6308405890068016"/>
    <m/>
    <m/>
    <n v="908.77925162670954"/>
    <n v="4491.8"/>
    <m/>
    <n v="-0.79768038389360396"/>
    <n v="25.046011602389214"/>
    <m/>
    <m/>
    <m/>
    <n v="25.705232547091381"/>
    <n v="25.71"/>
    <n v="-1.8543185175501353E-4"/>
    <m/>
    <m/>
    <m/>
    <n v="215.90901244263378"/>
    <m/>
  </r>
  <r>
    <x v="3089"/>
    <n v="15.58"/>
    <n v="18.239999999999998"/>
    <n v="360.37779999999998"/>
    <n v="320.62610000000001"/>
    <n v="25962.899764999998"/>
    <n v="23103.103052999999"/>
    <n v="6.3907672445129293E-6"/>
    <n v="216.67124182323204"/>
    <n v="216.69"/>
    <m/>
    <n v="4945.3225091406794"/>
    <n v="495"/>
    <m/>
    <n v="1312.2979550783293"/>
    <m/>
    <m/>
    <n v="38.678239617863262"/>
    <m/>
    <m/>
    <n v="43.062161408901645"/>
    <n v="43.08"/>
    <n v="-4.1408057331371317E-4"/>
    <n v="38.835921196355734"/>
    <n v="38.840000000000003"/>
    <m/>
    <n v="-1.0501554181951978E-4"/>
    <n v="179.50677097599248"/>
    <n v="179.79"/>
    <n v="-1.5753324656961887E-3"/>
    <n v="3096"/>
    <n v="0.85416666666666674"/>
    <n v="13675.01"/>
    <n v="58.62290912816281"/>
    <m/>
    <m/>
    <n v="2866.3688879946403"/>
    <n v="1.6266740016767716"/>
    <m/>
    <m/>
    <n v="915.22755559471204"/>
    <n v="4524"/>
    <m/>
    <n v="-0.79769505844502386"/>
    <n v="24.950804713328576"/>
    <m/>
    <m/>
    <m/>
    <n v="25.609156703513538"/>
    <n v="25.61"/>
    <n v="-3.292840634372407E-5"/>
    <m/>
    <m/>
    <m/>
    <n v="216.67376700434934"/>
    <m/>
  </r>
  <r>
    <x v="3090"/>
    <n v="14.96"/>
    <n v="17.739999999999998"/>
    <n v="348.92739999999998"/>
    <n v="310.43669999999997"/>
    <n v="25799.821649000001"/>
    <n v="22957.840240000001"/>
    <n v="6.3907672445129293E-6"/>
    <n v="209.78176126588878"/>
    <n v="209.8"/>
    <m/>
    <n v="4630.8210658713533"/>
    <n v="462.5"/>
    <m/>
    <n v="1249.699195321718"/>
    <m/>
    <m/>
    <n v="39.291054715779765"/>
    <m/>
    <m/>
    <n v="42.790636030043188"/>
    <n v="42.8"/>
    <n v="-2.187843447852833E-4"/>
    <n v="39.078909824484953"/>
    <n v="39.08"/>
    <m/>
    <n v="-2.7895995779014804E-5"/>
    <n v="173.80144562358851"/>
    <n v="174.07599999999999"/>
    <n v="-1.5772098187658568E-3"/>
    <n v="3097"/>
    <n v="0.84329199549041722"/>
    <n v="13499.12"/>
    <n v="57.864374075604502"/>
    <m/>
    <m/>
    <n v="2903.2365483261046"/>
    <n v="1.6474403400116877"/>
    <m/>
    <m/>
    <n v="857.02736692752205"/>
    <n v="4236.5"/>
    <m/>
    <n v="-0.79770391433317078"/>
    <n v="25.742534679819808"/>
    <m/>
    <m/>
    <m/>
    <n v="26.422199493312249"/>
    <n v="26.42"/>
    <n v="8.3251071621770478E-5"/>
    <m/>
    <m/>
    <m/>
    <n v="209.78392565406966"/>
    <m/>
  </r>
  <r>
    <x v="3091"/>
    <n v="14.76"/>
    <n v="17.760000000000002"/>
    <n v="345.12729999999999"/>
    <n v="307.05380000000002"/>
    <n v="25738.824305999999"/>
    <n v="22903.415346000002"/>
    <n v="6.946663748896853E-6"/>
    <n v="207.49200965767474"/>
    <n v="207.51"/>
    <m/>
    <n v="4529.7215165630823"/>
    <n v="452.5"/>
    <m/>
    <n v="1229.2303819290828"/>
    <m/>
    <m/>
    <n v="39.50335068961634"/>
    <m/>
    <m/>
    <n v="42.68842715735132"/>
    <n v="42.68"/>
    <n v="1.974497973598055E-4"/>
    <n v="39.170375355648886"/>
    <n v="39.17"/>
    <m/>
    <n v="9.582732930502047E-6"/>
    <n v="171.90684376695603"/>
    <n v="172.17"/>
    <n v="-1.5284674045650259E-3"/>
    <n v="3098"/>
    <n v="0.83108108108108103"/>
    <n v="13446.62"/>
    <n v="57.634830679423885"/>
    <m/>
    <m/>
    <n v="2914.5276486931748"/>
    <n v="1.6536906944170406"/>
    <m/>
    <m/>
    <n v="838.32066771442499"/>
    <n v="4143.6499999999996"/>
    <m/>
    <n v="-0.79768545419752512"/>
    <n v="26.021844958238301"/>
    <m/>
    <m/>
    <m/>
    <n v="26.709311057413249"/>
    <n v="26.71"/>
    <n v="-2.5793432675058625E-5"/>
    <m/>
    <m/>
    <m/>
    <n v="207.49423411350801"/>
    <m/>
  </r>
  <r>
    <x v="3092"/>
    <n v="13.2"/>
    <n v="16.489999999999998"/>
    <n v="325.27350000000001"/>
    <n v="289.38810000000001"/>
    <n v="25150.970509999999"/>
    <n v="22380.160879999999"/>
    <n v="6.946663748896853E-6"/>
    <n v="195.55105179023431"/>
    <n v="195.57"/>
    <m/>
    <n v="4008.3519951109133"/>
    <n v="400"/>
    <m/>
    <n v="1123.1107237981726"/>
    <m/>
    <m/>
    <n v="40.637884998902457"/>
    <m/>
    <m/>
    <n v="41.71244110635584"/>
    <n v="41.72"/>
    <n v="-1.8118153509494306E-4"/>
    <n v="40.064063402357199"/>
    <n v="40.07"/>
    <m/>
    <n v="-1.4815566864989638E-4"/>
    <n v="162.01593169874332"/>
    <n v="162.27799999999999"/>
    <n v="-1.6149342563790414E-3"/>
    <n v="3099"/>
    <n v="0.80048514251061254"/>
    <n v="13101.32"/>
    <n v="56.150422976963242"/>
    <m/>
    <m/>
    <n v="2989.3707242834539"/>
    <n v="1.6959955534925364"/>
    <m/>
    <m/>
    <n v="741.83360561904715"/>
    <n v="3666.9"/>
    <m/>
    <n v="-0.79769461790093887"/>
    <n v="27.517675832591408"/>
    <m/>
    <m/>
    <m/>
    <n v="28.245127066023297"/>
    <n v="28.25"/>
    <n v="-1.7249323811341366E-4"/>
    <m/>
    <m/>
    <m/>
    <n v="195.55315595390346"/>
    <m/>
  </r>
  <r>
    <x v="3093"/>
    <n v="13.54"/>
    <n v="16.489999999999998"/>
    <n v="323.68990000000002"/>
    <n v="287.97320000000002"/>
    <n v="25078.503540000002"/>
    <n v="22315.21098"/>
    <n v="6.946663748896853E-6"/>
    <n v="194.58477320473014"/>
    <n v="194.61"/>
    <m/>
    <n v="3968.700521174906"/>
    <n v="397.5"/>
    <m/>
    <n v="1114.7612110211958"/>
    <m/>
    <m/>
    <n v="40.731705648427976"/>
    <m/>
    <m/>
    <n v="41.58921348659193"/>
    <n v="41.6"/>
    <n v="-2.5929118769396631E-4"/>
    <n v="40.176713200419016"/>
    <n v="40.18"/>
    <m/>
    <n v="-8.1801881059773152E-5"/>
    <n v="161.22196809322497"/>
    <n v="161.48400000000001"/>
    <n v="-1.6226493446721557E-3"/>
    <n v="3100"/>
    <n v="0.8211036992116435"/>
    <n v="13036.49"/>
    <n v="55.859483738509617"/>
    <m/>
    <m/>
    <n v="3004.1631958859562"/>
    <n v="1.7039032898887889"/>
    <m/>
    <m/>
    <n v="734.50527790449144"/>
    <n v="3630.8"/>
    <m/>
    <n v="-0.79770153192010262"/>
    <n v="27.648353952477283"/>
    <m/>
    <m/>
    <m/>
    <n v="28.380667666023506"/>
    <n v="28.38"/>
    <n v="2.3525934584434083E-5"/>
    <m/>
    <m/>
    <m/>
    <n v="194.58663675622464"/>
    <m/>
  </r>
  <r>
    <x v="3094"/>
    <n v="13.55"/>
    <n v="16.170000000000002"/>
    <n v="314.45100000000002"/>
    <n v="279.75170000000003"/>
    <n v="24691.549234999999"/>
    <n v="21970.738491"/>
    <n v="6.946663748896853E-6"/>
    <n v="189.02623947436552"/>
    <n v="189.05"/>
    <m/>
    <n v="3741.9482705733076"/>
    <n v="375"/>
    <m/>
    <n v="1066.9863880443525"/>
    <m/>
    <m/>
    <n v="41.311273628722297"/>
    <m/>
    <m/>
    <n v="40.946505092709749"/>
    <n v="40.96"/>
    <n v="-3.2946551001589164E-4"/>
    <n v="40.795682233447266"/>
    <n v="40.799999999999997"/>
    <m/>
    <n v="-1.0582761158650644E-4"/>
    <n v="156.61856640194358"/>
    <n v="156.876"/>
    <n v="-1.6410005230654834E-3"/>
    <n v="3101"/>
    <n v="0.83797155225726649"/>
    <n v="12810.25"/>
    <n v="54.885791956172532"/>
    <m/>
    <m/>
    <n v="3056.2985391752341"/>
    <n v="1.7333091249664523"/>
    <m/>
    <m/>
    <n v="692.54237596890005"/>
    <n v="3423.65"/>
    <m/>
    <n v="-0.79771811488648081"/>
    <n v="28.436377014203131"/>
    <m/>
    <m/>
    <m/>
    <n v="29.19004555227805"/>
    <n v="29.19"/>
    <n v="1.560543955170246E-6"/>
    <m/>
    <m/>
    <m/>
    <n v="189.02804286732146"/>
    <m/>
  </r>
  <r>
    <x v="3095"/>
    <n v="13.04"/>
    <n v="15.97"/>
    <n v="314.03910000000002"/>
    <n v="279.38330000000002"/>
    <n v="24606.961095999999"/>
    <n v="21895.318663999999"/>
    <n v="6.946663748896853E-6"/>
    <n v="188.77403052604981"/>
    <n v="188.79"/>
    <m/>
    <n v="3731.9500758922318"/>
    <n v="372.5"/>
    <m/>
    <n v="1064.8428602116644"/>
    <m/>
    <m/>
    <n v="41.336605941084201"/>
    <m/>
    <m/>
    <n v="40.805235836844908"/>
    <n v="40.799999999999997"/>
    <n v="1.2832933443407413E-4"/>
    <n v="40.934493498528923"/>
    <n v="40.94"/>
    <m/>
    <n v="-1.3450174575169171E-4"/>
    <n v="156.41172899429159"/>
    <n v="156.672"/>
    <n v="-1.6612477386412916E-3"/>
    <n v="3102"/>
    <n v="0.81653099561678133"/>
    <n v="12755.55"/>
    <n v="54.647161325037153"/>
    <m/>
    <m/>
    <n v="3069.3489894078907"/>
    <n v="1.7405453765823127"/>
    <m/>
    <m/>
    <n v="690.69510641935426"/>
    <n v="3414.65"/>
    <m/>
    <n v="-0.79772594367816496"/>
    <n v="28.472498191333038"/>
    <m/>
    <m/>
    <m/>
    <n v="29.227607387010135"/>
    <n v="29.23"/>
    <n v="-8.185470372445991E-5"/>
    <m/>
    <m/>
    <m/>
    <n v="188.77577376339983"/>
    <m/>
  </r>
  <r>
    <x v="3096"/>
    <n v="12.82"/>
    <n v="15.86"/>
    <n v="311.89940000000001"/>
    <n v="277.47770000000003"/>
    <n v="24497.767760999999"/>
    <n v="21798.006137"/>
    <n v="8.0585420541012809E-6"/>
    <n v="187.48325029894428"/>
    <n v="187.51"/>
    <m/>
    <n v="3680.9040368783926"/>
    <n v="367.5"/>
    <m/>
    <n v="1053.912824018304"/>
    <m/>
    <m/>
    <n v="41.475703985187259"/>
    <m/>
    <m/>
    <n v="40.623172132022688"/>
    <n v="40.64"/>
    <n v="-4.1407155455985833E-4"/>
    <n v="41.115235173970923"/>
    <n v="41.12"/>
    <m/>
    <n v="-1.1587611938412845E-4"/>
    <n v="155.34430053020338"/>
    <n v="155.61000000000001"/>
    <n v="-1.70747040547925E-3"/>
    <n v="3103"/>
    <n v="0.80832282471626737"/>
    <n v="12687.46"/>
    <n v="54.351206840324359"/>
    <m/>
    <m/>
    <n v="3085.7333846467309"/>
    <n v="1.7496706521622987"/>
    <m/>
    <m/>
    <n v="681.25004917293927"/>
    <n v="3368.15"/>
    <m/>
    <n v="-0.79773761585055913"/>
    <n v="28.665366450612968"/>
    <m/>
    <m/>
    <m/>
    <n v="29.426077233682943"/>
    <n v="29.43"/>
    <n v="-1.3329141410323153E-4"/>
    <m/>
    <m/>
    <m/>
    <n v="187.48481316328687"/>
    <m/>
  </r>
  <r>
    <x v="3097"/>
    <n v="12.67"/>
    <n v="15.99"/>
    <n v="314.85129999999998"/>
    <n v="280.10160000000002"/>
    <n v="24733.190264000001"/>
    <n v="22007.308386000001"/>
    <n v="8.0585420541012809E-6"/>
    <n v="189.25302754405209"/>
    <n v="189.28"/>
    <m/>
    <n v="3750.3798539550517"/>
    <n v="375"/>
    <m/>
    <n v="1068.8259080910989"/>
    <m/>
    <m/>
    <n v="41.277735496043377"/>
    <m/>
    <m/>
    <n v="41.012559026400957"/>
    <n v="41"/>
    <n v="3.063177170965492E-4"/>
    <n v="40.71927289523294"/>
    <n v="40.72"/>
    <m/>
    <n v="-1.7856207442545902E-5"/>
    <n v="156.81268517656511"/>
    <n v="157.08199999999999"/>
    <n v="-1.7144855771819012E-3"/>
    <n v="3104"/>
    <n v="0.79237023139462159"/>
    <n v="12823.43"/>
    <n v="54.929392918156353"/>
    <m/>
    <m/>
    <n v="3052.6639469255151"/>
    <n v="1.7307555581603007"/>
    <m/>
    <m/>
    <n v="694.11080671870377"/>
    <n v="3432"/>
    <m/>
    <n v="-0.7977532614455991"/>
    <n v="28.39297694999879"/>
    <m/>
    <m/>
    <m/>
    <n v="29.146973550808553"/>
    <n v="29.15"/>
    <n v="-1.038232998780142E-4"/>
    <m/>
    <m/>
    <m/>
    <n v="189.25465047898783"/>
    <m/>
  </r>
  <r>
    <x v="3098"/>
    <n v="12.44"/>
    <n v="15.77"/>
    <n v="302.89330000000001"/>
    <n v="269.45659999999998"/>
    <n v="24353.602535000002"/>
    <n v="21669.023542999999"/>
    <n v="8.0585420541012809E-6"/>
    <n v="182.05191116779625"/>
    <n v="182.07"/>
    <m/>
    <n v="3464.9343149637516"/>
    <n v="347.5"/>
    <m/>
    <n v="1007.7944200627707"/>
    <m/>
    <m/>
    <n v="42.056392356874753"/>
    <m/>
    <m/>
    <n v="40.380172934778003"/>
    <n v="40.4"/>
    <n v="-4.9076894113853076E-4"/>
    <n v="41.341600310207198"/>
    <n v="41.34"/>
    <m/>
    <n v="3.8710938732311462E-5"/>
    <n v="150.85146052667082"/>
    <n v="151.126"/>
    <n v="-1.8166263470824617E-3"/>
    <n v="3105"/>
    <n v="0.78883956880152184"/>
    <n v="12614.14"/>
    <n v="54.020239408522023"/>
    <m/>
    <m/>
    <n v="3102.4861892937461"/>
    <n v="1.7585028733874215"/>
    <m/>
    <m/>
    <n v="641.28790343666799"/>
    <n v="3171.4"/>
    <m/>
    <n v="-0.79779028081078773"/>
    <n v="29.467907733797002"/>
    <m/>
    <m/>
    <m/>
    <n v="30.252051565169687"/>
    <n v="30.25"/>
    <n v="6.782033618790706E-5"/>
    <m/>
    <m/>
    <m/>
    <n v="182.0535339840161"/>
    <m/>
  </r>
  <r>
    <x v="3099"/>
    <n v="11.97"/>
    <n v="15.74"/>
    <n v="301.2792"/>
    <n v="268.01850000000002"/>
    <n v="24438.634636999999"/>
    <n v="21744.507651"/>
    <n v="8.0585420541012809E-6"/>
    <n v="181.077352171348"/>
    <n v="181.1"/>
    <m/>
    <n v="3427.8220078513668"/>
    <n v="342.5"/>
    <m/>
    <n v="999.69277561333013"/>
    <m/>
    <m/>
    <n v="42.166714377375691"/>
    <m/>
    <m/>
    <n v="40.520174743351767"/>
    <n v="40.520000000000003"/>
    <n v="4.3125210207328735E-6"/>
    <n v="41.196394968619089"/>
    <n v="41.2"/>
    <m/>
    <n v="-8.7500761672631988E-5"/>
    <n v="150.045795369915"/>
    <n v="150.316"/>
    <n v="-1.7975773043787946E-3"/>
    <n v="3106"/>
    <n v="0.76048284625158835"/>
    <n v="12673.43"/>
    <n v="54.269911857843184"/>
    <m/>
    <m/>
    <n v="3087.9036330383669"/>
    <n v="1.750071503185231"/>
    <m/>
    <m/>
    <n v="634.42136830647712"/>
    <n v="3137.45"/>
    <m/>
    <n v="-0.79779076373919033"/>
    <n v="29.623799261874243"/>
    <m/>
    <m/>
    <m/>
    <n v="30.412628106566025"/>
    <n v="30.41"/>
    <n v="8.6422445446432405E-5"/>
    <m/>
    <m/>
    <m/>
    <n v="181.07903505083667"/>
    <m/>
  </r>
  <r>
    <x v="3100"/>
    <n v="11.77"/>
    <n v="15.44"/>
    <n v="297.43759999999997"/>
    <n v="264.59879999999998"/>
    <n v="24291.293463000002"/>
    <n v="21613.234210999999"/>
    <n v="8.0585420541012809E-6"/>
    <n v="178.76408250141125"/>
    <n v="178.78"/>
    <m/>
    <n v="3340.2254330543874"/>
    <n v="335"/>
    <m/>
    <n v="980.52682119995757"/>
    <m/>
    <m/>
    <n v="42.433802691885333"/>
    <m/>
    <m/>
    <n v="40.274895469764587"/>
    <n v="40.28"/>
    <n v="-1.2672617267661668E-4"/>
    <n v="41.44390219098667"/>
    <n v="41.45"/>
    <m/>
    <n v="-1.4711240080422794E-4"/>
    <n v="148.13077394967928"/>
    <n v="148.38999999999999"/>
    <n v="-1.7469239862571984E-3"/>
    <n v="3107"/>
    <n v="0.76230569948186533"/>
    <n v="12614.25"/>
    <n v="54.012274703536605"/>
    <m/>
    <m/>
    <n v="3102.3229447008935"/>
    <n v="1.7580769861010628"/>
    <m/>
    <m/>
    <n v="618.21112428004028"/>
    <n v="3057.15"/>
    <m/>
    <n v="-0.79778188041802323"/>
    <n v="30.000377716626168"/>
    <m/>
    <m/>
    <m/>
    <n v="30.799777730087367"/>
    <n v="30.8"/>
    <n v="-7.2165556049830215E-6"/>
    <m/>
    <m/>
    <m/>
    <n v="178.76552493437188"/>
    <m/>
  </r>
  <r>
    <x v="3101"/>
    <n v="12.74"/>
    <n v="16.100000000000001"/>
    <n v="304.32049999999998"/>
    <n v="270.71960000000001"/>
    <n v="24804.663316999999"/>
    <n v="22069.832048"/>
    <n v="8.6145238606949448E-6"/>
    <n v="182.89634015576362"/>
    <n v="182.92"/>
    <m/>
    <n v="3494.6322847207666"/>
    <n v="350"/>
    <m/>
    <n v="1014.5155108674967"/>
    <m/>
    <m/>
    <n v="41.941109212995244"/>
    <m/>
    <m/>
    <n v="41.12505842766614"/>
    <n v="41.12"/>
    <n v="1.2301623701715947E-4"/>
    <n v="40.567213738358646"/>
    <n v="40.57"/>
    <m/>
    <n v="-6.8677881226331117E-5"/>
    <n v="151.5568203730767"/>
    <n v="151.82400000000001"/>
    <n v="-1.759798364707188E-3"/>
    <n v="3108"/>
    <n v="0.79130434782608694"/>
    <n v="12941.67"/>
    <n v="55.409909824601428"/>
    <m/>
    <m/>
    <n v="3021.79793698708"/>
    <n v="1.7122813786310875"/>
    <m/>
    <m/>
    <n v="646.79071692925027"/>
    <n v="3198.55"/>
    <m/>
    <n v="-0.79778627286450099"/>
    <n v="29.305032622407147"/>
    <m/>
    <m/>
    <m/>
    <n v="30.086435208121898"/>
    <n v="30.09"/>
    <n v="-1.1847098298778391E-4"/>
    <m/>
    <m/>
    <m/>
    <n v="182.89784265346043"/>
    <m/>
  </r>
  <r>
    <x v="3102"/>
    <n v="12.02"/>
    <n v="15.8"/>
    <n v="296.15469999999999"/>
    <n v="263.45310000000001"/>
    <n v="24498.854314"/>
    <n v="21797.549811000001"/>
    <n v="8.6145238606949448E-6"/>
    <n v="177.98436187972692"/>
    <n v="178.01"/>
    <m/>
    <n v="3306.9094524247562"/>
    <n v="330"/>
    <m/>
    <n v="973.63613566074832"/>
    <m/>
    <m/>
    <n v="42.50206738092001"/>
    <m/>
    <m/>
    <n v="40.617049921224826"/>
    <n v="40.6"/>
    <n v="4.1994879864093448E-4"/>
    <n v="41.066538640930851"/>
    <n v="41.07"/>
    <m/>
    <n v="-8.4279500101036575E-5"/>
    <n v="147.48826364733677"/>
    <n v="147.756"/>
    <n v="-1.8120167889170702E-3"/>
    <n v="3109"/>
    <n v="0.76075949367088602"/>
    <n v="12780.35"/>
    <n v="54.714943781975144"/>
    <m/>
    <m/>
    <n v="3059.4651347439967"/>
    <n v="1.7334609034984123"/>
    <m/>
    <m/>
    <n v="612.04852123188482"/>
    <n v="3026.75"/>
    <m/>
    <n v="-0.79778689312566786"/>
    <n v="30.090219947469983"/>
    <m/>
    <m/>
    <m/>
    <n v="30.893121502484824"/>
    <n v="30.89"/>
    <n v="1.0105220086842337E-4"/>
    <m/>
    <m/>
    <m/>
    <n v="177.98574414390259"/>
    <m/>
  </r>
  <r>
    <x v="3103"/>
    <n v="12.87"/>
    <n v="16.27"/>
    <n v="295.50200000000001"/>
    <n v="262.8657"/>
    <n v="24628.710798"/>
    <n v="21912.524665000001"/>
    <n v="8.6145238606949448E-6"/>
    <n v="177.57910867905238"/>
    <n v="177.6"/>
    <m/>
    <n v="3291.8017801058772"/>
    <n v="330"/>
    <m/>
    <n v="970.28178131506797"/>
    <m/>
    <m/>
    <n v="42.54367894250246"/>
    <m/>
    <m/>
    <n v="40.829354261941518"/>
    <n v="40.840000000000003"/>
    <n v="-2.6066939418423196E-4"/>
    <n v="40.84644939801526"/>
    <n v="40.85"/>
    <m/>
    <n v="-8.6918041242167732E-5"/>
    <n v="147.15775793657096"/>
    <n v="147.4196"/>
    <n v="-1.7761685924330139E-3"/>
    <n v="3110"/>
    <n v="0.79102642901044862"/>
    <n v="12833.54"/>
    <n v="54.92979047543119"/>
    <m/>
    <m/>
    <n v="3046.7320757497569"/>
    <n v="1.7257556160367216"/>
    <m/>
    <m/>
    <n v="609.25765378533129"/>
    <n v="3012.97"/>
    <m/>
    <n v="-0.79778834379853392"/>
    <n v="30.153096104488203"/>
    <m/>
    <m/>
    <m/>
    <n v="30.959366122498796"/>
    <n v="30.96"/>
    <n v="-2.0474079496235476E-5"/>
    <m/>
    <m/>
    <m/>
    <n v="177.58031055997807"/>
    <m/>
  </r>
  <r>
    <x v="3104"/>
    <n v="13.05"/>
    <n v="16.32"/>
    <n v="292.88200000000001"/>
    <n v="260.53280000000001"/>
    <n v="24549.157257999999"/>
    <n v="21841.555950000002"/>
    <n v="8.6145238606949448E-6"/>
    <n v="176.00035304605248"/>
    <n v="176.02"/>
    <m/>
    <n v="3233.2548149895556"/>
    <n v="322.5"/>
    <m/>
    <n v="957.33282640663685"/>
    <m/>
    <m/>
    <n v="42.73053209875922"/>
    <m/>
    <m/>
    <n v="40.696478449727202"/>
    <n v="40.68"/>
    <n v="4.0507496871189375E-4"/>
    <n v="40.977577312259669"/>
    <n v="40.98"/>
    <m/>
    <n v="-5.9118783316880474E-5"/>
    <n v="145.85120191643455"/>
    <n v="146.11359999999999"/>
    <n v="-1.7958498289375457E-3"/>
    <n v="3111"/>
    <n v="0.79963235294117652"/>
    <n v="12782.91"/>
    <n v="54.708813123580931"/>
    <m/>
    <m/>
    <n v="3058.7518337428919"/>
    <n v="1.7323997109186517"/>
    <m/>
    <m/>
    <n v="598.42331708229972"/>
    <n v="2959.5"/>
    <m/>
    <n v="-0.79779580433103581"/>
    <n v="30.419284182408312"/>
    <m/>
    <m/>
    <m/>
    <n v="31.233240432219979"/>
    <n v="31.23"/>
    <n v="1.0376023759128827E-4"/>
    <m/>
    <m/>
    <m/>
    <n v="176.00155489767204"/>
    <m/>
  </r>
  <r>
    <x v="3105"/>
    <n v="12.83"/>
    <n v="16.100000000000001"/>
    <n v="286.37599999999998"/>
    <n v="254.7432"/>
    <n v="24397.345342000001"/>
    <n v="21706.299677999999"/>
    <n v="8.6145238606949448E-6"/>
    <n v="172.08653354212811"/>
    <n v="172.11"/>
    <m/>
    <n v="3089.4419924689523"/>
    <n v="310"/>
    <m/>
    <n v="925.39064473229007"/>
    <m/>
    <m/>
    <n v="43.203361213910881"/>
    <m/>
    <m/>
    <n v="40.443825358598367"/>
    <n v="40.44"/>
    <n v="9.459343715056967E-5"/>
    <n v="41.230165725200749"/>
    <n v="41.23"/>
    <m/>
    <n v="4.0195294870315479E-6"/>
    <n v="142.60953681867542"/>
    <n v="142.86199999999999"/>
    <n v="-1.7671821850777647E-3"/>
    <n v="3112"/>
    <n v="0.79689440993788818"/>
    <n v="12698.56"/>
    <n v="54.343564999883519"/>
    <m/>
    <m/>
    <n v="3078.9354787170187"/>
    <n v="1.7436659115290252"/>
    <m/>
    <m/>
    <n v="571.80753710021781"/>
    <n v="2827.77"/>
    <m/>
    <n v="-0.79778852696640179"/>
    <n v="31.093817926980932"/>
    <m/>
    <m/>
    <m/>
    <n v="31.92640447604149"/>
    <n v="31.93"/>
    <n v="-1.1260645031352379E-4"/>
    <m/>
    <m/>
    <m/>
    <n v="172.08773536444227"/>
    <m/>
  </r>
  <r>
    <x v="3106"/>
    <n v="12.72"/>
    <n v="16"/>
    <n v="279.27670000000001"/>
    <n v="248.42590000000001"/>
    <n v="24062.427143000001"/>
    <n v="21408.136221000001"/>
    <n v="8.3365294025750103E-6"/>
    <n v="167.81639290297989"/>
    <n v="167.84"/>
    <m/>
    <n v="2936.1054517768343"/>
    <n v="295"/>
    <m/>
    <n v="890.9378939178896"/>
    <m/>
    <m/>
    <n v="43.737077549398613"/>
    <m/>
    <m/>
    <n v="39.887654083764801"/>
    <n v="39.880000000000003"/>
    <n v="1.9192787775312858E-4"/>
    <n v="41.795316694673218"/>
    <n v="41.8"/>
    <m/>
    <n v="-1.1204079729132399E-4"/>
    <n v="139.0724819013262"/>
    <n v="139.32040000000001"/>
    <n v="-1.7794816744267639E-3"/>
    <n v="3113"/>
    <n v="0.79500000000000004"/>
    <n v="12513.08"/>
    <n v="53.545620922257015"/>
    <m/>
    <m/>
    <n v="3123.9075820572743"/>
    <n v="1.7689668551504101"/>
    <m/>
    <m/>
    <n v="543.42905739789808"/>
    <n v="2687.5"/>
    <m/>
    <n v="-0.79779383910775881"/>
    <n v="31.863420047122585"/>
    <m/>
    <m/>
    <m/>
    <n v="32.717209506702403"/>
    <n v="32.72"/>
    <n v="-8.5284024987641871E-5"/>
    <m/>
    <m/>
    <m/>
    <n v="167.81777496494072"/>
    <m/>
  </r>
  <r>
    <x v="3107"/>
    <n v="11.87"/>
    <n v="15.42"/>
    <n v="269.53840000000002"/>
    <n v="239.76130000000001"/>
    <n v="23609.665782"/>
    <n v="21005.13983"/>
    <n v="8.3365294025750103E-6"/>
    <n v="161.96073319443548"/>
    <n v="161.97999999999999"/>
    <m/>
    <n v="2731.1937454179329"/>
    <n v="272.5"/>
    <m/>
    <n v="844.29823561601211"/>
    <m/>
    <m/>
    <n v="44.497796938104379"/>
    <m/>
    <m/>
    <n v="39.136169153501001"/>
    <n v="39.119999999999997"/>
    <n v="4.1332191975973487E-4"/>
    <n v="42.580870579018267"/>
    <n v="42.58"/>
    <m/>
    <n v="2.0445726121920416E-5"/>
    <n v="134.22140542986733"/>
    <n v="134.46600000000001"/>
    <n v="-1.8190068131176407E-3"/>
    <n v="3114"/>
    <n v="0.76977950713359267"/>
    <n v="12260.27"/>
    <n v="52.459706973255471"/>
    <m/>
    <m/>
    <n v="3187.0219452532183"/>
    <n v="1.804535381798525"/>
    <m/>
    <m/>
    <n v="505.50457829756999"/>
    <n v="2500.1"/>
    <m/>
    <n v="-0.79780625643071479"/>
    <n v="32.973216788366912"/>
    <m/>
    <m/>
    <m/>
    <n v="33.85735049896757"/>
    <n v="33.86"/>
    <n v="-7.8248701489314065E-5"/>
    <m/>
    <m/>
    <m/>
    <n v="161.96229548725259"/>
    <m/>
  </r>
  <r>
    <x v="3108"/>
    <n v="12.44"/>
    <n v="15.7"/>
    <n v="265.9187"/>
    <n v="236.53550000000001"/>
    <n v="23503.680493"/>
    <n v="20910.321089000001"/>
    <n v="8.3365294025750103E-6"/>
    <n v="159.77403300189147"/>
    <n v="159.79"/>
    <m/>
    <n v="2657.4076623339784"/>
    <n v="265"/>
    <m/>
    <n v="827.17555136827502"/>
    <m/>
    <m/>
    <n v="44.791063440572358"/>
    <m/>
    <m/>
    <n v="38.957634488246413"/>
    <n v="38.96"/>
    <n v="-6.0716420779982627E-5"/>
    <n v="42.769407538291865"/>
    <n v="42.77"/>
    <m/>
    <n v="-1.3852272811254451E-5"/>
    <n v="132.41406535616704"/>
    <n v="132.65799999999999"/>
    <n v="-1.8388234696207206E-3"/>
    <n v="3115"/>
    <n v="0.79235668789808922"/>
    <n v="12182.78"/>
    <n v="52.115929945686098"/>
    <m/>
    <m/>
    <n v="3207.1652480138973"/>
    <n v="1.8154244203576826"/>
    <m/>
    <m/>
    <n v="491.8525164508149"/>
    <n v="2432.81"/>
    <m/>
    <n v="-0.79782534745795397"/>
    <n v="33.41217653982423"/>
    <m/>
    <m/>
    <m/>
    <n v="34.309925477169308"/>
    <n v="34.31"/>
    <n v="-2.1720440307460009E-6"/>
    <m/>
    <m/>
    <m/>
    <n v="159.77541492905891"/>
    <m/>
  </r>
  <r>
    <x v="3109"/>
    <n v="13.37"/>
    <n v="16.39"/>
    <n v="275.0874"/>
    <n v="244.6891"/>
    <n v="23986.013915"/>
    <n v="21339.260275000001"/>
    <n v="8.3365294025750103E-6"/>
    <n v="165.27890525943113"/>
    <n v="165.3"/>
    <m/>
    <n v="2840.5095889273589"/>
    <n v="285"/>
    <m/>
    <n v="869.91650819234474"/>
    <m/>
    <m/>
    <n v="44.017078604644944"/>
    <m/>
    <m/>
    <n v="39.756138544915572"/>
    <n v="39.76"/>
    <n v="-9.7119091660657908E-5"/>
    <n v="41.890866682512865"/>
    <n v="41.89"/>
    <m/>
    <n v="2.0689484670821656E-5"/>
    <n v="136.97798606762245"/>
    <n v="137.2372"/>
    <n v="-1.8888022517039582E-3"/>
    <n v="3116"/>
    <n v="0.81574130567419145"/>
    <n v="12469"/>
    <n v="53.336167120017471"/>
    <m/>
    <m/>
    <n v="3131.8166956074242"/>
    <n v="1.772605122642483"/>
    <m/>
    <m/>
    <n v="525.74403189014322"/>
    <n v="2600.69"/>
    <m/>
    <n v="-0.79784440594990436"/>
    <n v="32.258925011853151"/>
    <m/>
    <m/>
    <m/>
    <n v="33.126281156215981"/>
    <n v="33.130000000000003"/>
    <n v="-1.1225003875703354E-4"/>
    <m/>
    <m/>
    <m/>
    <n v="165.28046739987678"/>
    <m/>
  </r>
  <r>
    <x v="3110"/>
    <n v="12.86"/>
    <n v="16.079999999999998"/>
    <n v="268.40199999999999"/>
    <n v="238.74039999999999"/>
    <n v="23798.578825000001"/>
    <n v="21172.329946999998"/>
    <n v="8.3365294025750103E-6"/>
    <n v="161.25822936878191"/>
    <n v="161.28"/>
    <m/>
    <n v="2702.2972277392837"/>
    <n v="270"/>
    <m/>
    <n v="838.1651143667824"/>
    <m/>
    <m/>
    <n v="44.550119895654731"/>
    <m/>
    <m/>
    <n v="39.444508372186874"/>
    <n v="39.44"/>
    <n v="1.1430963962677509E-4"/>
    <n v="42.217356217518663"/>
    <n v="42.22"/>
    <m/>
    <n v="-6.2619196620983253E-5"/>
    <n v="133.64737535034394"/>
    <n v="133.90799999999999"/>
    <n v="-1.9462963352155915E-3"/>
    <n v="3117"/>
    <n v="0.79975124378109452"/>
    <n v="12321.76"/>
    <n v="52.702232361178709"/>
    <m/>
    <m/>
    <n v="3168.7987062146294"/>
    <n v="1.7933668862493133"/>
    <m/>
    <m/>
    <n v="500.16417818396667"/>
    <n v="2474.46"/>
    <m/>
    <n v="-0.79786936212993276"/>
    <n v="33.041641084299108"/>
    <m/>
    <m/>
    <m/>
    <n v="33.930650612407312"/>
    <n v="33.93"/>
    <n v="1.9175137262461561E-5"/>
    <m/>
    <m/>
    <m/>
    <n v="161.26003179457629"/>
    <m/>
  </r>
  <r>
    <x v="3111"/>
    <n v="12.42"/>
    <n v="15.71"/>
    <n v="261.32819999999998"/>
    <n v="232.44640000000001"/>
    <n v="23675.921665999998"/>
    <n v="21063.031891999999"/>
    <n v="7.5025886843160805E-6"/>
    <n v="157.00440108713153"/>
    <n v="157.02000000000001"/>
    <m/>
    <n v="2559.7174259618955"/>
    <n v="255"/>
    <m/>
    <n v="804.99270864910534"/>
    <m/>
    <m/>
    <n v="45.135324946713084"/>
    <m/>
    <m/>
    <n v="39.240255722669531"/>
    <n v="39.24"/>
    <n v="6.5168876026699962E-6"/>
    <n v="42.4340439968813"/>
    <n v="42.44"/>
    <m/>
    <n v="-1.4033937602964119E-4"/>
    <n v="130.1234907906011"/>
    <n v="130.3904"/>
    <n v="-2.0470004647497042E-3"/>
    <n v="3118"/>
    <n v="0.79057924888605979"/>
    <n v="12211.19"/>
    <n v="52.225227763528167"/>
    <m/>
    <m/>
    <n v="3197.2340979887067"/>
    <n v="1.8092882370691123"/>
    <m/>
    <m/>
    <n v="473.77619173832494"/>
    <n v="2344.2399999999998"/>
    <m/>
    <n v="-0.7978977443698918"/>
    <n v="33.911150389121396"/>
    <m/>
    <m/>
    <m/>
    <n v="34.824178962407537"/>
    <n v="34.83"/>
    <n v="-1.6712712008215558E-4"/>
    <m/>
    <m/>
    <m/>
    <n v="157.00608331018671"/>
    <m/>
  </r>
  <r>
    <x v="3112"/>
    <n v="11.39"/>
    <n v="15.14"/>
    <n v="251.6806"/>
    <n v="223.86330000000001"/>
    <n v="23384.959285000001"/>
    <n v="20804.022277"/>
    <n v="7.5025886843160805E-6"/>
    <n v="151.20449439724203"/>
    <n v="151.22999999999999"/>
    <m/>
    <n v="2370.5925451300268"/>
    <n v="237.5"/>
    <m/>
    <n v="760.38046370769973"/>
    <m/>
    <m/>
    <n v="45.966559468664812"/>
    <m/>
    <m/>
    <n v="38.757072278804799"/>
    <n v="38.76"/>
    <n v="-7.5534602559268471E-5"/>
    <n v="42.954583925225357"/>
    <n v="42.96"/>
    <m/>
    <n v="-1.260725040652666E-4"/>
    <n v="125.31819946480844"/>
    <n v="125.58159999999999"/>
    <n v="-2.0974452880959671E-3"/>
    <n v="3119"/>
    <n v="0.75231175693527086"/>
    <n v="12026.38"/>
    <n v="51.430810000809586"/>
    <m/>
    <m/>
    <n v="3245.6225706641212"/>
    <n v="1.8364967657677247"/>
    <m/>
    <m/>
    <n v="438.77296543736958"/>
    <n v="2171.2399999999998"/>
    <m/>
    <n v="-0.79791595335505539"/>
    <n v="35.161684306885512"/>
    <m/>
    <m/>
    <m/>
    <n v="36.108999610764549"/>
    <n v="36.11"/>
    <n v="-2.770393894901968E-5"/>
    <m/>
    <m/>
    <m/>
    <n v="151.20593626755908"/>
    <m/>
  </r>
  <r>
    <x v="3113"/>
    <n v="11.5"/>
    <n v="15.16"/>
    <n v="246.98929999999999"/>
    <n v="219.68539999999999"/>
    <n v="23132.113959999999"/>
    <n v="20578.614576"/>
    <n v="7.5025886843160805E-6"/>
    <n v="148.37520419549716"/>
    <n v="148.38999999999999"/>
    <m/>
    <n v="2281.8509781918078"/>
    <n v="0.91"/>
    <m/>
    <n v="739.01958554671705"/>
    <m/>
    <m/>
    <n v="46.389198472808346"/>
    <m/>
    <m/>
    <n v="38.335214587243868"/>
    <n v="38.32"/>
    <n v="3.9704037692755989E-4"/>
    <n v="43.416148395961791"/>
    <n v="43.42"/>
    <m/>
    <n v="-8.8705758595319928E-5"/>
    <n v="122.97803009526352"/>
    <n v="123.24079999999999"/>
    <n v="-2.1321664962939968E-3"/>
    <n v="3120"/>
    <n v="0.75857519788918204"/>
    <n v="11855.64"/>
    <n v="50.688764924502841"/>
    <m/>
    <m/>
    <n v="3291.7010745626508"/>
    <n v="1.8620401028292635"/>
    <m/>
    <m/>
    <n v="422.35286292346535"/>
    <n v="2090.2800000000002"/>
    <m/>
    <n v="-0.79794436012234471"/>
    <n v="35.812892817028654"/>
    <m/>
    <m/>
    <m/>
    <n v="36.779638675938372"/>
    <n v="36.78"/>
    <n v="-9.8239277224188015E-6"/>
    <m/>
    <m/>
    <m/>
    <n v="148.37682618094874"/>
    <m/>
  </r>
  <r>
    <x v="3114"/>
    <n v="11.66"/>
    <n v="15.11"/>
    <n v="243.45779999999999"/>
    <n v="216.5427"/>
    <n v="22818.093924000001"/>
    <n v="20299.104077"/>
    <n v="7.5025886843160805E-6"/>
    <n v="146.25014111190922"/>
    <n v="146.27000000000001"/>
    <m/>
    <n v="2216.4815660787126"/>
    <n v="221.8"/>
    <m/>
    <n v="723.13719685589365"/>
    <m/>
    <m/>
    <n v="46.718895764694373"/>
    <m/>
    <m/>
    <n v="37.813889356111233"/>
    <n v="37.81"/>
    <n v="1.0286580563945158E-4"/>
    <n v="44.004553869696345"/>
    <n v="44.01"/>
    <m/>
    <n v="-1.2374756427291356E-4"/>
    <n v="121.21831655192616"/>
    <n v="121.48"/>
    <n v="-2.1541278241178352E-3"/>
    <n v="3121"/>
    <n v="0.77167438782263409"/>
    <n v="11680.52"/>
    <n v="49.936140289705158"/>
    <m/>
    <m/>
    <n v="3340.3228859686487"/>
    <n v="1.8893652323825829"/>
    <m/>
    <m/>
    <n v="410.25513614892685"/>
    <n v="2030.49"/>
    <m/>
    <n v="-0.79795264386974241"/>
    <n v="36.32352074900394"/>
    <m/>
    <m/>
    <m/>
    <n v="37.304688295114325"/>
    <n v="37.31"/>
    <n v="-1.4236678868073671E-4"/>
    <m/>
    <m/>
    <m/>
    <n v="146.25146269745881"/>
    <m/>
  </r>
  <r>
    <x v="3115"/>
    <n v="12.05"/>
    <n v="15.41"/>
    <n v="249.4393"/>
    <n v="221.8613"/>
    <n v="23038.292116000001"/>
    <n v="20494.841326000002"/>
    <n v="7.5025886843160805E-6"/>
    <n v="149.83969829077131"/>
    <n v="149.86000000000001"/>
    <m/>
    <n v="2325.2738402989612"/>
    <n v="232.7"/>
    <m/>
    <n v="749.75386396245869"/>
    <m/>
    <m/>
    <n v="46.14306813083126"/>
    <m/>
    <m/>
    <n v="38.177868395362204"/>
    <n v="38.18"/>
    <n v="-5.583039910417309E-5"/>
    <n v="43.578948249489542"/>
    <n v="43.58"/>
    <m/>
    <n v="-2.4133788674940426E-5"/>
    <n v="124.19514480199167"/>
    <n v="124.47280000000001"/>
    <n v="-2.2306495717002717E-3"/>
    <n v="3122"/>
    <n v="0.78195976638546405"/>
    <n v="11793.48"/>
    <n v="50.415126000501488"/>
    <m/>
    <m/>
    <n v="3308.0192836291112"/>
    <n v="1.8709161852797322"/>
    <m/>
    <m/>
    <n v="430.39354378827852"/>
    <n v="2130.3200000000002"/>
    <m/>
    <n v="-0.79796765566286831"/>
    <n v="35.429712635168023"/>
    <m/>
    <m/>
    <m/>
    <n v="36.38735865768119"/>
    <n v="36.39"/>
    <n v="-7.2584290156885167E-5"/>
    <m/>
    <m/>
    <m/>
    <n v="149.8413201971243"/>
    <m/>
  </r>
  <r>
    <x v="3116"/>
    <n v="11.68"/>
    <n v="15.3"/>
    <n v="247.23750000000001"/>
    <n v="219.90129999999999"/>
    <n v="23112.908775"/>
    <n v="20561.066466"/>
    <n v="7.9195510458429652E-6"/>
    <n v="148.51344232013591"/>
    <n v="148.53"/>
    <m/>
    <n v="2284.1041141531214"/>
    <n v="228.6"/>
    <m/>
    <n v="739.7935529250816"/>
    <m/>
    <m/>
    <n v="46.344794965349372"/>
    <m/>
    <m/>
    <n v="38.300585343286016"/>
    <n v="38.299999999999997"/>
    <n v="1.5283114517483654E-5"/>
    <n v="43.436868650132773"/>
    <n v="43.44"/>
    <m/>
    <n v="-7.2084481289702573E-5"/>
    <n v="123.09749790959917"/>
    <n v="123.38200000000001"/>
    <n v="-2.3058638245516683E-3"/>
    <n v="3123"/>
    <n v="0.76339869281045747"/>
    <n v="11803.51"/>
    <n v="50.454062677279715"/>
    <m/>
    <m/>
    <n v="3305.2059127313942"/>
    <n v="1.8691478255703455"/>
    <m/>
    <m/>
    <n v="422.77480342677893"/>
    <n v="2092.87"/>
    <m/>
    <n v="-0.797992802502411"/>
    <n v="35.741046327988883"/>
    <m/>
    <m/>
    <m/>
    <n v="36.707734945806628"/>
    <n v="36.71"/>
    <n v="-6.1701285572701714E-5"/>
    <m/>
    <m/>
    <m/>
    <n v="148.51494404865917"/>
    <m/>
  </r>
  <r>
    <x v="3117"/>
    <n v="11.55"/>
    <n v="15.26"/>
    <n v="245.05410000000001"/>
    <n v="217.95760000000001"/>
    <n v="23171.937441999999"/>
    <n v="20613.415080999999"/>
    <n v="7.9195510458429652E-6"/>
    <n v="147.19830339052791"/>
    <n v="147.22"/>
    <m/>
    <n v="2243.6422199090875"/>
    <n v="224.5"/>
    <m/>
    <n v="729.96043891284171"/>
    <m/>
    <m/>
    <n v="46.547510689154642"/>
    <m/>
    <m/>
    <n v="38.397465928028687"/>
    <n v="38.4"/>
    <n v="-6.5991457586234148E-5"/>
    <n v="43.32501873315082"/>
    <n v="43.33"/>
    <m/>
    <n v="-1.1496115506992588E-4"/>
    <n v="122.00898375012247"/>
    <n v="122.29640000000001"/>
    <n v="-2.3501611648220067E-3"/>
    <n v="3124"/>
    <n v="0.75688073394495414"/>
    <n v="11815.19"/>
    <n v="50.500045334750169"/>
    <m/>
    <m/>
    <n v="3301.9352919532776"/>
    <n v="1.8671212265611907"/>
    <m/>
    <m/>
    <n v="415.28702456359036"/>
    <n v="2055.84"/>
    <m/>
    <n v="-0.79799642746342592"/>
    <n v="36.055280837478939"/>
    <m/>
    <m/>
    <m/>
    <n v="37.031116942372492"/>
    <n v="37.03"/>
    <n v="3.0163175060549108E-5"/>
    <m/>
    <m/>
    <m/>
    <n v="147.20004535313862"/>
    <m/>
  </r>
  <r>
    <x v="3118"/>
    <n v="11.81"/>
    <n v="15.38"/>
    <n v="242.64439999999999"/>
    <n v="215.8091"/>
    <n v="23147.749256999999"/>
    <n v="20591.407876000001"/>
    <n v="7.9195510458429652E-6"/>
    <n v="145.74019108154727"/>
    <n v="145.76"/>
    <m/>
    <n v="2199.1631525372823"/>
    <n v="220.10000000000002"/>
    <m/>
    <n v="719.09444459279769"/>
    <m/>
    <m/>
    <n v="46.770586478834673"/>
    <m/>
    <m/>
    <n v="38.354578670705678"/>
    <n v="38.36"/>
    <n v="-1.4132766669239238E-4"/>
    <n v="43.367491326173571"/>
    <n v="43.37"/>
    <m/>
    <n v="-5.7843528393553001E-5"/>
    <n v="120.80492446121056"/>
    <n v="121.0904"/>
    <n v="-2.3575406373208541E-3"/>
    <n v="3125"/>
    <n v="0.76788036410923277"/>
    <n v="11760.24"/>
    <n v="50.253406563053481"/>
    <m/>
    <m/>
    <n v="3317.291908672335"/>
    <n v="1.8752714229369107"/>
    <m/>
    <m/>
    <n v="407.05855109614811"/>
    <n v="2015.31"/>
    <m/>
    <n v="-0.79801690504381551"/>
    <n v="36.405605664658111"/>
    <m/>
    <m/>
    <m/>
    <n v="37.392887423455505"/>
    <n v="37.4"/>
    <n v="-1.9017584343561378E-4"/>
    <m/>
    <m/>
    <m/>
    <n v="145.74175272688828"/>
    <m/>
  </r>
  <r>
    <x v="3119"/>
    <n v="12.64"/>
    <n v="16.02"/>
    <n v="250.98490000000001"/>
    <n v="223.22550000000001"/>
    <n v="23489.596772000001"/>
    <n v="20895.340096"/>
    <n v="7.9195510458429652E-6"/>
    <n v="150.74609332976627"/>
    <n v="150.77000000000001"/>
    <m/>
    <n v="2350.226453720476"/>
    <n v="235.2"/>
    <m/>
    <n v="756.13708500021676"/>
    <m/>
    <m/>
    <n v="45.964859885697543"/>
    <m/>
    <m/>
    <n v="38.920052630720633"/>
    <n v="38.92"/>
    <n v="1.3522795641041085E-6"/>
    <n v="42.726138806083704"/>
    <n v="42.73"/>
    <m/>
    <n v="-9.0362600428162132E-5"/>
    <n v="124.95598229306815"/>
    <n v="125.2576"/>
    <n v="-2.4079792917304221E-3"/>
    <n v="3126"/>
    <n v="0.78901373283395759"/>
    <n v="11978.79"/>
    <n v="51.183309224618682"/>
    <m/>
    <m/>
    <n v="3255.6440046635444"/>
    <n v="1.8402472836963684"/>
    <m/>
    <m/>
    <n v="435.02147892901451"/>
    <n v="2153.9"/>
    <m/>
    <n v="-0.79803079115603581"/>
    <n v="35.152869402593176"/>
    <m/>
    <m/>
    <m/>
    <n v="36.106810468539258"/>
    <n v="36.11"/>
    <n v="-8.8328204396082022E-5"/>
    <m/>
    <m/>
    <m/>
    <n v="150.74795524611775"/>
    <m/>
  </r>
  <r>
    <x v="3120"/>
    <n v="12.19"/>
    <n v="15.52"/>
    <n v="242.79810000000001"/>
    <n v="215.94239999999999"/>
    <n v="23315.100758"/>
    <n v="20739.950428"/>
    <n v="7.9195510458429652E-6"/>
    <n v="145.8253966013132"/>
    <n v="145.84"/>
    <m/>
    <n v="2196.7845151294528"/>
    <n v="219.89999999999998"/>
    <m/>
    <n v="719.10752252755537"/>
    <m/>
    <m/>
    <n v="46.712587796476626"/>
    <m/>
    <m/>
    <n v="38.629987187408133"/>
    <n v="38.630000000000003"/>
    <n v="-3.3167465363082016E-7"/>
    <n v="43.042623600378811"/>
    <n v="43.05"/>
    <m/>
    <n v="-1.7134493893578018E-4"/>
    <n v="120.87863197226461"/>
    <n v="121.1748"/>
    <n v="-2.4441387791470648E-3"/>
    <n v="3127"/>
    <n v="0.78543814432989689"/>
    <n v="11862.65"/>
    <n v="50.683105224632676"/>
    <m/>
    <m/>
    <n v="3287.2090036911281"/>
    <n v="1.8579132094804587"/>
    <m/>
    <m/>
    <n v="406.62118983087879"/>
    <n v="2013.42"/>
    <m/>
    <n v="-0.79804452631300038"/>
    <n v="36.298099053072185"/>
    <m/>
    <m/>
    <m/>
    <n v="37.283770944764001"/>
    <n v="37.29"/>
    <n v="-1.6704358369534766E-4"/>
    <m/>
    <m/>
    <m/>
    <n v="145.82713835155801"/>
    <m/>
  </r>
  <r>
    <x v="3121"/>
    <n v="11.43"/>
    <n v="15.16"/>
    <n v="238.82859999999999"/>
    <n v="212.41030000000001"/>
    <n v="23336.666380999999"/>
    <n v="20758.969879"/>
    <n v="7.7805618148296674E-6"/>
    <n v="143.43780326831993"/>
    <n v="143.44999999999999"/>
    <m/>
    <n v="2124.8408024344062"/>
    <n v="212.60000000000002"/>
    <m/>
    <n v="701.44057036984896"/>
    <m/>
    <m/>
    <n v="47.092490207395556"/>
    <m/>
    <m/>
    <n v="38.664775717240659"/>
    <n v="38.67"/>
    <n v="-1.3509911454212542E-4"/>
    <n v="43.001895673722537"/>
    <n v="43"/>
    <m/>
    <n v="4.4085435407792417E-5"/>
    <n v="118.90101136536303"/>
    <n v="119.1992"/>
    <n v="-2.5015992946006982E-3"/>
    <n v="3128"/>
    <n v="0.75395778364116095"/>
    <n v="11846.78"/>
    <n v="50.611348585513461"/>
    <m/>
    <m/>
    <n v="3291.606672583709"/>
    <n v="1.8602223931610127"/>
    <m/>
    <m/>
    <n v="393.30599291336966"/>
    <n v="1947.69"/>
    <m/>
    <n v="-0.79806540418990202"/>
    <n v="36.890097071372551"/>
    <m/>
    <m/>
    <m/>
    <n v="37.892508084271476"/>
    <n v="37.9"/>
    <n v="-1.9767587674202058E-4"/>
    <m/>
    <m/>
    <m/>
    <n v="143.43924468165073"/>
    <m/>
  </r>
  <r>
    <x v="3122"/>
    <n v="11.34"/>
    <n v="15.13"/>
    <n v="240.45060000000001"/>
    <n v="213.85120000000001"/>
    <n v="23469.243666999999"/>
    <n v="20876.741569000002"/>
    <n v="7.7805618148296674E-6"/>
    <n v="144.40843716657307"/>
    <n v="144.43"/>
    <m/>
    <n v="2153.5882114244437"/>
    <n v="215.5"/>
    <m/>
    <n v="708.5540983902182"/>
    <m/>
    <m/>
    <n v="46.930641002844311"/>
    <m/>
    <m/>
    <n v="38.883484957692126"/>
    <n v="38.880000000000003"/>
    <n v="8.9633685496970372E-5"/>
    <n v="42.756684601984823"/>
    <n v="42.76"/>
    <m/>
    <n v="-7.7535033095821326E-5"/>
    <n v="119.70713366812113"/>
    <n v="120.012"/>
    <n v="-2.5402987357836526E-3"/>
    <n v="3129"/>
    <n v="0.74950429610046265"/>
    <n v="11913.6"/>
    <n v="50.892840232321774"/>
    <m/>
    <m/>
    <n v="3273.0408548794858"/>
    <n v="1.8495547412437696"/>
    <m/>
    <m/>
    <n v="398.62859617783676"/>
    <n v="1974.19"/>
    <m/>
    <n v="-0.7980799233215462"/>
    <n v="36.638144026096199"/>
    <m/>
    <m/>
    <m/>
    <n v="37.634362456471692"/>
    <n v="37.64"/>
    <n v="-1.4977533284565858E-4"/>
    <m/>
    <m/>
    <m/>
    <n v="144.40987854475708"/>
    <m/>
  </r>
  <r>
    <x v="3123"/>
    <n v="12.27"/>
    <n v="15.5"/>
    <n v="241.36240000000001"/>
    <n v="214.65719999999999"/>
    <n v="23520.978491999998"/>
    <n v="20922.274266"/>
    <n v="7.7805618148296674E-6"/>
    <n v="144.94543738657748"/>
    <n v="144.97"/>
    <m/>
    <n v="2169.5782480813609"/>
    <n v="217.10000000000002"/>
    <m/>
    <n v="712.48784882852226"/>
    <m/>
    <m/>
    <n v="46.835848492204512"/>
    <m/>
    <m/>
    <n v="38.966347872651085"/>
    <n v="38.97"/>
    <n v="-9.3716380521247089E-5"/>
    <n v="42.659693258420205"/>
    <n v="42.66"/>
    <m/>
    <n v="-7.1903792731031757E-6"/>
    <n v="120.15694901099307"/>
    <n v="120.46120000000001"/>
    <n v="-2.5257177332363989E-3"/>
    <n v="3130"/>
    <n v="0.79161290322580646"/>
    <n v="11952.79"/>
    <n v="51.048293383769348"/>
    <m/>
    <m/>
    <n v="3262.2741285245024"/>
    <n v="1.8429463948461176"/>
    <m/>
    <m/>
    <n v="401.59283712925179"/>
    <n v="1989.05"/>
    <m/>
    <n v="-0.79809816891015717"/>
    <n v="36.494955977235456"/>
    <m/>
    <m/>
    <m/>
    <n v="37.489234560366896"/>
    <n v="37.49"/>
    <n v="-2.0417168127617735E-5"/>
    <m/>
    <m/>
    <m/>
    <n v="144.94699876538868"/>
    <m/>
  </r>
  <r>
    <x v="3124"/>
    <n v="12.38"/>
    <n v="15.42"/>
    <n v="240.96379999999999"/>
    <n v="214.30099999999999"/>
    <n v="23620.00346"/>
    <n v="21010.19572"/>
    <n v="7.7805618148296674E-6"/>
    <n v="144.70253755491791"/>
    <n v="144.72"/>
    <m/>
    <n v="2162.296968593098"/>
    <n v="216.4"/>
    <m/>
    <n v="710.6904559647221"/>
    <m/>
    <m/>
    <n v="46.872588966659912"/>
    <m/>
    <m/>
    <n v="39.129444789791052"/>
    <n v="39.130000000000003"/>
    <n v="-1.4188862993869122E-5"/>
    <n v="42.479184204049389"/>
    <n v="42.48"/>
    <m/>
    <n v="-1.9204236125447416E-5"/>
    <n v="119.95710988266705"/>
    <n v="120.25920000000001"/>
    <n v="-2.511991742277897E-3"/>
    <n v="3131"/>
    <n v="0.80285343709468227"/>
    <n v="12025.55"/>
    <n v="51.355028500311072"/>
    <m/>
    <m/>
    <n v="3242.4157468754115"/>
    <n v="1.8315542231922703"/>
    <m/>
    <m/>
    <n v="400.24655067979756"/>
    <n v="1982.48"/>
    <m/>
    <n v="-0.79810815207225416"/>
    <n v="36.553812754700004"/>
    <m/>
    <m/>
    <m/>
    <n v="37.550347101675939"/>
    <n v="37.549999999999997"/>
    <n v="9.2437197320993647E-6"/>
    <m/>
    <m/>
    <m/>
    <n v="144.70385868938956"/>
    <m/>
  </r>
  <r>
    <x v="3125"/>
    <n v="13.45"/>
    <n v="16"/>
    <n v="247.4675"/>
    <n v="220.08340000000001"/>
    <n v="23746.998050999999"/>
    <n v="21122.995027000001"/>
    <n v="7.7805618148296674E-6"/>
    <n v="148.60448771616501"/>
    <n v="148.63"/>
    <m/>
    <n v="2278.90050318571"/>
    <n v="228.1"/>
    <m/>
    <n v="739.42996093401018"/>
    <m/>
    <m/>
    <n v="46.238126295031407"/>
    <m/>
    <m/>
    <n v="39.338867725440792"/>
    <n v="39.340000000000003"/>
    <n v="-2.8781763070973021E-5"/>
    <n v="42.249888453241539"/>
    <n v="42.25"/>
    <m/>
    <n v="-2.6401599635406114E-6"/>
    <n v="123.19340153780989"/>
    <n v="123.4996"/>
    <n v="-2.4793478050949558E-3"/>
    <n v="3132"/>
    <n v="0.84062499999999996"/>
    <n v="12104.35"/>
    <n v="51.687507168910223"/>
    <m/>
    <m/>
    <n v="3221.1691210783556"/>
    <n v="1.819380087031643"/>
    <m/>
    <m/>
    <n v="421.83172706951035"/>
    <n v="2089.41"/>
    <m/>
    <n v="-0.79810964479469781"/>
    <n v="35.565838964970396"/>
    <m/>
    <m/>
    <m/>
    <n v="36.536073689798698"/>
    <n v="36.54"/>
    <n v="-1.0745238646148181E-4"/>
    <m/>
    <m/>
    <m/>
    <n v="148.60598896873057"/>
    <m/>
  </r>
  <r>
    <x v="3126"/>
    <n v="13.63"/>
    <n v="16.13"/>
    <n v="244.89580000000001"/>
    <n v="217.7945"/>
    <n v="23563.572005999999"/>
    <n v="20959.672901000002"/>
    <n v="8.1975348396046144E-6"/>
    <n v="147.05659337598487"/>
    <n v="147.08000000000001"/>
    <m/>
    <n v="2231.4161135835921"/>
    <n v="223.29999999999998"/>
    <m/>
    <n v="727.87015999511618"/>
    <m/>
    <m/>
    <n v="46.476466894544252"/>
    <m/>
    <m/>
    <n v="39.034055487874859"/>
    <n v="39.04"/>
    <n v="-1.5226721632022322E-4"/>
    <n v="42.575337120776148"/>
    <n v="42.58"/>
    <m/>
    <n v="-1.0950867129755348E-4"/>
    <n v="121.91171263314003"/>
    <n v="122.22199999999999"/>
    <n v="-2.5387194356168985E-3"/>
    <n v="3133"/>
    <n v="0.84500929944203362"/>
    <n v="11993.53"/>
    <n v="51.210289150716427"/>
    <m/>
    <m/>
    <n v="3250.6601686767731"/>
    <n v="1.8358631682633757"/>
    <m/>
    <m/>
    <n v="413.04358255293295"/>
    <n v="2046.03"/>
    <m/>
    <n v="-0.79812437620517152"/>
    <n v="35.934055246000412"/>
    <m/>
    <m/>
    <m/>
    <n v="36.914976114076687"/>
    <n v="36.92"/>
    <n v="-1.3607491666611793E-4"/>
    <m/>
    <m/>
    <m/>
    <n v="147.05791444602937"/>
    <m/>
  </r>
  <r>
    <x v="3127"/>
    <n v="13.65"/>
    <n v="16.239999999999998"/>
    <n v="247.03129999999999"/>
    <n v="219.6919"/>
    <n v="23720.833009000002"/>
    <n v="21099.383914999999"/>
    <n v="8.1975348396046144E-6"/>
    <n v="148.33531501732423"/>
    <n v="148.36000000000001"/>
    <m/>
    <n v="2270.2117626746822"/>
    <n v="227.2"/>
    <m/>
    <n v="737.35698973402873"/>
    <m/>
    <m/>
    <n v="46.271926306006144"/>
    <m/>
    <m/>
    <n v="39.293606861521496"/>
    <n v="39.29"/>
    <n v="9.1801005892122589E-5"/>
    <n v="42.290324926271772"/>
    <n v="42.29"/>
    <m/>
    <n v="7.6832885262945183E-6"/>
    <n v="122.97332983939482"/>
    <n v="123.28919999999999"/>
    <n v="-2.5620262002281624E-3"/>
    <n v="3134"/>
    <n v="0.8405172413793105"/>
    <n v="12091.87"/>
    <n v="51.626152465621104"/>
    <m/>
    <m/>
    <n v="3224.0066378991223"/>
    <n v="1.8206375506901609"/>
    <m/>
    <m/>
    <n v="420.22619499244985"/>
    <n v="2081.79"/>
    <m/>
    <n v="-0.79814188991567359"/>
    <n v="35.619342933950151"/>
    <m/>
    <m/>
    <m/>
    <n v="36.59232371727569"/>
    <n v="36.6"/>
    <n v="-2.0973450066430477E-4"/>
    <m/>
    <m/>
    <m/>
    <n v="148.33693629102729"/>
    <m/>
  </r>
  <r>
    <x v="3128"/>
    <n v="12.94"/>
    <n v="15.93"/>
    <n v="241.2894"/>
    <n v="214.58009999999999"/>
    <n v="23589.125153000001"/>
    <n v="20981.712533000002"/>
    <n v="8.1975348396046144E-6"/>
    <n v="144.87686796348092"/>
    <n v="144.9"/>
    <m/>
    <n v="2164.3246953401281"/>
    <n v="216.6"/>
    <m/>
    <n v="711.54977181219476"/>
    <m/>
    <m/>
    <n v="46.803906877774814"/>
    <m/>
    <m/>
    <n v="39.072574212236603"/>
    <n v="39.07"/>
    <n v="6.5887182918000775E-5"/>
    <n v="42.522505581788586"/>
    <n v="42.53"/>
    <m/>
    <n v="-1.7621486506969042E-4"/>
    <n v="120.11062401041606"/>
    <n v="120.41800000000001"/>
    <n v="-2.5525751099000349E-3"/>
    <n v="3135"/>
    <n v="0.81230382925298172"/>
    <n v="11999.15"/>
    <n v="51.21828550706158"/>
    <m/>
    <m/>
    <n v="3248.7281983745497"/>
    <n v="1.8340764501995344"/>
    <m/>
    <m/>
    <n v="400.63001006871315"/>
    <n v="1984.9"/>
    <m/>
    <n v="-0.79816111135638412"/>
    <n v="36.443042727637597"/>
    <m/>
    <m/>
    <m/>
    <n v="37.440521597570779"/>
    <n v="37.44"/>
    <n v="1.3931559048607767E-5"/>
    <m/>
    <m/>
    <m/>
    <n v="144.87842907580782"/>
    <m/>
  </r>
  <r>
    <x v="3129"/>
    <n v="13.12"/>
    <n v="16.03"/>
    <n v="239.53800000000001"/>
    <n v="213.02080000000001"/>
    <n v="23552.474414"/>
    <n v="20948.940966999999"/>
    <n v="8.1975348396046144E-6"/>
    <n v="143.8217717103785"/>
    <n v="143.84"/>
    <m/>
    <n v="2132.7905480882073"/>
    <n v="213.4"/>
    <m/>
    <n v="703.77007317898699"/>
    <m/>
    <m/>
    <n v="46.971839548767221"/>
    <m/>
    <m/>
    <n v="39.010915383254506"/>
    <n v="39.01"/>
    <n v="2.3465348744089454E-5"/>
    <n v="42.587695865222621"/>
    <n v="42.59"/>
    <m/>
    <n v="-5.4100370448062485E-5"/>
    <n v="119.23736091720993"/>
    <n v="119.54559999999999"/>
    <n v="-2.5784226503532404E-3"/>
    <n v="3136"/>
    <n v="0.81846537741734238"/>
    <n v="11966.48"/>
    <n v="51.074845499642301"/>
    <m/>
    <m/>
    <n v="3257.5734874359337"/>
    <n v="1.8388957432842303"/>
    <m/>
    <m/>
    <n v="394.794149129235"/>
    <n v="1956.1"/>
    <m/>
    <n v="-0.79817281880822299"/>
    <n v="36.706155536890506"/>
    <m/>
    <m/>
    <m/>
    <n v="37.711506819045375"/>
    <n v="37.72"/>
    <n v="-2.2516386412041456E-4"/>
    <m/>
    <m/>
    <m/>
    <n v="143.8235729499109"/>
    <m/>
  </r>
  <r>
    <x v="3130"/>
    <n v="13.42"/>
    <n v="16.14"/>
    <n v="239.66909999999999"/>
    <n v="213.13560000000001"/>
    <n v="23500.219623000001"/>
    <n v="20902.290786000001"/>
    <n v="8.1975348396046144E-6"/>
    <n v="143.89697707157984"/>
    <n v="143.91999999999999"/>
    <m/>
    <n v="2135.0103163657532"/>
    <n v="213.70000000000002"/>
    <m/>
    <n v="704.31524577612709"/>
    <m/>
    <m/>
    <n v="46.957059833459638"/>
    <m/>
    <m/>
    <n v="38.923414546116682"/>
    <n v="38.92"/>
    <n v="8.7732428486031466E-5"/>
    <n v="42.681303562964267"/>
    <n v="42.68"/>
    <m/>
    <n v="3.0542712377457093E-5"/>
    <n v="119.30117023720364"/>
    <n v="119.6144"/>
    <n v="-2.6186626593149853E-3"/>
    <n v="3137"/>
    <n v="0.83147459727385375"/>
    <n v="11933.87"/>
    <n v="50.931683649749253"/>
    <m/>
    <m/>
    <n v="3266.4507405149748"/>
    <n v="1.8437321481362268"/>
    <m/>
    <m/>
    <n v="395.20635135842787"/>
    <n v="1958.32"/>
    <m/>
    <n v="-0.7981911274161384"/>
    <n v="36.684665376638755"/>
    <m/>
    <m/>
    <m/>
    <n v="37.690098458152598"/>
    <n v="37.69"/>
    <n v="2.6123150065338052E-6"/>
    <m/>
    <m/>
    <m/>
    <n v="143.89871822733792"/>
    <m/>
  </r>
  <r>
    <x v="3131"/>
    <n v="13.48"/>
    <n v="16.309999999999999"/>
    <n v="239.31809999999999"/>
    <n v="212.82169999999999"/>
    <n v="23518.998866000002"/>
    <n v="20918.822651999999"/>
    <n v="8.7535237558444834E-6"/>
    <n v="143.68273360277229"/>
    <n v="143.71"/>
    <m/>
    <n v="2128.6439563573231"/>
    <n v="213"/>
    <m/>
    <n v="702.73562080377917"/>
    <m/>
    <m/>
    <n v="46.989514059530961"/>
    <m/>
    <m/>
    <n v="38.953568757018758"/>
    <n v="38.96"/>
    <n v="-1.6507297179779723E-4"/>
    <n v="42.646342362604308"/>
    <n v="42.65"/>
    <m/>
    <n v="-8.5759376217797723E-5"/>
    <n v="119.12501813432816"/>
    <n v="119.4384"/>
    <n v="-2.6237949074321421E-3"/>
    <n v="3138"/>
    <n v="0.82648681790312706"/>
    <n v="11908.78"/>
    <n v="50.820635392669416"/>
    <m/>
    <m/>
    <n v="3273.3181899743304"/>
    <n v="1.8474333032461494"/>
    <m/>
    <m/>
    <n v="394.02897551083004"/>
    <n v="1952.68"/>
    <m/>
    <n v="-0.79821118897575127"/>
    <n v="36.736982382638324"/>
    <m/>
    <m/>
    <m/>
    <n v="37.744520704917583"/>
    <n v="37.75"/>
    <n v="-1.4514688960043376E-4"/>
    <m/>
    <m/>
    <m/>
    <n v="143.68447471607479"/>
    <m/>
  </r>
  <r>
    <x v="3132"/>
    <n v="11.98"/>
    <n v="15.65"/>
    <n v="232.04490000000001"/>
    <n v="206.3519"/>
    <n v="23402.774053000001"/>
    <n v="20815.264124000001"/>
    <n v="8.7535237558444834E-6"/>
    <n v="139.31262441921109"/>
    <n v="139.33000000000001"/>
    <m/>
    <n v="1999.1491217775933"/>
    <n v="200.10000000000002"/>
    <m/>
    <n v="670.66817449000894"/>
    <m/>
    <m/>
    <n v="47.701600445288321"/>
    <m/>
    <m/>
    <n v="38.760125156332691"/>
    <n v="38.76"/>
    <n v="3.2290075513419225E-6"/>
    <n v="42.856252884171944"/>
    <n v="42.86"/>
    <m/>
    <n v="-8.7426874196383508E-5"/>
    <n v="115.50317109278396"/>
    <n v="115.8168"/>
    <n v="-2.7079742076800972E-3"/>
    <n v="3139"/>
    <n v="0.7654952076677316"/>
    <n v="11851.92"/>
    <n v="50.574036500209786"/>
    <m/>
    <m/>
    <n v="3288.9470681870393"/>
    <n v="1.8560781481689943"/>
    <m/>
    <m/>
    <n v="370.05946763941637"/>
    <n v="1834.14"/>
    <m/>
    <n v="-0.79823815649873164"/>
    <n v="37.85202710144025"/>
    <m/>
    <m/>
    <m/>
    <n v="38.890859710161827"/>
    <n v="38.89"/>
    <n v="2.2106201126970149E-5"/>
    <m/>
    <m/>
    <m/>
    <n v="139.31448556391064"/>
    <m/>
  </r>
  <r>
    <x v="3133"/>
    <n v="12.02"/>
    <n v="15.56"/>
    <n v="224.09739999999999"/>
    <n v="199.27709999999999"/>
    <n v="23046.752690000001"/>
    <n v="20497.877155999999"/>
    <n v="8.7535237558444834E-6"/>
    <n v="134.52806784819299"/>
    <n v="134.55000000000001"/>
    <m/>
    <n v="1861.7954909047892"/>
    <n v="186.29999999999998"/>
    <m/>
    <n v="636.09151566320918"/>
    <m/>
    <m/>
    <n v="48.510555269983051"/>
    <m/>
    <m/>
    <n v="38.166752925043525"/>
    <n v="38.17"/>
    <n v="-8.5068770146135009E-5"/>
    <n v="43.504803030810614"/>
    <n v="43.51"/>
    <m/>
    <n v="-1.1944309789435614E-4"/>
    <n v="111.5414500402603"/>
    <n v="111.8408"/>
    <n v="-2.6765720536664483E-3"/>
    <n v="3140"/>
    <n v="0.77249357326478141"/>
    <n v="11626.25"/>
    <n v="49.595573401077885"/>
    <m/>
    <m/>
    <n v="3351.5712408846075"/>
    <n v="1.8907022721767111"/>
    <m/>
    <m/>
    <n v="344.63794066720214"/>
    <n v="1708.36"/>
    <m/>
    <n v="-0.79826386671005989"/>
    <n v="39.142495306696482"/>
    <m/>
    <m/>
    <m/>
    <n v="40.219695192043901"/>
    <n v="40.22"/>
    <n v="-7.578517058681733E-6"/>
    <m/>
    <m/>
    <m/>
    <n v="134.52962865602208"/>
    <m/>
  </r>
  <r>
    <x v="3134"/>
    <n v="11.94"/>
    <n v="15.49"/>
    <n v="222.27379999999999"/>
    <n v="197.65379999999999"/>
    <n v="23018.345829000002"/>
    <n v="20472.432548000001"/>
    <n v="8.7535237558444834E-6"/>
    <n v="133.43008766917507"/>
    <n v="133.44999999999999"/>
    <m/>
    <n v="1831.396568681964"/>
    <n v="183.29999999999998"/>
    <m/>
    <n v="628.29799383460977"/>
    <m/>
    <m/>
    <n v="48.705935516781636"/>
    <m/>
    <m/>
    <n v="38.118780029035399"/>
    <n v="38.119999999999997"/>
    <n v="-3.2003435587624196E-5"/>
    <n v="43.55757701547661"/>
    <n v="43.56"/>
    <m/>
    <n v="-5.562407078496534E-5"/>
    <n v="110.63242292134674"/>
    <n v="110.92959999999999"/>
    <n v="-2.6789700733911292E-3"/>
    <n v="3141"/>
    <n v="0.77081988379599742"/>
    <n v="11593.88"/>
    <n v="49.453626825736855"/>
    <m/>
    <m/>
    <n v="3360.9027416752701"/>
    <n v="1.8957866698882564"/>
    <m/>
    <m/>
    <n v="339.01171365775338"/>
    <n v="1680.6"/>
    <m/>
    <n v="-0.79827935638596137"/>
    <n v="39.459509936625089"/>
    <m/>
    <m/>
    <m/>
    <n v="40.546177793640823"/>
    <n v="40.549999999999997"/>
    <n v="-9.4259096403814802E-5"/>
    <m/>
    <m/>
    <m/>
    <n v="133.43140832051981"/>
    <m/>
  </r>
  <r>
    <x v="3135"/>
    <n v="12.51"/>
    <n v="15.81"/>
    <n v="224.5257"/>
    <n v="199.65450000000001"/>
    <n v="23200.032307000001"/>
    <n v="20633.844631"/>
    <n v="8.6145238606949448E-6"/>
    <n v="134.77860791710742"/>
    <n v="134.80000000000001"/>
    <m/>
    <n v="1868.403885519017"/>
    <n v="187"/>
    <m/>
    <n v="637.81617801856794"/>
    <m/>
    <m/>
    <n v="48.457238202199434"/>
    <m/>
    <m/>
    <n v="38.41871918056038"/>
    <n v="38.42"/>
    <n v="-3.3337309724656983E-5"/>
    <n v="43.212927218802136"/>
    <n v="43.22"/>
    <m/>
    <n v="-1.6364602493901259E-4"/>
    <n v="111.75185032085049"/>
    <n v="112.0592"/>
    <n v="-2.742743827811589E-3"/>
    <n v="3142"/>
    <n v="0.79127134724857684"/>
    <n v="11690.78"/>
    <n v="49.863059483772304"/>
    <m/>
    <m/>
    <n v="3332.8127945938495"/>
    <n v="1.8797637463497696"/>
    <m/>
    <m/>
    <n v="345.86317674914824"/>
    <n v="1714.77"/>
    <m/>
    <n v="-0.79830345950235415"/>
    <n v="39.058271910032857"/>
    <m/>
    <m/>
    <m/>
    <n v="40.1346263429541"/>
    <n v="40.14"/>
    <n v="-1.3387287109867252E-4"/>
    <m/>
    <m/>
    <m/>
    <n v="134.77998856439282"/>
    <m/>
  </r>
  <r>
    <x v="3136"/>
    <n v="17.5"/>
    <n v="18.829999999999998"/>
    <n v="259.2801"/>
    <n v="230.5574"/>
    <n v="24445.308395"/>
    <n v="21741.201257000001"/>
    <n v="8.6145238606949448E-6"/>
    <n v="155.63723371100329"/>
    <n v="155.66"/>
    <m/>
    <n v="2446.7045083149305"/>
    <n v="244.89999999999998"/>
    <m/>
    <n v="785.87328042584431"/>
    <m/>
    <m/>
    <n v="44.705065844345079"/>
    <m/>
    <m/>
    <n v="40.479880634607817"/>
    <n v="40.479999999999997"/>
    <n v="-2.9487498067748419E-6"/>
    <n v="40.892658642918555"/>
    <n v="40.9"/>
    <m/>
    <n v="-1.7949528316485441E-4"/>
    <n v="129.04852630128067"/>
    <n v="129.39400000000001"/>
    <n v="-2.6699359995002725E-3"/>
    <n v="3143"/>
    <n v="0.92936802973977706"/>
    <n v="12499.36"/>
    <n v="53.307620703554733"/>
    <m/>
    <m/>
    <n v="3102.3024463148895"/>
    <n v="1.7495860778433174"/>
    <m/>
    <m/>
    <n v="452.91462302051769"/>
    <n v="2245.5300000000002"/>
    <m/>
    <n v="-0.79830390909027371"/>
    <n v="33.011221350766391"/>
    <m/>
    <m/>
    <m/>
    <n v="33.921550753426423"/>
    <n v="33.92"/>
    <n v="4.5717966580927083E-5"/>
    <m/>
    <m/>
    <m/>
    <n v="155.63897448469848"/>
    <m/>
  </r>
  <r>
    <x v="3137"/>
    <n v="15.16"/>
    <n v="17.27"/>
    <n v="244.31880000000001"/>
    <n v="217.24760000000001"/>
    <n v="23890.698299"/>
    <n v="21247.379508999999"/>
    <n v="8.6145238606949448E-6"/>
    <n v="146.6457344051741"/>
    <n v="146.66999999999999"/>
    <m/>
    <n v="2163.9763577536214"/>
    <n v="216.6"/>
    <m/>
    <n v="717.74944226467062"/>
    <m/>
    <m/>
    <n v="45.989213092583256"/>
    <m/>
    <m/>
    <n v="39.558587604339444"/>
    <n v="39.56"/>
    <n v="-3.5702620337696445E-5"/>
    <n v="41.817920089185115"/>
    <n v="41.82"/>
    <m/>
    <n v="-4.9734835363079988E-5"/>
    <n v="121.59733664729595"/>
    <n v="121.9308"/>
    <n v="-2.7348574166990991E-3"/>
    <n v="3144"/>
    <n v="0.87782281412854668"/>
    <n v="12109.07"/>
    <n v="51.631004702402322"/>
    <m/>
    <m/>
    <n v="3199.1712157376628"/>
    <n v="1.8037035100570613"/>
    <m/>
    <m/>
    <n v="400.58169573675701"/>
    <n v="1986.51"/>
    <m/>
    <n v="-0.79834901624620214"/>
    <n v="34.912040679590227"/>
    <m/>
    <m/>
    <m/>
    <n v="35.876747038893043"/>
    <n v="35.880000000000003"/>
    <n v="-9.0662238209526791E-5"/>
    <m/>
    <m/>
    <m/>
    <n v="146.64765511839838"/>
    <m/>
  </r>
  <r>
    <x v="3138"/>
    <n v="17.850000000000001"/>
    <n v="19.05"/>
    <n v="268.9006"/>
    <n v="239.10380000000001"/>
    <n v="24373.037181"/>
    <n v="21676.168332000001"/>
    <n v="8.6145238606949448E-6"/>
    <n v="161.3963577462483"/>
    <n v="161.41999999999999"/>
    <m/>
    <n v="2599.2950301608435"/>
    <n v="260.2"/>
    <m/>
    <n v="826.03540480336073"/>
    <m/>
    <m/>
    <n v="43.6738657630926"/>
    <m/>
    <m/>
    <n v="40.356267728792758"/>
    <n v="40.36"/>
    <n v="-9.247450959470882E-5"/>
    <n v="40.972839079636955"/>
    <n v="40.98"/>
    <m/>
    <n v="-1.7474183413956901E-4"/>
    <n v="133.83013545582978"/>
    <n v="134.16839999999999"/>
    <n v="-2.5211938442302184E-3"/>
    <n v="3145"/>
    <n v="0.93700787401574803"/>
    <n v="12446.44"/>
    <n v="53.065348934157292"/>
    <m/>
    <m/>
    <n v="3110.0393176601538"/>
    <n v="1.7532844281051694"/>
    <m/>
    <m/>
    <n v="481.16654272004286"/>
    <n v="2385.77"/>
    <m/>
    <n v="-0.79831813514293382"/>
    <n v="31.398251538617775"/>
    <m/>
    <m/>
    <m/>
    <n v="32.266450561445261"/>
    <n v="32.270000000000003"/>
    <n v="-1.0999189819471678E-4"/>
    <m/>
    <m/>
    <m/>
    <n v="161.39839845428813"/>
    <m/>
  </r>
  <r>
    <x v="3139"/>
    <n v="18.14"/>
    <n v="19.350000000000001"/>
    <n v="277.1782"/>
    <n v="246.46209999999999"/>
    <n v="24823.066841"/>
    <n v="22076.215622"/>
    <n v="8.6145238606949448E-6"/>
    <n v="166.36058496921572"/>
    <n v="166.38"/>
    <m/>
    <n v="2759.1780776395294"/>
    <n v="276.2"/>
    <m/>
    <n v="864.13752397285214"/>
    <m/>
    <m/>
    <n v="42.999901143343095"/>
    <m/>
    <m/>
    <n v="41.100413428775724"/>
    <n v="41.1"/>
    <n v="1.0059094299741389E-5"/>
    <n v="40.215518602751921"/>
    <n v="40.22"/>
    <m/>
    <n v="-1.1142210959913523E-4"/>
    <n v="137.9481713495224"/>
    <n v="138.304"/>
    <n v="-2.5728008624306131E-3"/>
    <n v="3146"/>
    <n v="0.93746770025839787"/>
    <n v="12722.52"/>
    <n v="54.238179582671691"/>
    <m/>
    <m/>
    <n v="3041.0541576610203"/>
    <n v="1.7142315342557222"/>
    <m/>
    <m/>
    <n v="510.76465003909306"/>
    <n v="2532.34"/>
    <m/>
    <n v="-0.79830328864248368"/>
    <n v="30.430568652433479"/>
    <m/>
    <m/>
    <m/>
    <n v="31.272579380378044"/>
    <n v="31.27"/>
    <n v="8.2487380174134373E-5"/>
    <m/>
    <m/>
    <m/>
    <n v="166.36286570494056"/>
    <m/>
  </r>
  <r>
    <x v="3140"/>
    <n v="16.3"/>
    <n v="18.190000000000001"/>
    <n v="265.99509999999998"/>
    <n v="236.5162"/>
    <n v="24429.051624"/>
    <n v="21725.610852000002"/>
    <n v="9.5875604573247841E-6"/>
    <n v="159.6446669886368"/>
    <n v="159.66999999999999"/>
    <m/>
    <n v="2536.3962180811582"/>
    <n v="253.9"/>
    <m/>
    <n v="811.80217222085764"/>
    <m/>
    <m/>
    <n v="43.865541787924982"/>
    <m/>
    <m/>
    <n v="40.447042489900902"/>
    <n v="40.450000000000003"/>
    <n v="-7.3115206405516275E-5"/>
    <n v="40.853084469859759"/>
    <n v="40.86"/>
    <m/>
    <n v="-1.6924939158691199E-4"/>
    <n v="132.380817881094"/>
    <n v="132.71559999999999"/>
    <n v="-2.5225528792847118E-3"/>
    <n v="3147"/>
    <n v="0.89609675645959319"/>
    <n v="12492.85"/>
    <n v="53.254900297318201"/>
    <m/>
    <m/>
    <n v="3095.9520008862619"/>
    <n v="1.7450118221823818"/>
    <m/>
    <m/>
    <n v="469.52533572143085"/>
    <n v="2327.92"/>
    <m/>
    <n v="-0.79830692819279403"/>
    <n v="31.657110104737995"/>
    <m/>
    <m/>
    <m/>
    <n v="32.533651354688509"/>
    <n v="32.54"/>
    <n v="-1.9510280613066477E-4"/>
    <m/>
    <m/>
    <m/>
    <n v="159.6470076866469"/>
    <m/>
  </r>
  <r>
    <x v="3141"/>
    <n v="15.37"/>
    <n v="17.88"/>
    <n v="255.05629999999999"/>
    <n v="226.78739999999999"/>
    <n v="24093.886974000001"/>
    <n v="21427.3289"/>
    <n v="9.5875604573247841E-6"/>
    <n v="153.07569657400447"/>
    <n v="153.1"/>
    <m/>
    <n v="2327.6502954865532"/>
    <n v="233"/>
    <m/>
    <n v="761.6877930659075"/>
    <m/>
    <m/>
    <n v="44.765695319527325"/>
    <m/>
    <m/>
    <n v="39.891139564362021"/>
    <n v="39.89"/>
    <n v="2.856767014347561E-5"/>
    <n v="41.412842536607663"/>
    <n v="41.42"/>
    <m/>
    <n v="-1.728021099067778E-4"/>
    <n v="126.93501924779655"/>
    <n v="127.262"/>
    <n v="-2.5693510411862741E-3"/>
    <n v="3148"/>
    <n v="0.85961968680089484"/>
    <n v="12274.84"/>
    <n v="52.321474955472723"/>
    <m/>
    <m/>
    <n v="3149.9787838631814"/>
    <n v="1.7752953385873298"/>
    <m/>
    <m/>
    <n v="430.88413248977059"/>
    <n v="2136.54"/>
    <m/>
    <n v="-0.79832620382030262"/>
    <n v="32.957750902813643"/>
    <m/>
    <m/>
    <m/>
    <n v="33.870954631015302"/>
    <n v="33.869999999999997"/>
    <n v="2.818514955138518E-5"/>
    <m/>
    <m/>
    <m/>
    <n v="153.0779171820715"/>
    <m/>
  </r>
  <r>
    <x v="3142"/>
    <n v="15.53"/>
    <n v="17.78"/>
    <n v="249.26130000000001"/>
    <n v="221.62819999999999"/>
    <n v="23854.57447"/>
    <n v="21213.885667999999"/>
    <n v="9.5875604573247841E-6"/>
    <n v="149.58680129895836"/>
    <n v="149.61000000000001"/>
    <m/>
    <n v="2221.509192996713"/>
    <n v="222.3"/>
    <m/>
    <n v="735.62189859962882"/>
    <m/>
    <m/>
    <n v="45.268744306184182"/>
    <m/>
    <m/>
    <n v="39.492031857541384"/>
    <n v="39.49"/>
    <n v="5.1452457366041315E-5"/>
    <n v="41.821928908394263"/>
    <n v="41.83"/>
    <m/>
    <n v="-1.9294983518369779E-4"/>
    <n v="124.04596507399698"/>
    <n v="124.3596"/>
    <n v="-2.5220001190340291E-3"/>
    <n v="3149"/>
    <n v="0.87345331833520801"/>
    <n v="12145.72"/>
    <n v="51.75897502049115"/>
    <m/>
    <m/>
    <n v="3183.1136565435927"/>
    <n v="1.7934596816507067"/>
    <m/>
    <m/>
    <n v="411.23813788116053"/>
    <n v="2038.98"/>
    <m/>
    <n v="-0.79831183342594803"/>
    <n v="33.702799133953803"/>
    <m/>
    <m/>
    <m/>
    <n v="34.638639663441438"/>
    <n v="34.64"/>
    <n v="-3.9270685870729238E-5"/>
    <m/>
    <m/>
    <m/>
    <n v="149.58902174459033"/>
    <m/>
  </r>
  <r>
    <x v="3143"/>
    <n v="15.92"/>
    <n v="17.989999999999998"/>
    <n v="253.5849"/>
    <n v="225.47040000000001"/>
    <n v="24016.286444000001"/>
    <n v="21357.492822"/>
    <n v="9.5875604573247841E-6"/>
    <n v="152.17777131144246"/>
    <n v="152.19999999999999"/>
    <m/>
    <n v="2298.4525637438724"/>
    <n v="230"/>
    <m/>
    <n v="754.72584285363439"/>
    <m/>
    <m/>
    <n v="44.874320707285882"/>
    <m/>
    <m/>
    <n v="39.75878185974257"/>
    <n v="39.76"/>
    <n v="-3.0637330418192832E-5"/>
    <n v="41.537677732457091"/>
    <n v="41.54"/>
    <m/>
    <n v="-5.590437031555151E-5"/>
    <n v="126.19598048490236"/>
    <n v="126.5236"/>
    <n v="-2.5893945089898729E-3"/>
    <n v="3150"/>
    <n v="0.88493607559755427"/>
    <n v="12258.01"/>
    <n v="52.23341993762098"/>
    <m/>
    <m/>
    <n v="3153.6850320986618"/>
    <n v="1.7767102923267617"/>
    <m/>
    <m/>
    <n v="425.48244657290627"/>
    <n v="2109.7800000000002"/>
    <m/>
    <n v="-0.79832852402956411"/>
    <n v="33.116976762322942"/>
    <m/>
    <m/>
    <m/>
    <n v="34.037203238691035"/>
    <n v="34.04"/>
    <n v="-8.2161025527716092E-5"/>
    <m/>
    <m/>
    <m/>
    <n v="152.18023174525524"/>
    <m/>
  </r>
  <r>
    <x v="3144"/>
    <n v="13.3"/>
    <n v="16.66"/>
    <n v="233.9409"/>
    <n v="208.00210000000001"/>
    <n v="23497.677111000001"/>
    <n v="20896.092894000001"/>
    <n v="9.5875604573247841E-6"/>
    <n v="140.38586962808827"/>
    <n v="140.41"/>
    <m/>
    <n v="1942.2385502986913"/>
    <n v="194.4"/>
    <m/>
    <n v="666.99488487381529"/>
    <m/>
    <m/>
    <n v="46.610530644420827"/>
    <m/>
    <m/>
    <n v="38.899279477307111"/>
    <n v="38.9"/>
    <n v="-1.8522434264478527E-5"/>
    <n v="42.433880766566588"/>
    <n v="42.44"/>
    <m/>
    <n v="-1.4418551916606237E-4"/>
    <n v="116.41851910091286"/>
    <n v="116.7388"/>
    <n v="-2.7435685400838405E-3"/>
    <n v="3151"/>
    <n v="0.79831932773109249"/>
    <n v="11907.78"/>
    <n v="50.737069669963653"/>
    <m/>
    <m/>
    <n v="3243.7906127591368"/>
    <n v="1.8273003747004148"/>
    <m/>
    <m/>
    <n v="359.54189761383878"/>
    <n v="1783.13"/>
    <m/>
    <n v="-0.79836473077462733"/>
    <n v="35.68104977650453"/>
    <m/>
    <m/>
    <m/>
    <n v="36.673227827323188"/>
    <n v="36.68"/>
    <n v="-1.8462848082911876E-4"/>
    <m/>
    <m/>
    <m/>
    <n v="140.38833000190692"/>
    <m/>
  </r>
  <r>
    <x v="3145"/>
    <n v="12.02"/>
    <n v="15.94"/>
    <n v="223.18430000000001"/>
    <n v="198.43620000000001"/>
    <n v="23039.372235999999"/>
    <n v="20488.329658999999"/>
    <n v="7.7805618148296674E-6"/>
    <n v="133.92766317896357"/>
    <n v="133.94999999999999"/>
    <m/>
    <n v="1763.5276232300923"/>
    <n v="176.5"/>
    <m/>
    <n v="620.96187721721685"/>
    <m/>
    <m/>
    <n v="47.680171232238742"/>
    <m/>
    <m/>
    <n v="38.139647695522079"/>
    <n v="38.14"/>
    <n v="-9.2371389072143373E-6"/>
    <n v="43.260665679877313"/>
    <n v="43.26"/>
    <m/>
    <n v="1.5387884357620507E-5"/>
    <n v="111.06407826293277"/>
    <n v="111.3788"/>
    <n v="-2.8256879861089379E-3"/>
    <n v="3152"/>
    <n v="0.75407779171894607"/>
    <n v="11624.19"/>
    <n v="49.524872543806644"/>
    <m/>
    <m/>
    <n v="3321.0431803974679"/>
    <n v="1.8706411441608508"/>
    <m/>
    <m/>
    <n v="326.46063524948846"/>
    <n v="1619.18"/>
    <m/>
    <n v="-0.79837903429545298"/>
    <n v="37.320262972567122"/>
    <m/>
    <m/>
    <m/>
    <n v="38.358758010377862"/>
    <n v="38.36"/>
    <n v="-3.2377205999356562E-5"/>
    <m/>
    <m/>
    <m/>
    <n v="133.92988346217231"/>
    <m/>
  </r>
  <r>
    <x v="3146"/>
    <n v="12.29"/>
    <n v="16.05"/>
    <n v="226.7183"/>
    <n v="201.57679999999999"/>
    <n v="23133.158903"/>
    <n v="20571.572354"/>
    <n v="7.7805618148296674E-6"/>
    <n v="136.04501633872692"/>
    <n v="136.07"/>
    <m/>
    <n v="1819.2813535676387"/>
    <n v="182.10000000000002"/>
    <m/>
    <n v="635.68216685999471"/>
    <m/>
    <m/>
    <n v="47.300721824160206"/>
    <m/>
    <m/>
    <n v="38.29396948067992"/>
    <n v="38.299999999999997"/>
    <n v="-1.574548125347075E-4"/>
    <n v="43.083642200422595"/>
    <n v="43.09"/>
    <m/>
    <n v="-1.475469848551958E-4"/>
    <n v="112.8214365778814"/>
    <n v="113.1408"/>
    <n v="-2.822707830584581E-3"/>
    <n v="3153"/>
    <n v="0.76573208722741426"/>
    <n v="11670.95"/>
    <n v="49.720211002041957"/>
    <m/>
    <m/>
    <n v="3307.6837997339221"/>
    <n v="1.8629396040626973"/>
    <m/>
    <m/>
    <n v="336.78290703996021"/>
    <n v="1670.24"/>
    <m/>
    <n v="-0.79836256643359027"/>
    <n v="36.727893830795701"/>
    <m/>
    <m/>
    <m/>
    <n v="37.750560996594089"/>
    <n v="37.75"/>
    <n v="1.4860836929475596E-5"/>
    <m/>
    <m/>
    <m/>
    <n v="136.04723656779726"/>
    <m/>
  </r>
  <r>
    <x v="3147"/>
    <n v="14.5"/>
    <n v="17.28"/>
    <n v="235.90710000000001"/>
    <n v="209.74189999999999"/>
    <n v="23264.509900000001"/>
    <n v="20687.898380999999"/>
    <n v="7.7805618148296674E-6"/>
    <n v="141.54851035033991"/>
    <n v="141.57"/>
    <m/>
    <n v="1966.4447199890058"/>
    <n v="196.8"/>
    <m/>
    <n v="674.23755496417243"/>
    <m/>
    <m/>
    <n v="46.336452216120094"/>
    <m/>
    <m/>
    <n v="38.508587096671391"/>
    <n v="38.51"/>
    <n v="-3.6689258078648201E-5"/>
    <n v="42.836263805793315"/>
    <n v="42.84"/>
    <m/>
    <n v="-8.7212749922738197E-5"/>
    <n v="117.39007187803504"/>
    <n v="117.71680000000001"/>
    <n v="-2.7755436944001399E-3"/>
    <n v="3154"/>
    <n v="0.83912037037037035"/>
    <n v="11762.29"/>
    <n v="50.097597749288234"/>
    <m/>
    <m/>
    <n v="3281.7969749023791"/>
    <n v="1.8478341433638381"/>
    <m/>
    <m/>
    <n v="364.02966023163634"/>
    <n v="1805.41"/>
    <m/>
    <n v="-0.79836731809858352"/>
    <n v="35.235264529653556"/>
    <m/>
    <m/>
    <m/>
    <n v="36.218257600143133"/>
    <n v="36.22"/>
    <n v="-4.8106014822413279E-5"/>
    <m/>
    <m/>
    <m/>
    <n v="141.55085042060634"/>
    <m/>
  </r>
  <r>
    <x v="3148"/>
    <n v="13.1"/>
    <n v="16.45"/>
    <n v="225.89769999999999"/>
    <n v="200.84110000000001"/>
    <n v="22843.362011000001"/>
    <n v="20313.232871"/>
    <n v="7.7805618148296674E-6"/>
    <n v="135.53938499692865"/>
    <n v="135.56"/>
    <m/>
    <n v="1799.4776619625657"/>
    <n v="180.10000000000002"/>
    <m/>
    <n v="631.29743373061763"/>
    <m/>
    <m/>
    <n v="47.317501241469628"/>
    <m/>
    <m/>
    <n v="37.810559946552416"/>
    <n v="37.81"/>
    <n v="1.4809483004807333E-5"/>
    <n v="43.610770703433516"/>
    <n v="43.61"/>
    <m/>
    <n v="1.7672630899356889E-5"/>
    <n v="112.40797546191422"/>
    <n v="112.7216"/>
    <n v="-2.7822931726109168E-3"/>
    <n v="3155"/>
    <n v="0.79635258358662619"/>
    <n v="11498.7"/>
    <n v="48.971098946487878"/>
    <m/>
    <m/>
    <n v="3355.3412307075423"/>
    <n v="1.8890645580169887"/>
    <m/>
    <m/>
    <n v="333.12183976757836"/>
    <n v="1652.16"/>
    <m/>
    <n v="-0.79837192537794266"/>
    <n v="36.728829855372481"/>
    <m/>
    <m/>
    <m/>
    <n v="37.754146190614605"/>
    <n v="37.76"/>
    <n v="-1.550267316047238E-4"/>
    <m/>
    <m/>
    <m/>
    <n v="135.54136500810395"/>
    <m/>
  </r>
  <r>
    <x v="3149"/>
    <n v="12.39"/>
    <n v="16.010000000000002"/>
    <n v="222.16120000000001"/>
    <n v="197.51750000000001"/>
    <n v="22702.102460999999"/>
    <n v="20187.461170999999"/>
    <n v="7.7805618148296674E-6"/>
    <n v="133.29422207623074"/>
    <n v="133.31"/>
    <m/>
    <n v="1739.8555728498793"/>
    <n v="174.1"/>
    <m/>
    <n v="615.60623888746522"/>
    <m/>
    <m/>
    <n v="47.706859135685995"/>
    <m/>
    <m/>
    <n v="37.575829479863685"/>
    <n v="37.58"/>
    <n v="-1.1097711911423058E-4"/>
    <n v="43.879510197273589"/>
    <n v="43.88"/>
    <m/>
    <n v="-1.1162322844371353E-5"/>
    <n v="110.54738623511086"/>
    <n v="110.8648"/>
    <n v="-2.8630707392169885E-3"/>
    <n v="3156"/>
    <n v="0.77389131792629606"/>
    <n v="11408.14"/>
    <n v="48.581624933554245"/>
    <m/>
    <m/>
    <n v="3381.7668007157067"/>
    <n v="1.9037617292777922"/>
    <m/>
    <m/>
    <n v="322.08571486380282"/>
    <n v="1597.62"/>
    <m/>
    <n v="-0.79839654306793673"/>
    <n v="37.334894465479074"/>
    <m/>
    <m/>
    <m/>
    <n v="38.377796233217886"/>
    <n v="38.380000000000003"/>
    <n v="-5.7419666027014316E-5"/>
    <m/>
    <m/>
    <m/>
    <n v="133.29590204474815"/>
    <m/>
  </r>
  <r>
    <x v="3150"/>
    <n v="14.02"/>
    <n v="16.87"/>
    <n v="230.38319999999999"/>
    <n v="204.82599999999999"/>
    <n v="22872.785258"/>
    <n v="20339.080895999999"/>
    <n v="5.8348991682777296E-6"/>
    <n v="138.2239591555506"/>
    <n v="138.24"/>
    <m/>
    <n v="1868.5375270110535"/>
    <n v="187"/>
    <m/>
    <n v="649.75213661525663"/>
    <m/>
    <m/>
    <n v="46.822122959400858"/>
    <m/>
    <m/>
    <n v="37.857415332792328"/>
    <n v="37.86"/>
    <n v="-6.826907574408736E-5"/>
    <n v="43.548592586087189"/>
    <n v="43.55"/>
    <m/>
    <n v="-3.2317196620224031E-5"/>
    <n v="114.6374049595584"/>
    <n v="114.97239999999999"/>
    <n v="-2.9136996395795478E-3"/>
    <n v="3157"/>
    <n v="0.8310610551274451"/>
    <n v="11523.63"/>
    <n v="49.069607951758933"/>
    <m/>
    <m/>
    <n v="3347.5315750071641"/>
    <n v="1.8843104091216596"/>
    <m/>
    <m/>
    <n v="345.90955031472572"/>
    <n v="1715.91"/>
    <m/>
    <n v="-0.79841043509582343"/>
    <n v="35.951762196833528"/>
    <m/>
    <m/>
    <m/>
    <n v="36.956669903178238"/>
    <n v="36.96"/>
    <n v="-9.0100022233863264E-5"/>
    <m/>
    <m/>
    <m/>
    <n v="138.22563908310443"/>
    <m/>
  </r>
  <r>
    <x v="3151"/>
    <n v="13.29"/>
    <n v="16.37"/>
    <n v="228.63650000000001"/>
    <n v="203.27189999999999"/>
    <n v="22762.013164"/>
    <n v="20240.460767"/>
    <n v="5.8348991682777296E-6"/>
    <n v="137.17263950991008"/>
    <n v="137.19999999999999"/>
    <m/>
    <n v="1840.1103361590349"/>
    <n v="184.20000000000002"/>
    <m/>
    <n v="642.33558075180986"/>
    <m/>
    <m/>
    <n v="46.997627767550007"/>
    <m/>
    <m/>
    <n v="37.673154574635767"/>
    <n v="37.68"/>
    <n v="-1.8167264767077196E-4"/>
    <n v="43.758387810408223"/>
    <n v="43.76"/>
    <m/>
    <n v="-3.6841626868677757E-5"/>
    <n v="113.76717474134475"/>
    <n v="114.1168"/>
    <n v="-3.0637492346021755E-3"/>
    <n v="3158"/>
    <n v="0.81185094685400117"/>
    <n v="11447.59"/>
    <n v="48.74201031100727"/>
    <m/>
    <m/>
    <n v="3369.6206477180672"/>
    <n v="1.8965644474545578"/>
    <m/>
    <m/>
    <n v="340.64895144676416"/>
    <n v="1690.06"/>
    <m/>
    <n v="-0.79843972909437289"/>
    <n v="36.22285598983138"/>
    <m/>
    <m/>
    <m/>
    <n v="37.235915532031242"/>
    <n v="37.24"/>
    <n v="-1.0967959099783542E-4"/>
    <m/>
    <m/>
    <m/>
    <n v="137.17413940865222"/>
    <m/>
  </r>
  <r>
    <x v="3152"/>
    <n v="13.57"/>
    <n v="16.399999999999999"/>
    <n v="225.12190000000001"/>
    <n v="200.1437"/>
    <n v="22586.375878999999"/>
    <n v="20083.926094999999"/>
    <n v="5.8348991682777296E-6"/>
    <n v="135.05414207735194"/>
    <n v="135.07"/>
    <m/>
    <n v="1783.2638969747143"/>
    <n v="178.5"/>
    <m/>
    <n v="627.44456004849326"/>
    <m/>
    <m/>
    <n v="47.352834244465832"/>
    <m/>
    <m/>
    <n v="37.379724773808327"/>
    <n v="37.380000000000003"/>
    <n v="-7.3629264760732838E-6"/>
    <n v="44.092683357125381"/>
    <n v="44.1"/>
    <m/>
    <n v="-1.659102692658232E-4"/>
    <n v="112.01511848172818"/>
    <n v="112.3592"/>
    <n v="-3.0623350671046268E-3"/>
    <n v="3159"/>
    <n v="0.82743902439024397"/>
    <n v="11344.35"/>
    <n v="48.291117080428606"/>
    <m/>
    <m/>
    <n v="3400.0095449156793"/>
    <n v="1.913124434639621"/>
    <m/>
    <m/>
    <n v="330.13091756125687"/>
    <n v="1638.07"/>
    <m/>
    <n v="-0.79846348595526639"/>
    <n v="36.775159278858204"/>
    <m/>
    <m/>
    <m/>
    <n v="37.805414667651277"/>
    <n v="37.81"/>
    <n v="-1.2127300578479439E-4"/>
    <m/>
    <m/>
    <m/>
    <n v="135.05540190013392"/>
    <m/>
  </r>
  <r>
    <x v="3153"/>
    <n v="13.63"/>
    <n v="16.47"/>
    <n v="223.0206"/>
    <n v="198.27440000000001"/>
    <n v="22305.492911000001"/>
    <n v="19834.046272"/>
    <n v="5.8348991682777296E-6"/>
    <n v="133.79027704197463"/>
    <n v="133.81"/>
    <m/>
    <n v="1749.8843819517992"/>
    <n v="175.10000000000002"/>
    <m/>
    <n v="618.63341220724158"/>
    <m/>
    <m/>
    <n v="47.571816389231444"/>
    <m/>
    <m/>
    <n v="36.913972390436903"/>
    <n v="36.92"/>
    <n v="-1.632613641142644E-4"/>
    <n v="44.639884257181734"/>
    <n v="44.64"/>
    <m/>
    <n v="-2.5928050686463422E-6"/>
    <n v="110.96850283621686"/>
    <n v="111.31440000000001"/>
    <n v="-3.1073891947775989E-3"/>
    <n v="3160"/>
    <n v="0.82756527018822112"/>
    <n v="11212.47"/>
    <n v="47.725997781828859"/>
    <m/>
    <m/>
    <n v="3439.5352346893096"/>
    <n v="1.9351813698992391"/>
    <m/>
    <m/>
    <n v="323.95329394775081"/>
    <n v="1607.51"/>
    <m/>
    <n v="-0.79847509878772094"/>
    <n v="37.116902707277696"/>
    <m/>
    <m/>
    <m/>
    <n v="38.157320586295484"/>
    <n v="38.159999999999997"/>
    <n v="-7.0215243828997131E-5"/>
    <m/>
    <m/>
    <m/>
    <n v="133.79171680433237"/>
    <m/>
  </r>
  <r>
    <x v="3154"/>
    <n v="12.99"/>
    <n v="16.22"/>
    <n v="221.97489999999999"/>
    <n v="197.34350000000001"/>
    <n v="22483.198855999999"/>
    <n v="19991.946684999999"/>
    <n v="5.8348991682777296E-6"/>
    <n v="133.15971359739021"/>
    <n v="133.18"/>
    <m/>
    <n v="1733.3846906914932"/>
    <n v="173.5"/>
    <m/>
    <n v="614.25597820040082"/>
    <m/>
    <m/>
    <n v="47.681335876093158"/>
    <m/>
    <m/>
    <n v="37.207155570845487"/>
    <n v="37.21"/>
    <n v="-7.6442600228765478E-5"/>
    <n v="44.283123079292402"/>
    <n v="44.29"/>
    <m/>
    <n v="-1.5527028014439281E-4"/>
    <n v="110.44708869906961"/>
    <n v="110.7968"/>
    <n v="-3.1563303356270112E-3"/>
    <n v="3161"/>
    <n v="0.80086313193588166"/>
    <n v="11305.91"/>
    <n v="48.119968529401689"/>
    <m/>
    <m/>
    <n v="3410.8715974774045"/>
    <n v="1.9188724680154963"/>
    <m/>
    <m/>
    <n v="320.90055271512466"/>
    <n v="1592.5"/>
    <m/>
    <n v="-0.79849258856193117"/>
    <n v="37.289430033361725"/>
    <m/>
    <m/>
    <m/>
    <n v="38.33527529728714"/>
    <n v="38.340000000000003"/>
    <n v="-1.2323168265160334E-4"/>
    <m/>
    <m/>
    <m/>
    <n v="133.16097335873502"/>
    <m/>
  </r>
  <r>
    <x v="3155"/>
    <n v="12.84"/>
    <n v="16.07"/>
    <n v="219.8922"/>
    <n v="195.49080000000001"/>
    <n v="22413.371803000002"/>
    <n v="19929.740172000002"/>
    <n v="7.7805618148296674E-6"/>
    <n v="131.90711384277253"/>
    <n v="131.93"/>
    <m/>
    <n v="1700.774316998049"/>
    <n v="170.2"/>
    <m/>
    <n v="605.58543430312409"/>
    <m/>
    <m/>
    <n v="47.902991229444204"/>
    <m/>
    <m/>
    <n v="37.090695256864826"/>
    <n v="37.090000000000003"/>
    <n v="1.87451298145902E-5"/>
    <n v="44.419616150719285"/>
    <n v="44.42"/>
    <m/>
    <n v="-8.64136156497608E-6"/>
    <n v="109.40977731734272"/>
    <n v="109.7604"/>
    <n v="-3.1944369978360587E-3"/>
    <n v="3162"/>
    <n v="0.79900435594275043"/>
    <n v="11267.84"/>
    <n v="47.954191161702205"/>
    <m/>
    <m/>
    <n v="3422.3569075246241"/>
    <n v="1.9251513098625348"/>
    <m/>
    <m/>
    <n v="314.86458551666072"/>
    <n v="1562.64"/>
    <m/>
    <n v="-0.79850471924649269"/>
    <n v="37.63775754068817"/>
    <m/>
    <m/>
    <m/>
    <n v="38.693969071966521"/>
    <n v="38.700000000000003"/>
    <n v="-1.5583793368167953E-4"/>
    <m/>
    <m/>
    <m/>
    <n v="131.90819361188167"/>
    <m/>
  </r>
  <r>
    <x v="3156"/>
    <n v="13.48"/>
    <n v="16.440000000000001"/>
    <n v="223.48849999999999"/>
    <n v="198.6865"/>
    <n v="22523.772661999999"/>
    <n v="20027.752418"/>
    <n v="7.7805618148296674E-6"/>
    <n v="134.06116356745335"/>
    <n v="134.08000000000001"/>
    <m/>
    <n v="1756.313907082927"/>
    <n v="175.79999999999998"/>
    <m/>
    <n v="620.41383940375431"/>
    <m/>
    <m/>
    <n v="47.509306895487775"/>
    <m/>
    <m/>
    <n v="37.272482900410147"/>
    <n v="37.270000000000003"/>
    <n v="6.6619275828960767E-5"/>
    <n v="44.199874490178871"/>
    <n v="44.2"/>
    <m/>
    <n v="-2.8395887133880748E-6"/>
    <n v="111.19788670520823"/>
    <n v="111.5592"/>
    <n v="-3.238758388297569E-3"/>
    <n v="3163"/>
    <n v="0.81995133819951338"/>
    <n v="11362.41"/>
    <n v="48.352890718118282"/>
    <m/>
    <m/>
    <n v="3393.6333639932459"/>
    <n v="1.9088127204059009"/>
    <m/>
    <m/>
    <n v="325.14784917784658"/>
    <n v="1613.76"/>
    <m/>
    <n v="-0.79851536214936136"/>
    <n v="37.020766493342741"/>
    <m/>
    <m/>
    <m/>
    <n v="38.060324793256704"/>
    <n v="38.06"/>
    <n v="8.5337166764176686E-6"/>
    <m/>
    <m/>
    <m/>
    <n v="134.06206335310378"/>
    <m/>
  </r>
  <r>
    <x v="3157"/>
    <n v="13.38"/>
    <n v="15.95"/>
    <n v="216.78290000000001"/>
    <n v="192.72040000000001"/>
    <n v="22212.662945"/>
    <n v="19750.651506999999"/>
    <n v="7.7805618148296674E-6"/>
    <n v="130.02924960292188"/>
    <n v="130.05000000000001"/>
    <m/>
    <n v="1650.6524079365304"/>
    <n v="165.2"/>
    <m/>
    <n v="592.40953774695652"/>
    <m/>
    <m/>
    <n v="48.216065186019499"/>
    <m/>
    <m/>
    <n v="36.754967770918157"/>
    <n v="36.76"/>
    <n v="-1.3689415347772904E-4"/>
    <n v="44.807491038064342"/>
    <n v="44.81"/>
    <m/>
    <n v="-5.5991116618137049E-5"/>
    <n v="107.85765019966054"/>
    <n v="108.2032"/>
    <n v="-3.1935266271186924E-3"/>
    <n v="3164"/>
    <n v="0.83887147335423207"/>
    <n v="11176.38"/>
    <n v="47.550097328887382"/>
    <m/>
    <m/>
    <n v="3449.1953103324176"/>
    <n v="1.9395129088034897"/>
    <m/>
    <m/>
    <n v="305.59006452474432"/>
    <n v="1516.68"/>
    <m/>
    <n v="-0.79851381667540666"/>
    <n v="38.127087378502765"/>
    <m/>
    <m/>
    <m/>
    <n v="39.199754299087893"/>
    <n v="39.200000000000003"/>
    <n v="-6.2678804110261055E-6"/>
    <m/>
    <m/>
    <m/>
    <n v="130.02990939746539"/>
    <m/>
  </r>
  <r>
    <x v="3158"/>
    <n v="15.36"/>
    <n v="16.940000000000001"/>
    <n v="227.74010000000001"/>
    <n v="202.4599"/>
    <n v="22590.886044999999"/>
    <n v="20086.799371000001"/>
    <n v="7.7805618148296674E-6"/>
    <n v="136.59819220126801"/>
    <n v="136.62"/>
    <m/>
    <n v="1817.4222440499204"/>
    <n v="181.9"/>
    <m/>
    <n v="637.29591218727774"/>
    <m/>
    <m/>
    <n v="46.995594346313361"/>
    <m/>
    <m/>
    <n v="37.379896513071415"/>
    <n v="37.380000000000003"/>
    <n v="-2.7685106631647471E-6"/>
    <n v="44.043599836044763"/>
    <n v="44.05"/>
    <m/>
    <n v="-1.4529316583955509E-4"/>
    <n v="113.30801934593109"/>
    <n v="113.67359999999999"/>
    <n v="-3.2160559186029669E-3"/>
    <n v="3165"/>
    <n v="0.90672963400236117"/>
    <n v="11421.79"/>
    <n v="48.590403974052535"/>
    <m/>
    <m/>
    <n v="3373.4581735216893"/>
    <n v="1.8967454314463827"/>
    <m/>
    <m/>
    <n v="336.46590146028757"/>
    <n v="1670"/>
    <m/>
    <n v="-0.79852341229922896"/>
    <n v="36.19857487157936"/>
    <m/>
    <m/>
    <m/>
    <n v="37.217631523765363"/>
    <n v="37.22"/>
    <n v="-6.3634503886023097E-5"/>
    <m/>
    <m/>
    <m/>
    <n v="136.59873202000421"/>
    <m/>
  </r>
  <r>
    <x v="3159"/>
    <n v="15.91"/>
    <n v="17.02"/>
    <n v="232.0067"/>
    <n v="206.25129999999999"/>
    <n v="22806.867065999999"/>
    <n v="20278.683690000002"/>
    <n v="7.7805618148296674E-6"/>
    <n v="139.15389973993959"/>
    <n v="139.18"/>
    <m/>
    <n v="1885.4202176907445"/>
    <n v="188.70000000000002"/>
    <m/>
    <n v="655.17547953561666"/>
    <m/>
    <m/>
    <n v="46.553454255872573"/>
    <m/>
    <m/>
    <n v="37.73634825934014"/>
    <n v="37.74"/>
    <n v="-9.6760483833113753E-5"/>
    <n v="43.621587978958516"/>
    <n v="43.63"/>
    <m/>
    <n v="-1.9280359939233271E-4"/>
    <n v="115.42946654191707"/>
    <n v="115.804"/>
    <n v="-3.2342013927233459E-3"/>
    <n v="3166"/>
    <n v="0.93478260869565222"/>
    <n v="11533.47"/>
    <n v="49.061680175842888"/>
    <m/>
    <m/>
    <n v="3340.4731677722493"/>
    <n v="1.8780213873423985"/>
    <m/>
    <m/>
    <n v="349.05591104267194"/>
    <n v="1732.64"/>
    <m/>
    <n v="-0.79854100618554813"/>
    <n v="35.519041669620414"/>
    <m/>
    <m/>
    <m/>
    <n v="36.519602558269803"/>
    <n v="36.520000000000003"/>
    <n v="-1.0882851319782283E-5"/>
    <m/>
    <m/>
    <m/>
    <n v="139.15467945910137"/>
    <m/>
  </r>
  <r>
    <x v="3160"/>
    <n v="16.690000000000001"/>
    <n v="17.59"/>
    <n v="237.1808"/>
    <n v="210.84950000000001"/>
    <n v="23016.749317999998"/>
    <n v="20465.142327000001"/>
    <n v="9.448549896262648E-6"/>
    <n v="142.25377324417337"/>
    <n v="142.28"/>
    <m/>
    <n v="1969.4175243128257"/>
    <n v="197.10000000000002"/>
    <m/>
    <n v="677.06254560594698"/>
    <m/>
    <m/>
    <n v="46.032438106084477"/>
    <m/>
    <m/>
    <n v="38.082691794777887"/>
    <n v="38.090000000000003"/>
    <n v="-1.9186676876126185E-4"/>
    <n v="43.21930558447589"/>
    <n v="43.22"/>
    <m/>
    <n v="-1.6066995004782036E-5"/>
    <n v="118.00242529603096"/>
    <n v="118.39319999999999"/>
    <n v="-3.3006515912149537E-3"/>
    <n v="3167"/>
    <n v="0.94883456509380337"/>
    <n v="11662.61"/>
    <n v="49.607148950110904"/>
    <m/>
    <m/>
    <n v="3303.0699660570576"/>
    <n v="1.8568171920068852"/>
    <m/>
    <m/>
    <n v="364.607442268657"/>
    <n v="1810.02"/>
    <m/>
    <n v="-0.79856164999908452"/>
    <n v="34.725556952415708"/>
    <m/>
    <m/>
    <m/>
    <n v="35.704385800604101"/>
    <n v="35.71"/>
    <n v="-1.5721644905908327E-4"/>
    <m/>
    <m/>
    <m/>
    <n v="142.25449296738822"/>
    <m/>
  </r>
  <r>
    <x v="3161"/>
    <n v="16.12"/>
    <n v="17.420000000000002"/>
    <n v="234.05690000000001"/>
    <n v="208.07040000000001"/>
    <n v="22895.084045"/>
    <n v="20356.771342"/>
    <n v="9.448549896262648E-6"/>
    <n v="140.37673081680271"/>
    <n v="140.4"/>
    <m/>
    <n v="1917.4331792542375"/>
    <n v="191.9"/>
    <m/>
    <n v="663.65415513022322"/>
    <m/>
    <m/>
    <n v="46.333708548834167"/>
    <m/>
    <m/>
    <n v="37.880465093967757"/>
    <n v="37.880000000000003"/>
    <n v="1.2278087849981745E-5"/>
    <n v="43.446972356531653"/>
    <n v="43.45"/>
    <m/>
    <n v="-6.9681092482176687E-5"/>
    <n v="116.44665668567414"/>
    <n v="116.8304"/>
    <n v="-3.2846186808044298E-3"/>
    <n v="3168"/>
    <n v="0.92537313432835822"/>
    <n v="11574.77"/>
    <n v="49.229675461580996"/>
    <m/>
    <m/>
    <n v="3327.9479021124048"/>
    <n v="1.8706249549190439"/>
    <m/>
    <m/>
    <n v="354.98406894844857"/>
    <n v="1762.05"/>
    <m/>
    <n v="-0.79853916236857714"/>
    <n v="35.181618181418472"/>
    <m/>
    <m/>
    <m/>
    <n v="36.173990969154332"/>
    <n v="36.18"/>
    <n v="-1.6608708805054828E-4"/>
    <m/>
    <m/>
    <m/>
    <n v="140.37739054699597"/>
    <m/>
  </r>
  <r>
    <x v="3162"/>
    <n v="16.21"/>
    <n v="17.47"/>
    <n v="231.4863"/>
    <n v="205.77930000000001"/>
    <n v="22708.942157000001"/>
    <n v="20190.689442999999"/>
    <n v="9.448549896262648E-6"/>
    <n v="138.82484570254479"/>
    <n v="138.85"/>
    <m/>
    <n v="1875.0056393437155"/>
    <n v="187.7"/>
    <m/>
    <n v="652.62675276086918"/>
    <m/>
    <m/>
    <n v="46.582484959563686"/>
    <m/>
    <m/>
    <n v="37.56974049423328"/>
    <n v="37.57"/>
    <n v="-6.9072602267850058E-6"/>
    <n v="43.797818519349583"/>
    <n v="43.8"/>
    <m/>
    <n v="-4.9805494301669029E-5"/>
    <n v="115.16314042840055"/>
    <n v="115.53959999999999"/>
    <n v="-3.2582731080896821E-3"/>
    <n v="3169"/>
    <n v="0.92787635947338309"/>
    <n v="11466.05"/>
    <n v="48.755846164087998"/>
    <m/>
    <m/>
    <n v="3359.2067950249775"/>
    <n v="1.8876585210128769"/>
    <m/>
    <m/>
    <n v="347.13138820534425"/>
    <n v="1723.15"/>
    <m/>
    <n v="-0.79854836305292964"/>
    <n v="35.564039520993937"/>
    <m/>
    <m/>
    <m/>
    <n v="36.56928791173182"/>
    <n v="36.57"/>
    <n v="-1.9471924205149982E-5"/>
    <m/>
    <m/>
    <m/>
    <n v="138.82526550013958"/>
    <m/>
  </r>
  <r>
    <x v="3163"/>
    <n v="15.28"/>
    <n v="16.920000000000002"/>
    <n v="224.48089999999999"/>
    <n v="199.54990000000001"/>
    <n v="22570.431414999999"/>
    <n v="20067.347739000001"/>
    <n v="9.448549896262648E-6"/>
    <n v="134.6203487113651"/>
    <n v="134.65"/>
    <m/>
    <n v="1761.4214191378903"/>
    <n v="176.29999999999998"/>
    <m/>
    <n v="622.97104994398785"/>
    <m/>
    <m/>
    <n v="47.285425344486647"/>
    <m/>
    <m/>
    <n v="37.339677419984561"/>
    <n v="37.340000000000003"/>
    <n v="-8.6389934504937926E-6"/>
    <n v="44.064158951314752"/>
    <n v="44.07"/>
    <m/>
    <n v="-1.3254024699904665E-4"/>
    <n v="111.67647370115566"/>
    <n v="112.042"/>
    <n v="-3.2624042666530295E-3"/>
    <n v="3170"/>
    <n v="0.90307328605200932"/>
    <n v="11356.8"/>
    <n v="48.287523497207964"/>
    <m/>
    <m/>
    <n v="3391.2137496742662"/>
    <n v="1.9054637296846648"/>
    <m/>
    <m/>
    <n v="326.10351040606815"/>
    <n v="1618.93"/>
    <m/>
    <n v="-0.7985684925190909"/>
    <n v="36.638936048630406"/>
    <m/>
    <m/>
    <m/>
    <n v="37.675284587452701"/>
    <n v="37.68"/>
    <n v="-1.2514364509819131E-4"/>
    <m/>
    <m/>
    <m/>
    <n v="134.62100837721445"/>
    <m/>
  </r>
  <r>
    <x v="3164"/>
    <n v="14.41"/>
    <n v="16.46"/>
    <n v="217.0566"/>
    <n v="192.94820000000001"/>
    <n v="22297.418525000001"/>
    <n v="19824.422646999999"/>
    <n v="9.448549896262648E-6"/>
    <n v="130.16485005493777"/>
    <n v="130.19"/>
    <m/>
    <n v="1644.8165587441733"/>
    <n v="164.60000000000002"/>
    <m/>
    <n v="592.03651532966103"/>
    <m/>
    <m/>
    <n v="48.0654231822881"/>
    <m/>
    <m/>
    <n v="36.887115646423815"/>
    <n v="36.89"/>
    <n v="-7.8187952729291688E-5"/>
    <n v="44.596349101961152"/>
    <n v="44.6"/>
    <m/>
    <n v="-8.1858700422654529E-5"/>
    <n v="107.98147936862857"/>
    <n v="108.33839999999999"/>
    <n v="-3.2944979007574204E-3"/>
    <n v="3171"/>
    <n v="0.87545565006075332"/>
    <n v="11196.74"/>
    <n v="47.603253531110035"/>
    <m/>
    <m/>
    <n v="3439.0086983193828"/>
    <n v="1.9321357026616954"/>
    <m/>
    <m/>
    <n v="304.51631394041107"/>
    <n v="1511.81"/>
    <m/>
    <n v="-0.79857501012666199"/>
    <n v="37.849297328623365"/>
    <m/>
    <m/>
    <m/>
    <n v="38.920622447790535"/>
    <n v="38.93"/>
    <n v="-2.4088240969599717E-4"/>
    <m/>
    <m/>
    <m/>
    <n v="130.16568960918335"/>
    <m/>
  </r>
  <r>
    <x v="3165"/>
    <n v="13.75"/>
    <n v="16.23"/>
    <n v="213.1183"/>
    <n v="189.44550000000001"/>
    <n v="22299.091424999999"/>
    <n v="19825.722694"/>
    <n v="8.6145238606949448E-6"/>
    <n v="127.8000076984045"/>
    <n v="127.82"/>
    <m/>
    <n v="1585.0399504927504"/>
    <n v="158.6"/>
    <m/>
    <n v="575.89573710272498"/>
    <m/>
    <m/>
    <n v="48.499510319233224"/>
    <m/>
    <m/>
    <n v="36.888983655380436"/>
    <n v="36.89"/>
    <n v="-2.7550680931520688E-5"/>
    <n v="44.59215936558396"/>
    <n v="44.6"/>
    <m/>
    <n v="-1.7579897793817967E-4"/>
    <n v="106.02082987649082"/>
    <n v="106.3704"/>
    <n v="-3.286347738742923E-3"/>
    <n v="3172"/>
    <n v="0.84719654959950708"/>
    <n v="11160.58"/>
    <n v="47.445813316526802"/>
    <m/>
    <m/>
    <n v="3450.1150162772196"/>
    <n v="1.9381918096491864"/>
    <m/>
    <m/>
    <n v="293.45030404617961"/>
    <n v="1456.68"/>
    <m/>
    <n v="-0.79854854597703029"/>
    <n v="38.534602615044918"/>
    <m/>
    <m/>
    <m/>
    <n v="39.626079719946773"/>
    <n v="39.630000000000003"/>
    <n v="-9.8922030109194203E-5"/>
    <m/>
    <m/>
    <m/>
    <n v="127.80102713227326"/>
    <m/>
  </r>
  <r>
    <x v="3166"/>
    <n v="13.34"/>
    <n v="16.04"/>
    <n v="210.50069999999999"/>
    <n v="187.11699999999999"/>
    <n v="22143.482008999999"/>
    <n v="19687.202361"/>
    <n v="8.6145238606949448E-6"/>
    <n v="126.22724146242571"/>
    <n v="126.25"/>
    <m/>
    <n v="1546.0195016764299"/>
    <n v="154.70000000000002"/>
    <m/>
    <n v="565.25907061176122"/>
    <m/>
    <m/>
    <n v="48.795361388587786"/>
    <m/>
    <m/>
    <n v="36.630668604811639"/>
    <n v="36.630000000000003"/>
    <n v="1.8252929610662605E-5"/>
    <n v="44.902446305496518"/>
    <n v="44.91"/>
    <m/>
    <n v="-1.681962703958817E-4"/>
    <n v="104.71731917981072"/>
    <n v="105.06440000000001"/>
    <n v="-3.3035054708282496E-3"/>
    <n v="3173"/>
    <n v="0.83167082294264338"/>
    <n v="11069.35"/>
    <n v="47.054302313336443"/>
    <m/>
    <m/>
    <n v="3478.3173133742316"/>
    <n v="1.9538499514442944"/>
    <m/>
    <m/>
    <n v="286.22698432626333"/>
    <n v="1420.91"/>
    <m/>
    <n v="-0.79856079250180279"/>
    <n v="39.006419752117097"/>
    <m/>
    <m/>
    <m/>
    <n v="40.111991089423718"/>
    <n v="40.119999999999997"/>
    <n v="-1.9962389272876191E-4"/>
    <m/>
    <m/>
    <m/>
    <n v="126.22802101049321"/>
    <m/>
  </r>
  <r>
    <x v="3167"/>
    <n v="13.02"/>
    <n v="15.61"/>
    <n v="202.20259999999999"/>
    <n v="179.73589999999999"/>
    <n v="21721.903118999999"/>
    <n v="19311.878582000001"/>
    <n v="8.6145238606949448E-6"/>
    <n v="121.2423968199342"/>
    <n v="121.27"/>
    <m/>
    <n v="1423.8932463304341"/>
    <n v="142.5"/>
    <m/>
    <n v="531.75911910214552"/>
    <m/>
    <m/>
    <n v="49.751015434098932"/>
    <m/>
    <m/>
    <n v="35.930646797268821"/>
    <n v="35.93"/>
    <n v="1.8001593899752422E-5"/>
    <n v="45.754587762710329"/>
    <n v="45.76"/>
    <m/>
    <n v="-1.1827441629519431E-4"/>
    <n v="100.58545669753599"/>
    <n v="100.9248"/>
    <n v="-3.3623381216907333E-3"/>
    <n v="3174"/>
    <n v="0.8340807174887892"/>
    <n v="10828.68"/>
    <n v="46.020465034976155"/>
    <m/>
    <m/>
    <n v="3553.9429488279643"/>
    <n v="1.995762921243142"/>
    <m/>
    <m/>
    <n v="263.61905911081874"/>
    <n v="1308.95"/>
    <m/>
    <n v="-0.79860265165910183"/>
    <n v="40.539419310205759"/>
    <m/>
    <m/>
    <m/>
    <n v="41.690717722840361"/>
    <n v="41.7"/>
    <n v="-2.2259657457179838E-4"/>
    <m/>
    <m/>
    <m/>
    <n v="121.24323627182821"/>
    <m/>
  </r>
  <r>
    <x v="3168"/>
    <n v="13.46"/>
    <n v="15.81"/>
    <n v="205.80680000000001"/>
    <n v="182.93809999999999"/>
    <n v="21727.919539999999"/>
    <n v="19317.061124"/>
    <n v="8.6145238606949448E-6"/>
    <n v="123.40049674327661"/>
    <n v="123.42"/>
    <m/>
    <n v="1474.5758517344577"/>
    <n v="147.6"/>
    <m/>
    <n v="545.95156321957882"/>
    <m/>
    <m/>
    <n v="49.305600916057266"/>
    <m/>
    <m/>
    <n v="35.939722323207121"/>
    <n v="35.94"/>
    <n v="-7.7261211151036235E-6"/>
    <n v="45.741011256082977"/>
    <n v="45.75"/>
    <m/>
    <n v="-1.9647527687483013E-4"/>
    <n v="102.37711563117961"/>
    <n v="102.73"/>
    <n v="-3.4350663761354427E-3"/>
    <n v="3175"/>
    <n v="0.85135989879822904"/>
    <n v="10868.1"/>
    <n v="46.184388387757444"/>
    <m/>
    <m/>
    <n v="3541.0054134087995"/>
    <n v="1.9883091811486238"/>
    <m/>
    <m/>
    <n v="273.00320721914017"/>
    <n v="1355.7"/>
    <m/>
    <n v="-0.79862564931832991"/>
    <n v="39.815308832635729"/>
    <m/>
    <m/>
    <m/>
    <n v="40.94678828318623"/>
    <n v="40.950000000000003"/>
    <n v="-7.8430203022561429E-5"/>
    <m/>
    <m/>
    <m/>
    <n v="123.40121625592673"/>
    <m/>
  </r>
  <r>
    <x v="3169"/>
    <n v="14.24"/>
    <n v="16.25"/>
    <n v="210.62960000000001"/>
    <n v="187.2234"/>
    <n v="21927.044791"/>
    <n v="19493.925684999998"/>
    <n v="8.6145238606949448E-6"/>
    <n v="126.28913863024309"/>
    <n v="126.31"/>
    <m/>
    <n v="1543.6028435133235"/>
    <n v="154.5"/>
    <m/>
    <n v="565.11578012318091"/>
    <m/>
    <m/>
    <n v="48.725909655640386"/>
    <m/>
    <m/>
    <n v="36.268207096138518"/>
    <n v="36.270000000000003"/>
    <n v="-4.9432143961580799E-5"/>
    <n v="45.320926488212343"/>
    <n v="45.33"/>
    <m/>
    <n v="-2.0016571338310474E-4"/>
    <n v="104.77489087694181"/>
    <n v="105.13679999999999"/>
    <n v="-3.4422687684824149E-3"/>
    <n v="3176"/>
    <n v="0.87630769230769234"/>
    <n v="10996.81"/>
    <n v="46.72769735364033"/>
    <m/>
    <m/>
    <n v="3499.0695822368516"/>
    <n v="1.9645755530359719"/>
    <m/>
    <m/>
    <n v="285.78370203964198"/>
    <n v="1419.21"/>
    <m/>
    <n v="-0.7986318430396897"/>
    <n v="38.880829690384374"/>
    <m/>
    <m/>
    <m/>
    <n v="39.986480841964017"/>
    <n v="39.99"/>
    <n v="-8.8000951137368055E-5"/>
    <m/>
    <m/>
    <m/>
    <n v="126.28997804119993"/>
    <m/>
  </r>
  <r>
    <x v="3170"/>
    <n v="15.36"/>
    <n v="16.93"/>
    <n v="216.40119999999999"/>
    <n v="192.352"/>
    <n v="22252.940448000001"/>
    <n v="19783.490629"/>
    <n v="8.892525428683129E-6"/>
    <n v="129.74650649880553"/>
    <n v="129.77000000000001"/>
    <m/>
    <n v="1628.1113704925319"/>
    <n v="162.89999999999998"/>
    <m/>
    <n v="588.31623087595938"/>
    <m/>
    <m/>
    <n v="48.056364103711942"/>
    <m/>
    <m/>
    <n v="36.806354025991119"/>
    <n v="36.81"/>
    <n v="-9.9048465332374214E-5"/>
    <n v="44.646470073654584"/>
    <n v="44.65"/>
    <m/>
    <n v="-7.9057700905105222E-5"/>
    <n v="107.64457802091142"/>
    <n v="108.01600000000001"/>
    <n v="-3.4385829792676903E-3"/>
    <n v="3177"/>
    <n v="0.90726520968694624"/>
    <n v="11204.01"/>
    <n v="47.60441523176047"/>
    <m/>
    <m/>
    <n v="3433.1407158256397"/>
    <n v="1.9273766367663085"/>
    <m/>
    <m/>
    <n v="301.43045745502508"/>
    <n v="1496.99"/>
    <m/>
    <n v="-0.79864230391984914"/>
    <n v="37.814008040789965"/>
    <m/>
    <m/>
    <m/>
    <n v="38.890030024772372"/>
    <n v="38.9"/>
    <n v="-2.5629756369216494E-4"/>
    <m/>
    <m/>
    <m/>
    <n v="129.74758571514857"/>
    <m/>
  </r>
  <r>
    <x v="3171"/>
    <n v="16.190000000000001"/>
    <n v="17.37"/>
    <n v="222.1754"/>
    <n v="197.4828"/>
    <n v="22304.468177999999"/>
    <n v="19829.124306000002"/>
    <n v="8.892525428683129E-6"/>
    <n v="133.20526451643698"/>
    <n v="133.22999999999999"/>
    <m/>
    <n v="1714.9056269220896"/>
    <n v="171.6"/>
    <m/>
    <n v="611.8347455275732"/>
    <m/>
    <m/>
    <n v="47.413292594367796"/>
    <m/>
    <m/>
    <n v="36.890681321335038"/>
    <n v="36.89"/>
    <n v="1.8468997967868717E-5"/>
    <n v="44.542234699378184"/>
    <n v="44.55"/>
    <m/>
    <n v="-1.7430528892958819E-4"/>
    <n v="110.51547470813658"/>
    <n v="110.9004"/>
    <n v="-3.4709098602297983E-3"/>
    <n v="3178"/>
    <n v="0.93206678180771452"/>
    <n v="11268.97"/>
    <n v="47.876683411522464"/>
    <m/>
    <m/>
    <n v="3413.2356264067589"/>
    <n v="1.9160202078087125"/>
    <m/>
    <m/>
    <n v="317.50047843277332"/>
    <n v="1576.9"/>
    <m/>
    <n v="-0.7986552866809733"/>
    <n v="36.803642427210484"/>
    <m/>
    <m/>
    <m/>
    <n v="37.851613382866901"/>
    <n v="37.86"/>
    <n v="-2.2151656452984447E-4"/>
    <m/>
    <m/>
    <m/>
    <n v="133.20622379646181"/>
    <m/>
  </r>
  <r>
    <x v="3172"/>
    <n v="17.059999999999999"/>
    <n v="17.850000000000001"/>
    <n v="228.6557"/>
    <n v="203.23759999999999"/>
    <n v="22308.933836"/>
    <n v="19832.565369"/>
    <n v="8.892525428683129E-6"/>
    <n v="137.08050046042771"/>
    <n v="137.1"/>
    <m/>
    <n v="1814.6552521497952"/>
    <n v="181.6"/>
    <m/>
    <n v="638.51418944475847"/>
    <m/>
    <m/>
    <n v="46.716126722079224"/>
    <m/>
    <m/>
    <n v="36.89536828457905"/>
    <n v="36.9"/>
    <n v="-1.2552074311511507E-4"/>
    <n v="44.530751705162267"/>
    <n v="44.54"/>
    <m/>
    <n v="-2.0764020740304812E-4"/>
    <n v="113.73469489273013"/>
    <n v="114.1412"/>
    <n v="-3.5614231081315673E-3"/>
    <n v="3179"/>
    <n v="0.95574229691876733"/>
    <n v="11311.23"/>
    <n v="48.044970635358823"/>
    <m/>
    <m/>
    <n v="3400.435580122853"/>
    <n v="1.9082921105579203"/>
    <m/>
    <m/>
    <n v="335.97092495223563"/>
    <n v="1668.98"/>
    <m/>
    <n v="-0.7986968537955903"/>
    <n v="35.726163767216093"/>
    <m/>
    <m/>
    <m/>
    <n v="36.745491253974542"/>
    <n v="36.75"/>
    <n v="-1.2268696667916412E-4"/>
    <m/>
    <m/>
    <m/>
    <n v="137.08127981843455"/>
    <m/>
  </r>
  <r>
    <x v="3173"/>
    <n v="18.559999999999999"/>
    <n v="18.739999999999998"/>
    <n v="235.68969999999999"/>
    <n v="209.4879"/>
    <n v="22639.821165000001"/>
    <n v="20126.546704"/>
    <n v="8.892525428683129E-6"/>
    <n v="141.29398144893202"/>
    <n v="141.32"/>
    <m/>
    <n v="1926.1998839995708"/>
    <n v="192.8"/>
    <m/>
    <n v="667.94665199625808"/>
    <m/>
    <m/>
    <n v="45.995701437183421"/>
    <m/>
    <m/>
    <n v="37.441689424532008"/>
    <n v="37.44"/>
    <n v="4.5123518483070058E-5"/>
    <n v="43.8694326533099"/>
    <n v="43.87"/>
    <m/>
    <n v="-1.2932452475467038E-5"/>
    <n v="117.2320113727953"/>
    <n v="117.6532"/>
    <n v="-3.5799164596007627E-3"/>
    <n v="3180"/>
    <n v="0.99039487726787623"/>
    <n v="11523.9"/>
    <n v="48.944474269727444"/>
    <m/>
    <m/>
    <n v="3336.5017166239468"/>
    <n v="1.8722355398561707"/>
    <m/>
    <m/>
    <n v="356.62357784888627"/>
    <n v="1771.68"/>
    <m/>
    <n v="-0.79870880867375249"/>
    <n v="34.625840696831908"/>
    <m/>
    <m/>
    <m/>
    <n v="35.614432346394985"/>
    <n v="35.619999999999997"/>
    <n v="-1.5630695129176253E-4"/>
    <m/>
    <m/>
    <m/>
    <n v="141.2947607879353"/>
    <m/>
  </r>
  <r>
    <x v="3174"/>
    <n v="19.32"/>
    <n v="19.18"/>
    <n v="242.62379999999999"/>
    <n v="215.64930000000001"/>
    <n v="22775.300977999999"/>
    <n v="20246.80776"/>
    <n v="8.892525428683129E-6"/>
    <n v="145.44736913195416"/>
    <n v="145.47"/>
    <m/>
    <n v="2039.4315367947511"/>
    <n v="204.1"/>
    <m/>
    <n v="697.39134251787016"/>
    <m/>
    <m/>
    <n v="45.317246351305243"/>
    <m/>
    <m/>
    <n v="37.664827234074032"/>
    <n v="37.67"/>
    <n v="-1.3731791680304806E-4"/>
    <n v="43.606076933027083"/>
    <n v="43.61"/>
    <m/>
    <n v="-8.9957967734810573E-5"/>
    <n v="120.67955215306959"/>
    <n v="121.1172"/>
    <n v="-3.6134244098311452E-3"/>
    <n v="3181"/>
    <n v="1.0072992700729928"/>
    <n v="11625.65"/>
    <n v="49.372772901732375"/>
    <m/>
    <m/>
    <n v="3307.042154351931"/>
    <n v="1.8555287702076324"/>
    <m/>
    <m/>
    <n v="377.58868067768503"/>
    <n v="1876.13"/>
    <m/>
    <n v="-0.79874066259924148"/>
    <n v="33.60586979813899"/>
    <m/>
    <m/>
    <m/>
    <n v="34.565979425988481"/>
    <n v="34.57"/>
    <n v="-1.1630240125892755E-4"/>
    <m/>
    <m/>
    <m/>
    <n v="145.44808850426207"/>
    <m/>
  </r>
  <r>
    <x v="3175"/>
    <n v="22.08"/>
    <n v="20.7"/>
    <n v="255.87379999999999"/>
    <n v="227.42429999999999"/>
    <n v="23399.325616999999"/>
    <n v="20801.373705000002"/>
    <n v="9.0315288792108817E-6"/>
    <n v="153.3866981598471"/>
    <n v="153.41999999999999"/>
    <m/>
    <n v="2262.065999005612"/>
    <n v="226.4"/>
    <m/>
    <n v="754.48492684946802"/>
    <m/>
    <m/>
    <n v="44.078035264749786"/>
    <m/>
    <m/>
    <n v="38.695869161382937"/>
    <n v="38.700000000000003"/>
    <n v="-1.067400159447951E-4"/>
    <n v="42.41050821169376"/>
    <n v="42.42"/>
    <m/>
    <n v="-2.2375738581426052E-4"/>
    <n v="127.26848305226945"/>
    <n v="127.73560000000001"/>
    <n v="-3.6569049484290739E-3"/>
    <n v="3182"/>
    <n v="1.0666666666666667"/>
    <n v="12004.97"/>
    <n v="50.979719562366228"/>
    <m/>
    <m/>
    <n v="3199.1404688557413"/>
    <n v="1.7948166952151938"/>
    <m/>
    <m/>
    <n v="418.80917063583865"/>
    <n v="2081.0700000000002"/>
    <m/>
    <n v="-0.79875296331414192"/>
    <n v="31.769424134158857"/>
    <m/>
    <m/>
    <m/>
    <n v="32.677671011322161"/>
    <n v="32.68"/>
    <n v="-7.1266483410048487E-5"/>
    <m/>
    <m/>
    <m/>
    <n v="153.38741751461419"/>
    <m/>
  </r>
  <r>
    <x v="3176"/>
    <n v="22.51"/>
    <n v="21.13"/>
    <n v="253.09559999999999"/>
    <n v="224.9529"/>
    <n v="23279.847303999999"/>
    <n v="20694.972816000001"/>
    <n v="9.0315288792108817E-6"/>
    <n v="151.71757247668961"/>
    <n v="151.75"/>
    <m/>
    <n v="2212.8226023864754"/>
    <n v="221.5"/>
    <m/>
    <n v="742.16153349877675"/>
    <m/>
    <m/>
    <n v="44.315527948749335"/>
    <m/>
    <m/>
    <n v="38.497347085018227"/>
    <n v="38.5"/>
    <n v="-6.8906882643493539E-5"/>
    <n v="42.626250118082929"/>
    <n v="42.63"/>
    <m/>
    <n v="-8.7963451022132766E-5"/>
    <n v="125.88499333921392"/>
    <n v="126.3416"/>
    <n v="-3.614064257426497E-3"/>
    <n v="3183"/>
    <n v="1.0653099858021771"/>
    <n v="11965.81"/>
    <n v="50.809456994451097"/>
    <m/>
    <m/>
    <n v="3209.5760085330908"/>
    <n v="1.8005006617809391"/>
    <m/>
    <m/>
    <n v="409.69303873728671"/>
    <n v="2035.82"/>
    <m/>
    <n v="-0.79875772969256287"/>
    <n v="32.11316393953085"/>
    <m/>
    <m/>
    <m/>
    <n v="33.031852983686655"/>
    <n v="33.04"/>
    <n v="-2.4658039689295919E-4"/>
    <m/>
    <m/>
    <m/>
    <n v="151.71841170345405"/>
    <m/>
  </r>
  <r>
    <x v="3177"/>
    <n v="18.71"/>
    <n v="18.149999999999999"/>
    <n v="217.12110000000001"/>
    <n v="192.97239999999999"/>
    <n v="21598.678679000001"/>
    <n v="19199.911779999999"/>
    <n v="9.0315288792108817E-6"/>
    <n v="130.14322106431126"/>
    <n v="130.16999999999999"/>
    <m/>
    <n v="1583.4775012375533"/>
    <n v="158.5"/>
    <m/>
    <n v="583.83806305459734"/>
    <m/>
    <m/>
    <n v="47.45915663108822"/>
    <m/>
    <m/>
    <n v="35.714624589768242"/>
    <n v="35.72"/>
    <n v="-1.5048740850387432E-4"/>
    <n v="45.701853214471548"/>
    <n v="45.71"/>
    <m/>
    <n v="-1.78227642276374E-4"/>
    <n v="107.98729313153203"/>
    <n v="108.4164"/>
    <n v="-3.9579516426294648E-3"/>
    <n v="3184"/>
    <n v="1.0308539944903583"/>
    <n v="10924.11"/>
    <n v="46.375305080354593"/>
    <m/>
    <m/>
    <n v="3488.9900497128287"/>
    <n v="1.9566891604338545"/>
    <m/>
    <m/>
    <n v="293.17511772370005"/>
    <n v="1457.57"/>
    <m/>
    <n v="-0.79886035132192612"/>
    <n v="36.673417314259666"/>
    <m/>
    <m/>
    <m/>
    <n v="37.724672853661694"/>
    <n v="37.729999999999997"/>
    <n v="-1.4119126261069592E-4"/>
    <m/>
    <m/>
    <m/>
    <n v="130.14376052776717"/>
    <m/>
  </r>
  <r>
    <x v="3178"/>
    <n v="18.739999999999998"/>
    <n v="18.100000000000001"/>
    <n v="216.9246"/>
    <n v="192.79599999999999"/>
    <n v="21755.064532"/>
    <n v="19338.755888"/>
    <n v="9.0315288792108817E-6"/>
    <n v="130.02226772648214"/>
    <n v="130.05000000000001"/>
    <m/>
    <n v="1580.5253472725465"/>
    <n v="158.19999999999999"/>
    <m/>
    <n v="583.0178680973313"/>
    <m/>
    <m/>
    <n v="47.478701927277243"/>
    <m/>
    <m/>
    <n v="35.972340199193134"/>
    <n v="35.979999999999997"/>
    <n v="-2.1289051714457052E-4"/>
    <n v="45.370092045519044"/>
    <n v="45.38"/>
    <m/>
    <n v="-2.1833306480734116E-4"/>
    <n v="107.88817331854257"/>
    <n v="108.3176"/>
    <n v="-3.9645143675397509E-3"/>
    <n v="3185"/>
    <n v="1.0353591160220992"/>
    <n v="10969.99"/>
    <n v="46.5664397106123"/>
    <m/>
    <m/>
    <n v="3474.3366945671169"/>
    <n v="1.9482865876032223"/>
    <m/>
    <m/>
    <n v="292.62926149708096"/>
    <n v="1454.96"/>
    <m/>
    <n v="-0.79887470343027922"/>
    <n v="36.705231593384646"/>
    <m/>
    <m/>
    <m/>
    <n v="37.758102196574654"/>
    <n v="37.76"/>
    <n v="-5.0259624611803666E-5"/>
    <m/>
    <m/>
    <m/>
    <n v="130.02250748217187"/>
    <m/>
  </r>
  <r>
    <x v="3179"/>
    <n v="14.38"/>
    <n v="16.28"/>
    <n v="204.87520000000001"/>
    <n v="182.08510000000001"/>
    <n v="21196.574388000001"/>
    <n v="18842.121909000001"/>
    <n v="9.0315288792108817E-6"/>
    <n v="122.79699290609413"/>
    <n v="122.82"/>
    <m/>
    <n v="1404.8604164322467"/>
    <n v="140.6"/>
    <m/>
    <n v="534.4149856958046"/>
    <m/>
    <m/>
    <n v="48.795350209802677"/>
    <m/>
    <m/>
    <n v="35.048013375910678"/>
    <n v="35.049999999999997"/>
    <n v="-5.6679717241658878E-5"/>
    <n v="46.533929679918515"/>
    <n v="46.54"/>
    <m/>
    <n v="-1.3043231803788746E-4"/>
    <n v="101.89399584551546"/>
    <n v="102.3036"/>
    <n v="-4.0038097826913255E-3"/>
    <n v="3186"/>
    <n v="0.88329238329238324"/>
    <n v="10618.72"/>
    <n v="45.07181637496533"/>
    <m/>
    <m/>
    <n v="3585.5884140947187"/>
    <n v="2.0104820628309641"/>
    <m/>
    <m/>
    <n v="260.10609986458343"/>
    <n v="1293.3499999999999"/>
    <m/>
    <n v="-0.79888962781568529"/>
    <n v="38.74260870741044"/>
    <m/>
    <m/>
    <m/>
    <n v="39.854662557712047"/>
    <n v="39.86"/>
    <n v="-1.3390472373187023E-4"/>
    <m/>
    <m/>
    <m/>
    <n v="122.79747240578138"/>
    <m/>
  </r>
  <r>
    <x v="3180"/>
    <n v="14.74"/>
    <n v="16.75"/>
    <n v="211.85769999999999"/>
    <n v="188.28919999999999"/>
    <n v="21604.725313999999"/>
    <n v="19204.766469999999"/>
    <n v="1.0560684166716072E-5"/>
    <n v="126.97902983735597"/>
    <n v="127.01"/>
    <m/>
    <n v="1500.5427255065367"/>
    <n v="150.19999999999999"/>
    <m/>
    <n v="561.70936202851385"/>
    <m/>
    <m/>
    <n v="47.961891458873893"/>
    <m/>
    <m/>
    <n v="35.722009822391684"/>
    <n v="35.729999999999997"/>
    <n v="-2.2362657733876468E-4"/>
    <n v="45.637109217230233"/>
    <n v="45.64"/>
    <m/>
    <n v="-6.3338798636403126E-5"/>
    <n v="105.36538513181374"/>
    <n v="105.7876"/>
    <n v="-3.9911565078162292E-3"/>
    <n v="3187"/>
    <n v="0.88"/>
    <n v="10834.82"/>
    <n v="45.985475315903471"/>
    <m/>
    <m/>
    <n v="3512.6186346593563"/>
    <n v="1.9693803355973754"/>
    <m/>
    <m/>
    <n v="277.82168302828791"/>
    <n v="1381.44"/>
    <m/>
    <n v="-0.79888979396261295"/>
    <n v="37.420807048739135"/>
    <m/>
    <m/>
    <m/>
    <n v="38.49563721228084"/>
    <n v="38.5"/>
    <n v="-1.1331916153656252E-4"/>
    <m/>
    <m/>
    <m/>
    <n v="126.9798090053484"/>
    <m/>
  </r>
  <r>
    <x v="3181"/>
    <n v="14.17"/>
    <n v="16.489999999999998"/>
    <n v="209.39760000000001"/>
    <n v="186.10079999999999"/>
    <n v="21566.507482000001"/>
    <n v="19170.591247"/>
    <n v="1.0560684166716072E-5"/>
    <n v="125.50148406789981"/>
    <n v="125.53"/>
    <m/>
    <n v="1465.6116924456733"/>
    <n v="146.69999999999999"/>
    <m/>
    <n v="551.89802334636067"/>
    <m/>
    <m/>
    <n v="48.238430378009092"/>
    <m/>
    <m/>
    <n v="35.657949630869041"/>
    <n v="35.659999999999997"/>
    <n v="-5.7497732219746744E-5"/>
    <n v="45.717113128716669"/>
    <n v="45.72"/>
    <m/>
    <n v="-6.3142416520833855E-5"/>
    <n v="104.14037872268297"/>
    <n v="104.5548"/>
    <n v="-3.9636752910151563E-3"/>
    <n v="3188"/>
    <n v="0.85930867192237725"/>
    <n v="10819.83"/>
    <n v="45.918268619170235"/>
    <m/>
    <m/>
    <n v="3517.4783511413593"/>
    <n v="1.9719180333680029"/>
    <m/>
    <m/>
    <n v="271.35454753238884"/>
    <n v="1349.41"/>
    <m/>
    <n v="-0.79890874713216231"/>
    <n v="37.853968978531093"/>
    <m/>
    <m/>
    <m/>
    <n v="38.942025455164007"/>
    <n v="38.950000000000003"/>
    <n v="-2.0473799322195951E-4"/>
    <m/>
    <m/>
    <m/>
    <n v="125.50232315143131"/>
    <m/>
  </r>
  <r>
    <x v="3182"/>
    <n v="14.48"/>
    <n v="16.7"/>
    <n v="207.04920000000001"/>
    <n v="184.0078"/>
    <n v="21642.081135"/>
    <n v="19237.161726999999"/>
    <n v="1.0560684166716072E-5"/>
    <n v="124.08490403995881"/>
    <n v="124.11"/>
    <m/>
    <n v="1432.4965193654295"/>
    <n v="143.4"/>
    <m/>
    <n v="542.53271295067509"/>
    <m/>
    <m/>
    <n v="48.503110966696276"/>
    <m/>
    <m/>
    <n v="35.780285229802466"/>
    <n v="35.78"/>
    <n v="7.9717664187572979E-6"/>
    <n v="45.554747390180914"/>
    <n v="45.56"/>
    <m/>
    <n v="-1.152899433514154E-4"/>
    <n v="102.96799055479052"/>
    <n v="103.37439999999999"/>
    <n v="-3.9314322038094263E-3"/>
    <n v="3189"/>
    <n v="0.86706586826347309"/>
    <n v="10831.8"/>
    <n v="45.958300837412871"/>
    <m/>
    <m/>
    <n v="3513.5869576663085"/>
    <n v="1.9691763888433722"/>
    <m/>
    <m/>
    <n v="265.22410421612341"/>
    <n v="1318.76"/>
    <m/>
    <n v="-0.79888372090742554"/>
    <n v="38.274348749403778"/>
    <m/>
    <m/>
    <m/>
    <n v="39.376868736388033"/>
    <n v="39.380000000000003"/>
    <n v="-7.9514058201390903E-5"/>
    <m/>
    <m/>
    <m/>
    <n v="124.08598278272753"/>
    <m/>
  </r>
  <r>
    <x v="3183"/>
    <n v="13.37"/>
    <n v="15.75"/>
    <n v="197.5616"/>
    <n v="175.57409999999999"/>
    <n v="21655.737084"/>
    <n v="19249.097037"/>
    <n v="1.0560684166716072E-5"/>
    <n v="118.39608377767324"/>
    <n v="118.42"/>
    <m/>
    <n v="1301.1391164389283"/>
    <n v="130.19999999999999"/>
    <m/>
    <n v="505.21652271602846"/>
    <m/>
    <m/>
    <n v="49.6123989474791"/>
    <m/>
    <m/>
    <n v="35.801989250891523"/>
    <n v="35.81"/>
    <n v="-2.2370145513761486E-4"/>
    <n v="45.525280798151243"/>
    <n v="45.53"/>
    <m/>
    <n v="-1.0365038104009905E-4"/>
    <n v="98.248249076839485"/>
    <n v="98.629199999999997"/>
    <n v="-3.8624557753739186E-3"/>
    <n v="3190"/>
    <n v="0.8488888888888888"/>
    <n v="10752.6"/>
    <n v="45.618700457168437"/>
    <m/>
    <m/>
    <n v="3539.2776173024877"/>
    <n v="1.9833865888953401"/>
    <m/>
    <m/>
    <n v="240.90374983784079"/>
    <n v="1197.75"/>
    <m/>
    <n v="-0.79886975592749676"/>
    <n v="40.026727295090232"/>
    <m/>
    <m/>
    <m/>
    <n v="41.180555598076488"/>
    <n v="41.19"/>
    <n v="-2.2928870899519005E-4"/>
    <m/>
    <m/>
    <m/>
    <n v="118.39692277936834"/>
    <m/>
  </r>
  <r>
    <x v="3184"/>
    <n v="13.72"/>
    <n v="16.07"/>
    <n v="201.44380000000001"/>
    <n v="179.0224"/>
    <n v="21675.121675999999"/>
    <n v="19266.124102000002"/>
    <n v="1.0560684166716072E-5"/>
    <n v="120.71969183039067"/>
    <n v="120.74"/>
    <m/>
    <n v="1352.2013783059385"/>
    <n v="135.29999999999998"/>
    <m/>
    <n v="520.08278131554687"/>
    <m/>
    <m/>
    <n v="49.122980975140109"/>
    <m/>
    <m/>
    <n v="35.833162745648146"/>
    <n v="35.840000000000003"/>
    <n v="-1.9077160579961117E-4"/>
    <n v="45.483808788271077"/>
    <n v="45.49"/>
    <m/>
    <n v="-1.3610049964662974E-4"/>
    <n v="100.1774811146305"/>
    <n v="100.562"/>
    <n v="-3.8236996615967911E-3"/>
    <n v="3191"/>
    <n v="0.85376477909147486"/>
    <n v="10797.34"/>
    <n v="45.804936385755205"/>
    <m/>
    <m/>
    <n v="3524.5511994502372"/>
    <n v="1.9749467747561811"/>
    <m/>
    <m/>
    <n v="250.35807983828653"/>
    <n v="1244.72"/>
    <m/>
    <n v="-0.79886393740095241"/>
    <n v="39.238769101240393"/>
    <m/>
    <m/>
    <m/>
    <n v="40.370696849650287"/>
    <n v="40.380000000000003"/>
    <n v="-2.3039005323710615E-4"/>
    <m/>
    <m/>
    <m/>
    <n v="120.72041095716546"/>
    <m/>
  </r>
  <r>
    <x v="3185"/>
    <n v="13.35"/>
    <n v="15.64"/>
    <n v="194.44130000000001"/>
    <n v="172.79740000000001"/>
    <n v="21370.707418999998"/>
    <n v="18995.339327000002"/>
    <n v="1.3341517768550304E-5"/>
    <n v="116.5204462105423"/>
    <n v="116.55"/>
    <m/>
    <n v="1258.1232954490449"/>
    <n v="125.9"/>
    <m/>
    <n v="492.9395473894798"/>
    <m/>
    <m/>
    <n v="49.974778428661722"/>
    <m/>
    <m/>
    <n v="35.329045711324333"/>
    <n v="35.33"/>
    <n v="-2.7010718246955889E-5"/>
    <n v="46.12199173576149"/>
    <n v="46.13"/>
    <m/>
    <n v="-1.7360208624561668E-4"/>
    <n v="96.693726956599406"/>
    <n v="97.057199999999995"/>
    <n v="-3.7449364230638382E-3"/>
    <n v="3192"/>
    <n v="0.8535805626598465"/>
    <n v="10604.95"/>
    <n v="44.985258498113687"/>
    <m/>
    <m/>
    <n v="3587.3526306603526"/>
    <n v="2.0099463744006911"/>
    <m/>
    <m/>
    <n v="232.93923493727323"/>
    <n v="1157.96"/>
    <m/>
    <n v="-0.79883654449439256"/>
    <n v="40.601295729650943"/>
    <m/>
    <m/>
    <m/>
    <n v="41.773370270128083"/>
    <n v="41.78"/>
    <n v="-1.5868190215218014E-4"/>
    <m/>
    <m/>
    <m/>
    <n v="116.52086569093225"/>
    <m/>
  </r>
  <r>
    <x v="3186"/>
    <n v="12.85"/>
    <n v="15.52"/>
    <n v="193.8561"/>
    <n v="172.27510000000001"/>
    <n v="21410.830557000001"/>
    <n v="19030.749325000001"/>
    <n v="1.3341517768550304E-5"/>
    <n v="116.16692797202097"/>
    <n v="116.2"/>
    <m/>
    <n v="1250.4778045054136"/>
    <n v="125.19999999999999"/>
    <m/>
    <n v="490.68806166817274"/>
    <m/>
    <m/>
    <n v="50.048043136137686"/>
    <m/>
    <m/>
    <n v="35.394512325632604"/>
    <n v="35.4"/>
    <n v="-1.5501904992643034E-4"/>
    <n v="46.034925311015854"/>
    <n v="46.04"/>
    <m/>
    <n v="-1.1022347923861364E-4"/>
    <n v="96.401095898300113"/>
    <n v="96.763999999999996"/>
    <n v="-3.7504040934632776E-3"/>
    <n v="3193"/>
    <n v="0.82796391752577314"/>
    <n v="10613.01"/>
    <n v="45.015933086950817"/>
    <m/>
    <m/>
    <n v="3584.6261621524272"/>
    <n v="2.0082283829538605"/>
    <m/>
    <m/>
    <n v="231.52326144196294"/>
    <n v="1150.92"/>
    <m/>
    <n v="-0.798836355748477"/>
    <n v="40.722121076964868"/>
    <m/>
    <m/>
    <m/>
    <n v="41.898644374711317"/>
    <n v="41.9"/>
    <n v="-3.235382550548227E-5"/>
    <m/>
    <m/>
    <m/>
    <n v="116.16746729080008"/>
    <m/>
  </r>
  <r>
    <x v="3187"/>
    <n v="12.42"/>
    <n v="15.32"/>
    <n v="187.6413"/>
    <n v="166.74529999999999"/>
    <n v="21158.559260999999"/>
    <n v="18805.759427000001"/>
    <n v="1.3341517768550304E-5"/>
    <n v="112.43452696558053"/>
    <n v="112.46"/>
    <m/>
    <n v="1170.0886206187713"/>
    <n v="117.10000000000001"/>
    <m/>
    <n v="467.01520068977476"/>
    <m/>
    <m/>
    <n v="50.844384758589094"/>
    <m/>
    <m/>
    <n v="34.974920920424104"/>
    <n v="34.979999999999997"/>
    <n v="-1.4519953047154033E-4"/>
    <n v="46.575866482708214"/>
    <n v="46.58"/>
    <m/>
    <n v="-8.8740173717960502E-5"/>
    <n v="93.305695329738825"/>
    <n v="93.659599999999998"/>
    <n v="-3.7786267532764484E-3"/>
    <n v="3194"/>
    <n v="0.81070496083550914"/>
    <n v="10445.92"/>
    <n v="44.296829449969053"/>
    <m/>
    <m/>
    <n v="3641.0621011964922"/>
    <n v="2.0392656543800731"/>
    <m/>
    <m/>
    <n v="216.63818546068262"/>
    <n v="1077.03"/>
    <m/>
    <n v="-0.79885594137518678"/>
    <n v="42.023374322510534"/>
    <m/>
    <m/>
    <m/>
    <n v="43.240467369137768"/>
    <n v="43.25"/>
    <n v="-2.2040764999375906E-4"/>
    <m/>
    <m/>
    <m/>
    <n v="112.43494640505826"/>
    <m/>
  </r>
  <r>
    <x v="3188"/>
    <n v="12.41"/>
    <n v="15.35"/>
    <n v="187.1146"/>
    <n v="166.27510000000001"/>
    <n v="21187.468583000002"/>
    <n v="18831.203178"/>
    <n v="1.3341517768550304E-5"/>
    <n v="112.11619485972821"/>
    <n v="112.14"/>
    <m/>
    <n v="1163.4525526025957"/>
    <n v="116.5"/>
    <m/>
    <n v="465.02414654435"/>
    <m/>
    <m/>
    <n v="50.913770340229213"/>
    <m/>
    <m/>
    <n v="35.021853808762465"/>
    <n v="35.03"/>
    <n v="-2.3254899336389023E-4"/>
    <n v="46.511750642540413"/>
    <n v="46.52"/>
    <m/>
    <n v="-1.773292661132464E-4"/>
    <n v="93.042234934431477"/>
    <n v="93.397199999999998"/>
    <n v="-3.8005964372435086E-3"/>
    <n v="3195"/>
    <n v="0.8084690553745929"/>
    <n v="10447.16"/>
    <n v="44.298628573366322"/>
    <m/>
    <m/>
    <n v="3640.6298829710527"/>
    <n v="2.038830291756192"/>
    <m/>
    <m/>
    <n v="215.40914336251623"/>
    <n v="1070.99"/>
    <m/>
    <n v="-0.79886913662824466"/>
    <n v="42.13991198539491"/>
    <m/>
    <m/>
    <m/>
    <n v="43.361374553375242"/>
    <n v="43.37"/>
    <n v="-1.9888048477645359E-4"/>
    <m/>
    <m/>
    <m/>
    <n v="112.11643453358552"/>
    <m/>
  </r>
  <r>
    <x v="3189"/>
    <n v="12.43"/>
    <n v="15.43"/>
    <n v="187.38030000000001"/>
    <n v="166.50899999999999"/>
    <n v="21298.168851999999"/>
    <n v="18929.341197000002"/>
    <n v="1.3341517768550304E-5"/>
    <n v="112.27266054536302"/>
    <n v="112.3"/>
    <m/>
    <n v="1166.6886449381889"/>
    <n v="116.8"/>
    <m/>
    <n v="465.98967042868128"/>
    <m/>
    <m/>
    <n v="50.875660052226905"/>
    <m/>
    <m/>
    <n v="35.203977543398331"/>
    <n v="35.21"/>
    <n v="-1.7104392506872568E-4"/>
    <n v="46.268262592100761"/>
    <n v="46.27"/>
    <m/>
    <n v="-3.7549338647968611E-5"/>
    <n v="93.172766908763464"/>
    <n v="93.531199999999998"/>
    <n v="-3.8322302208946279E-3"/>
    <n v="3196"/>
    <n v="0.80557355800388852"/>
    <n v="10532.91"/>
    <n v="44.658743165228891"/>
    <m/>
    <m/>
    <n v="3610.7476937000197"/>
    <n v="2.0219039455906351"/>
    <m/>
    <m/>
    <n v="216.00789814728367"/>
    <n v="1074.04"/>
    <m/>
    <n v="-0.79888281800744509"/>
    <n v="42.078673644272406"/>
    <m/>
    <m/>
    <m/>
    <n v="43.299354066712162"/>
    <n v="43.31"/>
    <n v="-2.4580774158022844E-4"/>
    <m/>
    <m/>
    <m/>
    <n v="112.27307996438614"/>
    <m/>
  </r>
  <r>
    <x v="3190"/>
    <n v="12.34"/>
    <n v="15.51"/>
    <n v="185.81460000000001"/>
    <n v="165.11330000000001"/>
    <n v="21210.649491"/>
    <n v="18851.05083"/>
    <n v="1.2785294130734925E-5"/>
    <n v="111.32911062555988"/>
    <n v="111.35"/>
    <m/>
    <n v="1147.0555952079167"/>
    <n v="114.80000000000001"/>
    <m/>
    <n v="460.09968076226011"/>
    <m/>
    <m/>
    <n v="51.084264347043991"/>
    <m/>
    <m/>
    <n v="35.057606107887054"/>
    <n v="35.06"/>
    <n v="-6.8279866313414317E-5"/>
    <n v="46.457376020862078"/>
    <n v="46.46"/>
    <m/>
    <n v="-5.6478242314250693E-5"/>
    <n v="92.391084610026923"/>
    <n v="92.748400000000004"/>
    <n v="-3.8525234933765029E-3"/>
    <n v="3197"/>
    <n v="0.79561573178594458"/>
    <n v="10462.69"/>
    <n v="44.354088326635065"/>
    <m/>
    <m/>
    <n v="3634.8195506751213"/>
    <n v="2.0349975523032997"/>
    <m/>
    <m/>
    <n v="212.37237175951665"/>
    <n v="1056.08"/>
    <m/>
    <n v="-0.79890503393728063"/>
    <n v="42.427430115414587"/>
    <m/>
    <m/>
    <m/>
    <n v="43.660230112911172"/>
    <n v="43.67"/>
    <n v="-2.2372079434007652E-4"/>
    <m/>
    <m/>
    <m/>
    <n v="111.3293502818853"/>
    <m/>
  </r>
  <r>
    <x v="3191"/>
    <n v="13.15"/>
    <n v="16.02"/>
    <n v="187.0718"/>
    <n v="166.22409999999999"/>
    <n v="21317.296311999999"/>
    <n v="18945.110567"/>
    <n v="1.2785294130734925E-5"/>
    <n v="112.0741517556489"/>
    <n v="112.1"/>
    <m/>
    <n v="1162.3761713684289"/>
    <n v="116.30000000000001"/>
    <m/>
    <n v="464.69568082203239"/>
    <m/>
    <m/>
    <n v="50.905525360169158"/>
    <m/>
    <m/>
    <n v="35.231297895561909"/>
    <n v="35.24"/>
    <n v="-2.4693826441812838E-4"/>
    <n v="46.222214947087188"/>
    <n v="46.23"/>
    <m/>
    <n v="-1.6839828926684675E-4"/>
    <n v="93.011594618848605"/>
    <n v="93.372799999999998"/>
    <n v="-3.8684218653761704E-3"/>
    <n v="3198"/>
    <n v="0.82084893882646692"/>
    <n v="10521.73"/>
    <n v="44.593926772640245"/>
    <m/>
    <m/>
    <n v="3614.3085973474535"/>
    <n v="2.0229388481312283"/>
    <m/>
    <m/>
    <n v="215.20808460767546"/>
    <n v="1070.29"/>
    <m/>
    <n v="-0.79892544580657998"/>
    <n v="42.136111448910981"/>
    <m/>
    <m/>
    <m/>
    <n v="43.363357379139515"/>
    <n v="43.37"/>
    <n v="-1.5316165230538914E-4"/>
    <m/>
    <m/>
    <m/>
    <n v="112.07427157504632"/>
    <m/>
  </r>
  <r>
    <x v="3192"/>
    <n v="12.9"/>
    <n v="15.9"/>
    <n v="185.6232"/>
    <n v="164.9348"/>
    <n v="21311.232911999999"/>
    <n v="18939.479683000001"/>
    <n v="1.2785294130734925E-5"/>
    <n v="111.20358825443493"/>
    <n v="111.23"/>
    <m/>
    <n v="1144.3073709580276"/>
    <n v="114.5"/>
    <m/>
    <n v="459.27365759403853"/>
    <m/>
    <m/>
    <n v="51.100636942108252"/>
    <m/>
    <m/>
    <n v="35.220418036670644"/>
    <n v="35.22"/>
    <n v="1.1869297860345185E-5"/>
    <n v="46.234834201671909"/>
    <n v="46.24"/>
    <m/>
    <n v="-1.1171709187052237E-4"/>
    <n v="92.289812158840206"/>
    <n v="92.647999999999996"/>
    <n v="-3.8661152011892908E-3"/>
    <n v="3199"/>
    <n v="0.81132075471698117"/>
    <n v="10497.17"/>
    <n v="44.486361011240128"/>
    <m/>
    <m/>
    <n v="3622.7451775629547"/>
    <n v="2.0274686150455739"/>
    <m/>
    <m/>
    <n v="211.86246649482607"/>
    <n v="1053.69"/>
    <m/>
    <n v="-0.79893282986948155"/>
    <n v="42.46095810353885"/>
    <m/>
    <m/>
    <m/>
    <n v="43.698643188606319"/>
    <n v="43.7"/>
    <n v="-3.10483156449326E-5"/>
    <m/>
    <m/>
    <m/>
    <n v="111.20346843795912"/>
    <m/>
  </r>
  <r>
    <x v="3193"/>
    <n v="13.33"/>
    <n v="16.100000000000001"/>
    <n v="187.7903"/>
    <n v="166.85820000000001"/>
    <n v="21309.13193"/>
    <n v="18937.370374999999"/>
    <n v="1.2785294130734925E-5"/>
    <n v="112.49911648194517"/>
    <n v="112.52"/>
    <m/>
    <n v="1170.9582658808081"/>
    <n v="117.2"/>
    <m/>
    <n v="467.29169319882925"/>
    <m/>
    <m/>
    <n v="50.800383356269798"/>
    <m/>
    <m/>
    <n v="35.216087093881264"/>
    <n v="35.22"/>
    <n v="-1.1109898122474426E-4"/>
    <n v="46.238864365285444"/>
    <n v="46.25"/>
    <m/>
    <n v="-2.4077048031467818E-4"/>
    <n v="93.365705260839974"/>
    <n v="93.730800000000002"/>
    <n v="-3.8951416093752078E-3"/>
    <n v="3200"/>
    <n v="0.82795031055900614"/>
    <n v="10521.08"/>
    <n v="44.584208616493747"/>
    <m/>
    <m/>
    <n v="3614.4934452202829"/>
    <n v="2.0226587795415552"/>
    <m/>
    <m/>
    <n v="216.79646177123712"/>
    <n v="1078.32"/>
    <m/>
    <n v="-0.79894979062686666"/>
    <n v="41.963841766363295"/>
    <m/>
    <m/>
    <m/>
    <n v="43.1880028434068"/>
    <n v="43.19"/>
    <n v="-4.6241180671424686E-5"/>
    <m/>
    <m/>
    <m/>
    <n v="112.49893676161378"/>
    <m/>
  </r>
  <r>
    <x v="3194"/>
    <n v="14.07"/>
    <n v="16.670000000000002"/>
    <n v="193.43510000000001"/>
    <n v="171.8717"/>
    <n v="21510.165483000001"/>
    <n v="19115.786252999998"/>
    <n v="1.3341517768550304E-5"/>
    <n v="115.87790865202778"/>
    <n v="115.91"/>
    <m/>
    <n v="1241.2850385714098"/>
    <n v="124.2"/>
    <m/>
    <n v="488.33593557135623"/>
    <m/>
    <m/>
    <n v="50.034935288388333"/>
    <m/>
    <m/>
    <n v="35.547454157182798"/>
    <n v="35.549999999999997"/>
    <n v="-7.1613018767902048E-5"/>
    <n v="45.802148140507683"/>
    <n v="45.81"/>
    <m/>
    <n v="-1.7140055647935082E-4"/>
    <n v="96.170652890562891"/>
    <n v="96.549599999999998"/>
    <n v="-3.9248956954467396E-3"/>
    <n v="3201"/>
    <n v="0.84403119376124769"/>
    <n v="10655.73"/>
    <n v="45.15127669450461"/>
    <m/>
    <m/>
    <n v="3568.2347396122168"/>
    <n v="1.9965832751945984"/>
    <m/>
    <m/>
    <n v="229.81665403167429"/>
    <n v="1143.18"/>
    <m/>
    <n v="-0.79896721948278115"/>
    <n v="40.701080673568896"/>
    <m/>
    <m/>
    <m/>
    <n v="41.889341997069181"/>
    <n v="41.9"/>
    <n v="-2.5436761171404587E-4"/>
    <m/>
    <m/>
    <m/>
    <n v="115.87784874671138"/>
    <m/>
  </r>
  <r>
    <x v="3195"/>
    <n v="14.12"/>
    <n v="16.78"/>
    <n v="194.3314"/>
    <n v="172.66579999999999"/>
    <n v="21634.432636000001"/>
    <n v="19225.965717999999"/>
    <n v="1.3341517768550304E-5"/>
    <n v="116.41200139434696"/>
    <n v="116.44"/>
    <m/>
    <n v="1252.7153564619305"/>
    <n v="125.39999999999999"/>
    <m/>
    <n v="491.70375810276369"/>
    <m/>
    <m/>
    <n v="49.917090282207717"/>
    <m/>
    <m/>
    <n v="35.75194485597504"/>
    <n v="35.76"/>
    <n v="-2.2525570539588813E-4"/>
    <n v="45.537077227980063"/>
    <n v="45.54"/>
    <m/>
    <n v="-6.4180325426765883E-5"/>
    <n v="96.614626860311603"/>
    <n v="96.996399999999994"/>
    <n v="-3.9359516403535411E-3"/>
    <n v="3202"/>
    <n v="0.84147794994040515"/>
    <n v="10729.07"/>
    <n v="45.458488793747755"/>
    <m/>
    <m/>
    <n v="3543.6757149557025"/>
    <n v="1.982653465122548"/>
    <m/>
    <m/>
    <n v="231.93248490216266"/>
    <n v="1153.81"/>
    <m/>
    <n v="-0.79898554796529531"/>
    <n v="40.511142281823894"/>
    <m/>
    <m/>
    <m/>
    <n v="41.694814493373805"/>
    <n v="41.7"/>
    <n v="-1.243526768872627E-4"/>
    <m/>
    <m/>
    <m/>
    <n v="116.41176177892422"/>
    <m/>
  </r>
  <r>
    <x v="3196"/>
    <n v="12.14"/>
    <n v="15.77"/>
    <n v="178.1703"/>
    <n v="158.2996"/>
    <n v="21086.15322"/>
    <n v="18737.954333999998"/>
    <n v="1.3341517768550304E-5"/>
    <n v="106.72307212770276"/>
    <n v="106.75"/>
    <m/>
    <n v="1044.1578187195696"/>
    <n v="104.5"/>
    <m/>
    <n v="430.29389334617883"/>
    <m/>
    <m/>
    <n v="51.98664896196226"/>
    <m/>
    <m/>
    <n v="34.843337701276717"/>
    <n v="34.85"/>
    <n v="-1.9117069507268436E-4"/>
    <n v="46.689629715937038"/>
    <n v="46.7"/>
    <m/>
    <n v="-2.2206175723693544E-4"/>
    <n v="88.575062015727852"/>
    <n v="88.927999999999997"/>
    <n v="-3.9688060484003307E-3"/>
    <n v="3203"/>
    <n v="0.76981610653138877"/>
    <n v="10362.89"/>
    <n v="43.896719693902085"/>
    <m/>
    <m/>
    <n v="3664.6203236964857"/>
    <n v="2.0497378218353139"/>
    <m/>
    <m/>
    <n v="193.31828520243903"/>
    <n v="961.86"/>
    <m/>
    <n v="-0.79901619237473331"/>
    <n v="43.875633305638488"/>
    <m/>
    <m/>
    <m/>
    <n v="45.160717365982151"/>
    <n v="45.17"/>
    <n v="-2.0550440597411068E-4"/>
    <m/>
    <m/>
    <m/>
    <n v="106.7228924292814"/>
    <m/>
  </r>
  <r>
    <x v="3197"/>
    <n v="11.79"/>
    <n v="15.48"/>
    <n v="173.97810000000001"/>
    <n v="154.5728"/>
    <n v="20902.387862"/>
    <n v="18574.403483999999"/>
    <n v="1.3341517768550304E-5"/>
    <n v="104.20942532909811"/>
    <n v="104.24"/>
    <m/>
    <n v="994.96152564247234"/>
    <n v="99.600000000000009"/>
    <m/>
    <n v="415.08448500306912"/>
    <m/>
    <m/>
    <n v="52.59622425836114"/>
    <m/>
    <m/>
    <n v="34.538836585022928"/>
    <n v="34.54"/>
    <n v="-3.3683120355232354E-5"/>
    <n v="47.096038113983212"/>
    <n v="47.1"/>
    <m/>
    <n v="-8.4116475940310131E-5"/>
    <n v="86.489440081637369"/>
    <n v="86.834000000000003"/>
    <n v="-3.9680300154620873E-3"/>
    <n v="3204"/>
    <n v="0.7616279069767441"/>
    <n v="10247.14"/>
    <n v="43.403018814065611"/>
    <m/>
    <m/>
    <n v="3705.5529016229011"/>
    <n v="2.0724362304946076"/>
    <m/>
    <m/>
    <n v="184.20960857841348"/>
    <n v="916.62"/>
    <m/>
    <n v="-0.79903383236410563"/>
    <n v="44.90649254713766"/>
    <m/>
    <m/>
    <m/>
    <n v="46.222829634087269"/>
    <n v="46.23"/>
    <n v="-1.5510200979296229E-4"/>
    <m/>
    <m/>
    <m/>
    <n v="104.20936543108486"/>
    <m/>
  </r>
  <r>
    <x v="3198"/>
    <n v="12.22"/>
    <n v="15.48"/>
    <n v="175.6876"/>
    <n v="156.08949999999999"/>
    <n v="20951.483850000001"/>
    <n v="18617.783641000002"/>
    <n v="1.3341517768550304E-5"/>
    <n v="105.23081590035378"/>
    <n v="105.26"/>
    <m/>
    <n v="1014.4547329659608"/>
    <n v="101.5"/>
    <m/>
    <n v="421.17963243273721"/>
    <m/>
    <m/>
    <n v="52.335815818609333"/>
    <m/>
    <m/>
    <n v="34.619118005501996"/>
    <n v="34.619999999999997"/>
    <n v="-2.5476444194150183E-5"/>
    <n v="46.984935260790081"/>
    <n v="46.99"/>
    <m/>
    <n v="-1.0778334134753376E-4"/>
    <n v="87.337763184119623"/>
    <n v="87.688800000000001"/>
    <n v="-4.0032115376237298E-3"/>
    <n v="3205"/>
    <n v="0.789405684754522"/>
    <n v="10258.69"/>
    <n v="43.44854743354081"/>
    <m/>
    <m/>
    <n v="3701.3762107595239"/>
    <n v="2.0699040627458403"/>
    <m/>
    <m/>
    <n v="187.8182840284754"/>
    <n v="934.67"/>
    <m/>
    <n v="-0.79905390776586882"/>
    <n v="44.463789824035167"/>
    <m/>
    <m/>
    <m/>
    <n v="45.768199549581084"/>
    <n v="45.78"/>
    <n v="-2.5776431670854194E-4"/>
    <m/>
    <m/>
    <m/>
    <n v="105.23045652103762"/>
    <m/>
  </r>
  <r>
    <x v="3199"/>
    <n v="12.64"/>
    <n v="15.72"/>
    <n v="176.51339999999999"/>
    <n v="156.8211"/>
    <n v="21033.167303999999"/>
    <n v="18690.120319000001"/>
    <n v="1.3341517768550304E-5"/>
    <n v="105.72286366962824"/>
    <n v="105.75"/>
    <m/>
    <n v="1023.93171473386"/>
    <n v="102.5"/>
    <m/>
    <n v="424.12647733384966"/>
    <m/>
    <m/>
    <n v="52.210805085801312"/>
    <m/>
    <m/>
    <n v="34.753239973670105"/>
    <n v="34.76"/>
    <n v="-1.9447716714304786E-4"/>
    <n v="46.801275527839017"/>
    <n v="46.81"/>
    <m/>
    <n v="-1.8638052042263542E-4"/>
    <n v="87.746789489557727"/>
    <n v="88.103200000000001"/>
    <n v="-4.0453753148838034E-3"/>
    <n v="3206"/>
    <n v="0.80407124681933839"/>
    <n v="10305.11"/>
    <n v="43.641741778083578"/>
    <m/>
    <m/>
    <n v="3684.6276898759161"/>
    <n v="2.0603425346265238"/>
    <m/>
    <m/>
    <n v="189.57252456141336"/>
    <n v="943.49"/>
    <m/>
    <n v="-0.79907309609914956"/>
    <n v="44.253324406225929"/>
    <m/>
    <m/>
    <m/>
    <n v="45.552604395042202"/>
    <n v="45.56"/>
    <n v="-1.623267111018345E-4"/>
    <m/>
    <m/>
    <m/>
    <n v="105.72262408925943"/>
    <m/>
  </r>
  <r>
    <x v="3200"/>
    <n v="11.75"/>
    <n v="15.22"/>
    <n v="172.54689999999999"/>
    <n v="153.29499999999999"/>
    <n v="20857.464447999999"/>
    <n v="18533.741007000001"/>
    <n v="1.3341517768550304E-5"/>
    <n v="103.34460486665473"/>
    <n v="103.37"/>
    <m/>
    <n v="977.8546391566839"/>
    <n v="97.899999999999991"/>
    <m/>
    <n v="409.80803214279638"/>
    <m/>
    <m/>
    <n v="52.795394578541462"/>
    <m/>
    <m/>
    <n v="34.462084666077317"/>
    <n v="34.47"/>
    <n v="-2.2962964672701425E-4"/>
    <n v="47.191743619698819"/>
    <n v="47.2"/>
    <m/>
    <n v="-1.7492331146573559E-4"/>
    <n v="85.773492359660679"/>
    <n v="86.128399999999999"/>
    <n v="-4.12068075500438E-3"/>
    <n v="3207"/>
    <n v="0.77201051248357422"/>
    <n v="10188.83"/>
    <n v="43.145931289144904"/>
    <m/>
    <m/>
    <n v="3726.2040056822266"/>
    <n v="2.0833933547305805"/>
    <m/>
    <m/>
    <n v="181.04140131635052"/>
    <n v="901.12"/>
    <m/>
    <n v="-0.79909290514431985"/>
    <n v="45.246246617406619"/>
    <m/>
    <m/>
    <m/>
    <n v="46.575746888998232"/>
    <n v="46.58"/>
    <n v="-9.130766427145609E-5"/>
    <m/>
    <m/>
    <m/>
    <n v="103.34466476028643"/>
    <m/>
  </r>
  <r>
    <x v="3201"/>
    <n v="12.64"/>
    <n v="15.73"/>
    <n v="176.86750000000001"/>
    <n v="157.12739999999999"/>
    <n v="21084.302873000001"/>
    <n v="18734.565621000002"/>
    <n v="1.3341517768550304E-5"/>
    <n v="105.92462028324977"/>
    <n v="105.95"/>
    <m/>
    <n v="1026.6495444401082"/>
    <n v="102.8"/>
    <m/>
    <n v="425.13295150688589"/>
    <m/>
    <m/>
    <n v="52.128377737129782"/>
    <m/>
    <m/>
    <n v="34.834333861322229"/>
    <n v="34.840000000000003"/>
    <n v="-1.6263314230124948E-4"/>
    <n v="46.677080553718525"/>
    <n v="46.68"/>
    <m/>
    <n v="-6.2541694119011559E-5"/>
    <n v="87.916850068632073"/>
    <n v="88.280799999999999"/>
    <n v="-4.1226397061187026E-3"/>
    <n v="3208"/>
    <n v="0.80356007628734905"/>
    <n v="10313.32"/>
    <n v="43.662870977018592"/>
    <m/>
    <m/>
    <n v="3680.6761936893504"/>
    <n v="2.057352678611394"/>
    <m/>
    <m/>
    <n v="190.07431340505173"/>
    <n v="946.19"/>
    <m/>
    <n v="-0.79911612529719012"/>
    <n v="44.10891933480233"/>
    <m/>
    <m/>
    <m/>
    <n v="45.408124472846353"/>
    <n v="45.42"/>
    <n v="-2.6146030721374558E-4"/>
    <m/>
    <m/>
    <m/>
    <n v="105.92491972950265"/>
    <m/>
  </r>
  <r>
    <x v="3202"/>
    <n v="12.72"/>
    <n v="15.7"/>
    <n v="175.54669999999999"/>
    <n v="155.95189999999999"/>
    <n v="21108.100009999998"/>
    <n v="18755.460741999999"/>
    <n v="1.3341517768550304E-5"/>
    <n v="105.13103952979596"/>
    <n v="105.16"/>
    <m/>
    <n v="1011.2561993061892"/>
    <n v="101.19999999999999"/>
    <m/>
    <n v="420.34803502887746"/>
    <m/>
    <m/>
    <n v="52.321003594287241"/>
    <m/>
    <m/>
    <n v="34.872799847789906"/>
    <n v="34.880000000000003"/>
    <n v="-2.0642638217016618E-4"/>
    <n v="46.623918021262433"/>
    <n v="46.63"/>
    <m/>
    <n v="-1.3043059698836235E-4"/>
    <n v="87.258798656027167"/>
    <n v="87.621600000000001"/>
    <n v="-4.1405468968020998E-3"/>
    <n v="3209"/>
    <n v="0.81019108280254781"/>
    <n v="10338.65"/>
    <n v="43.766691379976464"/>
    <m/>
    <m/>
    <n v="3671.6362794826591"/>
    <n v="2.0521051766987473"/>
    <m/>
    <m/>
    <n v="187.22403973272884"/>
    <n v="932.15"/>
    <m/>
    <n v="-0.7991481631360523"/>
    <n v="44.436836802387006"/>
    <m/>
    <m/>
    <m/>
    <n v="45.746749601187226"/>
    <n v="45.76"/>
    <n v="-2.8956291111825738E-4"/>
    <m/>
    <m/>
    <m/>
    <n v="105.13121919316673"/>
    <m/>
  </r>
  <r>
    <x v="3203"/>
    <n v="13.19"/>
    <n v="15.87"/>
    <n v="174.52619999999999"/>
    <n v="155.04320000000001"/>
    <n v="20901.669761000001"/>
    <n v="18571.788302000001"/>
    <n v="1.3341517768550304E-5"/>
    <n v="104.51733606299486"/>
    <n v="104.54"/>
    <m/>
    <n v="999.43958382798201"/>
    <n v="100"/>
    <m/>
    <n v="416.66006993289301"/>
    <m/>
    <m/>
    <n v="52.471063430287423"/>
    <m/>
    <m/>
    <n v="34.530913371774645"/>
    <n v="34.54"/>
    <n v="-2.6307551318338618E-4"/>
    <n v="47.079393371432879"/>
    <n v="47.09"/>
    <m/>
    <n v="-2.2524163446857592E-4"/>
    <n v="86.750032585781568"/>
    <n v="87.1096"/>
    <n v="-4.1277587569961138E-3"/>
    <n v="3210"/>
    <n v="0.83112791430371769"/>
    <n v="10223.09"/>
    <n v="43.274111088027823"/>
    <m/>
    <m/>
    <n v="3712.6759015278017"/>
    <n v="2.0748458279679949"/>
    <m/>
    <m/>
    <n v="185.03597126917288"/>
    <n v="921.32"/>
    <m/>
    <n v="-0.7991621029944288"/>
    <n v="44.69367949140193"/>
    <m/>
    <m/>
    <m/>
    <n v="46.012218631346485"/>
    <n v="46.02"/>
    <n v="-1.6908667217552242E-4"/>
    <m/>
    <m/>
    <m/>
    <n v="104.51721629033483"/>
    <m/>
  </r>
  <r>
    <x v="3204"/>
    <n v="12.79"/>
    <n v="15.75"/>
    <n v="171.33070000000001"/>
    <n v="152.20230000000001"/>
    <n v="20917.591241999999"/>
    <n v="18585.687259999999"/>
    <n v="1.417590659680279E-5"/>
    <n v="102.60116654507192"/>
    <n v="102.63"/>
    <m/>
    <n v="962.78368501706564"/>
    <n v="96.4"/>
    <m/>
    <n v="405.19454614401366"/>
    <m/>
    <m/>
    <n v="52.94939071885463"/>
    <m/>
    <m/>
    <n v="34.556374062454843"/>
    <n v="34.56"/>
    <n v="-1.0491717433913639E-4"/>
    <n v="47.043086484386919"/>
    <n v="47.05"/>
    <m/>
    <n v="-1.4693975798252268E-4"/>
    <n v="85.160166619453946"/>
    <n v="85.516000000000005"/>
    <n v="-4.161015254993905E-3"/>
    <n v="3211"/>
    <n v="0.81206349206349204"/>
    <n v="10218.280000000001"/>
    <n v="43.2503731180785"/>
    <m/>
    <m/>
    <n v="3714.4227286697273"/>
    <n v="2.0756252737119598"/>
    <m/>
    <m/>
    <n v="178.24903241337717"/>
    <n v="887.58"/>
    <m/>
    <n v="-0.79917412243022923"/>
    <n v="45.510494539244064"/>
    <m/>
    <m/>
    <m/>
    <n v="46.854205523184199"/>
    <n v="46.86"/>
    <n v="-1.2365507502776207E-4"/>
    <m/>
    <m/>
    <m/>
    <n v="102.60074735098358"/>
    <m/>
  </r>
  <r>
    <x v="3205"/>
    <n v="12.2"/>
    <n v="15.57"/>
    <n v="169.8879"/>
    <n v="150.91839999999999"/>
    <n v="20915.54406"/>
    <n v="18583.60483"/>
    <n v="1.417590659680279E-5"/>
    <n v="101.73466693023791"/>
    <n v="101.76"/>
    <m/>
    <n v="946.51122236614378"/>
    <n v="94.7"/>
    <m/>
    <n v="400.05404651523071"/>
    <m/>
    <m/>
    <n v="53.170313878219957"/>
    <m/>
    <m/>
    <n v="34.552149542539681"/>
    <n v="34.56"/>
    <n v="-2.2715444040277699E-4"/>
    <n v="47.047284226979613"/>
    <n v="47.05"/>
    <m/>
    <n v="-5.7720999370514114E-5"/>
    <n v="84.441481330988594"/>
    <n v="84.794799999999995"/>
    <n v="-4.1667492465504719E-3"/>
    <n v="3212"/>
    <n v="0.78355812459858698"/>
    <n v="10202.1"/>
    <n v="43.17851715161482"/>
    <m/>
    <m/>
    <n v="3720.3042820965147"/>
    <n v="2.0787148255782437"/>
    <m/>
    <m/>
    <n v="175.23589343849349"/>
    <n v="872.64"/>
    <m/>
    <n v="-0.79918879098082429"/>
    <n v="45.892260020619538"/>
    <m/>
    <m/>
    <m/>
    <n v="47.248365625306135"/>
    <n v="47.26"/>
    <n v="-2.4617805107618462E-4"/>
    <m/>
    <m/>
    <m/>
    <n v="101.73412797955191"/>
    <m/>
  </r>
  <r>
    <x v="3206"/>
    <n v="11.71"/>
    <n v="15.31"/>
    <n v="164.05510000000001"/>
    <n v="145.7304"/>
    <n v="20651.126706999999"/>
    <n v="18347.877862000001"/>
    <n v="1.417590659680279E-5"/>
    <n v="98.234601139288131"/>
    <n v="98.26"/>
    <m/>
    <n v="881.35426879397698"/>
    <n v="88.2"/>
    <m/>
    <n v="379.38718695598277"/>
    <m/>
    <m/>
    <n v="54.076875979636554"/>
    <m/>
    <m/>
    <n v="34.112840738379298"/>
    <n v="34.119999999999997"/>
    <n v="-2.0982595605800736E-4"/>
    <n v="47.640803422083835"/>
    <n v="47.65"/>
    <m/>
    <n v="-1.930026844945143E-4"/>
    <n v="81.537783201502762"/>
    <n v="81.875600000000006"/>
    <n v="-4.1259764630395823E-3"/>
    <n v="3213"/>
    <n v="0.7648595689092097"/>
    <n v="10040.64"/>
    <n v="42.4852137437301"/>
    <m/>
    <m/>
    <n v="3779.1823885047356"/>
    <n v="2.1110124342936811"/>
    <m/>
    <m/>
    <n v="163.17151067676218"/>
    <n v="812.58"/>
    <m/>
    <n v="-0.79919329705781317"/>
    <n v="47.463228728205799"/>
    <m/>
    <m/>
    <m/>
    <n v="48.869240214129533"/>
    <n v="48.88"/>
    <n v="-2.2012655217817922E-4"/>
    <m/>
    <m/>
    <m/>
    <n v="98.233942469967502"/>
    <m/>
  </r>
  <r>
    <x v="3207"/>
    <n v="11.45"/>
    <n v="15.14"/>
    <n v="161.06209999999999"/>
    <n v="143.06960000000001"/>
    <n v="20566.081000999999"/>
    <n v="18272.057324000001"/>
    <n v="1.417590659680279E-5"/>
    <n v="96.440070187306446"/>
    <n v="96.46"/>
    <m/>
    <n v="849.14372944731554"/>
    <n v="85"/>
    <m/>
    <n v="368.98426311894326"/>
    <m/>
    <m/>
    <n v="54.568086977621967"/>
    <m/>
    <m/>
    <n v="33.971528480761229"/>
    <n v="33.979999999999997"/>
    <n v="-2.4930898289488024E-4"/>
    <n v="47.836582478290552"/>
    <n v="47.84"/>
    <m/>
    <n v="-7.1436490582166279E-5"/>
    <n v="80.048734387986784"/>
    <n v="80.383200000000002"/>
    <n v="-4.1608894895104331E-3"/>
    <n v="3214"/>
    <n v="0.75627476882430644"/>
    <n v="9967.86"/>
    <n v="42.17396459795058"/>
    <m/>
    <m/>
    <n v="3806.5759504923553"/>
    <n v="2.1261126334943672"/>
    <m/>
    <m/>
    <n v="157.20772020502534"/>
    <n v="782.9"/>
    <m/>
    <n v="-0.79919821151484816"/>
    <n v="48.327579083515076"/>
    <m/>
    <m/>
    <m/>
    <n v="49.760377950214647"/>
    <n v="49.77"/>
    <n v="-1.9333031515689214E-4"/>
    <m/>
    <m/>
    <m/>
    <n v="96.439411534046528"/>
    <m/>
  </r>
  <r>
    <x v="3208"/>
    <n v="11.27"/>
    <n v="15.09"/>
    <n v="158.79990000000001"/>
    <n v="141.0581"/>
    <n v="20500.994448000001"/>
    <n v="18213.971764999998"/>
    <n v="1.417590659680279E-5"/>
    <n v="95.083201295971321"/>
    <n v="95.11"/>
    <m/>
    <n v="825.24089542630043"/>
    <n v="82.6"/>
    <m/>
    <n v="361.19043958257595"/>
    <m/>
    <m/>
    <n v="54.949205340888156"/>
    <m/>
    <m/>
    <n v="33.863191281116833"/>
    <n v="33.869999999999997"/>
    <n v="-2.010250629809196E-4"/>
    <n v="47.987556901070647"/>
    <n v="47.99"/>
    <m/>
    <n v="-5.0908500299096104E-5"/>
    <n v="78.92298464255974"/>
    <n v="79.254800000000003"/>
    <n v="-4.186690994618103E-3"/>
    <n v="3215"/>
    <n v="0.7468522200132538"/>
    <n v="9925.02"/>
    <n v="41.989429894665577"/>
    <m/>
    <m/>
    <n v="3822.935902750824"/>
    <n v="2.1350478583493224"/>
    <m/>
    <m/>
    <n v="152.7820191235474"/>
    <n v="760.76"/>
    <m/>
    <n v="-0.7991718556134032"/>
    <n v="49.004762539094905"/>
    <m/>
    <m/>
    <m/>
    <n v="50.458837478888448"/>
    <n v="50.47"/>
    <n v="-2.2117141096789084E-4"/>
    <m/>
    <m/>
    <m/>
    <n v="95.082662410989812"/>
    <m/>
  </r>
  <r>
    <x v="3209"/>
    <n v="11.43"/>
    <n v="15.29"/>
    <n v="161.6464"/>
    <n v="143.58459999999999"/>
    <n v="20778.303295000002"/>
    <n v="18460.086760999999"/>
    <n v="1.3619640261364196E-5"/>
    <n v="96.785214714296728"/>
    <n v="96.81"/>
    <m/>
    <n v="854.77577306492663"/>
    <n v="85.600000000000009"/>
    <m/>
    <n v="370.88189604612398"/>
    <m/>
    <m/>
    <n v="54.454644342424203"/>
    <m/>
    <m/>
    <n v="34.320408407844702"/>
    <n v="34.32"/>
    <n v="1.1899995475017633E-5"/>
    <n v="47.33802229947274"/>
    <n v="47.35"/>
    <m/>
    <n v="-2.52960940385627E-4"/>
    <n v="80.336276266271966"/>
    <n v="80.679599999999994"/>
    <n v="-4.2553970734613422E-3"/>
    <n v="3216"/>
    <n v="0.74754741661216484"/>
    <n v="10095.14"/>
    <n v="42.705815717359791"/>
    <m/>
    <m/>
    <n v="3757.4087949187024"/>
    <n v="2.0982531068980648"/>
    <m/>
    <m/>
    <n v="158.24966176933575"/>
    <n v="788.07"/>
    <m/>
    <n v="-0.79919339428053893"/>
    <n v="48.124793795984253"/>
    <m/>
    <m/>
    <m/>
    <n v="49.553935875769298"/>
    <n v="49.56"/>
    <n v="-1.2235924597869818E-4"/>
    <m/>
    <m/>
    <m/>
    <n v="96.784975215700442"/>
    <m/>
  </r>
  <r>
    <x v="3210"/>
    <n v="11.44"/>
    <n v="15.25"/>
    <n v="161.71430000000001"/>
    <n v="143.6429"/>
    <n v="20778.586287999999"/>
    <n v="18460.086760999999"/>
    <n v="1.3619640261364196E-5"/>
    <n v="96.823508641446736"/>
    <n v="96.85"/>
    <m/>
    <n v="855.4428856503132"/>
    <n v="85.600000000000009"/>
    <m/>
    <n v="371.09527532282169"/>
    <m/>
    <m/>
    <n v="54.441128018856944"/>
    <m/>
    <m/>
    <n v="34.320038974242514"/>
    <n v="34.32"/>
    <n v="1.1356131268680514E-6"/>
    <n v="47.336916167948125"/>
    <n v="47.34"/>
    <m/>
    <n v="-6.514220641906654E-5"/>
    <n v="80.368592637938875"/>
    <n v="80.714399999999998"/>
    <n v="-4.2843329326752722E-3"/>
    <n v="3217"/>
    <n v="0.75016393442622953"/>
    <n v="10107.68"/>
    <n v="42.755525402054332"/>
    <m/>
    <m/>
    <n v="3752.74140979197"/>
    <n v="2.0954480390820285"/>
    <m/>
    <m/>
    <n v="158.37283362244349"/>
    <n v="788.68"/>
    <m/>
    <n v="-0.79919253230404785"/>
    <n v="48.103013051713525"/>
    <m/>
    <m/>
    <m/>
    <n v="49.532657932289624"/>
    <n v="49.54"/>
    <n v="-1.4820483872379775E-4"/>
    <m/>
    <m/>
    <m/>
    <n v="96.823329021879374"/>
    <m/>
  </r>
  <r>
    <x v="3211"/>
    <n v="11.99"/>
    <n v="15.36"/>
    <n v="158.54329999999999"/>
    <n v="140.8184"/>
    <n v="20610.684411999999"/>
    <n v="18309.913876999999"/>
    <n v="1.3619640261364196E-5"/>
    <n v="94.915671722185976"/>
    <n v="94.94"/>
    <m/>
    <n v="821.69732308027221"/>
    <n v="82.2"/>
    <m/>
    <n v="360.10126952600177"/>
    <m/>
    <m/>
    <n v="54.966435119540222"/>
    <m/>
    <m/>
    <n v="34.039394848644839"/>
    <n v="34.04"/>
    <n v="-1.7777654381934127E-5"/>
    <n v="47.717541922425063"/>
    <n v="47.72"/>
    <m/>
    <n v="-5.1510426968492951E-5"/>
    <n v="78.787090003597868"/>
    <n v="79.117199999999997"/>
    <n v="-4.1724175830556431E-3"/>
    <n v="3218"/>
    <n v="0.78059895833333337"/>
    <n v="10010.89"/>
    <n v="42.332878971310961"/>
    <m/>
    <m/>
    <n v="3788.6772369109299"/>
    <n v="2.1147117699877711"/>
    <m/>
    <m/>
    <n v="152.1240468529486"/>
    <n v="757.52"/>
    <m/>
    <n v="-0.79918147791088212"/>
    <n v="49.039741991533454"/>
    <m/>
    <m/>
    <m/>
    <n v="50.501915188330742"/>
    <n v="50.51"/>
    <n v="-1.6006358482001382E-4"/>
    <m/>
    <m/>
    <m/>
    <n v="94.915492120137046"/>
    <m/>
  </r>
  <r>
    <x v="3212"/>
    <n v="12.95"/>
    <n v="15.93"/>
    <n v="165.11699999999999"/>
    <n v="146.65530000000001"/>
    <n v="20815.285528"/>
    <n v="18491.425997999999"/>
    <n v="1.3619640261364196E-5"/>
    <n v="98.848761341019312"/>
    <n v="98.88"/>
    <m/>
    <n v="889.78766090324416"/>
    <n v="89.1"/>
    <m/>
    <n v="382.47758955754512"/>
    <m/>
    <m/>
    <n v="53.824826890989542"/>
    <m/>
    <m/>
    <n v="34.376463784014121"/>
    <n v="34.380000000000003"/>
    <n v="-1.028567767854538E-4"/>
    <n v="47.243398490466042"/>
    <n v="47.25"/>
    <m/>
    <n v="-1.3971448749117155E-4"/>
    <n v="82.052493091894661"/>
    <n v="82.401600000000002"/>
    <n v="-4.236652056578305E-3"/>
    <n v="3219"/>
    <n v="0.81293157564343999"/>
    <n v="10134.93"/>
    <n v="42.854058393350485"/>
    <m/>
    <m/>
    <n v="3741.7336060782632"/>
    <n v="2.0883114403033805"/>
    <m/>
    <m/>
    <n v="164.72952998874058"/>
    <n v="820.39"/>
    <m/>
    <n v="-0.79920582894874315"/>
    <n v="47.004863214679155"/>
    <m/>
    <m/>
    <m/>
    <n v="48.407487789743591"/>
    <n v="48.41"/>
    <n v="-5.1894448593325926E-5"/>
    <m/>
    <m/>
    <m/>
    <n v="98.848761341019241"/>
    <m/>
  </r>
  <r>
    <x v="3213"/>
    <n v="13.37"/>
    <n v="16.16"/>
    <n v="167.14599999999999"/>
    <n v="148.4555"/>
    <n v="20926.866124"/>
    <n v="18590.29767"/>
    <n v="1.5427646627319547E-5"/>
    <n v="100.06100034298026"/>
    <n v="100.09"/>
    <m/>
    <n v="911.60487669476106"/>
    <n v="91.199999999999989"/>
    <m/>
    <n v="389.50685611055133"/>
    <m/>
    <m/>
    <n v="53.492057636142938"/>
    <m/>
    <m/>
    <n v="34.559896530179451"/>
    <n v="34.56"/>
    <n v="-2.9939184187366408E-6"/>
    <n v="46.989780046300432"/>
    <n v="47"/>
    <m/>
    <n v="-2.1744582339511265E-4"/>
    <n v="83.059378013157072"/>
    <n v="83.415599999999998"/>
    <n v="-4.2704480557944624E-3"/>
    <n v="3220"/>
    <n v="0.82735148514851475"/>
    <n v="10191.42"/>
    <n v="43.089553246565011"/>
    <m/>
    <m/>
    <n v="3720.8779581944236"/>
    <n v="2.0764747679139006"/>
    <m/>
    <m/>
    <n v="168.76796642038954"/>
    <n v="840.57"/>
    <m/>
    <n v="-0.79922199647811665"/>
    <n v="46.425714139695522"/>
    <m/>
    <m/>
    <m/>
    <n v="47.81216659632512"/>
    <n v="47.82"/>
    <n v="-1.6381019813638265E-4"/>
    <m/>
    <m/>
    <m/>
    <n v="100.06100034298021"/>
    <m/>
  </r>
  <r>
    <x v="3214"/>
    <n v="14.04"/>
    <n v="16.54"/>
    <n v="170.02680000000001"/>
    <n v="151.0119"/>
    <n v="21028.529731999999"/>
    <n v="18680.323325000001"/>
    <n v="1.5427646627319547E-5"/>
    <n v="101.78309295060086"/>
    <n v="101.81"/>
    <m/>
    <n v="942.97242257359039"/>
    <n v="94.399999999999991"/>
    <m/>
    <n v="399.55433871521217"/>
    <m/>
    <m/>
    <n v="53.029094374288668"/>
    <m/>
    <m/>
    <n v="34.726943194028621"/>
    <n v="34.729999999999997"/>
    <n v="-8.8016296325266197E-5"/>
    <n v="46.761218500262657"/>
    <n v="46.77"/>
    <m/>
    <n v="-1.8775924176495096E-4"/>
    <n v="84.489340143875651"/>
    <n v="84.855599999999995"/>
    <n v="-4.3162720683649347E-3"/>
    <n v="3221"/>
    <n v="0.84885126964933488"/>
    <n v="10275.56"/>
    <n v="43.441906757024626"/>
    <m/>
    <m/>
    <n v="3690.1585224923842"/>
    <n v="2.0591362529572415"/>
    <m/>
    <m/>
    <n v="174.57444363080381"/>
    <n v="869.59"/>
    <m/>
    <n v="-0.79924511133890253"/>
    <n v="45.624139443524285"/>
    <m/>
    <m/>
    <m/>
    <n v="46.987829266166187"/>
    <n v="47"/>
    <n v="-2.5895178369816918E-4"/>
    <m/>
    <m/>
    <m/>
    <n v="101.78321267654158"/>
    <m/>
  </r>
  <r>
    <x v="3215"/>
    <n v="12.85"/>
    <n v="15.56"/>
    <n v="156.99619999999999"/>
    <n v="139.42930000000001"/>
    <n v="20445.943468000001"/>
    <n v="18161.640297000002"/>
    <n v="1.5427646627319547E-5"/>
    <n v="93.973422544357604"/>
    <n v="93.99"/>
    <m/>
    <n v="798.22552714850895"/>
    <n v="79.900000000000006"/>
    <m/>
    <n v="353.53800356774366"/>
    <m/>
    <m/>
    <n v="55.052802030050536"/>
    <m/>
    <m/>
    <n v="33.761555238414097"/>
    <n v="33.770000000000003"/>
    <n v="-2.5006697026663804E-4"/>
    <n v="48.055459168686596"/>
    <n v="48.06"/>
    <m/>
    <n v="-9.448254917621135E-5"/>
    <n v="78.007839405458043"/>
    <n v="78.325599999999994"/>
    <n v="-4.0569187410239849E-3"/>
    <n v="3222"/>
    <n v="0.82583547557840609"/>
    <n v="9900.7800000000007"/>
    <n v="41.844380449878948"/>
    <m/>
    <m/>
    <n v="3824.7494947663708"/>
    <n v="2.133429887739871"/>
    <m/>
    <m/>
    <n v="147.77483249445297"/>
    <n v="735.99"/>
    <m/>
    <n v="-0.79921624954897086"/>
    <n v="49.11435595550622"/>
    <m/>
    <m/>
    <m/>
    <n v="50.587429187092674"/>
    <n v="50.6"/>
    <n v="-2.4843503769422792E-4"/>
    <m/>
    <m/>
    <m/>
    <n v="93.973302830093715"/>
    <m/>
  </r>
  <r>
    <x v="3216"/>
    <n v="11.85"/>
    <n v="14.84"/>
    <n v="150.5565"/>
    <n v="133.708"/>
    <n v="19982.208200000001"/>
    <n v="17749.43521"/>
    <n v="1.5427646627319547E-5"/>
    <n v="90.116605402681742"/>
    <n v="90.14"/>
    <m/>
    <n v="732.69541556232821"/>
    <n v="73.3"/>
    <m/>
    <n v="331.76636480984956"/>
    <m/>
    <m/>
    <n v="56.179772349717453"/>
    <m/>
    <m/>
    <n v="32.995003487760485"/>
    <n v="33"/>
    <n v="-1.5140946180347559E-4"/>
    <n v="49.145088832897777"/>
    <n v="49.15"/>
    <m/>
    <n v="-9.9922016321918328E-5"/>
    <n v="74.806607356586568"/>
    <n v="75.117199999999997"/>
    <n v="-4.134773972052086E-3"/>
    <n v="3223"/>
    <n v="0.79851752021563338"/>
    <n v="9619.34"/>
    <n v="40.651735859005221"/>
    <m/>
    <m/>
    <n v="3933.4719891362138"/>
    <n v="2.1938668716200938"/>
    <m/>
    <m/>
    <n v="135.64276521967062"/>
    <n v="675.63"/>
    <m/>
    <n v="-0.79923513577006555"/>
    <n v="51.127318296459563"/>
    <m/>
    <m/>
    <m/>
    <n v="52.662083207523061"/>
    <n v="52.67"/>
    <n v="-1.5030933125004253E-4"/>
    <m/>
    <m/>
    <m/>
    <n v="90.116306124319721"/>
    <m/>
  </r>
  <r>
    <x v="3217"/>
    <n v="11.67"/>
    <n v="14.7"/>
    <n v="148.96029999999999"/>
    <n v="132.2884"/>
    <n v="19890.300082000002"/>
    <n v="17667.522894000002"/>
    <n v="1.4732176947918063E-5"/>
    <n v="89.159015092631634"/>
    <n v="89.18"/>
    <m/>
    <n v="717.11526466259534"/>
    <n v="71.8"/>
    <m/>
    <n v="326.47173505358717"/>
    <m/>
    <m/>
    <n v="56.475454212133769"/>
    <m/>
    <m/>
    <n v="32.84244221425255"/>
    <n v="32.85"/>
    <n v="-2.3006958135318722E-4"/>
    <n v="49.370791014084674"/>
    <n v="49.38"/>
    <m/>
    <n v="-1.8649222185762593E-4"/>
    <n v="74.012094392289384"/>
    <n v="74.325999999999993"/>
    <n v="-4.2233620497620361E-3"/>
    <n v="3224"/>
    <n v="0.79387755102040825"/>
    <n v="9563.3700000000008"/>
    <n v="40.412048574675964"/>
    <m/>
    <m/>
    <n v="3956.3588428322005"/>
    <n v="2.2064226798027713"/>
    <m/>
    <m/>
    <n v="132.75800785979715"/>
    <n v="661.41"/>
    <m/>
    <n v="-0.7992803134821107"/>
    <n v="51.667738955169845"/>
    <m/>
    <m/>
    <m/>
    <n v="53.220057896836074"/>
    <n v="53.23"/>
    <n v="-1.8677631343078094E-4"/>
    <m/>
    <m/>
    <m/>
    <n v="89.158835529992871"/>
    <m/>
  </r>
  <r>
    <x v="3218"/>
    <n v="11.32"/>
    <n v="14.56"/>
    <n v="147.376"/>
    <n v="130.87950000000001"/>
    <n v="19735.720499999999"/>
    <n v="17529.957579999998"/>
    <n v="1.4732176947918063E-5"/>
    <n v="88.208593905585715"/>
    <n v="88.23"/>
    <m/>
    <n v="701.81901270847527"/>
    <n v="70.199999999999989"/>
    <m/>
    <n v="321.24541754088887"/>
    <m/>
    <m/>
    <n v="56.773625502856852"/>
    <m/>
    <m/>
    <n v="32.586409090395577"/>
    <n v="32.590000000000003"/>
    <n v="-1.1018440025856169E-4"/>
    <n v="49.754101447140599"/>
    <n v="49.76"/>
    <m/>
    <n v="-1.1854004942524199E-4"/>
    <n v="73.223573776316883"/>
    <n v="73.536799999999999"/>
    <n v="-4.2594486526897901E-3"/>
    <n v="3225"/>
    <n v="0.77747252747252749"/>
    <n v="9479.6299999999992"/>
    <n v="40.055059610168335"/>
    <m/>
    <m/>
    <n v="3991.0020166818763"/>
    <n v="2.2255318512289759"/>
    <m/>
    <m/>
    <n v="129.92582653983411"/>
    <n v="647.37"/>
    <m/>
    <n v="-0.7993020582667808"/>
    <n v="52.215579450110177"/>
    <m/>
    <m/>
    <m/>
    <n v="53.785666015631776"/>
    <n v="53.79"/>
    <n v="-8.0572306529580473E-5"/>
    <m/>
    <m/>
    <m/>
    <n v="88.20859390558563"/>
    <m/>
  </r>
  <r>
    <x v="3219"/>
    <n v="11.56"/>
    <n v="14.63"/>
    <n v="146.5489"/>
    <n v="130.13919999999999"/>
    <n v="19626.322242999999"/>
    <n v="17432.011445"/>
    <n v="1.4732176947918063E-5"/>
    <n v="87.707135631967276"/>
    <n v="87.73"/>
    <m/>
    <n v="693.81611507891682"/>
    <n v="69.400000000000006"/>
    <m/>
    <n v="318.48760376319154"/>
    <m/>
    <m/>
    <n v="56.926470331614546"/>
    <m/>
    <m/>
    <n v="32.403406963056213"/>
    <n v="32.409999999999997"/>
    <n v="-2.0342600875600247E-4"/>
    <n v="50.028755197848085"/>
    <n v="50.04"/>
    <m/>
    <n v="-2.2471627002229599E-4"/>
    <n v="72.80857291734111"/>
    <n v="73.120800000000003"/>
    <n v="-4.2700173228259475E-3"/>
    <n v="3226"/>
    <n v="0.79015721120984284"/>
    <n v="9419.0400000000009"/>
    <n v="39.789721642531745"/>
    <m/>
    <m/>
    <n v="4016.5109038632058"/>
    <n v="2.239119670309369"/>
    <m/>
    <m/>
    <n v="128.44302922018747"/>
    <n v="640.08000000000004"/>
    <m/>
    <n v="-0.79933285023717748"/>
    <n v="52.503592137502288"/>
    <m/>
    <m/>
    <m/>
    <n v="54.086285371328167"/>
    <n v="54.1"/>
    <n v="-2.5350515105060367E-4"/>
    <m/>
    <m/>
    <m/>
    <n v="87.707195480342463"/>
    <m/>
  </r>
  <r>
    <x v="3220"/>
    <n v="11.49"/>
    <n v="14.66"/>
    <n v="146.02969999999999"/>
    <n v="129.67619999999999"/>
    <n v="19602.869644999999"/>
    <n v="17410.924141"/>
    <n v="1.4732176947918063E-5"/>
    <n v="87.394271831967728"/>
    <n v="87.42"/>
    <m/>
    <n v="688.85830328784493"/>
    <n v="69"/>
    <m/>
    <n v="316.7772895882303"/>
    <m/>
    <m/>
    <n v="57.025156841418379"/>
    <m/>
    <m/>
    <n v="32.363897140466676"/>
    <n v="32.369999999999997"/>
    <n v="-1.885344310571524E-4"/>
    <n v="50.088159715375681"/>
    <n v="50.1"/>
    <m/>
    <n v="-2.3633302643355503E-4"/>
    <n v="72.54926644625165"/>
    <n v="72.868399999999994"/>
    <n v="-4.3795877739642997E-3"/>
    <n v="3227"/>
    <n v="0.78376534788540242"/>
    <n v="9387.2000000000007"/>
    <n v="39.652120620056479"/>
    <m/>
    <m/>
    <n v="4030.0882649508544"/>
    <n v="2.2464757874627885"/>
    <m/>
    <m/>
    <n v="127.52480069606517"/>
    <n v="635.6"/>
    <m/>
    <n v="-0.79936312036490698"/>
    <n v="52.687931614725052"/>
    <m/>
    <m/>
    <m/>
    <n v="54.277501789694135"/>
    <n v="54.29"/>
    <n v="-2.3021201521211676E-4"/>
    <m/>
    <m/>
    <m/>
    <n v="87.394451372715508"/>
    <m/>
  </r>
  <r>
    <x v="3221"/>
    <n v="11.26"/>
    <n v="14.47"/>
    <n v="143.1987"/>
    <n v="127.16030000000001"/>
    <n v="19474.975264000001"/>
    <n v="17297.074100000002"/>
    <n v="1.4732176947918063E-5"/>
    <n v="85.697915969840892"/>
    <n v="85.72"/>
    <m/>
    <n v="662.10849322835475"/>
    <n v="66.3"/>
    <m/>
    <n v="307.54804029689501"/>
    <m/>
    <m/>
    <n v="57.575737961995934"/>
    <m/>
    <m/>
    <n v="32.151962393837955"/>
    <n v="32.159999999999997"/>
    <n v="-2.4992556474012773E-4"/>
    <n v="50.414564257936085"/>
    <n v="50.42"/>
    <m/>
    <n v="-1.0780924363185118E-4"/>
    <n v="71.141441011666174"/>
    <n v="71.457599999999999"/>
    <n v="-4.4244277492362372E-3"/>
    <n v="3228"/>
    <n v="0.77816171389080857"/>
    <n v="9314.74"/>
    <n v="39.342972817225892"/>
    <m/>
    <m/>
    <n v="4061.1966035053047"/>
    <n v="2.2636017853059398"/>
    <m/>
    <m/>
    <n v="122.5723503592295"/>
    <n v="610.98"/>
    <m/>
    <n v="-0.79938402180230206"/>
    <n v="53.70764975288386"/>
    <m/>
    <m/>
    <m/>
    <n v="55.329330052264424"/>
    <n v="55.34"/>
    <n v="-1.9280715098624057E-4"/>
    <m/>
    <m/>
    <m/>
    <n v="85.698095506210848"/>
    <m/>
  </r>
  <r>
    <x v="3222"/>
    <n v="11.54"/>
    <n v="14.58"/>
    <n v="143.95699999999999"/>
    <n v="127.8318"/>
    <n v="19673.092269000001"/>
    <n v="17472.780707000002"/>
    <n v="1.417594327457472E-5"/>
    <n v="86.149623381944423"/>
    <n v="86.17"/>
    <m/>
    <n v="669.08057190746183"/>
    <n v="67"/>
    <m/>
    <n v="309.97371436190753"/>
    <m/>
    <m/>
    <n v="57.421120953363435"/>
    <m/>
    <m/>
    <n v="32.478249185475576"/>
    <n v="32.479999999999997"/>
    <n v="-5.3904388067183007E-5"/>
    <n v="49.90130628668615"/>
    <n v="49.91"/>
    <m/>
    <n v="-1.7418780432465475E-4"/>
    <n v="71.516850781056164"/>
    <n v="71.836799999999997"/>
    <n v="-4.4538345102208554E-3"/>
    <n v="3229"/>
    <n v="0.79149519890260622"/>
    <n v="9406.4699999999993"/>
    <n v="39.727313588586064"/>
    <m/>
    <m/>
    <n v="4021.2026192996759"/>
    <n v="2.2410977499805655"/>
    <m/>
    <m/>
    <n v="123.86272071100755"/>
    <n v="617.46400000000006"/>
    <m/>
    <n v="-0.7994009031927245"/>
    <n v="53.421545579697728"/>
    <m/>
    <m/>
    <m/>
    <n v="55.035925652286139"/>
    <n v="55.05"/>
    <n v="-2.5566480860783614E-4"/>
    <m/>
    <m/>
    <m/>
    <n v="86.149623381944338"/>
    <m/>
  </r>
  <r>
    <x v="3223"/>
    <n v="11.23"/>
    <n v="14.54"/>
    <n v="142.6985"/>
    <n v="126.71250000000001"/>
    <n v="19826.291685"/>
    <n v="17608.598040000001"/>
    <n v="1.417594327457472E-5"/>
    <n v="85.394404403776548"/>
    <n v="85.41"/>
    <m/>
    <n v="657.34318542516382"/>
    <n v="65.8"/>
    <m/>
    <n v="305.8921937916333"/>
    <m/>
    <m/>
    <n v="57.66990457625424"/>
    <m/>
    <m/>
    <n v="32.730367540741639"/>
    <n v="32.729999999999997"/>
    <n v="1.1229475760599072E-5"/>
    <n v="49.512289991309316"/>
    <n v="49.52"/>
    <m/>
    <n v="-1.5569484431920966E-4"/>
    <n v="70.89037951922694"/>
    <n v="71.209999999999994"/>
    <n v="-4.4884213000007112E-3"/>
    <n v="3230"/>
    <n v="0.77235213204951869"/>
    <n v="9464.33"/>
    <n v="39.968558609629724"/>
    <m/>
    <m/>
    <n v="3996.4678586984423"/>
    <n v="2.2271014293711597"/>
    <m/>
    <m/>
    <n v="121.68952661451149"/>
    <n v="606.67600000000004"/>
    <m/>
    <n v="-0.79941595412623623"/>
    <n v="53.886796708775776"/>
    <m/>
    <m/>
    <m/>
    <n v="55.516555884888007"/>
    <n v="55.53"/>
    <n v="-2.4210544051850302E-4"/>
    <m/>
    <m/>
    <m/>
    <n v="85.394105191085373"/>
    <m/>
  </r>
  <r>
    <x v="3224"/>
    <n v="11.87"/>
    <n v="14.89"/>
    <n v="142.23050000000001"/>
    <n v="126.2897"/>
    <n v="19926.488485000002"/>
    <n v="17696.588711"/>
    <n v="1.417594327457472E-5"/>
    <n v="85.106040065374401"/>
    <n v="85.13"/>
    <m/>
    <n v="652.87544802331615"/>
    <n v="65.3"/>
    <m/>
    <n v="304.32016970887111"/>
    <m/>
    <m/>
    <n v="57.755673125796015"/>
    <m/>
    <m/>
    <n v="32.892569757195901"/>
    <n v="32.9"/>
    <n v="-2.2584324632513031E-4"/>
    <n v="49.260380809744618"/>
    <n v="49.27"/>
    <m/>
    <n v="-1.9523422478961994E-4"/>
    <n v="70.65277584342391"/>
    <n v="70.971199999999996"/>
    <n v="-4.4866672196057777E-3"/>
    <n v="3231"/>
    <n v="0.79717931497649419"/>
    <n v="9497.4"/>
    <n v="40.095690158738158"/>
    <m/>
    <m/>
    <n v="3982.5035112922174"/>
    <n v="2.2184781554997675"/>
    <m/>
    <m/>
    <n v="120.86115400445514"/>
    <n v="602.62400000000002"/>
    <m/>
    <n v="-0.79944185096435727"/>
    <n v="54.05652812547936"/>
    <m/>
    <m/>
    <m/>
    <n v="55.696715138570369"/>
    <n v="55.71"/>
    <n v="-2.3846457421705658E-4"/>
    <m/>
    <m/>
    <m/>
    <n v="85.105740881865628"/>
    <m/>
  </r>
  <r>
    <x v="3225"/>
    <n v="12.48"/>
    <n v="14.94"/>
    <n v="142.23249999999999"/>
    <n v="126.2897"/>
    <n v="19799.561277000001"/>
    <n v="17583.614592000002"/>
    <n v="1.417594327457472E-5"/>
    <n v="85.105161581854318"/>
    <n v="85.13"/>
    <m/>
    <n v="652.85518960098227"/>
    <n v="65.3"/>
    <m/>
    <n v="304.30991453602883"/>
    <m/>
    <m/>
    <n v="57.753062252901287"/>
    <m/>
    <m/>
    <n v="32.682254625809158"/>
    <n v="32.69"/>
    <n v="-2.3693405294711312E-4"/>
    <n v="49.573725746082999"/>
    <n v="49.58"/>
    <m/>
    <n v="-1.2654808223067082E-4"/>
    <n v="70.65250968570669"/>
    <n v="70.973600000000005"/>
    <n v="-4.5240809863571485E-3"/>
    <n v="3232"/>
    <n v="0.83534136546184745"/>
    <n v="9388.08"/>
    <n v="39.631073245944549"/>
    <m/>
    <m/>
    <n v="4028.3441923053851"/>
    <n v="2.2438012694935314"/>
    <m/>
    <m/>
    <n v="120.85708114912842"/>
    <n v="602.46199999999999"/>
    <m/>
    <n v="-0.79939468190669549"/>
    <n v="54.054010424169405"/>
    <m/>
    <m/>
    <m/>
    <n v="55.695444676553329"/>
    <n v="55.7"/>
    <n v="-8.1783185757133836E-5"/>
    <m/>
    <m/>
    <m/>
    <n v="85.104862405640716"/>
    <m/>
  </r>
  <r>
    <x v="3226"/>
    <n v="12.78"/>
    <n v="15.02"/>
    <n v="142.68379999999999"/>
    <n v="126.68859999999999"/>
    <n v="19619.268504"/>
    <n v="17423.250737999999"/>
    <n v="1.4732176947918063E-5"/>
    <n v="85.373116280782583"/>
    <n v="85.39"/>
    <m/>
    <n v="656.95940006678904"/>
    <n v="65.8"/>
    <m/>
    <n v="305.74140595875696"/>
    <m/>
    <m/>
    <n v="57.659245900495208"/>
    <m/>
    <m/>
    <n v="32.383863716107548"/>
    <n v="32.39"/>
    <n v="-1.894499503689584E-4"/>
    <n v="50.02472847745301"/>
    <n v="50.03"/>
    <m/>
    <n v="-1.0536723060150521E-4"/>
    <n v="70.875406462657452"/>
    <n v="71.193600000000004"/>
    <n v="-4.469412100842618E-3"/>
    <n v="3233"/>
    <n v="0.85086551264980026"/>
    <n v="9318.52"/>
    <n v="39.334359387663547"/>
    <m/>
    <m/>
    <n v="4058.1917886207934"/>
    <n v="2.2602122050264684"/>
    <m/>
    <m/>
    <n v="121.61646364653046"/>
    <n v="606.06799999999998"/>
    <m/>
    <n v="-0.79933528309277102"/>
    <n v="53.880765215510543"/>
    <m/>
    <m/>
    <m/>
    <n v="55.518258027817161"/>
    <n v="55.53"/>
    <n v="-2.1145276756417974E-4"/>
    <m/>
    <m/>
    <m/>
    <n v="85.372637610512797"/>
    <m/>
  </r>
  <r>
    <x v="3227"/>
    <n v="11.54"/>
    <n v="14.49"/>
    <n v="138.7611"/>
    <n v="123.2038"/>
    <n v="19407.52591"/>
    <n v="17234.952165999999"/>
    <n v="1.4732176947918063E-5"/>
    <n v="83.023991977212063"/>
    <n v="83.05"/>
    <m/>
    <n v="620.79875912618979"/>
    <n v="62.1"/>
    <m/>
    <n v="293.11656913748089"/>
    <m/>
    <m/>
    <n v="58.449614669871551"/>
    <m/>
    <m/>
    <n v="32.033577050389844"/>
    <n v="32.04"/>
    <n v="-2.0046659207728634E-4"/>
    <n v="50.564236225234424"/>
    <n v="50.57"/>
    <m/>
    <n v="-1.1397616700759006E-4"/>
    <n v="68.925590051303772"/>
    <n v="69.233599999999996"/>
    <n v="-4.4488506837174757E-3"/>
    <n v="3234"/>
    <n v="0.79641131815044852"/>
    <n v="9159.2199999999993"/>
    <n v="38.658920124577861"/>
    <m/>
    <m/>
    <n v="4127.5665339588195"/>
    <n v="2.2986325901301008"/>
    <m/>
    <m/>
    <n v="114.92202744316657"/>
    <n v="572.76599999999996"/>
    <m/>
    <n v="-0.7993560591180926"/>
    <n v="55.360274962331516"/>
    <m/>
    <m/>
    <m/>
    <n v="57.044119036692663"/>
    <n v="57.05"/>
    <n v="-1.0308436997952253E-4"/>
    <m/>
    <m/>
    <m/>
    <n v="83.02333382163971"/>
    <m/>
  </r>
  <r>
    <x v="3228"/>
    <n v="11.77"/>
    <n v="14.54"/>
    <n v="136.2955"/>
    <n v="121.00920000000001"/>
    <n v="19175.876948000001"/>
    <n v="17028.473389999999"/>
    <n v="1.4732176947918063E-5"/>
    <n v="81.54280097555602"/>
    <n v="81.56"/>
    <m/>
    <n v="598.62774787124886"/>
    <n v="59.900000000000006"/>
    <m/>
    <n v="285.25590534941705"/>
    <m/>
    <m/>
    <n v="58.962192249764193"/>
    <m/>
    <m/>
    <n v="31.648907813085845"/>
    <n v="31.65"/>
    <n v="-3.4508275328692939E-5"/>
    <n v="51.16659149927149"/>
    <n v="51.17"/>
    <m/>
    <n v="-6.6611309918140904E-5"/>
    <n v="67.697069826101284"/>
    <n v="67.999200000000002"/>
    <n v="-4.4431430648995685E-3"/>
    <n v="3235"/>
    <n v="0.80949105914718023"/>
    <n v="9025.3700000000008"/>
    <n v="38.085047971981247"/>
    <m/>
    <m/>
    <n v="4187.8855109645447"/>
    <n v="2.3315609104698227"/>
    <m/>
    <m/>
    <n v="110.81666606997314"/>
    <n v="552.35400000000004"/>
    <m/>
    <n v="-0.79937383259653572"/>
    <n v="56.33852168820507"/>
    <m/>
    <m/>
    <m/>
    <n v="58.056356215276907"/>
    <n v="58.07"/>
    <n v="-2.34954102343643E-4"/>
    <m/>
    <m/>
    <m/>
    <n v="81.541903556334717"/>
    <m/>
  </r>
  <r>
    <x v="3229"/>
    <n v="11.07"/>
    <n v="13.87"/>
    <n v="130.7886"/>
    <n v="116.1182"/>
    <n v="18623.373926"/>
    <n v="16537.591349999999"/>
    <n v="1.4732176947918063E-5"/>
    <n v="78.246227734490816"/>
    <n v="78.260000000000005"/>
    <m/>
    <n v="550.21981149492308"/>
    <n v="55.099999999999994"/>
    <m/>
    <n v="267.95248829568254"/>
    <m/>
    <m/>
    <n v="60.151052131823093"/>
    <m/>
    <m/>
    <n v="30.736277368141355"/>
    <n v="30.74"/>
    <n v="-1.211005809578225E-4"/>
    <n v="52.640406063629847"/>
    <n v="52.65"/>
    <m/>
    <n v="-1.8222101367815213E-4"/>
    <n v="64.960616884049244"/>
    <n v="65.249600000000001"/>
    <n v="-4.4288871648371364E-3"/>
    <n v="3236"/>
    <n v="0.79812545061283346"/>
    <n v="8718.92"/>
    <n v="36.789024544509509"/>
    <m/>
    <m/>
    <n v="4330.0821760137433"/>
    <n v="2.4104988741915605"/>
    <m/>
    <m/>
    <n v="101.85516569646542"/>
    <n v="507.69200000000001"/>
    <m/>
    <n v="-0.799376067189427"/>
    <n v="58.612905365001225"/>
    <m/>
    <m/>
    <m/>
    <n v="60.4015578695697"/>
    <n v="60.41"/>
    <n v="-1.3974723440313142E-4"/>
    <m/>
    <m/>
    <m/>
    <n v="78.245270510662522"/>
    <m/>
  </r>
  <r>
    <x v="3230"/>
    <n v="10.81"/>
    <n v="13.61"/>
    <n v="128.09889999999999"/>
    <n v="113.7285"/>
    <n v="18366.680893000001"/>
    <n v="16309.403815"/>
    <n v="1.4732176947918063E-5"/>
    <n v="76.635205967985627"/>
    <n v="76.650000000000006"/>
    <m/>
    <n v="527.55680615758797"/>
    <n v="52.800000000000004"/>
    <m/>
    <n v="259.6720875545015"/>
    <m/>
    <m/>
    <n v="60.767256069025663"/>
    <m/>
    <m/>
    <n v="30.311888458632094"/>
    <n v="30.32"/>
    <n v="-2.6753104775412151E-4"/>
    <n v="53.365556643595106"/>
    <n v="53.37"/>
    <m/>
    <n v="-8.3255694301898053E-5"/>
    <n v="63.623494734393233"/>
    <n v="63.914000000000001"/>
    <n v="-4.5452524580963383E-3"/>
    <n v="3237"/>
    <n v="0.79426891991182957"/>
    <n v="8607.31"/>
    <n v="36.315256221157114"/>
    <m/>
    <m/>
    <n v="4385.5111135042689"/>
    <n v="2.441123995746906"/>
    <m/>
    <m/>
    <n v="97.65953800028484"/>
    <n v="486.86"/>
    <m/>
    <n v="-0.79940940311324638"/>
    <n v="59.81636652201005"/>
    <m/>
    <m/>
    <m/>
    <n v="61.643243552291636"/>
    <n v="61.65"/>
    <n v="-1.0959363679419187E-4"/>
    <m/>
    <m/>
    <m/>
    <n v="76.634069292406437"/>
    <m/>
  </r>
  <r>
    <x v="3231"/>
    <n v="10.63"/>
    <n v="13.63"/>
    <n v="127.61409999999999"/>
    <n v="113.29640000000001"/>
    <n v="18415.554864000002"/>
    <n v="16352.563072000001"/>
    <n v="1.4036861795574396E-5"/>
    <n v="76.34331265296268"/>
    <n v="76.36"/>
    <m/>
    <n v="523.53168981482247"/>
    <n v="52.400000000000006"/>
    <m/>
    <n v="258.1834898526111"/>
    <m/>
    <m/>
    <n v="60.879943377130346"/>
    <m/>
    <m/>
    <n v="30.391807700008151"/>
    <n v="30.4"/>
    <n v="-2.6948355236344756E-4"/>
    <n v="53.223114943908705"/>
    <n v="53.23"/>
    <m/>
    <n v="-1.2934540844056208E-4"/>
    <n v="63.381524896769825"/>
    <n v="63.672400000000003"/>
    <n v="-4.5683075120488414E-3"/>
    <n v="3238"/>
    <n v="0.77989728539985326"/>
    <n v="8643.75"/>
    <n v="36.466153300153259"/>
    <m/>
    <m/>
    <n v="4366.9445665835592"/>
    <n v="2.4305588014981079"/>
    <m/>
    <m/>
    <n v="96.914176825894614"/>
    <n v="483.22"/>
    <m/>
    <n v="-0.79944088236021971"/>
    <n v="60.040836239130869"/>
    <m/>
    <m/>
    <m/>
    <n v="61.876073829260783"/>
    <n v="61.88"/>
    <n v="-6.3448137350041733E-5"/>
    <m/>
    <m/>
    <m/>
    <n v="76.342056357956224"/>
    <m/>
  </r>
  <r>
    <x v="3232"/>
    <n v="10.58"/>
    <n v="13.68"/>
    <n v="126.672"/>
    <n v="112.4584"/>
    <n v="18505.667250999999"/>
    <n v="16432.351133"/>
    <n v="1.4036861795574396E-5"/>
    <n v="75.777867004333771"/>
    <n v="75.790000000000006"/>
    <m/>
    <n v="515.7709797929308"/>
    <n v="51.6"/>
    <m/>
    <n v="255.31039381695541"/>
    <m/>
    <m/>
    <n v="61.102331196366698"/>
    <m/>
    <m/>
    <n v="30.539778507180948"/>
    <n v="30.54"/>
    <n v="-7.2525481025209615E-6"/>
    <n v="52.962211172920341"/>
    <n v="52.97"/>
    <m/>
    <n v="-1.4704223295558538E-4"/>
    <n v="62.912484670355731"/>
    <n v="63.204799999999999"/>
    <n v="-4.6248913000953573E-3"/>
    <n v="3239"/>
    <n v="0.77339181286549707"/>
    <n v="8680.11"/>
    <n v="36.616689116263281"/>
    <m/>
    <m/>
    <n v="4348.5749811095484"/>
    <n v="2.4201052029848169"/>
    <m/>
    <m/>
    <n v="95.477302409460933"/>
    <n v="476.09800000000001"/>
    <m/>
    <n v="-0.79945871982352179"/>
    <n v="60.48211286189288"/>
    <m/>
    <m/>
    <m/>
    <n v="62.332311420210559"/>
    <n v="62.34"/>
    <n v="-1.233330091344742E-4"/>
    <m/>
    <m/>
    <m/>
    <n v="75.776670562073292"/>
    <m/>
  </r>
  <r>
    <x v="3233"/>
    <n v="11.88"/>
    <n v="14.41"/>
    <n v="129.46770000000001"/>
    <n v="114.93559999999999"/>
    <n v="18560.268166999998"/>
    <n v="16480.142749999999"/>
    <n v="1.4036861795574396E-5"/>
    <n v="77.444648412667021"/>
    <n v="77.459999999999994"/>
    <m/>
    <n v="538.44312683210399"/>
    <n v="53.9"/>
    <m/>
    <n v="263.71958254522508"/>
    <m/>
    <m/>
    <n v="60.421164414110969"/>
    <m/>
    <m/>
    <n v="30.627645490021109"/>
    <n v="30.63"/>
    <n v="-7.6869408386914806E-5"/>
    <n v="52.804540958290225"/>
    <n v="52.81"/>
    <m/>
    <n v="-1.0337136356330934E-4"/>
    <n v="64.297575410013906"/>
    <n v="64.596400000000003"/>
    <n v="-4.6260254439272064E-3"/>
    <n v="3240"/>
    <n v="0.82442748091603058"/>
    <n v="8723.11"/>
    <n v="36.789463706196209"/>
    <m/>
    <m/>
    <n v="4327.0327743647367"/>
    <n v="2.4074315906979113"/>
    <m/>
    <m/>
    <n v="99.673516069740586"/>
    <n v="497.08800000000002"/>
    <m/>
    <n v="-0.79948516948761472"/>
    <n v="59.141566583401449"/>
    <m/>
    <m/>
    <m/>
    <n v="60.955077060024379"/>
    <n v="60.96"/>
    <n v="-8.0756889363819973E-5"/>
    <m/>
    <m/>
    <m/>
    <n v="77.443631511136275"/>
    <m/>
  </r>
  <r>
    <x v="3234"/>
    <n v="11.99"/>
    <n v="14.48"/>
    <n v="129.73269999999999"/>
    <n v="115.16930000000001"/>
    <n v="18462.913774000001"/>
    <n v="16393.467934"/>
    <n v="1.4036861795574396E-5"/>
    <n v="77.601273174408703"/>
    <n v="77.62"/>
    <m/>
    <n v="540.61592240987397"/>
    <n v="54.1"/>
    <m/>
    <n v="264.5150049639721"/>
    <m/>
    <m/>
    <n v="60.357008266776042"/>
    <m/>
    <m/>
    <n v="30.466251046936762"/>
    <n v="30.47"/>
    <n v="-1.2303751438258459E-4"/>
    <n v="53.08104023973133"/>
    <n v="53.09"/>
    <m/>
    <n v="-1.6876549762057103E-4"/>
    <n v="64.42806976879595"/>
    <n v="64.728399999999993"/>
    <n v="-4.6398525408327673E-3"/>
    <n v="3241"/>
    <n v="0.82803867403314912"/>
    <n v="8690.26"/>
    <n v="36.648057998752087"/>
    <m/>
    <m/>
    <n v="4343.3277685397361"/>
    <n v="2.4162685672504547"/>
    <m/>
    <m/>
    <n v="100.07547837541874"/>
    <n v="499.16"/>
    <m/>
    <n v="-0.79951222378512155"/>
    <n v="59.018564354891986"/>
    <m/>
    <m/>
    <m/>
    <n v="60.829740295262262"/>
    <n v="60.84"/>
    <n v="-1.6863420016011155E-4"/>
    <m/>
    <m/>
    <m/>
    <n v="77.600256297673639"/>
    <m/>
  </r>
  <r>
    <x v="3235"/>
    <n v="11.81"/>
    <n v="14.29"/>
    <n v="126.878"/>
    <n v="112.6335"/>
    <n v="18239.650977000001"/>
    <n v="16194.999798999999"/>
    <n v="1.4036861795574396E-5"/>
    <n v="75.891847312598145"/>
    <n v="75.91"/>
    <m/>
    <n v="516.7932293313213"/>
    <n v="51.7"/>
    <m/>
    <n v="255.77024039283557"/>
    <m/>
    <m/>
    <n v="61.018720682027364"/>
    <m/>
    <m/>
    <n v="30.097103993554587"/>
    <n v="30.1"/>
    <n v="-9.6212838718079396E-5"/>
    <n v="53.722434918136678"/>
    <n v="53.73"/>
    <m/>
    <n v="-1.4079809907541208E-4"/>
    <n v="63.009253848012193"/>
    <n v="63.305199999999999"/>
    <n v="-4.6749106232633064E-3"/>
    <n v="3242"/>
    <n v="0.82645206438068586"/>
    <n v="8556.4599999999991"/>
    <n v="36.080986934153245"/>
    <m/>
    <m/>
    <n v="4410.2000203976349"/>
    <n v="2.4532381851904965"/>
    <m/>
    <m/>
    <n v="95.665326622031643"/>
    <n v="477.202"/>
    <m/>
    <n v="-0.79952865532409412"/>
    <n v="60.315226977251008"/>
    <m/>
    <m/>
    <m/>
    <n v="62.167664013880064"/>
    <n v="62.18"/>
    <n v="-1.9839154261713787E-4"/>
    <m/>
    <m/>
    <m/>
    <n v="75.890651016198177"/>
    <m/>
  </r>
  <r>
    <x v="3236"/>
    <n v="11.93"/>
    <n v="14.59"/>
    <n v="128.9881"/>
    <n v="114.5051"/>
    <n v="18398.784317000001"/>
    <n v="16336.067084"/>
    <n v="1.4315026533262554E-5"/>
    <n v="77.152118539990795"/>
    <n v="77.17"/>
    <m/>
    <n v="533.95155772456349"/>
    <n v="53.4"/>
    <m/>
    <n v="262.13650243246514"/>
    <m/>
    <m/>
    <n v="60.509019540053657"/>
    <m/>
    <m/>
    <n v="30.35894838347944"/>
    <n v="30.36"/>
    <n v="-3.4638225314909121E-5"/>
    <n v="53.253275849497207"/>
    <n v="53.26"/>
    <m/>
    <n v="-1.2625141762656611E-4"/>
    <n v="64.056020042404057"/>
    <n v="64.36"/>
    <n v="-4.7231192914223286E-3"/>
    <n v="3243"/>
    <n v="0.8176833447566827"/>
    <n v="8655.91"/>
    <n v="36.497498903645109"/>
    <m/>
    <m/>
    <n v="4358.941159603738"/>
    <n v="2.4244948444736769"/>
    <m/>
    <m/>
    <n v="98.841284720790043"/>
    <n v="493.09800000000001"/>
    <m/>
    <n v="-0.79955042461987258"/>
    <n v="59.31022285857712"/>
    <m/>
    <m/>
    <m/>
    <n v="61.133237973524281"/>
    <n v="61.14"/>
    <n v="-1.1059905913834989E-4"/>
    <m/>
    <m/>
    <m/>
    <n v="77.150862459399278"/>
    <m/>
  </r>
  <r>
    <x v="3237"/>
    <n v="10.97"/>
    <n v="14.05"/>
    <n v="125.87730000000001"/>
    <n v="111.7419"/>
    <n v="18202.993614999999"/>
    <n v="16161.992941"/>
    <n v="1.4315026533262554E-5"/>
    <n v="75.289608616991174"/>
    <n v="75.31"/>
    <m/>
    <n v="508.16556754699695"/>
    <n v="50.9"/>
    <m/>
    <n v="252.63929873972617"/>
    <m/>
    <m/>
    <n v="61.23634323095208"/>
    <m/>
    <m/>
    <n v="30.035151188596508"/>
    <n v="30.04"/>
    <n v="-1.6141183100837342E-4"/>
    <n v="53.819512832358946"/>
    <n v="53.83"/>
    <m/>
    <n v="-1.9482013080163174E-4"/>
    <n v="62.510005422309121"/>
    <n v="62.807200000000002"/>
    <n v="-4.7318552282362702E-3"/>
    <n v="3244"/>
    <n v="0.78078291814946621"/>
    <n v="8557.34"/>
    <n v="36.079062804522074"/>
    <m/>
    <m/>
    <n v="4408.5790174490876"/>
    <n v="2.4518715645361593"/>
    <m/>
    <m/>
    <n v="94.067702898956199"/>
    <n v="469.31"/>
    <m/>
    <n v="-0.79956169078230555"/>
    <n v="60.738648898652066"/>
    <m/>
    <m/>
    <m/>
    <n v="62.607066065073546"/>
    <n v="62.62"/>
    <n v="-2.0654638975492468E-4"/>
    <m/>
    <m/>
    <m/>
    <n v="75.288232943221317"/>
    <m/>
  </r>
  <r>
    <x v="3238"/>
    <n v="11.37"/>
    <n v="14.24"/>
    <n v="126.1876"/>
    <n v="112.01260000000001"/>
    <n v="18257.159177000001"/>
    <n v="16209.391131"/>
    <n v="1.4315026533262554E-5"/>
    <n v="75.469684023788147"/>
    <n v="75.489999999999995"/>
    <m/>
    <n v="510.58035834836215"/>
    <n v="51.1"/>
    <m/>
    <n v="253.53171184521284"/>
    <m/>
    <m/>
    <n v="61.153875051821892"/>
    <m/>
    <m/>
    <n v="30.122321420005751"/>
    <n v="30.13"/>
    <n v="-2.5484832373878774E-4"/>
    <n v="53.658026982666399"/>
    <n v="53.67"/>
    <m/>
    <n v="-2.2308584560470912E-4"/>
    <n v="62.660730688402005"/>
    <n v="62.9544"/>
    <n v="-4.664794066784772E-3"/>
    <n v="3245"/>
    <n v="0.79845505617977519"/>
    <n v="8583.92"/>
    <n v="36.18265119049812"/>
    <m/>
    <m/>
    <n v="4394.8855063482315"/>
    <n v="2.4435607527469432"/>
    <m/>
    <m/>
    <n v="94.513914141767117"/>
    <n v="471.56"/>
    <m/>
    <n v="-0.79957181664736809"/>
    <n v="60.583040853279051"/>
    <m/>
    <m/>
    <m/>
    <n v="62.451149773444151"/>
    <n v="62.46"/>
    <n v="-1.416943092514833E-4"/>
    <m/>
    <m/>
    <m/>
    <n v="75.468129028063728"/>
    <m/>
  </r>
  <r>
    <x v="3239"/>
    <n v="11.29"/>
    <n v="14.35"/>
    <n v="126.4693"/>
    <n v="112.2611"/>
    <n v="18310.720915999998"/>
    <n v="16256.713215"/>
    <n v="1.4315026533262554E-5"/>
    <n v="75.636317501983527"/>
    <n v="75.650000000000006"/>
    <m/>
    <n v="512.82996178675899"/>
    <n v="51.3"/>
    <m/>
    <n v="254.36683005594406"/>
    <m/>
    <m/>
    <n v="61.08327867938732"/>
    <m/>
    <m/>
    <n v="30.209955803348475"/>
    <n v="30.21"/>
    <n v="-1.4629808515742582E-6"/>
    <n v="53.50016351143384"/>
    <n v="53.51"/>
    <m/>
    <n v="-1.8382523950954965E-4"/>
    <n v="62.799506971294079"/>
    <n v="63.094799999999999"/>
    <n v="-4.6801484227847467E-3"/>
    <n v="3246"/>
    <n v="0.78675958188153305"/>
    <n v="8610.44"/>
    <n v="36.29160345428518"/>
    <m/>
    <m/>
    <n v="4381.3075182462499"/>
    <n v="2.4357804572031947"/>
    <m/>
    <m/>
    <n v="94.930073336724348"/>
    <n v="473.67200000000003"/>
    <m/>
    <n v="-0.7995869011959239"/>
    <n v="60.445821935793518"/>
    <m/>
    <m/>
    <m/>
    <n v="62.311189165400485"/>
    <n v="62.32"/>
    <n v="-1.4138052951728763E-4"/>
    <m/>
    <m/>
    <m/>
    <n v="75.634941962384048"/>
    <m/>
  </r>
  <r>
    <x v="3240"/>
    <n v="11.45"/>
    <n v="14.56"/>
    <n v="126.47110000000001"/>
    <n v="112.2611"/>
    <n v="18417.414930999999"/>
    <n v="16351.206099000001"/>
    <n v="1.4315026533262554E-5"/>
    <n v="75.635549702175766"/>
    <n v="75.650000000000006"/>
    <m/>
    <n v="512.81412023696907"/>
    <n v="51.3"/>
    <m/>
    <n v="254.35825824221888"/>
    <m/>
    <m/>
    <n v="61.080517380488111"/>
    <m/>
    <m/>
    <n v="30.38524408062489"/>
    <n v="30.39"/>
    <n v="-1.5649619529811698E-4"/>
    <n v="53.187985514079529"/>
    <n v="53.2"/>
    <m/>
    <n v="-2.2583620151261918E-4"/>
    <n v="62.799270397808918"/>
    <n v="63.095199999999998"/>
    <n v="-4.6902078476822595E-3"/>
    <n v="3247"/>
    <n v="0.78640109890109877"/>
    <n v="8663.3700000000008"/>
    <n v="36.511843643776487"/>
    <m/>
    <m/>
    <n v="4354.3747939091918"/>
    <n v="2.4205777756880003"/>
    <m/>
    <m/>
    <n v="94.926874323294086"/>
    <n v="473.67399999999998"/>
    <m/>
    <n v="-0.79959450102117891"/>
    <n v="60.443006650936233"/>
    <m/>
    <m/>
    <m/>
    <n v="62.30977649130552"/>
    <n v="62.32"/>
    <n v="-1.6404859907703795E-4"/>
    <m/>
    <m/>
    <m/>
    <n v="75.63429380533934"/>
    <m/>
  </r>
  <r>
    <x v="3241"/>
    <n v="10.88"/>
    <n v="14.17"/>
    <n v="123.2407"/>
    <n v="109.3921"/>
    <n v="18233.486717"/>
    <n v="16187.678314000001"/>
    <n v="1.4732176947918063E-5"/>
    <n v="73.701824383465194"/>
    <n v="73.72"/>
    <m/>
    <n v="486.58783104777632"/>
    <n v="48.7"/>
    <m/>
    <n v="244.59925779060788"/>
    <m/>
    <m/>
    <n v="61.85822282644699"/>
    <m/>
    <m/>
    <n v="30.081063885108392"/>
    <n v="30.09"/>
    <n v="-2.9697955771379458E-4"/>
    <n v="53.718721027326254"/>
    <n v="53.73"/>
    <m/>
    <n v="-2.099194616367317E-4"/>
    <n v="61.194110765984803"/>
    <n v="61.478400000000001"/>
    <n v="-4.6242132849130257E-3"/>
    <n v="3248"/>
    <n v="0.76781933662667612"/>
    <n v="8584.16"/>
    <n v="36.175187593133025"/>
    <m/>
    <m/>
    <n v="4394.1872488113322"/>
    <n v="2.4424777886133562"/>
    <m/>
    <m/>
    <n v="90.071842952577498"/>
    <n v="449.45"/>
    <m/>
    <n v="-0.79959541005100121"/>
    <n v="61.984830819330945"/>
    <m/>
    <m/>
    <m/>
    <n v="63.900747104732801"/>
    <n v="63.91"/>
    <n v="-1.4478008554519306E-4"/>
    <m/>
    <m/>
    <m/>
    <n v="73.700807729864039"/>
    <m/>
  </r>
  <r>
    <x v="3242"/>
    <n v="10.85"/>
    <n v="13.91"/>
    <n v="120.489"/>
    <n v="106.94799999999999"/>
    <n v="18208.556917999998"/>
    <n v="16165.307174"/>
    <n v="1.4732176947918063E-5"/>
    <n v="72.054464034963431"/>
    <n v="72.069999999999993"/>
    <m/>
    <n v="464.83042614289286"/>
    <n v="46.5"/>
    <m/>
    <n v="236.393829501"/>
    <m/>
    <m/>
    <n v="62.546430909757461"/>
    <m/>
    <m/>
    <n v="30.03920296383636"/>
    <n v="30.04"/>
    <n v="-2.6532495460696026E-5"/>
    <n v="53.791762416572574"/>
    <n v="53.8"/>
    <m/>
    <n v="-1.531149335952664E-4"/>
    <n v="59.826652051945167"/>
    <n v="60.102400000000003"/>
    <n v="-4.5879690004864138E-3"/>
    <n v="3249"/>
    <n v="0.78001437814521923"/>
    <n v="8565.06"/>
    <n v="36.091878419442949"/>
    <m/>
    <m/>
    <n v="4403.9644403422799"/>
    <n v="2.4476803224395378"/>
    <m/>
    <m/>
    <n v="86.044071448324999"/>
    <n v="429.34800000000001"/>
    <m/>
    <n v="-0.79959363628496005"/>
    <n v="63.36677940466172"/>
    <m/>
    <m/>
    <m/>
    <n v="65.326999811752074"/>
    <n v="65.34"/>
    <n v="-1.9896217092030266E-4"/>
    <m/>
    <m/>
    <m/>
    <n v="72.053268001067536"/>
    <m/>
  </r>
  <r>
    <x v="3243"/>
    <n v="11.07"/>
    <n v="13.68"/>
    <n v="117.758"/>
    <n v="104.5192"/>
    <n v="17938.343214"/>
    <n v="15924.700692"/>
    <n v="1.4732176947918063E-5"/>
    <n v="70.416128511021341"/>
    <n v="70.430000000000007"/>
    <m/>
    <n v="443.67716986580325"/>
    <n v="44.400000000000006"/>
    <m/>
    <n v="228.31795393071278"/>
    <m/>
    <m/>
    <n v="63.248070572290821"/>
    <m/>
    <m/>
    <n v="29.591258578201828"/>
    <n v="29.6"/>
    <n v="-2.9531830399232017E-4"/>
    <n v="54.588761192579518"/>
    <n v="54.6"/>
    <m/>
    <n v="-2.0583896374515298E-4"/>
    <n v="58.46732190939538"/>
    <n v="58.735599999999998"/>
    <n v="-4.5675551216743937E-3"/>
    <n v="3250"/>
    <n v="0.80921052631578949"/>
    <n v="8387"/>
    <n v="35.33328228834133"/>
    <m/>
    <m/>
    <n v="4495.5189546419278"/>
    <n v="2.4978549416153935"/>
    <m/>
    <m/>
    <n v="82.127628826583759"/>
    <n v="409.81799999999998"/>
    <m/>
    <n v="-0.79959975202020472"/>
    <n v="64.796790793452089"/>
    <m/>
    <m/>
    <m/>
    <n v="66.806122313941245"/>
    <n v="66.819999999999993"/>
    <n v="-2.0768760937961428E-4"/>
    <m/>
    <m/>
    <m/>
    <n v="70.41493256461402"/>
    <m/>
  </r>
  <r>
    <x v="3244"/>
    <n v="10.74"/>
    <n v="13.19"/>
    <n v="110.9734"/>
    <n v="98.495800000000003"/>
    <n v="17301.870991"/>
    <n v="15359.440123"/>
    <n v="1.4732176947918063E-5"/>
    <n v="66.357501442109495"/>
    <n v="66.37"/>
    <m/>
    <n v="392.5273295941077"/>
    <n v="39.300000000000004"/>
    <m/>
    <n v="208.57411547382841"/>
    <m/>
    <m/>
    <n v="65.067609625057401"/>
    <m/>
    <m/>
    <n v="28.540632112836509"/>
    <n v="28.54"/>
    <n v="2.2148312421421679E-5"/>
    <n v="56.525176977753198"/>
    <n v="56.53"/>
    <m/>
    <n v="-8.531792405452876E-5"/>
    <n v="55.097665799852209"/>
    <n v="55.355600000000003"/>
    <n v="-4.6595863859807407E-3"/>
    <n v="3251"/>
    <n v="0.81425322213798335"/>
    <n v="8038.02"/>
    <n v="33.860433242513366"/>
    <m/>
    <m/>
    <n v="4682.5758527927492"/>
    <n v="2.6015431360005321"/>
    <m/>
    <m/>
    <n v="72.659214941794929"/>
    <n v="362.60599999999999"/>
    <m/>
    <n v="-0.79961938042449676"/>
    <n v="68.527812266402293"/>
    <m/>
    <m/>
    <m/>
    <n v="70.654560229296507"/>
    <n v="70.66"/>
    <n v="-7.6985150063491048E-5"/>
    <m/>
    <m/>
    <m/>
    <n v="66.356664300037338"/>
    <m/>
  </r>
  <r>
    <x v="3245"/>
    <n v="11.97"/>
    <n v="13.41"/>
    <n v="116.1628"/>
    <n v="103.1003"/>
    <n v="17003.059483000001"/>
    <n v="15093.949038000001"/>
    <n v="1.4732176947918063E-5"/>
    <n v="69.458854224215031"/>
    <n v="69.47"/>
    <m/>
    <n v="429.21413102177894"/>
    <n v="43"/>
    <m/>
    <n v="223.19228633140577"/>
    <m/>
    <m/>
    <n v="63.543840599690768"/>
    <m/>
    <m/>
    <n v="28.047037973048006"/>
    <n v="28.05"/>
    <n v="-1.0559810880550469E-4"/>
    <n v="57.500946638521"/>
    <n v="57.51"/>
    <m/>
    <n v="-1.5742238704563594E-4"/>
    <n v="57.673164478050559"/>
    <n v="57.9512"/>
    <n v="-4.7977526254752156E-3"/>
    <n v="3252"/>
    <n v="0.89261744966442957"/>
    <n v="7907.32"/>
    <n v="33.307254130844697"/>
    <m/>
    <m/>
    <n v="4758.7155817259954"/>
    <n v="2.6435941862863928"/>
    <m/>
    <m/>
    <n v="79.449910519391096"/>
    <n v="396.524"/>
    <m/>
    <n v="-0.79963404353988388"/>
    <n v="65.321218837680476"/>
    <m/>
    <m/>
    <m/>
    <n v="67.35008883999916"/>
    <n v="67.36"/>
    <n v="-1.471371734091953E-4"/>
    <m/>
    <m/>
    <m/>
    <n v="69.457777924938384"/>
    <m/>
  </r>
  <r>
    <x v="3246"/>
    <n v="11.76"/>
    <n v="13.63"/>
    <n v="117.0821"/>
    <n v="103.9147"/>
    <n v="17196.156469000001"/>
    <n v="15265.142648999999"/>
    <n v="1.5010359480038815E-5"/>
    <n v="70.006837124865029"/>
    <n v="70.02"/>
    <m/>
    <n v="435.98178028603928"/>
    <n v="43.6"/>
    <m/>
    <n v="225.82920458825237"/>
    <m/>
    <m/>
    <n v="63.290009709963009"/>
    <m/>
    <m/>
    <n v="28.364865378279468"/>
    <n v="28.37"/>
    <n v="-1.8098772367047822E-4"/>
    <n v="56.847529059136725"/>
    <n v="56.86"/>
    <m/>
    <n v="-2.1932713442263108E-4"/>
    <n v="58.128511828577992"/>
    <n v="58.403199999999998"/>
    <n v="-4.7033068636993525E-3"/>
    <n v="3253"/>
    <n v="0.86280264123257511"/>
    <n v="7998.9"/>
    <n v="33.690377055784957"/>
    <m/>
    <m/>
    <n v="4703.6016906763771"/>
    <n v="2.6127292451565189"/>
    <m/>
    <m/>
    <n v="80.70235709295396"/>
    <n v="402.64800000000002"/>
    <m/>
    <n v="-0.79957094759453928"/>
    <n v="64.80222140545537"/>
    <m/>
    <m/>
    <m/>
    <n v="66.816596500759132"/>
    <n v="66.819999999999993"/>
    <n v="-5.093533733702138E-5"/>
    <m/>
    <m/>
    <m/>
    <n v="70.005581472993626"/>
    <m/>
  </r>
  <r>
    <x v="3247"/>
    <n v="11.49"/>
    <n v="13.72"/>
    <n v="118.4457"/>
    <n v="105.1234"/>
    <n v="17301.643491999999"/>
    <n v="15358.555047"/>
    <n v="1.5010359480038815E-5"/>
    <n v="70.820446843131592"/>
    <n v="70.84"/>
    <m/>
    <n v="446.11068932755671"/>
    <n v="44.699999999999996"/>
    <m/>
    <n v="229.76161296690285"/>
    <m/>
    <m/>
    <n v="62.919081496863654"/>
    <m/>
    <m/>
    <n v="28.538169149081501"/>
    <n v="28.54"/>
    <n v="-6.4150347529712271E-5"/>
    <n v="56.49841881227708"/>
    <n v="56.51"/>
    <m/>
    <n v="-2.049405012019001E-4"/>
    <n v="58.804421133151806"/>
    <n v="59.0792"/>
    <n v="-4.6510255191031247E-3"/>
    <n v="3254"/>
    <n v="0.83746355685131191"/>
    <n v="8080.8"/>
    <n v="34.032672168742479"/>
    <m/>
    <m/>
    <n v="4655.4419464032389"/>
    <n v="2.5857326146577364"/>
    <m/>
    <m/>
    <n v="82.576978312371637"/>
    <n v="411.87599999999998"/>
    <m/>
    <n v="-0.7995100993688109"/>
    <n v="64.045481206151464"/>
    <m/>
    <m/>
    <m/>
    <n v="66.037957585086517"/>
    <n v="66.05"/>
    <n v="-1.823227087581758E-4"/>
    <m/>
    <m/>
    <m/>
    <n v="70.819430387830579"/>
    <m/>
  </r>
  <r>
    <x v="3248"/>
    <n v="11.57"/>
    <n v="14.04"/>
    <n v="119.0382"/>
    <n v="105.643"/>
    <n v="17473.422234000001"/>
    <n v="15510.119735"/>
    <n v="1.5010359480038815E-5"/>
    <n v="71.167769693286118"/>
    <n v="71.19"/>
    <m/>
    <n v="450.46631605964706"/>
    <n v="45.099999999999994"/>
    <m/>
    <n v="231.43389994574611"/>
    <m/>
    <m/>
    <n v="62.752236196227422"/>
    <m/>
    <m/>
    <n v="28.818698348513113"/>
    <n v="28.82"/>
    <n v="-4.5164867692126798E-5"/>
    <n v="55.935951375478503"/>
    <n v="55.94"/>
    <m/>
    <n v="-7.2374410466480299E-5"/>
    <n v="59.094186952365199"/>
    <n v="59.368400000000001"/>
    <n v="-4.6188384331530274E-3"/>
    <n v="3255"/>
    <n v="0.82407407407407418"/>
    <n v="8166.07"/>
    <n v="34.381050527290192"/>
    <m/>
    <m/>
    <n v="4606.3169173504475"/>
    <n v="2.5574775473510289"/>
    <m/>
    <m/>
    <n v="83.382054705822597"/>
    <n v="415.95600000000002"/>
    <m/>
    <n v="-0.7995411661189582"/>
    <n v="63.717047647401984"/>
    <m/>
    <m/>
    <m/>
    <n v="65.705771542173068"/>
    <n v="65.72"/>
    <n v="-2.1650118421989717E-4"/>
    <m/>
    <m/>
    <m/>
    <n v="71.167052265404607"/>
    <m/>
  </r>
  <r>
    <x v="3249"/>
    <n v="11.74"/>
    <n v="14.39"/>
    <n v="119.5582"/>
    <n v="106.10290000000001"/>
    <n v="17561.124494"/>
    <n v="15587.735013"/>
    <n v="1.5010359480038815E-5"/>
    <n v="71.476912204367395"/>
    <n v="71.489999999999995"/>
    <m/>
    <n v="454.37466268572427"/>
    <n v="45.5"/>
    <m/>
    <n v="232.93731603016923"/>
    <m/>
    <m/>
    <n v="62.612814685594181"/>
    <m/>
    <m/>
    <n v="28.962638367561546"/>
    <n v="28.97"/>
    <n v="-2.5411226919069829E-4"/>
    <n v="55.65481526415293"/>
    <n v="55.66"/>
    <m/>
    <n v="-9.3150123015917075E-5"/>
    <n v="59.351220513254141"/>
    <n v="59.623600000000003"/>
    <n v="-4.5683166857730662E-3"/>
    <n v="3256"/>
    <n v="0.81584433634468378"/>
    <n v="8228.75"/>
    <n v="34.642242725556741"/>
    <m/>
    <m/>
    <n v="4570.9603817856614"/>
    <n v="2.5376066379819893"/>
    <m/>
    <m/>
    <n v="84.105201409914145"/>
    <n v="419.58600000000001"/>
    <m/>
    <n v="-0.79955193593229001"/>
    <n v="63.43671088929576"/>
    <m/>
    <m/>
    <m/>
    <n v="65.418294254784342"/>
    <n v="65.430000000000007"/>
    <n v="-1.7890486345195633E-4"/>
    <m/>
    <m/>
    <m/>
    <n v="71.476194793979332"/>
    <m/>
  </r>
  <r>
    <x v="3250"/>
    <n v="11.71"/>
    <n v="14.74"/>
    <n v="122.7664"/>
    <n v="108.94840000000001"/>
    <n v="17944.860066000001"/>
    <n v="15928.115238"/>
    <n v="1.4871267324023663E-5"/>
    <n v="73.393119247281035"/>
    <n v="73.41"/>
    <m/>
    <n v="478.7312574548742"/>
    <n v="47.9"/>
    <m/>
    <n v="242.29962678897923"/>
    <m/>
    <m/>
    <n v="61.770437396950179"/>
    <m/>
    <m/>
    <n v="29.594791606033986"/>
    <n v="29.6"/>
    <n v="-1.7595925560864867E-4"/>
    <n v="54.438309781192629"/>
    <n v="54.45"/>
    <m/>
    <n v="-2.1469639682958341E-4"/>
    <n v="60.942690104760004"/>
    <n v="61.22"/>
    <n v="-4.5297271355765334E-3"/>
    <n v="3257"/>
    <n v="0.79443690637720488"/>
    <n v="8466.6299999999992"/>
    <n v="35.640911412105261"/>
    <m/>
    <m/>
    <n v="4438.8212287406459"/>
    <n v="2.4640148919151681"/>
    <m/>
    <m/>
    <n v="88.613333153629441"/>
    <n v="442.06"/>
    <m/>
    <n v="-0.79954455695238336"/>
    <n v="61.732570439231473"/>
    <m/>
    <m/>
    <m/>
    <n v="63.662487372061953"/>
    <n v="63.67"/>
    <n v="-1.1799321404193375E-4"/>
    <m/>
    <m/>
    <m/>
    <n v="73.392282288903502"/>
    <m/>
  </r>
  <r>
    <x v="3251"/>
    <n v="11.47"/>
    <n v="14.76"/>
    <n v="121.50320000000001"/>
    <n v="107.8257"/>
    <n v="18080.312995"/>
    <n v="16048.108329999999"/>
    <n v="1.4871267324023663E-5"/>
    <n v="72.636172488102645"/>
    <n v="72.650000000000006"/>
    <m/>
    <n v="468.85050014614325"/>
    <n v="46.900000000000006"/>
    <m/>
    <n v="238.54628559567513"/>
    <m/>
    <m/>
    <n v="62.085899066347174"/>
    <m/>
    <m/>
    <n v="29.817454472161018"/>
    <n v="29.82"/>
    <n v="-8.53631066056737E-5"/>
    <n v="54.027008601205253"/>
    <n v="54.04"/>
    <m/>
    <n v="-2.4040338258224381E-4"/>
    <n v="60.314455888775306"/>
    <n v="60.590400000000002"/>
    <n v="-4.5542546546102347E-3"/>
    <n v="3258"/>
    <n v="0.77710027100271006"/>
    <n v="8544.19"/>
    <n v="35.964597611665873"/>
    <m/>
    <m/>
    <n v="4398.1586540797562"/>
    <n v="2.4412114302110988"/>
    <m/>
    <m/>
    <n v="86.784109326508414"/>
    <n v="432.94200000000001"/>
    <m/>
    <n v="-0.79954795486113983"/>
    <n v="62.365812218709195"/>
    <m/>
    <m/>
    <m/>
    <n v="64.317099148671218"/>
    <n v="64.33"/>
    <n v="-2.0054175856953904E-4"/>
    <m/>
    <m/>
    <m/>
    <n v="72.6354551127002"/>
    <m/>
  </r>
  <r>
    <x v="3252"/>
    <n v="12.09"/>
    <n v="14.91"/>
    <n v="120.8797"/>
    <n v="107.2676"/>
    <n v="17737.721468"/>
    <n v="15743.307686"/>
    <n v="1.4871267324023663E-5"/>
    <n v="72.258150194343884"/>
    <n v="72.28"/>
    <m/>
    <n v="463.95478673943444"/>
    <n v="46.4"/>
    <m/>
    <n v="236.67030355085569"/>
    <m/>
    <m/>
    <n v="62.238134419342991"/>
    <m/>
    <m/>
    <n v="29.250324066015953"/>
    <n v="29.25"/>
    <n v="1.1079180032513847E-5"/>
    <n v="55.049487522636078"/>
    <n v="55.06"/>
    <m/>
    <n v="-1.9092766734329913E-4"/>
    <n v="60.00159341710949"/>
    <n v="60.2744"/>
    <n v="-4.5260771221365959E-3"/>
    <n v="3259"/>
    <n v="0.81086519114688127"/>
    <n v="8381.7800000000007"/>
    <n v="35.272710166180588"/>
    <m/>
    <m/>
    <n v="4481.7599020633679"/>
    <n v="2.4869071893021224"/>
    <m/>
    <m/>
    <n v="85.87704719871374"/>
    <n v="428.43"/>
    <m/>
    <n v="-0.79955407604809714"/>
    <n v="62.679855471564707"/>
    <n v="31.24"/>
    <n v="62.48"/>
    <n v="3.1987111325977313E-3"/>
    <n v="64.645711864313341"/>
    <n v="64.66"/>
    <n v="-2.2097333261139607E-4"/>
    <m/>
    <m/>
    <m/>
    <n v="72.25773175596963"/>
    <m/>
  </r>
  <r>
    <x v="3253"/>
    <n v="12.92"/>
    <n v="15.28"/>
    <n v="122.9119"/>
    <n v="109.0693"/>
    <n v="17795.999057000001"/>
    <n v="15794.798472"/>
    <n v="1.4871267324023663E-5"/>
    <n v="73.471145039541113"/>
    <n v="73.489999999999995"/>
    <m/>
    <n v="479.52569830099225"/>
    <n v="48"/>
    <m/>
    <n v="242.62490928246874"/>
    <m/>
    <m/>
    <n v="61.712659003248859"/>
    <m/>
    <m/>
    <n v="29.345710938486917"/>
    <n v="29.35"/>
    <n v="-1.4613497489213145E-4"/>
    <n v="54.868226698015327"/>
    <n v="54.88"/>
    <m/>
    <n v="-2.1452809738842227E-4"/>
    <n v="61.009169027591192"/>
    <n v="61.287999999999997"/>
    <n v="-4.5495198474221343E-3"/>
    <n v="3260"/>
    <n v="0.84554973821989532"/>
    <n v="8433.33"/>
    <n v="35.486874863917421"/>
    <m/>
    <m/>
    <n v="4454.1959809211567"/>
    <n v="2.4713778056706257"/>
    <m/>
    <m/>
    <n v="88.758891278207599"/>
    <n v="442.82600000000002"/>
    <m/>
    <n v="-0.79956260183862826"/>
    <n v="61.624194806333676"/>
    <n v="30.7"/>
    <n v="61.4"/>
    <n v="3.6513812106462318E-3"/>
    <n v="63.558496735433145"/>
    <n v="63.57"/>
    <n v="-1.8095429553022235E-4"/>
    <m/>
    <m/>
    <m/>
    <n v="73.470607060463848"/>
    <m/>
  </r>
  <r>
    <x v="3254"/>
    <n v="12.54"/>
    <n v="14.86"/>
    <n v="120.74979999999999"/>
    <n v="107.1491"/>
    <n v="17715.856822999998"/>
    <n v="15723.433526000001"/>
    <n v="1.4871267324023663E-5"/>
    <n v="72.176979995056925"/>
    <n v="72.19"/>
    <m/>
    <n v="462.62725708115363"/>
    <n v="46.3"/>
    <m/>
    <n v="236.20971508057337"/>
    <m/>
    <m/>
    <n v="62.253080270765231"/>
    <m/>
    <m/>
    <n v="29.212843575491679"/>
    <n v="29.22"/>
    <n v="-2.4491528091441506E-4"/>
    <n v="55.114916507835439"/>
    <n v="55.12"/>
    <m/>
    <n v="-9.2225910097276653E-5"/>
    <n v="59.934857261183382"/>
    <n v="60.206400000000002"/>
    <n v="-4.5101972351214714E-3"/>
    <n v="3261"/>
    <n v="0.8438761776581426"/>
    <n v="8373.7999999999993"/>
    <n v="35.233625368855407"/>
    <m/>
    <m/>
    <n v="4485.6376874290527"/>
    <n v="2.4885870779688495"/>
    <m/>
    <m/>
    <n v="85.630748058374252"/>
    <n v="427.21"/>
    <m/>
    <n v="-0.79955818436278592"/>
    <n v="62.706187817734744"/>
    <n v="31.227499999999999"/>
    <n v="62.454999999999998"/>
    <n v="4.021900852369642E-3"/>
    <n v="64.676034106414065"/>
    <n v="64.69"/>
    <n v="-2.1588952830320363E-4"/>
    <m/>
    <m/>
    <m/>
    <n v="72.176501803093004"/>
    <m/>
  </r>
  <r>
    <x v="3255"/>
    <n v="11.81"/>
    <n v="14.77"/>
    <n v="120.5722"/>
    <n v="106.98990000000001"/>
    <n v="17820.314178000001"/>
    <n v="15815.909201"/>
    <n v="1.4315026533262554E-5"/>
    <n v="72.069064035767227"/>
    <n v="72.08"/>
    <m/>
    <n v="461.23828404137129"/>
    <n v="46.2"/>
    <m/>
    <n v="235.67533933739526"/>
    <m/>
    <m/>
    <n v="62.296511193563653"/>
    <m/>
    <m/>
    <n v="29.384373677465593"/>
    <n v="29.39"/>
    <n v="-1.9143662927556537E-4"/>
    <n v="54.789521906373857"/>
    <n v="54.8"/>
    <m/>
    <n v="-1.912060880682187E-4"/>
    <n v="59.845581796721149"/>
    <n v="60.113599999999998"/>
    <n v="-4.4585285738809599E-3"/>
    <n v="3262"/>
    <n v="0.79959377115775221"/>
    <n v="8425.2099999999991"/>
    <n v="35.44717022632608"/>
    <m/>
    <m/>
    <n v="4458.0986211137924"/>
    <n v="2.4730742223650415"/>
    <m/>
    <m/>
    <n v="85.373414072310112"/>
    <n v="425.93"/>
    <m/>
    <n v="-0.79955998856077271"/>
    <n v="62.79643052195555"/>
    <n v="31.3125"/>
    <n v="62.625"/>
    <n v="2.7374135242403952E-3"/>
    <n v="64.770696032700343"/>
    <n v="64.78"/>
    <n v="-1.4362407069556937E-4"/>
    <m/>
    <m/>
    <m/>
    <n v="72.068346765311432"/>
    <m/>
  </r>
  <r>
    <x v="3256"/>
    <n v="10.96"/>
    <n v="14.26"/>
    <n v="116.7196"/>
    <n v="103.5698"/>
    <n v="17506.892429"/>
    <n v="15537.514303"/>
    <n v="1.4315026533262554E-5"/>
    <n v="69.764566087553519"/>
    <n v="69.78"/>
    <n v="-2.2117959940504139E-4"/>
    <n v="431.73653640580835"/>
    <n v="43.2"/>
    <m/>
    <n v="224.36718028942281"/>
    <m/>
    <m/>
    <n v="63.289352894433343"/>
    <m/>
    <m/>
    <n v="28.866860612765361"/>
    <n v="28.87"/>
    <n v="-1.0874219725109935E-4"/>
    <n v="55.752674366113865"/>
    <n v="55.76"/>
    <m/>
    <n v="-1.3137793913442497E-4"/>
    <n v="57.932305649463721"/>
    <n v="58.188800000000001"/>
    <n v="-4.4079676937190948E-3"/>
    <n v="3263"/>
    <n v="0.76858345021037877"/>
    <n v="8237.5300000000007"/>
    <n v="34.654842832250814"/>
    <m/>
    <m/>
    <n v="4557.4072376599233"/>
    <n v="2.527924774076876"/>
    <m/>
    <m/>
    <n v="79.912530808283989"/>
    <n v="398.66199999999998"/>
    <n v="20.13"/>
    <n v="-0.79954816157977437"/>
    <n v="64.800798679100225"/>
    <n v="32.340000000000003"/>
    <n v="64.680000000000007"/>
    <n v="1.8676357312958913E-3"/>
    <n v="66.839677569048845"/>
    <n v="66.849999999999994"/>
    <n v="-1.5441183172992812E-4"/>
    <m/>
    <m/>
    <m/>
    <n v="69.763609750265303"/>
    <m/>
  </r>
  <r>
    <x v="3257"/>
    <n v="11.24"/>
    <n v="14.34"/>
    <n v="115.44670000000001"/>
    <n v="102.4358"/>
    <n v="17395.031903999999"/>
    <n v="15437.569877"/>
    <n v="1.4315026533262554E-5"/>
    <n v="68.998692455970243"/>
    <n v="69.02"/>
    <n v="-3.087155031838984E-4"/>
    <n v="422.2431185849108"/>
    <n v="42.300000000000004"/>
    <m/>
    <n v="220.65993025092561"/>
    <m/>
    <m/>
    <n v="63.62720513863875"/>
    <m/>
    <m/>
    <n v="28.680317330858191"/>
    <n v="28.68"/>
    <n v="1.1064534804372528E-5"/>
    <n v="56.107484908640167"/>
    <n v="56.12"/>
    <m/>
    <n v="-2.2300590448731672E-4"/>
    <n v="57.297349315199014"/>
    <n v="57.550800000000002"/>
    <n v="-4.4039472049213213E-3"/>
    <n v="3264"/>
    <n v="0.78382147838214788"/>
    <n v="8186.29"/>
    <n v="34.431212272498293"/>
    <m/>
    <m/>
    <n v="4585.7557288772787"/>
    <n v="2.54292594936065"/>
    <m/>
    <m/>
    <n v="78.154682553685291"/>
    <n v="389.91399999999999"/>
    <m/>
    <n v="-0.79955917829653389"/>
    <n v="65.501158476540297"/>
    <m/>
    <m/>
    <m/>
    <n v="67.566918708508638"/>
    <n v="67.58"/>
    <n v="-1.9356749765253589E-4"/>
    <m/>
    <m/>
    <m/>
    <n v="68.997676421928716"/>
    <m/>
  </r>
  <r>
    <x v="3258"/>
    <n v="11.45"/>
    <n v="14.41"/>
    <n v="115.4837"/>
    <n v="102.4671"/>
    <n v="17439.264207"/>
    <n v="15476.603732"/>
    <n v="1.4315026533262554E-5"/>
    <n v="69.019123164968079"/>
    <n v="69.03"/>
    <n v="-1.5756678302070171E-4"/>
    <n v="422.48810621396461"/>
    <n v="42.300000000000004"/>
    <m/>
    <n v="220.75362726324161"/>
    <m/>
    <m/>
    <n v="63.614608403266601"/>
    <m/>
    <m/>
    <n v="28.752544891147156"/>
    <n v="28.76"/>
    <n v="-2.5921797123940049E-4"/>
    <n v="55.964348468114324"/>
    <n v="55.97"/>
    <m/>
    <n v="-1.0097430562217014E-4"/>
    <n v="57.314641022800899"/>
    <n v="57.568800000000003"/>
    <n v="-4.4148736329244764E-3"/>
    <n v="3265"/>
    <n v="0.79458709229701585"/>
    <n v="8204.94"/>
    <n v="34.506958846197023"/>
    <m/>
    <m/>
    <n v="4575.3084634684592"/>
    <n v="2.5368921510148987"/>
    <m/>
    <m/>
    <n v="78.199808696140877"/>
    <n v="390.14400000000001"/>
    <m/>
    <n v="-0.79956167800570843"/>
    <n v="65.478094316834742"/>
    <m/>
    <m/>
    <m/>
    <n v="67.544741787404547"/>
    <n v="67.55"/>
    <n v="-7.784178527681096E-5"/>
    <m/>
    <m/>
    <m/>
    <n v="69.018107155701088"/>
    <m/>
  </r>
  <r>
    <x v="3259"/>
    <n v="11.86"/>
    <n v="14.54"/>
    <n v="115.4151"/>
    <n v="102.40479999999999"/>
    <n v="17409.987510999999"/>
    <n v="15450.400363999999"/>
    <n v="1.4315026533262554E-5"/>
    <n v="68.976442270440955"/>
    <n v="69"/>
    <n v="-3.4141637042095496E-4"/>
    <n v="421.96132567129951"/>
    <n v="42.199999999999996"/>
    <m/>
    <n v="220.54486763445476"/>
    <m/>
    <m/>
    <n v="63.63107064211988"/>
    <m/>
    <m/>
    <n v="28.703575768112501"/>
    <n v="28.71"/>
    <n v="-2.2376286616165864E-4"/>
    <n v="56.057830522885652"/>
    <n v="56.07"/>
    <m/>
    <n v="-2.1704079033968426E-4"/>
    <n v="57.279577939224289"/>
    <n v="57.535600000000002"/>
    <n v="-4.4498025705078659E-3"/>
    <n v="3266"/>
    <n v="0.81568088033012376"/>
    <n v="8186.85"/>
    <n v="34.428190523446695"/>
    <m/>
    <m/>
    <n v="4585.3959632069273"/>
    <n v="2.5422443993166901"/>
    <m/>
    <m/>
    <n v="78.102085701887532"/>
    <n v="389.66199999999998"/>
    <m/>
    <n v="-0.79956453105027547"/>
    <n v="65.5148534813612"/>
    <m/>
    <m/>
    <m/>
    <n v="67.584276736069967"/>
    <n v="67.59"/>
    <n v="-8.4676193668253852E-5"/>
    <m/>
    <m/>
    <m/>
    <n v="68.975187230773059"/>
    <m/>
  </r>
  <r>
    <x v="3260"/>
    <n v="12.3"/>
    <n v="14.78"/>
    <n v="115.7311"/>
    <n v="102.6837"/>
    <n v="17381.106807"/>
    <n v="15424.549164"/>
    <n v="2.0714120376519318E-5"/>
    <n v="69.163609362299113"/>
    <n v="69.180000000000007"/>
    <n v="-2.3692740244141142E-4"/>
    <n v="424.24936265894968"/>
    <n v="42.5"/>
    <m/>
    <n v="221.43838783626757"/>
    <m/>
    <m/>
    <n v="63.541548311868517"/>
    <m/>
    <m/>
    <n v="28.655261866001489"/>
    <n v="28.66"/>
    <n v="-1.6532219115528157E-4"/>
    <n v="56.150711288333824"/>
    <n v="56.16"/>
    <m/>
    <n v="-1.6539728750308846E-4"/>
    <n v="57.435362797720472"/>
    <n v="57.688800000000001"/>
    <n v="-4.3931786114380644E-3"/>
    <n v="3267"/>
    <n v="0.83220568335588641"/>
    <n v="8161.36"/>
    <n v="34.318317473664848"/>
    <m/>
    <m/>
    <n v="4599.6727293748854"/>
    <n v="2.549918011393649"/>
    <m/>
    <m/>
    <n v="78.52486229740866"/>
    <n v="391.77600000000001"/>
    <m/>
    <n v="-0.79956694055427424"/>
    <n v="65.333380374324165"/>
    <m/>
    <m/>
    <m/>
    <n v="67.398682561743371"/>
    <n v="67.41"/>
    <n v="-1.6788960475633274E-4"/>
    <m/>
    <m/>
    <m/>
    <n v="69.162354353233553"/>
    <m/>
  </r>
  <r>
    <x v="3261"/>
    <n v="11.66"/>
    <n v="14.38"/>
    <n v="113.7873"/>
    <n v="100.9569"/>
    <n v="17237.797584"/>
    <n v="15297.052476999999"/>
    <n v="2.0714120376519318E-5"/>
    <n v="68.000290936616452"/>
    <n v="68.02"/>
    <n v="-2.8975394565633472E-4"/>
    <n v="409.9703812468623"/>
    <n v="41"/>
    <m/>
    <n v="215.84532265728194"/>
    <m/>
    <m/>
    <n v="64.072931008576873"/>
    <m/>
    <m/>
    <n v="28.418302982614037"/>
    <n v="28.42"/>
    <n v="-5.9712082546292677E-5"/>
    <n v="56.61392222349027"/>
    <n v="56.62"/>
    <m/>
    <n v="-1.073432799315599E-4"/>
    <n v="56.469277351548484"/>
    <n v="56.715200000000003"/>
    <n v="-4.3360977031116077E-3"/>
    <n v="3268"/>
    <n v="0.81084840055632823"/>
    <n v="8085.01"/>
    <n v="33.994613025915164"/>
    <m/>
    <m/>
    <n v="4642.7029367040277"/>
    <n v="2.5735286639418535"/>
    <m/>
    <m/>
    <n v="75.881248508995938"/>
    <n v="378.56599999999997"/>
    <m/>
    <n v="-0.79955609191264942"/>
    <n v="66.428977513451883"/>
    <m/>
    <m/>
    <m/>
    <n v="68.530990178163648"/>
    <n v="68.540000000000006"/>
    <n v="-1.3145348462728634E-4"/>
    <m/>
    <m/>
    <m/>
    <n v="67.998916436394012"/>
    <m/>
  </r>
  <r>
    <x v="3262"/>
    <n v="11.35"/>
    <n v="14.36"/>
    <n v="110.9158"/>
    <n v="98.402900000000002"/>
    <n v="17150.269336000001"/>
    <n v="15218.428123"/>
    <n v="2.0714120376519318E-5"/>
    <n v="66.279408668820139"/>
    <n v="66.3"/>
    <n v="-3.1057814750912183E-4"/>
    <n v="389.19898458156939"/>
    <n v="39"/>
    <m/>
    <n v="207.63367242597661"/>
    <m/>
    <m/>
    <n v="64.874588227280384"/>
    <m/>
    <m/>
    <n v="28.271935345808615"/>
    <n v="28.28"/>
    <n v="-2.8517164750307966E-4"/>
    <n v="56.90213069138062"/>
    <n v="56.91"/>
    <m/>
    <n v="-1.3827637707564122E-4"/>
    <n v="55.040099822319391"/>
    <n v="55.274799999999999"/>
    <n v="-4.2460610925884046E-3"/>
    <n v="3269"/>
    <n v="0.79038997214484685"/>
    <n v="8016.73"/>
    <n v="33.699624474337611"/>
    <m/>
    <m/>
    <n v="4681.9117634733393"/>
    <n v="2.5945247988374156"/>
    <m/>
    <m/>
    <n v="72.034689466630155"/>
    <n v="359.358"/>
    <m/>
    <n v="-0.79954616436358683"/>
    <n v="68.099976523243242"/>
    <m/>
    <m/>
    <m/>
    <n v="70.261251947499744"/>
    <n v="70.28"/>
    <n v="-2.6676227234290195E-4"/>
    <m/>
    <m/>
    <m/>
    <n v="66.278333051679837"/>
    <m/>
  </r>
  <r>
    <x v="3263"/>
    <n v="12.3"/>
    <n v="14.63"/>
    <n v="113.188"/>
    <n v="100.41670000000001"/>
    <n v="17316.130384"/>
    <n v="15365.291009"/>
    <n v="2.0714120376519318E-5"/>
    <n v="67.635546803115801"/>
    <n v="67.650000000000006"/>
    <n v="-2.1364666495493623E-4"/>
    <n v="405.1188554546539"/>
    <n v="40.599999999999994"/>
    <m/>
    <n v="214.00024674824843"/>
    <m/>
    <m/>
    <n v="64.207861384311741"/>
    <m/>
    <m/>
    <n v="28.5446585027879"/>
    <n v="28.55"/>
    <n v="-1.8709272196504312E-4"/>
    <n v="56.352089244551557"/>
    <n v="56.36"/>
    <m/>
    <n v="-1.403611683541417E-4"/>
    <n v="56.166275294162659"/>
    <n v="56.405999999999999"/>
    <n v="-4.2499859205995527E-3"/>
    <n v="3270"/>
    <n v="0.84073820915926178"/>
    <n v="8086.47"/>
    <n v="33.9901336413539"/>
    <m/>
    <m/>
    <n v="4641.18237301306"/>
    <n v="2.5717104224383878"/>
    <m/>
    <m/>
    <n v="74.980520009158482"/>
    <n v="374.05200000000002"/>
    <m/>
    <n v="-0.79954519690000725"/>
    <n v="66.703214255912357"/>
    <m/>
    <m/>
    <m/>
    <n v="68.822246479195414"/>
    <n v="68.83"/>
    <n v="-1.1264740381500271E-4"/>
    <m/>
    <m/>
    <m/>
    <n v="67.634351702101455"/>
    <m/>
  </r>
  <r>
    <x v="3264"/>
    <n v="11.63"/>
    <n v="14.2"/>
    <n v="110.31399999999999"/>
    <n v="97.864900000000006"/>
    <n v="17093.258236999998"/>
    <n v="15167.209413"/>
    <n v="2.0714120376519318E-5"/>
    <n v="65.916579325403703"/>
    <n v="65.94"/>
    <n v="-3.5518159836667174E-4"/>
    <n v="384.51958980633293"/>
    <n v="3.85"/>
    <m/>
    <n v="205.83601413040213"/>
    <m/>
    <m/>
    <n v="65.020750503084571"/>
    <m/>
    <m/>
    <n v="28.176579351056048"/>
    <n v="28.18"/>
    <n v="-1.213856970884164E-4"/>
    <n v="57.077623215985518"/>
    <n v="57.09"/>
    <m/>
    <n v="-2.1679425493925653E-4"/>
    <n v="54.738765646183097"/>
    <n v="54.971200000000003"/>
    <n v="-4.2282932484083435E-3"/>
    <n v="3271"/>
    <n v="0.81901408450704238"/>
    <n v="7967.3"/>
    <n v="33.486607426266218"/>
    <m/>
    <m/>
    <n v="4709.5793006455087"/>
    <n v="2.609362244164894"/>
    <m/>
    <m/>
    <n v="71.167295581166314"/>
    <n v="355.02199999999999"/>
    <m/>
    <n v="-0.79954116764266348"/>
    <n v="68.395097850176867"/>
    <m/>
    <m/>
    <m/>
    <n v="70.570016475349675"/>
    <n v="70.58"/>
    <n v="-1.4144976835250844E-4"/>
    <m/>
    <m/>
    <m/>
    <n v="65.915384253530178"/>
    <m/>
  </r>
  <r>
    <x v="3265"/>
    <n v="11.21"/>
    <n v="13.78"/>
    <n v="106.771"/>
    <n v="94.719700000000003"/>
    <n v="16854.975448000001"/>
    <n v="14955.461880999999"/>
    <n v="2.1688326397484303E-5"/>
    <n v="63.797953842265372"/>
    <n v="63.81"/>
    <n v="-1.8878166015723341E-4"/>
    <n v="359.79560686495137"/>
    <n v="36.01"/>
    <m/>
    <n v="195.90661909462756"/>
    <m/>
    <m/>
    <n v="66.062588344578884"/>
    <m/>
    <m/>
    <n v="27.783115802347847"/>
    <n v="27.79"/>
    <n v="-2.4772211774570785E-4"/>
    <n v="57.873591481754872"/>
    <n v="57.88"/>
    <m/>
    <n v="-1.1072077133955638E-4"/>
    <n v="52.9793616347362"/>
    <n v="53.203200000000002"/>
    <n v="-4.207235002101406E-3"/>
    <n v="3272"/>
    <n v="0.8134978229317853"/>
    <n v="7822.06"/>
    <n v="32.873595833489823"/>
    <m/>
    <m/>
    <n v="4795.432638366663"/>
    <n v="2.6566777850966505"/>
    <m/>
    <m/>
    <n v="66.590676448191346"/>
    <n v="332.18"/>
    <m/>
    <n v="-0.79953435953943242"/>
    <n v="70.589904073336882"/>
    <m/>
    <m/>
    <m/>
    <n v="72.836823298674446"/>
    <n v="72.849999999999994"/>
    <n v="-1.808744176464705E-4"/>
    <m/>
    <m/>
    <m/>
    <n v="63.796758799531965"/>
    <m/>
  </r>
  <r>
    <x v="3266"/>
    <n v="11.28"/>
    <n v="13.92"/>
    <n v="106.6206"/>
    <n v="94.584199999999996"/>
    <n v="16725.860207000002"/>
    <n v="14840.573246"/>
    <n v="2.1688326397484303E-5"/>
    <n v="63.706533198658512"/>
    <n v="63.72"/>
    <n v="-2.1134339832840077E-4"/>
    <n v="358.75776811861073"/>
    <n v="35.909999999999997"/>
    <m/>
    <n v="195.47965408540213"/>
    <m/>
    <m/>
    <n v="66.106852293627"/>
    <m/>
    <m/>
    <n v="27.56961477057979"/>
    <n v="27.57"/>
    <n v="-1.3972775488202416E-5"/>
    <n v="58.317287267591098"/>
    <n v="58.33"/>
    <m/>
    <n v="-2.1794500958172147E-4"/>
    <n v="52.903373423244879"/>
    <n v="53.124400000000001"/>
    <n v="-4.1605472580419356E-3"/>
    <n v="3273"/>
    <n v="0.81034482758620685"/>
    <n v="7748.03"/>
    <n v="32.559929066476364"/>
    <m/>
    <m/>
    <n v="4840.8178537981839"/>
    <n v="2.6815670491771875"/>
    <m/>
    <m/>
    <n v="66.397918050762257"/>
    <n v="331.19799999999998"/>
    <m/>
    <n v="-0.79952198367513616"/>
    <n v="70.687593064297445"/>
    <m/>
    <m/>
    <m/>
    <n v="72.939903192199608"/>
    <n v="72.95"/>
    <n v="-1.3840723509794817E-4"/>
    <m/>
    <m/>
    <m/>
    <n v="63.705577187783298"/>
    <m/>
  </r>
  <r>
    <x v="3267"/>
    <n v="11.34"/>
    <n v="13.9"/>
    <n v="105.783"/>
    <n v="93.834999999999994"/>
    <n v="16672.814891000002"/>
    <n v="14792.54141"/>
    <n v="2.1688326397484303E-5"/>
    <n v="63.201438051550731"/>
    <n v="63.22"/>
    <n v="-2.9360880179163384E-4"/>
    <n v="353.04942921814586"/>
    <n v="35.340000000000003"/>
    <m/>
    <n v="193.1375403372906"/>
    <m/>
    <m/>
    <n v="66.359667700552109"/>
    <m/>
    <m/>
    <n v="27.480168681797803"/>
    <n v="27.48"/>
    <n v="6.1383478093812727E-6"/>
    <n v="58.503347397624957"/>
    <n v="58.51"/>
    <m/>
    <n v="-1.1370026277635059E-4"/>
    <n v="52.483733469822219"/>
    <n v="52.697200000000002"/>
    <n v="-4.0508135190823191E-3"/>
    <n v="3274"/>
    <n v="0.81582733812949637"/>
    <n v="7697.74"/>
    <n v="32.341015960706081"/>
    <m/>
    <m/>
    <n v="4872.2380638215727"/>
    <n v="2.6982047779666343"/>
    <m/>
    <m/>
    <n v="65.339438272357071"/>
    <n v="325.916"/>
    <m/>
    <n v="-0.79952061797408813"/>
    <n v="71.237553738990925"/>
    <m/>
    <m/>
    <m/>
    <n v="73.514285086276587"/>
    <n v="73.52"/>
    <n v="-7.7732776433747652E-5"/>
    <m/>
    <m/>
    <m/>
    <n v="63.200243125370662"/>
    <m/>
  </r>
  <r>
    <x v="3268"/>
    <n v="12.47"/>
    <n v="14.62"/>
    <n v="110.6097"/>
    <n v="98.114500000000007"/>
    <n v="16982.524948999999"/>
    <n v="15067.003151000001"/>
    <n v="2.1688326397484303E-5"/>
    <n v="66.083601755280128"/>
    <n v="66.099999999999994"/>
    <n v="-2.4808237095108598E-4"/>
    <n v="385.24317266383491"/>
    <n v="38.57"/>
    <m/>
    <n v="206.34312091999192"/>
    <m/>
    <m/>
    <n v="64.843515217346038"/>
    <m/>
    <m/>
    <n v="27.989950941523308"/>
    <n v="27.99"/>
    <n v="-1.7527144227091895E-6"/>
    <n v="57.416994243933573"/>
    <n v="57.43"/>
    <m/>
    <n v="-2.2646275581450492E-4"/>
    <n v="54.877134001627333"/>
    <n v="55.095199999999998"/>
    <n v="-3.9579854211013732E-3"/>
    <n v="3275"/>
    <n v="0.85294117647058831"/>
    <n v="7886.96"/>
    <n v="33.133410928046821"/>
    <m/>
    <m/>
    <n v="4752.4724070916336"/>
    <n v="2.6316300690258161"/>
    <m/>
    <m/>
    <n v="71.296861365966905"/>
    <n v="355.60199999999998"/>
    <m/>
    <n v="-0.79950376722862382"/>
    <n v="67.98548096630438"/>
    <m/>
    <m/>
    <m/>
    <n v="70.160471488944353"/>
    <n v="70.17"/>
    <n v="-1.3579180640799215E-4"/>
    <m/>
    <m/>
    <m/>
    <n v="66.082586092793136"/>
    <m/>
  </r>
  <r>
    <x v="3269"/>
    <n v="12.81"/>
    <n v="14.68"/>
    <n v="111.81659999999999"/>
    <n v="99.182900000000004"/>
    <n v="16948.808926000002"/>
    <n v="15036.763305"/>
    <n v="2.1688326397484303E-5"/>
    <n v="66.803033440566907"/>
    <n v="66.819999999999993"/>
    <n v="-2.5391438840294267E-4"/>
    <n v="393.62398643090472"/>
    <n v="39.4"/>
    <m/>
    <n v="209.70645768137476"/>
    <m/>
    <m/>
    <n v="64.48754906326019"/>
    <m/>
    <m/>
    <n v="27.93370033657812"/>
    <n v="27.94"/>
    <n v="-2.2547113177817657E-4"/>
    <n v="57.531351437306064"/>
    <n v="57.54"/>
    <m/>
    <n v="-1.5030522582437644E-4"/>
    <n v="55.474499589716771"/>
    <n v="55.694400000000002"/>
    <n v="-3.9483396945335647E-3"/>
    <n v="3276"/>
    <n v="0.87261580381471393"/>
    <n v="7836.88"/>
    <n v="32.920452292335582"/>
    <m/>
    <m/>
    <n v="4782.6492836254502"/>
    <n v="2.6480891390898202"/>
    <m/>
    <m/>
    <n v="72.847154838752857"/>
    <n v="363.31599999999997"/>
    <m/>
    <n v="-0.79949367812385674"/>
    <n v="67.242033471771947"/>
    <m/>
    <m/>
    <m/>
    <n v="69.395410171883157"/>
    <n v="69.41"/>
    <n v="-2.1019778298281278E-4"/>
    <m/>
    <m/>
    <m/>
    <n v="66.802077546240767"/>
    <m/>
  </r>
  <r>
    <x v="3270"/>
    <n v="13.12"/>
    <n v="14.91"/>
    <n v="114.5594"/>
    <n v="101.61360000000001"/>
    <n v="17134.536625000001"/>
    <n v="15201.212387"/>
    <n v="2.1131626551262883E-5"/>
    <n v="68.440006437292496"/>
    <n v="68.459999999999994"/>
    <n v="-2.9204736645482843E-4"/>
    <n v="412.90732780394194"/>
    <n v="41.33"/>
    <m/>
    <n v="217.40812355636186"/>
    <m/>
    <m/>
    <n v="63.694463391916031"/>
    <m/>
    <m/>
    <n v="28.239113606731525"/>
    <n v="28.24"/>
    <n v="-3.1387863614451561E-5"/>
    <n v="56.901259483105257"/>
    <n v="56.91"/>
    <m/>
    <n v="-1.5358490414230097E-4"/>
    <n v="56.833812848512714"/>
    <n v="57.058"/>
    <n v="-3.9291098791981449E-3"/>
    <n v="3277"/>
    <n v="0.87994634473507705"/>
    <n v="7936.83"/>
    <n v="33.337709871450777"/>
    <m/>
    <m/>
    <n v="4721.6523312798272"/>
    <n v="2.6140681170502731"/>
    <m/>
    <m/>
    <n v="76.415146351939427"/>
    <n v="381.10399999999998"/>
    <m/>
    <n v="-0.79949004378873112"/>
    <n v="65.591061163983511"/>
    <m/>
    <m/>
    <m/>
    <n v="67.693684001998207"/>
    <n v="67.709999999999994"/>
    <n v="-2.4096880817880972E-4"/>
    <m/>
    <m/>
    <m/>
    <n v="68.439170050151702"/>
    <m/>
  </r>
  <r>
    <x v="3271"/>
    <n v="12.96"/>
    <n v="14.55"/>
    <n v="111.7423"/>
    <n v="99.112700000000004"/>
    <n v="16820.630678000001"/>
    <n v="14922.403853"/>
    <n v="2.1131626551262883E-5"/>
    <n v="66.755388510462851"/>
    <n v="66.77"/>
    <n v="-2.1883315167203765E-4"/>
    <n v="392.57303968096284"/>
    <n v="39.29"/>
    <m/>
    <n v="209.37483925209364"/>
    <m/>
    <m/>
    <n v="64.475368322974958"/>
    <m/>
    <m/>
    <n v="27.721095052865717"/>
    <n v="27.73"/>
    <n v="-3.2113044119308487E-4"/>
    <n v="57.943978380774766"/>
    <n v="57.95"/>
    <m/>
    <n v="-1.0391059922754131E-4"/>
    <n v="55.434818003532079"/>
    <n v="55.650799999999997"/>
    <n v="-3.8810223117712317E-3"/>
    <n v="3278"/>
    <n v="0.89072164948453614"/>
    <n v="7775.39"/>
    <n v="32.657050230867952"/>
    <m/>
    <m/>
    <n v="4817.6936415210466"/>
    <n v="2.6669870293748885"/>
    <m/>
    <m/>
    <n v="72.651259798437167"/>
    <n v="362.30799999999999"/>
    <m/>
    <n v="-0.79947652329389041"/>
    <n v="67.202249260436915"/>
    <m/>
    <m/>
    <m/>
    <n v="69.358652000888839"/>
    <n v="69.37"/>
    <n v="-1.6358655198456251E-4"/>
    <m/>
    <m/>
    <m/>
    <n v="66.754611884198042"/>
    <m/>
  </r>
  <r>
    <x v="3272"/>
    <n v="12.5"/>
    <n v="14.23"/>
    <n v="108.9873"/>
    <n v="96.662800000000004"/>
    <n v="16501.673899000001"/>
    <n v="14638.495676"/>
    <n v="2.1131626551262883E-5"/>
    <n v="65.104775542827241"/>
    <n v="65.12"/>
    <n v="-2.3379080425001142E-4"/>
    <n v="373.13859321771662"/>
    <n v="37.35"/>
    <m/>
    <n v="201.59136461367675"/>
    <m/>
    <m/>
    <n v="65.263378312830042"/>
    <m/>
    <m/>
    <n v="27.193451772495351"/>
    <n v="27.2"/>
    <n v="-2.407436582591016E-4"/>
    <n v="59.043590799672977"/>
    <n v="59.05"/>
    <m/>
    <n v="-1.0853853221037824E-4"/>
    <n v="54.063951115469166"/>
    <n v="54.2712"/>
    <n v="-3.8187636265797353E-3"/>
    <n v="3279"/>
    <n v="0.87842586085734364"/>
    <n v="7579.25"/>
    <n v="31.8257955840443"/>
    <m/>
    <m/>
    <n v="4939.2235494546603"/>
    <n v="2.7334862562794378"/>
    <m/>
    <m/>
    <n v="69.052643384443201"/>
    <n v="344.334"/>
    <m/>
    <n v="-0.79946028163224314"/>
    <n v="68.853754787827185"/>
    <m/>
    <m/>
    <m/>
    <n v="71.069701283233428"/>
    <n v="71.08"/>
    <n v="-1.448890935082936E-4"/>
    <m/>
    <m/>
    <m/>
    <n v="65.103998973371802"/>
    <m/>
  </r>
  <r>
    <x v="3273"/>
    <n v="11.53"/>
    <n v="13.68"/>
    <n v="104.0209"/>
    <n v="92.255899999999997"/>
    <n v="16197.269388000001"/>
    <n v="14368.151668"/>
    <n v="2.1131626551262883E-5"/>
    <n v="62.136526132020954"/>
    <n v="62.15"/>
    <n v="-2.1679594495649379E-4"/>
    <n v="339.10732089533292"/>
    <n v="33.950000000000003"/>
    <m/>
    <n v="187.79907600688571"/>
    <m/>
    <m/>
    <n v="66.748054005780872"/>
    <m/>
    <m/>
    <n v="26.691166403428742"/>
    <n v="26.7"/>
    <n v="-3.3084631353019756E-4"/>
    <n v="60.133055517852604"/>
    <n v="60.14"/>
    <m/>
    <n v="-1.1547193460914595E-4"/>
    <n v="51.598957182734409"/>
    <n v="51.796399999999998"/>
    <n v="-3.8119023188019074E-3"/>
    <n v="3280"/>
    <n v="0.84283625730994149"/>
    <n v="7420.46"/>
    <n v="31.156592413449445"/>
    <m/>
    <m/>
    <n v="5042.703353844"/>
    <n v="2.7904899446959859"/>
    <m/>
    <m/>
    <n v="62.75424719601321"/>
    <n v="312.91399999999999"/>
    <m/>
    <n v="-0.799452094837517"/>
    <n v="71.989474970216875"/>
    <m/>
    <m/>
    <m/>
    <n v="74.308622383808768"/>
    <n v="74.319999999999993"/>
    <n v="-1.5308956123827322E-4"/>
    <m/>
    <m/>
    <m/>
    <n v="62.135988520122545"/>
    <m/>
  </r>
  <r>
    <x v="3274"/>
    <n v="11.42"/>
    <n v="13.43"/>
    <n v="103.9708"/>
    <n v="92.209500000000006"/>
    <n v="16049.963508000001"/>
    <n v="14237.177056"/>
    <n v="2.1131626551262883E-5"/>
    <n v="62.105084689591635"/>
    <n v="62.12"/>
    <n v="-2.4010480374059284E-4"/>
    <n v="338.75805820445402"/>
    <n v="33.909999999999997"/>
    <m/>
    <n v="187.65107221211062"/>
    <m/>
    <m/>
    <n v="66.76182129813489"/>
    <m/>
    <m/>
    <n v="26.447778991044235"/>
    <n v="26.45"/>
    <n v="-8.3970092845553346E-5"/>
    <n v="60.680243526017605"/>
    <n v="60.69"/>
    <m/>
    <n v="-1.6075916926006073E-4"/>
    <n v="51.572811264022782"/>
    <n v="51.765999999999998"/>
    <n v="-3.7319618277869004E-3"/>
    <n v="3281"/>
    <n v="0.85033507073715564"/>
    <n v="7346.14"/>
    <n v="30.842133545120145"/>
    <m/>
    <m/>
    <n v="5093.2088094704277"/>
    <n v="2.8181710682149688"/>
    <m/>
    <m/>
    <n v="62.689010236514065"/>
    <n v="312.58800000000002"/>
    <m/>
    <n v="-0.79945164166086324"/>
    <n v="72.02232737398802"/>
    <m/>
    <m/>
    <m/>
    <n v="74.344817089351892"/>
    <n v="74.36"/>
    <n v="-2.0418115449305496E-4"/>
    <m/>
    <m/>
    <m/>
    <n v="62.104606824000946"/>
    <m/>
  </r>
  <r>
    <x v="3275"/>
    <n v="11.54"/>
    <n v="13.37"/>
    <n v="103.05500000000001"/>
    <n v="91.395399999999995"/>
    <n v="15960.640549"/>
    <n v="14157.641954000001"/>
    <n v="2.1688326397484303E-5"/>
    <n v="61.556547050243125"/>
    <n v="61.57"/>
    <n v="-2.1849845309196425E-4"/>
    <n v="332.76857233123093"/>
    <n v="33.31"/>
    <m/>
    <n v="185.1597293535863"/>
    <m/>
    <m/>
    <n v="67.053503636705855"/>
    <m/>
    <m/>
    <n v="26.299947704605"/>
    <n v="26.3"/>
    <n v="-1.9884180608720214E-6"/>
    <n v="61.018296452685846"/>
    <n v="61.03"/>
    <m/>
    <n v="-1.9176711968138527E-4"/>
    <n v="51.117292233419747"/>
    <n v="51.309199999999997"/>
    <n v="-3.7402213751188684E-3"/>
    <n v="3282"/>
    <n v="0.86312640239341809"/>
    <n v="7317.53"/>
    <n v="30.719618091702767"/>
    <m/>
    <m/>
    <n v="5113.0446285589496"/>
    <n v="2.8288784234560995"/>
    <m/>
    <m/>
    <n v="61.579996495823146"/>
    <n v="307.05599999999998"/>
    <m/>
    <n v="-0.79945027455635731"/>
    <n v="72.654814616034415"/>
    <m/>
    <m/>
    <m/>
    <n v="75.000004108858278"/>
    <n v="75.010000000000005"/>
    <n v="-1.3326078045228229E-4"/>
    <m/>
    <m/>
    <m/>
    <n v="61.555949732819847"/>
    <m/>
  </r>
  <r>
    <x v="3276"/>
    <n v="12.37"/>
    <n v="13.6"/>
    <n v="105.8884"/>
    <n v="93.906199999999998"/>
    <n v="15960.986709000001"/>
    <n v="14157.641954000001"/>
    <n v="2.1688326397484303E-5"/>
    <n v="63.247444001648269"/>
    <n v="63.26"/>
    <n v="-1.9848242731157484E-4"/>
    <n v="351.04384795348017"/>
    <n v="35.14"/>
    <m/>
    <n v="192.78325088300679"/>
    <m/>
    <m/>
    <n v="66.129472454044517"/>
    <m/>
    <m/>
    <n v="26.299876806839734"/>
    <n v="26.3"/>
    <n v="-4.6841505805250705E-6"/>
    <n v="61.017362996313857"/>
    <n v="61.03"/>
    <m/>
    <n v="-2.0706216100518926E-4"/>
    <n v="52.521380560391719"/>
    <n v="52.718000000000004"/>
    <n v="-3.7296452750158471E-3"/>
    <n v="3283"/>
    <n v="0.90955882352941175"/>
    <n v="7329.21"/>
    <n v="30.766249248976195"/>
    <m/>
    <m/>
    <n v="5104.8833553886898"/>
    <n v="2.8240953268915869"/>
    <m/>
    <m/>
    <n v="64.961239201195596"/>
    <n v="323.904"/>
    <m/>
    <n v="-0.79944292382559157"/>
    <n v="70.655562058806197"/>
    <m/>
    <m/>
    <m/>
    <n v="72.938500007983663"/>
    <n v="72.95"/>
    <n v="-1.5764211125890437E-4"/>
    <m/>
    <m/>
    <m/>
    <n v="63.246607777646311"/>
    <m/>
  </r>
  <r>
    <x v="3277"/>
    <n v="12.38"/>
    <n v="13.67"/>
    <n v="106.81019999999999"/>
    <n v="94.717600000000004"/>
    <n v="16022.166928000001"/>
    <n v="14210.988567"/>
    <n v="2.1688326397484303E-5"/>
    <n v="63.793371020243931"/>
    <n v="63.81"/>
    <n v="-2.6060146930062533E-4"/>
    <n v="357.08506864227178"/>
    <n v="35.74"/>
    <m/>
    <n v="195.26213558484744"/>
    <m/>
    <m/>
    <n v="65.834846281092567"/>
    <m/>
    <m/>
    <n v="26.398755948406858"/>
    <n v="26.4"/>
    <n v="-4.7123166406870531E-5"/>
    <n v="60.78465717670197"/>
    <n v="60.79"/>
    <m/>
    <n v="-8.7889838756849414E-5"/>
    <n v="52.974594804859429"/>
    <n v="53.171599999999998"/>
    <n v="-3.7050830733055262E-3"/>
    <n v="3284"/>
    <n v="0.90563277249451357"/>
    <n v="7355.43"/>
    <n v="30.869082355173511"/>
    <m/>
    <m/>
    <n v="5086.6208084595819"/>
    <n v="2.8131920444445204"/>
    <m/>
    <m/>
    <n v="66.077158609576898"/>
    <n v="329.464"/>
    <m/>
    <n v="-0.79944042866723863"/>
    <n v="70.035273395143506"/>
    <m/>
    <m/>
    <m/>
    <n v="72.304953736896607"/>
    <n v="72.319999999999993"/>
    <n v="-2.0805120441624858E-4"/>
    <m/>
    <m/>
    <m/>
    <n v="63.792654309244135"/>
    <m/>
  </r>
  <r>
    <x v="3278"/>
    <n v="11.79"/>
    <n v="13.37"/>
    <n v="105.0249"/>
    <n v="93.132400000000004"/>
    <n v="15822.099385"/>
    <n v="14033.228853000001"/>
    <n v="2.1688326397484303E-5"/>
    <n v="62.725554720657584"/>
    <n v="62.74"/>
    <n v="-2.3024034654794967E-4"/>
    <n v="345.12455358903156"/>
    <n v="34.54"/>
    <m/>
    <n v="190.35384073766983"/>
    <m/>
    <m/>
    <n v="66.382753445739866"/>
    <m/>
    <m/>
    <n v="26.068481093459809"/>
    <n v="26.07"/>
    <n v="-5.8262621411286908E-5"/>
    <n v="61.544047234898684"/>
    <n v="61.55"/>
    <m/>
    <n v="-9.6714298965294709E-5"/>
    <n v="52.087812270707218"/>
    <n v="52.274799999999999"/>
    <n v="-3.5770147239737593E-3"/>
    <n v="3285"/>
    <n v="0.88182498130142106"/>
    <n v="7275.98"/>
    <n v="30.533264316793716"/>
    <m/>
    <m/>
    <n v="5141.5641663913566"/>
    <n v="2.8433093060983725"/>
    <m/>
    <m/>
    <n v="63.863263064328095"/>
    <n v="318.39800000000002"/>
    <m/>
    <n v="-0.79942316514447931"/>
    <n v="71.204071840845558"/>
    <m/>
    <m/>
    <m/>
    <n v="73.513929579517281"/>
    <n v="73.53"/>
    <n v="-2.1855597011721795E-4"/>
    <m/>
    <m/>
    <m/>
    <n v="62.725017200514699"/>
    <m/>
  </r>
  <r>
    <x v="3279"/>
    <n v="12.89"/>
    <n v="14.12"/>
    <n v="109.5352"/>
    <n v="97.13"/>
    <n v="16122.99324"/>
    <n v="14299.798835"/>
    <n v="2.1688326397484303E-5"/>
    <n v="65.417711898508244"/>
    <n v="65.44"/>
    <n v="-3.4058834797912052E-4"/>
    <n v="374.74388095702852"/>
    <n v="37.51"/>
    <m/>
    <n v="202.6030890410201"/>
    <m/>
    <m/>
    <n v="64.955115726270421"/>
    <m/>
    <m/>
    <n v="26.563585890947106"/>
    <n v="26.57"/>
    <n v="-2.4140417963469663E-4"/>
    <n v="60.374055849793045"/>
    <n v="60.38"/>
    <m/>
    <n v="-9.8445680804193358E-5"/>
    <n v="54.323416414562551"/>
    <n v="54.517200000000003"/>
    <n v="-3.5545403182380975E-3"/>
    <n v="3286"/>
    <n v="0.91288951841359778"/>
    <n v="7446.78"/>
    <n v="31.247577391573099"/>
    <m/>
    <m/>
    <n v="5020.8685130746017"/>
    <n v="2.7763008358085872"/>
    <m/>
    <m/>
    <n v="69.343438853750129"/>
    <n v="345.702"/>
    <m/>
    <n v="-0.79941267665865356"/>
    <n v="68.144545831162119"/>
    <m/>
    <m/>
    <m/>
    <n v="70.357353273594114"/>
    <n v="70.37"/>
    <n v="-1.7971758428148021E-4"/>
    <m/>
    <m/>
    <m/>
    <n v="65.41699522245996"/>
    <m/>
  </r>
  <r>
    <x v="3280"/>
    <n v="12.39"/>
    <n v="13.66"/>
    <n v="106.94070000000001"/>
    <n v="94.827200000000005"/>
    <n v="15815.341522000001"/>
    <n v="14026.626355"/>
    <n v="2.1966576900345203E-5"/>
    <n v="63.866641225071803"/>
    <n v="63.88"/>
    <n v="-2.0912296381025985E-4"/>
    <n v="356.96640561979422"/>
    <n v="35.729999999999997"/>
    <m/>
    <n v="195.39140205775891"/>
    <m/>
    <m/>
    <n v="65.722136563335582"/>
    <m/>
    <m/>
    <n v="26.056076116236078"/>
    <n v="26.06"/>
    <n v="-1.5057113445593462E-4"/>
    <n v="61.526471765524882"/>
    <n v="61.54"/>
    <m/>
    <n v="-2.1982831451283769E-4"/>
    <n v="53.035293599337479"/>
    <n v="53.223199999999999"/>
    <n v="-3.5305355683709072E-3"/>
    <n v="3287"/>
    <n v="0.90702781844802349"/>
    <n v="7294.98"/>
    <n v="30.608216336330461"/>
    <m/>
    <m/>
    <n v="5123.2171577619329"/>
    <n v="2.8326262122771131"/>
    <m/>
    <m/>
    <n v="66.053164468386868"/>
    <n v="329.28"/>
    <m/>
    <n v="-0.79940122549688142"/>
    <n v="69.756897059360909"/>
    <m/>
    <m/>
    <m/>
    <n v="72.024313956256933"/>
    <n v="72.040000000000006"/>
    <n v="-2.1774075156955064E-4"/>
    <m/>
    <m/>
    <m/>
    <n v="63.866223174237433"/>
    <m/>
  </r>
  <r>
    <x v="3281"/>
    <n v="12.87"/>
    <n v="14.06"/>
    <n v="109.99760000000001"/>
    <n v="97.535799999999995"/>
    <n v="16038.842376000001"/>
    <n v="14224.541144999999"/>
    <n v="2.1966576900345203E-5"/>
    <n v="65.690667407042469"/>
    <n v="65.709999999999994"/>
    <n v="-2.9421081962444084E-4"/>
    <n v="377.35008070827166"/>
    <n v="37.770000000000003"/>
    <m/>
    <n v="203.75613910801573"/>
    <m/>
    <m/>
    <n v="64.780579735774594"/>
    <m/>
    <m/>
    <n v="26.423653707820645"/>
    <n v="26.43"/>
    <n v="-2.4011699505699369E-4"/>
    <n v="60.657426159683183"/>
    <n v="60.67"/>
    <m/>
    <n v="-2.0724971677632542E-4"/>
    <n v="54.549963541273243"/>
    <n v="54.741599999999998"/>
    <n v="-3.500746392629317E-3"/>
    <n v="3288"/>
    <n v="0.91536273115220479"/>
    <n v="7422.07"/>
    <n v="31.139027906597711"/>
    <m/>
    <m/>
    <n v="5033.9626747366246"/>
    <n v="2.7830135788198991"/>
    <m/>
    <m/>
    <n v="69.824235094030385"/>
    <n v="348.05799999999999"/>
    <m/>
    <n v="-0.79938908143461607"/>
    <n v="67.761237372829555"/>
    <m/>
    <m/>
    <m/>
    <n v="69.965994093032819"/>
    <n v="69.98"/>
    <n v="-2.0014156855074905E-4"/>
    <m/>
    <m/>
    <m/>
    <n v="65.690309086493201"/>
    <m/>
  </r>
  <r>
    <x v="3282"/>
    <n v="14.05"/>
    <n v="14.58"/>
    <n v="114.9324"/>
    <n v="101.9051"/>
    <n v="16211.827112999999"/>
    <n v="14377.020570999999"/>
    <n v="2.1966576900345203E-5"/>
    <n v="68.632713709281532"/>
    <n v="68.650000000000006"/>
    <n v="-2.5180321512707771E-4"/>
    <n v="411.12963298840077"/>
    <n v="41.16"/>
    <m/>
    <n v="217.42561723752655"/>
    <m/>
    <m/>
    <n v="63.321007504792171"/>
    <m/>
    <m/>
    <n v="26.706688696793588"/>
    <n v="26.71"/>
    <n v="-1.2397241506600931E-4"/>
    <n v="60.004507359908246"/>
    <n v="60.01"/>
    <m/>
    <n v="-9.1528746738123168E-5"/>
    <n v="56.992987872158501"/>
    <n v="57.187199999999997"/>
    <n v="-3.396076881566068E-3"/>
    <n v="3289"/>
    <n v="0.96364883401920443"/>
    <n v="7519.13"/>
    <n v="31.538850626257961"/>
    <m/>
    <m/>
    <n v="4968.1324660199271"/>
    <n v="2.7458384944284298"/>
    <m/>
    <m/>
    <n v="76.072360409221019"/>
    <n v="379.19"/>
    <m/>
    <n v="-0.79938194464721901"/>
    <n v="64.716701575877167"/>
    <m/>
    <m/>
    <m/>
    <n v="66.828724175671965"/>
    <n v="66.84"/>
    <n v="-1.6869874817526664E-4"/>
    <m/>
    <m/>
    <m/>
    <n v="68.632474846389158"/>
    <m/>
  </r>
  <r>
    <x v="3283"/>
    <n v="15.07"/>
    <n v="15.16"/>
    <n v="118.0826"/>
    <n v="104.696"/>
    <n v="16283.132147"/>
    <n v="14439.939698"/>
    <n v="2.1966576900345203E-5"/>
    <n v="70.512159038139202"/>
    <n v="70.53"/>
    <n v="-2.5295564810434712E-4"/>
    <n v="433.63897191173129"/>
    <n v="43.41"/>
    <m/>
    <n v="226.35002245821372"/>
    <m/>
    <m/>
    <n v="62.451090254096343"/>
    <m/>
    <m/>
    <n v="26.82349957125394"/>
    <n v="26.83"/>
    <n v="-2.4228210011401075E-4"/>
    <n v="59.741008271131143"/>
    <n v="59.75"/>
    <m/>
    <n v="-1.5048918608961959E-4"/>
    <n v="58.553648247957604"/>
    <n v="58.748399999999997"/>
    <n v="-3.3150137202442309E-3"/>
    <n v="3290"/>
    <n v="0.99406332453825863"/>
    <n v="7567.74"/>
    <n v="31.740265822100433"/>
    <m/>
    <m/>
    <n v="4936.0142662849539"/>
    <n v="2.7278284701066329"/>
    <m/>
    <m/>
    <n v="80.236481292015412"/>
    <n v="399.91"/>
    <m/>
    <n v="-0.79936365359201966"/>
    <n v="62.941357724574139"/>
    <m/>
    <m/>
    <m/>
    <n v="64.997493235479837"/>
    <n v="65.010000000000005"/>
    <n v="-1.9238216459260826E-4"/>
    <m/>
    <m/>
    <m/>
    <n v="70.51180075253717"/>
    <m/>
  </r>
  <r>
    <x v="3284"/>
    <n v="15.77"/>
    <n v="15.28"/>
    <n v="121.10250000000001"/>
    <n v="107.3712"/>
    <n v="16303.607042"/>
    <n v="14457.779712"/>
    <n v="2.1966576900345203E-5"/>
    <n v="72.313706878383357"/>
    <n v="72.34"/>
    <n v="-3.6346587802937869E-4"/>
    <n v="455.78913032667452"/>
    <n v="45.62"/>
    <m/>
    <n v="235.01767139955211"/>
    <m/>
    <m/>
    <n v="61.650425733232545"/>
    <m/>
    <m/>
    <n v="26.856573363088096"/>
    <n v="26.86"/>
    <n v="-1.2757397289286931E-4"/>
    <n v="59.666304269413672"/>
    <n v="59.68"/>
    <m/>
    <n v="-2.2948610231787736E-4"/>
    <n v="60.049589219735033"/>
    <n v="60.2532"/>
    <n v="-3.3792525586187061E-3"/>
    <n v="3291"/>
    <n v="1.0320680628272252"/>
    <n v="7587.53"/>
    <n v="31.820783296176231"/>
    <m/>
    <m/>
    <n v="4923.1063542359434"/>
    <n v="2.720437161944993"/>
    <m/>
    <m/>
    <n v="84.334056361741062"/>
    <n v="420.36200000000002"/>
    <m/>
    <n v="-0.79937754515931259"/>
    <n v="61.330218848972308"/>
    <m/>
    <m/>
    <m/>
    <n v="63.335721141586291"/>
    <n v="63.35"/>
    <n v="-2.2539634433638156E-4"/>
    <m/>
    <m/>
    <m/>
    <n v="72.313408314328541"/>
    <m/>
  </r>
  <r>
    <x v="3285"/>
    <n v="15.96"/>
    <n v="15.75"/>
    <n v="123.1893"/>
    <n v="109.21899999999999"/>
    <n v="16505.734924"/>
    <n v="14636.705919"/>
    <n v="2.2940895184175858E-5"/>
    <n v="73.558000167480571"/>
    <n v="73.58"/>
    <n v="-2.989920157573378E-4"/>
    <n v="471.46639954869369"/>
    <n v="47.19"/>
    <m/>
    <n v="241.07633678643646"/>
    <m/>
    <m/>
    <n v="61.1171776158643"/>
    <m/>
    <m/>
    <n v="27.188871200620962"/>
    <n v="27.19"/>
    <n v="-4.1515240126521746E-5"/>
    <n v="58.92705993619434"/>
    <n v="58.94"/>
    <m/>
    <n v="-2.1954638285814898E-4"/>
    <n v="61.082779908400752"/>
    <n v="61.292000000000002"/>
    <n v="-3.4134975461601602E-3"/>
    <n v="3292"/>
    <n v="1.0133333333333334"/>
    <n v="7703.57"/>
    <n v="32.304912271278212"/>
    <m/>
    <m/>
    <n v="4847.8147558705277"/>
    <n v="2.678578178182907"/>
    <m/>
    <m/>
    <n v="87.233803158530861"/>
    <n v="434.81599999999997"/>
    <m/>
    <n v="-0.79937766053105019"/>
    <n v="60.271951795581707"/>
    <m/>
    <m/>
    <m/>
    <n v="62.244812887217336"/>
    <n v="62.26"/>
    <n v="-2.4393049763349328E-4"/>
    <m/>
    <m/>
    <m/>
    <n v="73.557821033415678"/>
    <m/>
  </r>
  <r>
    <x v="3286"/>
    <n v="14.66"/>
    <n v="14.86"/>
    <n v="115.6776"/>
    <n v="102.5491"/>
    <n v="16006.533916"/>
    <n v="14192.688838"/>
    <n v="2.2940895184175858E-5"/>
    <n v="69.06592561499744"/>
    <n v="69.08"/>
    <n v="-2.0374037351711394E-4"/>
    <n v="413.84553578506257"/>
    <n v="41.43"/>
    <m/>
    <n v="218.96336683381057"/>
    <m/>
    <m/>
    <n v="62.971973443701209"/>
    <m/>
    <m/>
    <n v="26.363996859432085"/>
    <n v="26.37"/>
    <n v="-2.2765038179428654E-4"/>
    <n v="60.711252078101545"/>
    <n v="60.72"/>
    <m/>
    <n v="-1.440698599877166E-4"/>
    <n v="57.351648676845208"/>
    <n v="57.5428"/>
    <n v="-3.3218981897785715E-3"/>
    <n v="3293"/>
    <n v="0.98654104979811574"/>
    <n v="7426.91"/>
    <n v="31.135012608745186"/>
    <m/>
    <m/>
    <n v="5021.9153910772102"/>
    <n v="2.7737225600295763"/>
    <m/>
    <m/>
    <n v="76.568911159370998"/>
    <n v="381.68400000000003"/>
    <m/>
    <n v="-0.79939187610858464"/>
    <n v="63.940788674063086"/>
    <m/>
    <m/>
    <m/>
    <n v="66.04233365581419"/>
    <n v="66.05"/>
    <n v="-1.1606879917946955E-4"/>
    <m/>
    <m/>
    <m/>
    <n v="69.065567381809885"/>
    <m/>
  </r>
  <r>
    <x v="3287"/>
    <n v="14.42"/>
    <n v="14.76"/>
    <n v="115.53189999999999"/>
    <n v="102.41759999999999"/>
    <n v="15956.37572"/>
    <n v="14147.888928"/>
    <n v="2.2940895184175858E-5"/>
    <n v="68.977252703863726"/>
    <n v="68.989999999999995"/>
    <n v="-1.8477020055474025E-4"/>
    <n v="412.77498665159101"/>
    <n v="41.32"/>
    <m/>
    <n v="218.53483304454386"/>
    <m/>
    <m/>
    <n v="63.009499816844816"/>
    <m/>
    <m/>
    <n v="26.280741605339824"/>
    <n v="26.28"/>
    <n v="2.8219381271732402E-5"/>
    <n v="60.902034681118472"/>
    <n v="60.91"/>
    <m/>
    <n v="-1.3077194026467343E-4"/>
    <n v="57.277890163134359"/>
    <n v="57.468000000000004"/>
    <n v="-3.3080990614888783E-3"/>
    <n v="3294"/>
    <n v="0.97696476964769652"/>
    <n v="7391.31"/>
    <n v="30.983351232898627"/>
    <m/>
    <m/>
    <n v="5045.9873386196405"/>
    <n v="2.7867538715400015"/>
    <m/>
    <m/>
    <n v="76.369966954829238"/>
    <n v="380.68799999999999"/>
    <m/>
    <n v="-0.79938961313508905"/>
    <n v="64.019798868193803"/>
    <m/>
    <m/>
    <m/>
    <n v="66.126091789567326"/>
    <n v="66.14"/>
    <n v="-2.102844032759732E-4"/>
    <m/>
    <m/>
    <m/>
    <n v="68.976715367184923"/>
    <m/>
  </r>
  <r>
    <x v="3288"/>
    <n v="14.93"/>
    <n v="15.08"/>
    <n v="117.5508"/>
    <n v="104.205"/>
    <n v="15923.688690999999"/>
    <n v="14118.582063"/>
    <n v="2.2940895184175858E-5"/>
    <n v="70.180906980208889"/>
    <n v="70.2"/>
    <n v="-2.719803389047426E-4"/>
    <n v="427.17303858992852"/>
    <n v="42.76"/>
    <m/>
    <n v="224.24810654385709"/>
    <m/>
    <m/>
    <n v="62.456852927156248"/>
    <m/>
    <m/>
    <n v="26.226265352968387"/>
    <n v="26.23"/>
    <n v="-1.4238074844119541E-4"/>
    <n v="61.027333984219894"/>
    <n v="61.04"/>
    <m/>
    <n v="-2.0750353506071573E-4"/>
    <n v="58.277288862823305"/>
    <n v="58.4696"/>
    <n v="-3.289079062909539E-3"/>
    <n v="3295"/>
    <n v="0.99005305039787794"/>
    <n v="7367.19"/>
    <n v="30.879832169131639"/>
    <m/>
    <m/>
    <n v="5062.453866827429"/>
    <n v="2.7955828310444875"/>
    <m/>
    <m/>
    <n v="79.032932887662923"/>
    <n v="393.94799999999998"/>
    <m/>
    <n v="-0.7993823223175065"/>
    <n v="62.899590603229541"/>
    <m/>
    <m/>
    <m/>
    <n v="64.971141482627715"/>
    <n v="64.98"/>
    <n v="-1.363268293673725E-4"/>
    <m/>
    <m/>
    <m/>
    <n v="70.180429359251875"/>
    <m/>
  </r>
  <r>
    <x v="3289"/>
    <n v="14.15"/>
    <n v="14.53"/>
    <n v="115.557"/>
    <n v="102.43519999999999"/>
    <n v="15908.377012000001"/>
    <n v="14104.682220999999"/>
    <n v="2.2801701510921646E-5"/>
    <n v="68.988873914815443"/>
    <n v="69.010000000000005"/>
    <n v="-3.0613078082253331E-4"/>
    <n v="412.65372488661563"/>
    <n v="41.31"/>
    <m/>
    <n v="218.5278546439207"/>
    <m/>
    <m/>
    <n v="62.984383843851504"/>
    <m/>
    <m/>
    <n v="26.200408190811576"/>
    <n v="26.2"/>
    <n v="1.5579801968534923E-5"/>
    <n v="61.086549317403602"/>
    <n v="61.1"/>
    <m/>
    <n v="-2.2014210468734863E-4"/>
    <n v="57.287301489655881"/>
    <n v="57.476399999999998"/>
    <n v="-3.2900200837929772E-3"/>
    <n v="3296"/>
    <n v="0.97384721266345498"/>
    <n v="7320.85"/>
    <n v="30.683200454754282"/>
    <m/>
    <m/>
    <n v="5094.2969592668514"/>
    <n v="2.8129005164778507"/>
    <m/>
    <m/>
    <n v="76.345796266891909"/>
    <n v="380.53399999999999"/>
    <m/>
    <n v="-0.79937194503804676"/>
    <n v="63.964887228704221"/>
    <m/>
    <m/>
    <m/>
    <n v="66.073672256663841"/>
    <n v="66.08"/>
    <n v="-9.5758827726388773E-5"/>
    <m/>
    <m/>
    <m/>
    <n v="68.988276903176796"/>
    <m/>
  </r>
  <r>
    <x v="3290"/>
    <n v="14.63"/>
    <n v="14.75"/>
    <n v="115.479"/>
    <n v="102.36369999999999"/>
    <n v="15687.950261"/>
    <n v="13908.925886000001"/>
    <n v="2.2801701510921646E-5"/>
    <n v="68.940625948016518"/>
    <n v="68.959999999999994"/>
    <n v="-2.8094622945873393E-4"/>
    <n v="412.06842633401635"/>
    <n v="41.24"/>
    <m/>
    <n v="218.2916988637086"/>
    <m/>
    <m/>
    <n v="63.003517231686729"/>
    <m/>
    <m/>
    <n v="25.836744867995304"/>
    <n v="25.84"/>
    <n v="-1.2597260080093875E-4"/>
    <n v="61.933479979356498"/>
    <n v="61.94"/>
    <m/>
    <n v="-1.0526349117689904E-4"/>
    <n v="57.247099166671141"/>
    <n v="57.435600000000001"/>
    <n v="-3.2819511475262741E-3"/>
    <n v="3297"/>
    <n v="0.99186440677966103"/>
    <n v="7234.35"/>
    <n v="30.318293513816045"/>
    <m/>
    <m/>
    <n v="5154.4889707104112"/>
    <n v="2.8458667352779652"/>
    <m/>
    <m/>
    <n v="76.236648034683213"/>
    <n v="379.98"/>
    <m/>
    <n v="-0.79936668236569497"/>
    <n v="64.006553597854037"/>
    <m/>
    <m/>
    <m/>
    <n v="66.118853945723828"/>
    <n v="66.13"/>
    <n v="-1.685476225036231E-4"/>
    <m/>
    <m/>
    <m/>
    <n v="68.940028950935144"/>
    <m/>
  </r>
  <r>
    <x v="3291"/>
    <n v="10.84"/>
    <n v="12.9"/>
    <n v="103.0796"/>
    <n v="91.365499999999997"/>
    <n v="15323.823929"/>
    <n v="13585.140267999999"/>
    <n v="2.2801701510921646E-5"/>
    <n v="61.533718885309206"/>
    <n v="61.55"/>
    <n v="-2.6451851650355351E-4"/>
    <n v="323.49945403962965"/>
    <n v="32.39"/>
    <m/>
    <n v="183.09251679695845"/>
    <m/>
    <m/>
    <n v="66.379138372655987"/>
    <m/>
    <m/>
    <n v="25.235213123599625"/>
    <n v="25.24"/>
    <n v="-1.8965437402429508E-4"/>
    <n v="63.372531449275904"/>
    <n v="63.38"/>
    <m/>
    <n v="-1.1783765736983476E-4"/>
    <n v="51.095756878063661"/>
    <n v="51.269599999999997"/>
    <n v="-3.3907641552954892E-3"/>
    <n v="3298"/>
    <n v="0.84031007751937981"/>
    <n v="6981.33"/>
    <n v="29.251063996994233"/>
    <m/>
    <m/>
    <n v="5334.766231192576"/>
    <n v="2.9445628330008118"/>
    <m/>
    <m/>
    <n v="59.848502708153916"/>
    <n v="298.33"/>
    <m/>
    <n v="-0.79938825224364318"/>
    <n v="70.873666512726757"/>
    <m/>
    <m/>
    <m/>
    <n v="73.219705399797178"/>
    <n v="73.23"/>
    <n v="-1.4057900044828209E-4"/>
    <m/>
    <m/>
    <m/>
    <n v="61.533360713262155"/>
    <m/>
  </r>
  <r>
    <x v="3292"/>
    <n v="10.76"/>
    <n v="12.85"/>
    <n v="101.47199999999999"/>
    <n v="89.938500000000005"/>
    <n v="14992.439073"/>
    <n v="13291.045494"/>
    <n v="2.2801701510921646E-5"/>
    <n v="60.572579569594822"/>
    <n v="60.59"/>
    <n v="-2.8751329270804149E-4"/>
    <n v="313.38722416450577"/>
    <n v="31.37"/>
    <m/>
    <n v="178.79702180694738"/>
    <m/>
    <m/>
    <n v="66.894488408524666"/>
    <m/>
    <m/>
    <n v="24.688887825222292"/>
    <n v="24.69"/>
    <n v="-4.5045556002820675E-5"/>
    <n v="64.743518697715032"/>
    <n v="64.75"/>
    <m/>
    <n v="-1.0009733258642406E-4"/>
    <n v="50.297523882144667"/>
    <n v="50.4664"/>
    <n v="-3.3463079961189024E-3"/>
    <n v="3299"/>
    <n v="0.83735408560311286"/>
    <n v="6854.53"/>
    <n v="28.717542365224329"/>
    <m/>
    <m/>
    <n v="5431.6601408222914"/>
    <n v="2.9977599295589732"/>
    <m/>
    <m/>
    <n v="57.977050816206614"/>
    <n v="289.00799999999998"/>
    <m/>
    <n v="-0.79939292055511746"/>
    <n v="71.977260509279319"/>
    <m/>
    <m/>
    <m/>
    <n v="74.362238916679033"/>
    <n v="74.38"/>
    <n v="-2.387884286227937E-4"/>
    <m/>
    <m/>
    <m/>
    <n v="60.571982630739008"/>
    <m/>
  </r>
  <r>
    <x v="3293"/>
    <n v="10.85"/>
    <n v="12.98"/>
    <n v="100.9725"/>
    <n v="89.493700000000004"/>
    <n v="15070.653081"/>
    <n v="13360.080448999999"/>
    <n v="2.2801701510921646E-5"/>
    <n v="60.272938906395048"/>
    <n v="60.29"/>
    <n v="-2.8298380502489451E-4"/>
    <n v="310.28049576577922"/>
    <n v="31.06"/>
    <m/>
    <n v="177.4646530027166"/>
    <m/>
    <m/>
    <n v="67.056873681716482"/>
    <m/>
    <m/>
    <n v="24.817082062455729"/>
    <n v="24.82"/>
    <n v="-1.1756396229944954E-4"/>
    <n v="64.406321110103008"/>
    <n v="64.42"/>
    <m/>
    <n v="-2.1233917877983011E-4"/>
    <n v="50.048583821790054"/>
    <n v="50.217199999999998"/>
    <n v="-3.3577375522718667E-3"/>
    <n v="3300"/>
    <n v="0.83590138674884429"/>
    <n v="6902.28"/>
    <n v="28.915336447056657"/>
    <m/>
    <m/>
    <n v="5393.8221312542737"/>
    <n v="2.9765947544731666"/>
    <m/>
    <m/>
    <n v="57.401653589830666"/>
    <n v="286.14400000000001"/>
    <m/>
    <n v="-0.79939592097045309"/>
    <n v="72.329862427396606"/>
    <m/>
    <m/>
    <m/>
    <n v="74.728944917907711"/>
    <n v="74.75"/>
    <n v="-2.8167333902728853E-4"/>
    <m/>
    <m/>
    <m/>
    <n v="60.272043519944603"/>
    <m/>
  </r>
  <r>
    <x v="3294"/>
    <n v="10.36"/>
    <n v="12.8"/>
    <n v="100.85469999999999"/>
    <n v="89.387299999999996"/>
    <n v="15128.280911"/>
    <n v="13410.862684"/>
    <n v="2.2801701510921646E-5"/>
    <n v="60.201153269500558"/>
    <n v="60.21"/>
    <n v="-1.4693124895270859E-4"/>
    <n v="309.53576935836918"/>
    <n v="30.99"/>
    <m/>
    <n v="177.14219896695363"/>
    <m/>
    <m/>
    <n v="67.093702852349637"/>
    <m/>
    <m/>
    <n v="24.911371276023267"/>
    <n v="24.92"/>
    <n v="-3.4625698140988703E-4"/>
    <n v="64.160599834153018"/>
    <n v="64.17"/>
    <m/>
    <n v="-1.4648848133058667E-4"/>
    <n v="49.988892219728832"/>
    <n v="50.155999999999999"/>
    <n v="-3.3317605126239602E-3"/>
    <n v="3301"/>
    <n v="0.80937499999999996"/>
    <n v="6917.76"/>
    <n v="28.977923110813887"/>
    <m/>
    <m/>
    <n v="5381.7252058047388"/>
    <n v="2.969637502689122"/>
    <m/>
    <m/>
    <n v="57.263232974456038"/>
    <n v="285.44400000000002"/>
    <m/>
    <n v="-0.79938890649494809"/>
    <n v="72.412483367311552"/>
    <m/>
    <m/>
    <m/>
    <n v="74.816729685070101"/>
    <n v="74.83"/>
    <n v="-1.7733950193632442E-4"/>
    <m/>
    <m/>
    <m/>
    <n v="60.200138522933806"/>
    <m/>
  </r>
  <r>
    <x v="3295"/>
    <n v="10.82"/>
    <n v="12.93"/>
    <n v="100.3383"/>
    <n v="88.927499999999995"/>
    <n v="15036.305521"/>
    <n v="13329.022889"/>
    <n v="2.2801701510921646E-5"/>
    <n v="59.891448674688554"/>
    <n v="59.91"/>
    <n v="-3.0965323504328346E-4"/>
    <n v="306.34445922023269"/>
    <n v="30.67"/>
    <m/>
    <n v="175.76947095674893"/>
    <m/>
    <m/>
    <n v="67.263223948174172"/>
    <m/>
    <m/>
    <n v="24.759313909133688"/>
    <n v="24.76"/>
    <n v="-2.7709647266283E-5"/>
    <n v="64.55122427454009"/>
    <n v="64.56"/>
    <m/>
    <n v="-1.3593131133693426E-4"/>
    <n v="49.731566638082185"/>
    <n v="49.897199999999998"/>
    <n v="-3.3194921141429523E-3"/>
    <n v="3302"/>
    <n v="0.8368136117556072"/>
    <n v="6874.09"/>
    <n v="28.792744725179173"/>
    <m/>
    <m/>
    <n v="5415.6986220171384"/>
    <n v="2.9881007610070474"/>
    <m/>
    <m/>
    <n v="56.672209590807128"/>
    <n v="282.49200000000002"/>
    <m/>
    <n v="-0.79938472738765298"/>
    <n v="72.78157649652924"/>
    <m/>
    <m/>
    <m/>
    <n v="75.200513315295126"/>
    <n v="75.209999999999994"/>
    <n v="-1.2613594874177902E-4"/>
    <m/>
    <m/>
    <m/>
    <n v="59.890672710941068"/>
    <m/>
  </r>
  <r>
    <x v="3296"/>
    <n v="10.11"/>
    <n v="12.63"/>
    <n v="96.606800000000007"/>
    <n v="85.6143"/>
    <n v="14686.628344999999"/>
    <n v="13018.137672999999"/>
    <n v="2.2801701510921646E-5"/>
    <n v="57.659916203952015"/>
    <n v="57.68"/>
    <n v="-3.4819341275982296E-4"/>
    <n v="283.49825920984438"/>
    <n v="28.38"/>
    <m/>
    <n v="165.92964684370858"/>
    <m/>
    <m/>
    <n v="68.506956045537947"/>
    <m/>
    <m/>
    <n v="24.181754072255142"/>
    <n v="24.19"/>
    <n v="-3.408816761000244E-4"/>
    <n v="66.054001675273412"/>
    <n v="66.06"/>
    <m/>
    <n v="-9.0801161468201386E-5"/>
    <n v="47.878160834225795"/>
    <n v="48.042400000000001"/>
    <n v="-3.4186294975731002E-3"/>
    <n v="3303"/>
    <n v="0.80047505938242269"/>
    <n v="6697.41"/>
    <n v="28.046133904705378"/>
    <m/>
    <m/>
    <n v="5554.8945930530126"/>
    <n v="3.0640303314059052"/>
    <m/>
    <m/>
    <n v="52.443998478412333"/>
    <n v="261.43400000000003"/>
    <m/>
    <n v="-0.79939870683073999"/>
    <n v="75.482674839926318"/>
    <m/>
    <m/>
    <m/>
    <n v="77.99896338338786"/>
    <n v="78.010000000000005"/>
    <n v="-1.4147694670096911E-4"/>
    <m/>
    <m/>
    <m/>
    <n v="57.659438722729462"/>
    <m/>
  </r>
  <r>
    <x v="3297"/>
    <n v="10.59"/>
    <n v="12.83"/>
    <n v="97.322599999999994"/>
    <n v="86.246700000000004"/>
    <n v="14777.339970999999"/>
    <n v="13098.247068999999"/>
    <n v="2.2801701510921646E-5"/>
    <n v="58.085726156338787"/>
    <n v="58.1"/>
    <n v="-2.4567717144952095E-4"/>
    <n v="287.67999977828617"/>
    <n v="28.8"/>
    <m/>
    <n v="167.76248128525262"/>
    <m/>
    <m/>
    <n v="68.250853287973811"/>
    <m/>
    <m/>
    <n v="24.330518847218649"/>
    <n v="24.33"/>
    <n v="2.1325409726768996E-5"/>
    <n v="65.646595593773284"/>
    <n v="65.66"/>
    <m/>
    <n v="-2.0414873936513978E-4"/>
    <n v="48.231636751258911"/>
    <n v="48.3964"/>
    <n v="-3.4044525779002299E-3"/>
    <n v="3304"/>
    <n v="0.82540919719407635"/>
    <n v="6751.24"/>
    <n v="28.269345388438278"/>
    <m/>
    <m/>
    <n v="5510.2474867919291"/>
    <n v="3.0391152668686021"/>
    <m/>
    <m/>
    <n v="53.216972486632969"/>
    <n v="265.28199999999998"/>
    <m/>
    <n v="-0.79939471020788078"/>
    <n v="74.921623606575494"/>
    <m/>
    <m/>
    <m/>
    <n v="77.421716742752722"/>
    <n v="77.430000000000007"/>
    <n v="-1.0697736338993735E-4"/>
    <m/>
    <m/>
    <m/>
    <n v="58.085368054153889"/>
    <m/>
  </r>
  <r>
    <x v="3298"/>
    <n v="10.68"/>
    <n v="13.09"/>
    <n v="98.9041"/>
    <n v="87.646199999999993"/>
    <n v="14875.217117"/>
    <n v="13184.704145"/>
    <n v="2.2801701510921646E-5"/>
    <n v="59.028184479394341"/>
    <n v="59.04"/>
    <n v="-2.0012738153218912E-4"/>
    <n v="297.00954408851879"/>
    <n v="29.73"/>
    <m/>
    <n v="171.84003946272594"/>
    <m/>
    <m/>
    <n v="67.694049680805563"/>
    <m/>
    <m/>
    <n v="24.491073913882165"/>
    <n v="24.5"/>
    <n v="-3.6433004562597127E-4"/>
    <n v="65.212359709238243"/>
    <n v="65.22"/>
    <m/>
    <n v="-1.1714643915605727E-4"/>
    <n v="49.014092784927115"/>
    <n v="49.182400000000001"/>
    <n v="-3.4221025218957868E-3"/>
    <n v="3305"/>
    <n v="0.81588999236058057"/>
    <n v="6804.35"/>
    <n v="28.489507235896891"/>
    <m/>
    <m/>
    <n v="5466.9000063255971"/>
    <n v="3.0149216245196051"/>
    <m/>
    <m/>
    <n v="54.942193473140357"/>
    <n v="273.86399999999998"/>
    <m/>
    <n v="-0.79938146863720549"/>
    <n v="73.702459434898756"/>
    <m/>
    <m/>
    <m/>
    <n v="76.16433679148183"/>
    <n v="76.180000000000007"/>
    <n v="-2.0560788288492837E-4"/>
    <m/>
    <m/>
    <m/>
    <n v="59.027527974730383"/>
    <m/>
  </r>
  <r>
    <x v="3299"/>
    <n v="10.46"/>
    <n v="12.83"/>
    <n v="96.368799999999993"/>
    <n v="85.397499999999994"/>
    <n v="14714.883502999999"/>
    <n v="13042.291214999999"/>
    <n v="2.3497577574582706E-5"/>
    <n v="57.513658171598664"/>
    <n v="57.53"/>
    <n v="-2.8405750741067326E-4"/>
    <n v="281.76294102243992"/>
    <n v="28.21"/>
    <m/>
    <n v="165.22123508934772"/>
    <m/>
    <m/>
    <n v="68.559348510334885"/>
    <m/>
    <m/>
    <n v="24.226504342305621"/>
    <n v="24.23"/>
    <n v="-1.4426981817494688E-4"/>
    <n v="65.91585370988534"/>
    <n v="65.930000000000007"/>
    <m/>
    <n v="-2.1456529826580084E-4"/>
    <n v="47.756379861585401"/>
    <n v="47.917999999999999"/>
    <n v="-3.372848165920872E-3"/>
    <n v="3306"/>
    <n v="0.81527669524551838"/>
    <n v="6699.53"/>
    <n v="28.048440358360509"/>
    <m/>
    <m/>
    <n v="5551.1167880406838"/>
    <n v="3.0610758431253227"/>
    <m/>
    <m/>
    <n v="52.121181621076722"/>
    <n v="259.79399999999998"/>
    <m/>
    <n v="-0.79937496007961417"/>
    <n v="75.589890227721"/>
    <m/>
    <m/>
    <m/>
    <n v="78.117343598750452"/>
    <n v="78.13"/>
    <n v="-1.6199156853380359E-4"/>
    <m/>
    <m/>
    <m/>
    <n v="57.51318072530335"/>
    <m/>
  </r>
  <r>
    <x v="3300"/>
    <n v="10.57"/>
    <n v="12.85"/>
    <n v="96.527799999999999"/>
    <n v="85.5364"/>
    <n v="14854.553277000001"/>
    <n v="13165.778724"/>
    <n v="2.3497577574582706E-5"/>
    <n v="57.607145921133444"/>
    <n v="57.62"/>
    <n v="-2.2308363183887181E-4"/>
    <n v="282.67338586639971"/>
    <n v="28.3"/>
    <m/>
    <n v="165.61875508855434"/>
    <m/>
    <m/>
    <n v="68.500495494562415"/>
    <m/>
    <m/>
    <n v="24.455859564737395"/>
    <n v="24.46"/>
    <n v="-1.6927372291930531E-4"/>
    <n v="65.290866058541113"/>
    <n v="65.3"/>
    <m/>
    <n v="-1.3987659201963876E-4"/>
    <n v="47.833875956994135"/>
    <n v="47.995199999999997"/>
    <n v="-3.361253687990895E-3"/>
    <n v="3307"/>
    <n v="0.82256809338521408"/>
    <n v="6753.58"/>
    <n v="28.272519852877291"/>
    <m/>
    <m/>
    <n v="5506.3318759060112"/>
    <n v="3.0360920771551076"/>
    <m/>
    <m/>
    <n v="52.28897087829359"/>
    <n v="260.61200000000002"/>
    <m/>
    <n v="-0.79936084724305256"/>
    <n v="75.463427517298243"/>
    <m/>
    <m/>
    <m/>
    <n v="77.989232866098988"/>
    <n v="78"/>
    <n v="-1.3804017821805736E-4"/>
    <m/>
    <m/>
    <m/>
    <n v="57.606668486479961"/>
    <m/>
  </r>
  <r>
    <x v="3301"/>
    <n v="9.77"/>
    <n v="12.59"/>
    <n v="94.562700000000007"/>
    <n v="83.789000000000001"/>
    <n v="14952.625608"/>
    <n v="13251.773359999999"/>
    <n v="2.3497577574582706E-5"/>
    <n v="56.4302592609464"/>
    <n v="56.44"/>
    <n v="-1.7258573801559596E-4"/>
    <n v="271.10641322678623"/>
    <n v="27.14"/>
    <m/>
    <n v="160.52745414318221"/>
    <m/>
    <m/>
    <n v="69.190800291577688"/>
    <m/>
    <m/>
    <n v="24.615520651140077"/>
    <n v="24.62"/>
    <n v="-1.8193943379052335E-4"/>
    <n v="64.861782322876124"/>
    <n v="64.87"/>
    <m/>
    <n v="-1.2667916022635062E-4"/>
    <n v="46.856161089034849"/>
    <n v="47.010800000000003"/>
    <n v="-3.2894337251260231E-3"/>
    <n v="3308"/>
    <n v="0.77601270849880855"/>
    <n v="6792.26"/>
    <n v="28.427785830590018"/>
    <m/>
    <m/>
    <n v="5474.7952809504395"/>
    <n v="3.0178449792912652"/>
    <m/>
    <m/>
    <n v="50.147506319081906"/>
    <n v="249.93"/>
    <m/>
    <n v="-0.79935379378593241"/>
    <n v="76.994290376068577"/>
    <m/>
    <m/>
    <m/>
    <n v="79.579233474511369"/>
    <n v="79.59"/>
    <n v="-1.3527485222553093E-4"/>
    <m/>
    <m/>
    <m/>
    <n v="56.429841536182927"/>
    <m/>
  </r>
  <r>
    <x v="3302"/>
    <n v="9.9600000000000009"/>
    <n v="12.71"/>
    <n v="94.564899999999994"/>
    <n v="83.789000000000001"/>
    <n v="14952.976957999999"/>
    <n v="13251.773359999999"/>
    <n v="2.3497577574582706E-5"/>
    <n v="56.430196107485536"/>
    <n v="56.44"/>
    <n v="-1.7370468664890115E-4"/>
    <n v="271.10052807536954"/>
    <n v="27.14"/>
    <m/>
    <n v="160.52204458787821"/>
    <m/>
    <m/>
    <n v="69.187672488276831"/>
    <m/>
    <m/>
    <n v="24.615498827286899"/>
    <n v="24.62"/>
    <n v="-1.8282586162066128E-4"/>
    <n v="64.8609074202095"/>
    <n v="64.87"/>
    <m/>
    <n v="-1.4016617528145314E-4"/>
    <n v="46.855984576099239"/>
    <n v="47.010399999999997"/>
    <n v="-3.2847077221371812E-3"/>
    <n v="3309"/>
    <n v="0.78363493312352483"/>
    <n v="6792.26"/>
    <n v="28.425566126764888"/>
    <m/>
    <m/>
    <n v="5474.7952809504395"/>
    <n v="3.0175589041233652"/>
    <m/>
    <m/>
    <n v="50.145816416814164"/>
    <n v="249.916"/>
    <m/>
    <n v="-0.79934931570281953"/>
    <n v="76.990704340626408"/>
    <m/>
    <m/>
    <m/>
    <n v="79.578160052211189"/>
    <n v="79.59"/>
    <n v="-1.4876175133582414E-4"/>
    <m/>
    <m/>
    <m/>
    <n v="56.429659045885472"/>
    <m/>
  </r>
  <r>
    <x v="3303"/>
    <n v="10.210000000000001"/>
    <n v="12.91"/>
    <n v="94.7607"/>
    <n v="83.960499999999996"/>
    <n v="15050.007046999999"/>
    <n v="13337.452928999999"/>
    <n v="2.3497577574582706E-5"/>
    <n v="56.545658024079941"/>
    <n v="56.56"/>
    <n v="-2.5357100282996647E-4"/>
    <n v="272.20440044905911"/>
    <n v="27.25"/>
    <m/>
    <n v="161.00945532740175"/>
    <m/>
    <m/>
    <n v="69.113741084603475"/>
    <m/>
    <m/>
    <n v="24.77462505551371"/>
    <n v="24.78"/>
    <n v="-2.1690655715467244E-4"/>
    <n v="64.440678871424382"/>
    <n v="64.45"/>
    <m/>
    <n v="-1.4462573429974146E-4"/>
    <n v="46.951712909129824"/>
    <n v="47.103999999999999"/>
    <n v="-3.2329970038674771E-3"/>
    <n v="3310"/>
    <n v="0.79085979860573208"/>
    <n v="6833.07"/>
    <n v="28.594122858444784"/>
    <m/>
    <m/>
    <n v="5441.9010166826429"/>
    <n v="2.9991441470349516"/>
    <m/>
    <m/>
    <n v="50.34939737570464"/>
    <n v="250.92599999999999"/>
    <m/>
    <n v="-0.79934563426785332"/>
    <n v="76.82954061809555"/>
    <m/>
    <m/>
    <m/>
    <n v="79.414207622567289"/>
    <n v="79.430000000000007"/>
    <n v="-1.9882131981263651E-4"/>
    <m/>
    <m/>
    <m/>
    <n v="56.545240319687466"/>
    <m/>
  </r>
  <r>
    <x v="3304"/>
    <n v="10.6"/>
    <n v="13.01"/>
    <n v="95.534300000000002"/>
    <n v="84.643900000000002"/>
    <n v="15047.143840999999"/>
    <n v="13334.602132"/>
    <n v="2.5028793918968617E-5"/>
    <n v="57.005891009185881"/>
    <n v="57.02"/>
    <n v="-2.4743933381488059E-4"/>
    <n v="276.63005705451513"/>
    <n v="27.7"/>
    <m/>
    <n v="162.96977807381828"/>
    <m/>
    <m/>
    <n v="68.829352387522022"/>
    <m/>
    <m/>
    <n v="24.76930779964081"/>
    <n v="24.77"/>
    <n v="-2.7945109373872512E-5"/>
    <n v="64.453681948192923"/>
    <n v="64.459999999999994"/>
    <m/>
    <n v="-9.801507612583471E-5"/>
    <n v="47.333700026771972"/>
    <n v="47.485999999999997"/>
    <n v="-3.2072605236916907E-3"/>
    <n v="3311"/>
    <n v="0.81475787855495774"/>
    <n v="6821.44"/>
    <n v="28.543226288982961"/>
    <m/>
    <m/>
    <n v="5451.1632236882824"/>
    <n v="3.0039639544681145"/>
    <m/>
    <m/>
    <n v="51.167315099100172"/>
    <n v="254.99799999999999"/>
    <m/>
    <n v="-0.79934228857049794"/>
    <n v="76.200634124180866"/>
    <m/>
    <m/>
    <m/>
    <n v="78.7667498821815"/>
    <n v="78.78"/>
    <n v="-1.6819139145085593E-4"/>
    <m/>
    <m/>
    <m/>
    <n v="57.005711997382683"/>
    <m/>
  </r>
  <r>
    <x v="3305"/>
    <n v="10.4"/>
    <n v="12.97"/>
    <n v="94.001400000000004"/>
    <n v="83.283600000000007"/>
    <n v="15125.385108"/>
    <n v="13403.604874000001"/>
    <n v="2.5028793918968617E-5"/>
    <n v="56.089832662604664"/>
    <n v="56.1"/>
    <n v="-1.8123596070118708E-4"/>
    <n v="267.73329088126309"/>
    <n v="26.8"/>
    <m/>
    <n v="159.03582264275789"/>
    <m/>
    <m/>
    <n v="69.379289256299629"/>
    <m/>
    <m/>
    <n v="24.897494707275921"/>
    <n v="24.9"/>
    <n v="-1.0061416562556769E-4"/>
    <n v="64.119385910625297"/>
    <n v="64.13"/>
    <m/>
    <n v="-1.6550895641198604E-4"/>
    <n v="46.572831463272273"/>
    <n v="46.720399999999998"/>
    <n v="-3.1585460896680351E-3"/>
    <n v="3312"/>
    <n v="0.80185042405551266"/>
    <n v="6841.16"/>
    <n v="28.623506319042498"/>
    <m/>
    <m/>
    <n v="5435.404536553142"/>
    <n v="2.9949959033875166"/>
    <m/>
    <m/>
    <n v="49.521041059054681"/>
    <n v="246.76599999999999"/>
    <m/>
    <n v="-0.79931983717750954"/>
    <n v="77.421637499720148"/>
    <m/>
    <m/>
    <m/>
    <n v="80.031642053561427"/>
    <n v="80.05"/>
    <n v="-2.2933099860800166E-4"/>
    <m/>
    <m/>
    <m/>
    <n v="56.089593986020354"/>
    <m/>
  </r>
  <r>
    <x v="3306"/>
    <n v="10.42"/>
    <n v="12.78"/>
    <n v="91.983999999999995"/>
    <n v="81.489999999999995"/>
    <n v="15009.543083"/>
    <n v="13299.943135"/>
    <n v="2.5028793918968617E-5"/>
    <n v="54.882052454510863"/>
    <n v="54.9"/>
    <n v="-3.2691339688772914E-4"/>
    <n v="256.18594677299228"/>
    <n v="25.64"/>
    <m/>
    <n v="153.88275888936414"/>
    <m/>
    <m/>
    <n v="70.116857413466235"/>
    <m/>
    <m/>
    <n v="24.70500295057963"/>
    <n v="24.71"/>
    <n v="-2.0222781952128344E-4"/>
    <n v="64.612959027057528"/>
    <n v="64.62"/>
    <m/>
    <n v="-1.0895965556290133E-4"/>
    <n v="45.569321510096771"/>
    <n v="45.711599999999997"/>
    <n v="-3.1125248274667117E-3"/>
    <n v="3313"/>
    <n v="0.81533646322378717"/>
    <n v="6745.18"/>
    <n v="28.215314322939232"/>
    <m/>
    <m/>
    <n v="5511.662090450196"/>
    <n v="3.0361514549709052"/>
    <m/>
    <m/>
    <n v="47.383274980187934"/>
    <n v="236.114"/>
    <m/>
    <n v="-0.79932034957610332"/>
    <n v="79.077943690042034"/>
    <m/>
    <m/>
    <m/>
    <n v="81.75227498534808"/>
    <n v="81.77"/>
    <n v="-2.1676671948045456E-4"/>
    <m/>
    <m/>
    <m/>
    <n v="54.882052454510784"/>
    <m/>
  </r>
  <r>
    <x v="3307"/>
    <n v="10.65"/>
    <n v="12.65"/>
    <n v="91.359499999999997"/>
    <n v="80.934700000000007"/>
    <n v="15024.311795"/>
    <n v="13312.696796"/>
    <n v="2.5028793918968617E-5"/>
    <n v="54.508116760698542"/>
    <n v="54.52"/>
    <n v="-2.1796110237459754E-4"/>
    <n v="252.68937550950935"/>
    <n v="25.3"/>
    <m/>
    <n v="152.30471370229139"/>
    <m/>
    <m/>
    <n v="70.352576757040936"/>
    <m/>
    <m/>
    <n v="24.728708568186121"/>
    <n v="24.73"/>
    <n v="-5.2221262186735729E-5"/>
    <n v="64.550228112961264"/>
    <n v="64.56"/>
    <m/>
    <n v="-1.5136132340054509E-4"/>
    <n v="45.258626481133113"/>
    <n v="45.396000000000001"/>
    <n v="-3.0261150512574941E-3"/>
    <n v="3314"/>
    <n v="0.84189723320158105"/>
    <n v="6732.5"/>
    <n v="28.16007448533372"/>
    <m/>
    <m/>
    <n v="5522.023248389185"/>
    <n v="3.0415706457468832"/>
    <m/>
    <m/>
    <n v="46.73592915717704"/>
    <n v="232.85599999999999"/>
    <m/>
    <n v="-0.7992925706995867"/>
    <n v="79.613098954959511"/>
    <m/>
    <m/>
    <m/>
    <n v="82.308377999636178"/>
    <n v="82.32"/>
    <n v="-1.4118076243696542E-4"/>
    <m/>
    <m/>
    <m/>
    <n v="54.508415077330888"/>
    <m/>
  </r>
  <r>
    <x v="3308"/>
    <n v="15.59"/>
    <n v="15.6"/>
    <n v="107.62869999999999"/>
    <n v="95.345399999999998"/>
    <n v="15575.233515"/>
    <n v="13800.522648"/>
    <n v="2.5028793918968617E-5"/>
    <n v="64.213296886246795"/>
    <n v="64.23"/>
    <n v="-2.6005159198516647E-4"/>
    <n v="342.66687568026975"/>
    <n v="34.299999999999997"/>
    <m/>
    <n v="192.97577282748742"/>
    <m/>
    <m/>
    <n v="64.086421177203533"/>
    <m/>
    <m/>
    <n v="25.634852648715707"/>
    <n v="25.64"/>
    <n v="-2.0075473027669766E-4"/>
    <n v="62.184128327813518"/>
    <n v="62.19"/>
    <m/>
    <n v="-9.4415053649821168E-5"/>
    <n v="53.31687878495709"/>
    <n v="53.481200000000001"/>
    <n v="-3.072504263982645E-3"/>
    <n v="3315"/>
    <n v="0.99935897435897436"/>
    <n v="7065.68"/>
    <n v="29.551361168952241"/>
    <m/>
    <m/>
    <n v="5248.7476886567965"/>
    <n v="2.8907744204563732"/>
    <m/>
    <m/>
    <n v="63.376777269182881"/>
    <n v="315.774"/>
    <m/>
    <n v="-0.79929703753576009"/>
    <n v="65.434666754789603"/>
    <m/>
    <m/>
    <m/>
    <n v="67.652280973730086"/>
    <n v="67.66"/>
    <n v="-1.1408551980363058E-4"/>
    <m/>
    <m/>
    <m/>
    <n v="64.213475871861746"/>
    <m/>
  </r>
  <r>
    <x v="3309"/>
    <n v="14.66"/>
    <n v="14.97"/>
    <n v="107.9778"/>
    <n v="95.652199999999993"/>
    <n v="15629.429542"/>
    <n v="13848.19793"/>
    <n v="2.5168016114518466E-5"/>
    <n v="64.420005652804903"/>
    <n v="64.44"/>
    <n v="-3.102785101659622E-4"/>
    <n v="344.86521480973568"/>
    <n v="34.520000000000003"/>
    <m/>
    <n v="193.90066721147997"/>
    <m/>
    <m/>
    <n v="63.980420953845162"/>
    <m/>
    <m/>
    <n v="25.72342516950102"/>
    <n v="25.73"/>
    <n v="-2.5553169448033763E-4"/>
    <n v="61.968574683094403"/>
    <n v="61.98"/>
    <m/>
    <n v="-1.8433876904799806E-4"/>
    <n v="53.488238982163715"/>
    <n v="53.652000000000001"/>
    <n v="-3.0522817012652581E-3"/>
    <n v="3316"/>
    <n v="0.97929191716766861"/>
    <n v="7100.32"/>
    <n v="29.693920076751205"/>
    <m/>
    <m/>
    <n v="5223.0153288648062"/>
    <n v="2.8763295066152401"/>
    <m/>
    <m/>
    <n v="63.782492173951894"/>
    <n v="317.83800000000002"/>
    <m/>
    <n v="-0.79932389401534154"/>
    <n v="65.221074915113974"/>
    <m/>
    <m/>
    <m/>
    <n v="67.433784837257591"/>
    <n v="67.45"/>
    <n v="-2.4040270930192342E-4"/>
    <m/>
    <m/>
    <m/>
    <n v="64.420124973638636"/>
    <m/>
  </r>
  <r>
    <x v="3310"/>
    <n v="12.04"/>
    <n v="13.49"/>
    <n v="96.559799999999996"/>
    <n v="85.5351"/>
    <n v="15077.602529"/>
    <n v="13358.912187"/>
    <n v="2.5168016114518466E-5"/>
    <n v="57.606574562037295"/>
    <n v="57.62"/>
    <n v="-2.3299961754086329E-4"/>
    <n v="271.90721818462737"/>
    <n v="27.22"/>
    <m/>
    <n v="163.13196027965759"/>
    <m/>
    <m/>
    <n v="67.360969191918286"/>
    <m/>
    <m/>
    <n v="24.814605180733732"/>
    <n v="24.82"/>
    <n v="-2.1735774642495098E-4"/>
    <n v="64.157295556905439"/>
    <n v="64.17"/>
    <m/>
    <n v="-1.9798103622503671E-4"/>
    <n v="47.830626322396462"/>
    <n v="47.978000000000002"/>
    <n v="-3.0716928092779927E-3"/>
    <n v="3317"/>
    <n v="0.89251297257227569"/>
    <n v="6761.66"/>
    <n v="28.275417765500318"/>
    <m/>
    <m/>
    <n v="5472.1345757823192"/>
    <n v="3.0132345244688734"/>
    <m/>
    <m/>
    <n v="50.288293344399804"/>
    <n v="250.614"/>
    <m/>
    <n v="-0.79933964844581784"/>
    <n v="72.116126385610897"/>
    <m/>
    <m/>
    <m/>
    <n v="74.565351613066625"/>
    <n v="74.58"/>
    <n v="-1.9641173147455504E-4"/>
    <m/>
    <m/>
    <m/>
    <n v="57.606693879961583"/>
    <m/>
  </r>
  <r>
    <x v="3311"/>
    <n v="10.93"/>
    <n v="12.96"/>
    <n v="92.989099999999993"/>
    <n v="82.365600000000001"/>
    <n v="14873.860627"/>
    <n v="13177.386071999999"/>
    <n v="2.5168016114518466E-5"/>
    <n v="55.472273966782382"/>
    <n v="55.49"/>
    <n v="-3.1944554365870292E-4"/>
    <n v="251.74106078474227"/>
    <n v="25.2"/>
    <m/>
    <n v="154.04911227125802"/>
    <m/>
    <m/>
    <n v="68.599694228566761"/>
    <m/>
    <m/>
    <n v="24.477497653167003"/>
    <n v="24.48"/>
    <n v="-1.0222005036752968E-4"/>
    <n v="65.0267843704287"/>
    <n v="65.040000000000006"/>
    <m/>
    <n v="-2.0319233658216973E-4"/>
    <n v="46.057743695055379"/>
    <n v="46.198399999999999"/>
    <n v="-3.044614206219709E-3"/>
    <n v="3318"/>
    <n v="0.84336419753086411"/>
    <n v="6648.87"/>
    <n v="27.797248323630178"/>
    <m/>
    <m/>
    <n v="5563.4142406578803"/>
    <n v="3.0626266065093626"/>
    <m/>
    <m/>
    <n v="46.556724594886248"/>
    <n v="232.03800000000001"/>
    <m/>
    <n v="-0.79935732683919769"/>
    <n v="74.777937411965908"/>
    <m/>
    <m/>
    <m/>
    <n v="77.325626354338766"/>
    <n v="77.34"/>
    <n v="-1.858500861292578E-4"/>
    <m/>
    <m/>
    <m/>
    <n v="55.472214312184128"/>
    <m/>
  </r>
  <r>
    <x v="3312"/>
    <n v="10.72"/>
    <n v="12.9"/>
    <n v="93.804900000000004"/>
    <n v="83.086200000000005"/>
    <n v="15046.447466"/>
    <n v="13329.956448999999"/>
    <n v="2.5168016114518466E-5"/>
    <n v="55.957571700657844"/>
    <n v="55.97"/>
    <n v="-2.2205287372079052E-4"/>
    <n v="256.14079166949665"/>
    <n v="25.64"/>
    <m/>
    <n v="156.06546975917496"/>
    <m/>
    <m/>
    <n v="68.296524276598305"/>
    <m/>
    <m/>
    <n v="24.760915227232491"/>
    <n v="24.76"/>
    <n v="3.6963943153889289E-5"/>
    <n v="64.273131818295155"/>
    <n v="64.28"/>
    <m/>
    <n v="-1.0684787966463993E-4"/>
    <n v="46.460518569748267"/>
    <n v="46.6008"/>
    <n v="-3.0102794426647428E-3"/>
    <n v="3319"/>
    <n v="0.83100775193798448"/>
    <n v="6740.03"/>
    <n v="28.176165060423845"/>
    <m/>
    <m/>
    <n v="5487.136490878087"/>
    <n v="3.0203498170301852"/>
    <m/>
    <m/>
    <n v="47.369759007049112"/>
    <n v="236.09200000000001"/>
    <m/>
    <n v="-0.79935889819625783"/>
    <n v="74.120268001899063"/>
    <m/>
    <m/>
    <m/>
    <n v="76.648214204735652"/>
    <n v="76.66"/>
    <n v="-1.5374113311172888E-4"/>
    <m/>
    <m/>
    <m/>
    <n v="55.957631353801382"/>
    <m/>
  </r>
  <r>
    <x v="3313"/>
    <n v="10.02"/>
    <n v="12.59"/>
    <n v="91.187700000000007"/>
    <n v="80.766000000000005"/>
    <n v="15005.80242"/>
    <n v="13293.61268"/>
    <n v="2.5168016114518466E-5"/>
    <n v="54.395003250106981"/>
    <n v="54.41"/>
    <n v="-2.7562488316512646E-4"/>
    <n v="241.83037254084931"/>
    <n v="24.21"/>
    <m/>
    <n v="149.52318816297148"/>
    <m/>
    <m/>
    <n v="69.246991354329751"/>
    <m/>
    <m/>
    <n v="24.693426311093674"/>
    <n v="24.7"/>
    <n v="-2.6614125126822596E-4"/>
    <n v="64.447609120373471"/>
    <n v="64.459999999999994"/>
    <m/>
    <n v="-1.9222587071865416E-4"/>
    <n v="45.162928463895753"/>
    <n v="45.299599999999998"/>
    <n v="-3.0170583427722164E-3"/>
    <n v="3320"/>
    <n v="0.79586973788721205"/>
    <n v="6678.92"/>
    <n v="27.918519404588949"/>
    <m/>
    <m/>
    <n v="5536.8868496980867"/>
    <n v="3.0474455903658155"/>
    <m/>
    <m/>
    <n v="44.722630453665253"/>
    <n v="222.886"/>
    <m/>
    <n v="-0.79934751194034059"/>
    <n v="76.186543843371297"/>
    <m/>
    <m/>
    <m/>
    <n v="78.787700920593622"/>
    <n v="78.8"/>
    <n v="-1.5607968789821403E-4"/>
    <m/>
    <m/>
    <m/>
    <n v="54.395182205174052"/>
    <m/>
  </r>
  <r>
    <x v="3314"/>
    <n v="9.99"/>
    <n v="12.51"/>
    <n v="91.563000000000002"/>
    <n v="81.096299999999999"/>
    <n v="15010.145678999999"/>
    <n v="13297.125791"/>
    <n v="2.5585693400165255E-5"/>
    <n v="54.61754423635719"/>
    <n v="54.63"/>
    <n v="-2.2800226327679418E-4"/>
    <n v="243.80356426205225"/>
    <n v="24.41"/>
    <m/>
    <n v="150.43535181282996"/>
    <m/>
    <m/>
    <n v="69.102271435494984"/>
    <m/>
    <m/>
    <n v="24.699971254791162"/>
    <n v="24.7"/>
    <n v="-1.163773637125054E-6"/>
    <n v="64.429842964282884"/>
    <n v="64.44"/>
    <m/>
    <n v="-1.5762004526864715E-4"/>
    <n v="45.347455591744172"/>
    <n v="45.483600000000003"/>
    <n v="-2.9932636874792085E-3"/>
    <n v="3321"/>
    <n v="0.79856115107913672"/>
    <n v="6678.92"/>
    <n v="27.916339465402562"/>
    <m/>
    <m/>
    <n v="5536.8868496980867"/>
    <n v="3.0471567092221812"/>
    <m/>
    <m/>
    <n v="45.086905672823455"/>
    <n v="224.684"/>
    <m/>
    <n v="-0.7993319254026835"/>
    <n v="75.871438048540938"/>
    <m/>
    <m/>
    <m/>
    <n v="78.464564029429681"/>
    <n v="78.48"/>
    <n v="-1.9668667903061099E-4"/>
    <m/>
    <m/>
    <m/>
    <n v="54.617544236357126"/>
    <m/>
  </r>
  <r>
    <x v="3315"/>
    <n v="9.81"/>
    <n v="12.44"/>
    <n v="90.821899999999999"/>
    <n v="80.437899999999999"/>
    <n v="14930.319815000001"/>
    <n v="13226.069767999999"/>
    <n v="2.5585693400165255E-5"/>
    <n v="54.174155357239613"/>
    <n v="54.19"/>
    <n v="-2.9239052888696548E-4"/>
    <n v="239.84010170472328"/>
    <n v="24.01"/>
    <m/>
    <n v="148.59832519480116"/>
    <m/>
    <m/>
    <n v="69.37964673711636"/>
    <m/>
    <m/>
    <n v="24.568014595534862"/>
    <n v="24.57"/>
    <n v="-8.0806042537129308E-5"/>
    <n v="64.773399084557482"/>
    <n v="64.78"/>
    <m/>
    <n v="-1.018974288748975E-4"/>
    <n v="44.979121821593097"/>
    <n v="45.114400000000003"/>
    <n v="-2.9985587397129976E-3"/>
    <n v="3322"/>
    <n v="0.78858520900321549"/>
    <n v="6620.01"/>
    <n v="27.667948759974305"/>
    <m/>
    <m/>
    <n v="5585.7237880527482"/>
    <n v="3.0737421083908121"/>
    <m/>
    <m/>
    <n v="44.35331299687865"/>
    <n v="221.03399999999999"/>
    <m/>
    <n v="-0.79933714724034011"/>
    <n v="76.483856310581047"/>
    <m/>
    <m/>
    <m/>
    <n v="79.100695835718824"/>
    <n v="79.12"/>
    <n v="-2.4398589839713658E-4"/>
    <m/>
    <m/>
    <m/>
    <n v="54.174215006019587"/>
    <m/>
  </r>
  <r>
    <x v="3316"/>
    <n v="10.38"/>
    <n v="12.74"/>
    <n v="89.843299999999999"/>
    <n v="79.563000000000002"/>
    <n v="14699.756708999999"/>
    <n v="13020.471086"/>
    <n v="2.5585693400165255E-5"/>
    <n v="53.585205684514023"/>
    <n v="53.6"/>
    <n v="-2.7601334861904192E-4"/>
    <n v="234.60434506658893"/>
    <n v="23.48"/>
    <m/>
    <n v="146.15423061110229"/>
    <m/>
    <m/>
    <n v="69.744345278700081"/>
    <m/>
    <m/>
    <n v="24.186261195219046"/>
    <n v="24.19"/>
    <n v="-1.5455993306967564E-4"/>
    <n v="65.777299079054487"/>
    <n v="65.790000000000006"/>
    <m/>
    <n v="-1.9305245395229154E-4"/>
    <n v="44.489226404138279"/>
    <n v="44.624000000000002"/>
    <n v="-3.0202042815911101E-3"/>
    <n v="3323"/>
    <n v="0.81475667189952905"/>
    <n v="6520.36"/>
    <n v="27.242956930375389"/>
    <m/>
    <m/>
    <n v="5669.8048355858273"/>
    <n v="3.1188278076905802"/>
    <m/>
    <m/>
    <n v="43.382628199245147"/>
    <n v="216.22399999999999"/>
    <m/>
    <n v="-0.79936256752606027"/>
    <n v="77.301346286122154"/>
    <m/>
    <m/>
    <m/>
    <n v="79.95740509296887"/>
    <n v="79.98"/>
    <n v="-2.8250696463039127E-4"/>
    <m/>
    <m/>
    <m/>
    <n v="53.5850267556266"/>
    <m/>
  </r>
  <r>
    <x v="3317"/>
    <n v="10.41"/>
    <n v="12.63"/>
    <n v="89.707099999999997"/>
    <n v="79.440299999999993"/>
    <n v="14706.060133999999"/>
    <n v="13025.721276"/>
    <n v="2.5585693400165255E-5"/>
    <n v="53.502667352255877"/>
    <n v="53.52"/>
    <n v="-3.2385365740150718E-4"/>
    <n v="233.87615487474369"/>
    <n v="23.41"/>
    <m/>
    <n v="145.81122389769303"/>
    <m/>
    <m/>
    <n v="69.794968983396444"/>
    <m/>
    <m/>
    <n v="24.196042542534467"/>
    <n v="24.2"/>
    <n v="-1.6353130022861428E-4"/>
    <n v="65.750026375534318"/>
    <n v="65.760000000000005"/>
    <m/>
    <n v="-1.5166703871183351E-4"/>
    <n v="44.420448932346751"/>
    <n v="44.552799999999998"/>
    <n v="-2.9706565615010838E-3"/>
    <n v="3324"/>
    <n v="0.82422802850356292"/>
    <n v="6502.08"/>
    <n v="27.16445936109054"/>
    <m/>
    <m/>
    <n v="5685.7002819100344"/>
    <n v="3.1272750464750252"/>
    <m/>
    <m/>
    <n v="43.247363639752422"/>
    <n v="215.53800000000001"/>
    <m/>
    <n v="-0.79935155916936962"/>
    <n v="77.416952533259874"/>
    <m/>
    <m/>
    <m/>
    <n v="80.079800365479841"/>
    <n v="80.099999999999994"/>
    <n v="-2.5218020624406812E-4"/>
    <m/>
    <m/>
    <m/>
    <n v="53.502607710747661"/>
    <m/>
  </r>
  <r>
    <x v="3318"/>
    <n v="9.89"/>
    <n v="12.42"/>
    <n v="88.082800000000006"/>
    <n v="77.999899999999997"/>
    <n v="14590.013971"/>
    <n v="12922.601468000001"/>
    <n v="2.6699467805313404E-5"/>
    <n v="52.532629371631657"/>
    <n v="52.55"/>
    <n v="-3.3055429816064574E-4"/>
    <n v="225.3907666615608"/>
    <n v="22.56"/>
    <m/>
    <n v="141.84070194771488"/>
    <m/>
    <m/>
    <n v="70.424541392651946"/>
    <m/>
    <m/>
    <n v="24.004525183655652"/>
    <n v="24.01"/>
    <n v="-2.2802233837360131E-4"/>
    <n v="66.269863253273925"/>
    <n v="66.28"/>
    <m/>
    <n v="-1.5293824269879686E-4"/>
    <n v="43.614859490521724"/>
    <n v="43.744399999999999"/>
    <n v="-2.9613049779692036E-3"/>
    <n v="3325"/>
    <n v="0.79629629629629639"/>
    <n v="6432.88"/>
    <n v="26.87325637441236"/>
    <m/>
    <m/>
    <n v="5746.2117581619677"/>
    <n v="3.1602582436769966"/>
    <m/>
    <m/>
    <n v="41.677649260261539"/>
    <n v="207.708"/>
    <m/>
    <n v="-0.79934499749522625"/>
    <n v="78.816994390908988"/>
    <m/>
    <m/>
    <m/>
    <n v="81.530866181333309"/>
    <n v="81.55"/>
    <n v="-2.3462683834074571E-4"/>
    <m/>
    <m/>
    <m/>
    <n v="52.532748651739333"/>
    <m/>
  </r>
  <r>
    <x v="3319"/>
    <n v="9.75"/>
    <n v="12.46"/>
    <n v="88.421800000000005"/>
    <n v="78.298000000000002"/>
    <n v="14641.967621"/>
    <n v="12968.272594"/>
    <n v="2.6699467805313404E-5"/>
    <n v="52.733523291786668"/>
    <n v="52.75"/>
    <n v="-3.123546580726666E-4"/>
    <n v="227.10936045637891"/>
    <n v="22.74"/>
    <m/>
    <n v="142.64902485243749"/>
    <m/>
    <m/>
    <n v="70.286789652883954"/>
    <m/>
    <m/>
    <n v="24.08941561124481"/>
    <n v="24.09"/>
    <n v="-2.4258561859280547E-5"/>
    <n v="66.034972656639582"/>
    <n v="66.05"/>
    <m/>
    <n v="-2.2751466102066686E-4"/>
    <n v="43.781381820073939"/>
    <n v="43.911200000000001"/>
    <n v="-2.9563796918795626E-3"/>
    <n v="3326"/>
    <n v="0.78250401284109139"/>
    <n v="6463.89"/>
    <n v="27.000691730377078"/>
    <m/>
    <m/>
    <n v="5718.5118746540211"/>
    <n v="3.1447259394216567"/>
    <m/>
    <m/>
    <n v="41.994801306136075"/>
    <n v="209.28200000000001"/>
    <m/>
    <n v="-0.79933868509410233"/>
    <n v="78.512114720800326"/>
    <m/>
    <m/>
    <m/>
    <n v="81.218436046459658"/>
    <n v="81.23"/>
    <n v="-1.423606246503395E-4"/>
    <m/>
    <m/>
    <m/>
    <n v="52.733642568985864"/>
    <m/>
  </r>
  <r>
    <x v="3320"/>
    <n v="10.07"/>
    <n v="12.85"/>
    <n v="89.344200000000001"/>
    <n v="79.108500000000006"/>
    <n v="14651.012476"/>
    <n v="12975.244784"/>
    <n v="2.6699467805313404E-5"/>
    <n v="53.279732095846178"/>
    <n v="53.29"/>
    <n v="-1.9267975518522107E-4"/>
    <n v="231.79832594741109"/>
    <n v="23.21"/>
    <m/>
    <n v="144.84932249112745"/>
    <m/>
    <m/>
    <n v="69.913521305422705"/>
    <m/>
    <m/>
    <n v="24.10253328216497"/>
    <n v="24.11"/>
    <n v="-3.0969381314926991E-4"/>
    <n v="65.997433225224498"/>
    <n v="66.010000000000005"/>
    <m/>
    <n v="-1.9037683344202971E-4"/>
    <n v="44.234083907616622"/>
    <n v="44.366399999999999"/>
    <n v="-2.9823490836168309E-3"/>
    <n v="3327"/>
    <n v="0.78365758754863812"/>
    <n v="6477.84"/>
    <n v="27.05262511406286"/>
    <m/>
    <m/>
    <n v="5706.1705073579469"/>
    <n v="3.1370468769131272"/>
    <m/>
    <m/>
    <n v="42.859884553347136"/>
    <n v="213.61"/>
    <m/>
    <n v="-0.79935450328473789"/>
    <n v="77.688542194430653"/>
    <m/>
    <m/>
    <m/>
    <n v="80.375224747174798"/>
    <n v="80.39"/>
    <n v="-1.8379466134099687E-4"/>
    <m/>
    <m/>
    <m/>
    <n v="53.279612827371828"/>
    <m/>
  </r>
  <r>
    <x v="3321"/>
    <n v="10.45"/>
    <n v="13.08"/>
    <n v="90.807000000000002"/>
    <n v="80.401600000000002"/>
    <n v="14761.482814000001"/>
    <n v="13072.733206000001"/>
    <n v="2.6699467805313404E-5"/>
    <n v="54.150741296546144"/>
    <n v="54.17"/>
    <n v="-3.5552341616873484E-4"/>
    <n v="239.37180272768816"/>
    <n v="23.96"/>
    <m/>
    <n v="148.39586141192243"/>
    <m/>
    <m/>
    <n v="69.338986784193466"/>
    <m/>
    <m/>
    <n v="24.283677049292393"/>
    <n v="24.29"/>
    <n v="-2.6031085663258402E-4"/>
    <n v="65.5008931986888"/>
    <n v="65.510000000000005"/>
    <m/>
    <n v="-1.3901391102433269E-4"/>
    <n v="44.956960667514934"/>
    <n v="45.090800000000002"/>
    <n v="-2.968218183866056E-3"/>
    <n v="3328"/>
    <n v="0.79892966360856266"/>
    <n v="6543.68"/>
    <n v="27.325451000053597"/>
    <m/>
    <m/>
    <n v="5648.1736648603783"/>
    <n v="3.1048679509217672"/>
    <m/>
    <m/>
    <n v="44.259560191135762"/>
    <n v="220.58799999999999"/>
    <m/>
    <n v="-0.79935644644706072"/>
    <n v="76.415093464443558"/>
    <m/>
    <m/>
    <m/>
    <n v="79.060605693549249"/>
    <n v="79.08"/>
    <n v="-2.4524919639290488E-4"/>
    <m/>
    <m/>
    <m/>
    <n v="54.150741296546066"/>
    <m/>
  </r>
  <r>
    <x v="3322"/>
    <n v="10.39"/>
    <n v="13.09"/>
    <n v="90.081299999999999"/>
    <n v="79.756900000000002"/>
    <n v="14755.332566999999"/>
    <n v="13066.937527"/>
    <n v="2.6699467805313404E-5"/>
    <n v="53.716676354185914"/>
    <n v="53.73"/>
    <n v="-2.4797405200227551E-4"/>
    <n v="235.52863971806204"/>
    <n v="23.58"/>
    <m/>
    <n v="146.60605313582678"/>
    <m/>
    <m/>
    <n v="69.613836948813002"/>
    <m/>
    <m/>
    <n v="24.272967584744933"/>
    <n v="24.28"/>
    <n v="-2.8963819007699065E-4"/>
    <n v="65.529258336614646"/>
    <n v="65.540000000000006"/>
    <m/>
    <n v="-1.6389477243450301E-4"/>
    <n v="44.596305406370945"/>
    <n v="44.7288"/>
    <n v="-2.9621763523514089E-3"/>
    <n v="3329"/>
    <n v="0.79373567608861728"/>
    <n v="6523.33"/>
    <n v="27.238345379416518"/>
    <m/>
    <m/>
    <n v="5665.7387557694547"/>
    <n v="3.1142284496256312"/>
    <m/>
    <m/>
    <n v="43.548302309543793"/>
    <n v="217.04400000000001"/>
    <m/>
    <n v="-0.79935726253873041"/>
    <n v="77.024240075719035"/>
    <m/>
    <m/>
    <m/>
    <n v="79.693733129930365"/>
    <n v="79.709999999999994"/>
    <n v="-2.0407565010194251E-4"/>
    <m/>
    <m/>
    <m/>
    <n v="53.716497460198894"/>
    <m/>
  </r>
  <r>
    <x v="3323"/>
    <n v="10.16"/>
    <n v="12.76"/>
    <n v="88.495400000000004"/>
    <n v="78.3506"/>
    <n v="14592.976678999999"/>
    <n v="12922.810508"/>
    <n v="2.72563427237138E-5"/>
    <n v="52.769696363342106"/>
    <n v="52.78"/>
    <n v="-1.9521858010407289E-4"/>
    <n v="227.21872375028215"/>
    <n v="22.75"/>
    <m/>
    <n v="142.72373386253884"/>
    <m/>
    <m/>
    <n v="70.224389359410537"/>
    <m/>
    <m/>
    <n v="24.00530189789508"/>
    <n v="24.01"/>
    <n v="-1.9567272407006175E-4"/>
    <n v="66.251394897462603"/>
    <n v="66.260000000000005"/>
    <m/>
    <n v="-1.2986873735887361E-4"/>
    <n v="43.809803584251576"/>
    <n v="43.94"/>
    <n v="-2.9630499715161962E-3"/>
    <n v="3330"/>
    <n v="0.79623824451410663"/>
    <n v="6434.78"/>
    <n v="26.866504438575891"/>
    <m/>
    <m/>
    <n v="5742.647507407557"/>
    <n v="3.1562028743850781"/>
    <m/>
    <m/>
    <n v="42.011170447206183"/>
    <n v="209.38"/>
    <m/>
    <n v="-0.79935442522109956"/>
    <n v="78.378706228374341"/>
    <m/>
    <m/>
    <m/>
    <n v="81.098085099731222"/>
    <n v="81.12"/>
    <n v="-2.701540960156068E-4"/>
    <m/>
    <m/>
    <m/>
    <n v="52.769457843842204"/>
    <m/>
  </r>
  <r>
    <x v="3324"/>
    <n v="10.7"/>
    <n v="12.96"/>
    <n v="88.980400000000003"/>
    <n v="78.777900000000002"/>
    <n v="14567.264255"/>
    <n v="12899.688643"/>
    <n v="2.72563427237138E-5"/>
    <n v="53.057607491897542"/>
    <n v="53.07"/>
    <n v="-2.3351249486447401E-4"/>
    <n v="229.69296252341445"/>
    <n v="22.99"/>
    <m/>
    <n v="143.88644174108794"/>
    <m/>
    <m/>
    <n v="70.029732411550867"/>
    <m/>
    <m/>
    <n v="23.962420912026491"/>
    <n v="23.97"/>
    <n v="-3.1619057044252052E-4"/>
    <n v="66.369288025886007"/>
    <n v="66.38"/>
    <m/>
    <n v="-1.613735178365161E-4"/>
    <n v="44.048562799990577"/>
    <n v="44.178800000000003"/>
    <n v="-2.9479569388355387E-3"/>
    <n v="3331"/>
    <n v="0.82561728395061718"/>
    <n v="6421.9"/>
    <n v="26.810634244035505"/>
    <m/>
    <m/>
    <n v="5754.1421194837139"/>
    <n v="3.1622206112567084"/>
    <m/>
    <m/>
    <n v="42.467971211539805"/>
    <n v="211.64599999999999"/>
    <m/>
    <n v="-0.79934432395821409"/>
    <n v="77.947622339374419"/>
    <m/>
    <m/>
    <m/>
    <n v="80.655016386030027"/>
    <n v="80.67"/>
    <n v="-1.8573960542922485E-4"/>
    <m/>
    <m/>
    <m/>
    <n v="53.057368978213596"/>
    <m/>
  </r>
  <r>
    <x v="3325"/>
    <n v="11.46"/>
    <n v="13.3"/>
    <n v="89.814800000000005"/>
    <n v="79.510199999999998"/>
    <n v="14594.204748"/>
    <n v="12922.490320999999"/>
    <n v="2.72563427237138E-5"/>
    <n v="53.551229536299701"/>
    <n v="53.56"/>
    <n v="-1.6375025579351554E-4"/>
    <n v="233.95070310423813"/>
    <n v="23.42"/>
    <m/>
    <n v="145.87799258850239"/>
    <m/>
    <m/>
    <n v="69.694790205814641"/>
    <m/>
    <m/>
    <n v="24.004980608791357"/>
    <n v="24.01"/>
    <n v="-2.0905419444583462E-4"/>
    <n v="66.25003883523388"/>
    <n v="66.260000000000005"/>
    <m/>
    <n v="-1.5033451201518222E-4"/>
    <n v="44.457524980836034"/>
    <n v="44.589599999999997"/>
    <n v="-2.9620139934865009E-3"/>
    <n v="3332"/>
    <n v="0.86165413533834589"/>
    <n v="6441.62"/>
    <n v="26.886663700234674"/>
    <m/>
    <m/>
    <n v="5736.4726318560306"/>
    <n v="3.1516138095427895"/>
    <m/>
    <m/>
    <n v="43.253141851050955"/>
    <n v="215.572"/>
    <m/>
    <n v="-0.79935640133667196"/>
    <n v="77.212250830365434"/>
    <m/>
    <m/>
    <m/>
    <n v="79.902934771235323"/>
    <n v="79.92"/>
    <n v="-2.1352888844694551E-4"/>
    <m/>
    <m/>
    <m/>
    <n v="53.550752543825887"/>
    <m/>
  </r>
  <r>
    <x v="3326"/>
    <n v="10.42"/>
    <n v="12.73"/>
    <n v="86.847399999999993"/>
    <n v="76.881100000000004"/>
    <n v="14434.441292"/>
    <n v="12780.674983000001"/>
    <n v="2.72563427237138E-5"/>
    <n v="51.780682574885489"/>
    <n v="51.8"/>
    <n v="-3.7292326475879545E-4"/>
    <n v="218.47506114838734"/>
    <n v="21.87"/>
    <m/>
    <n v="138.63787468907458"/>
    <m/>
    <m/>
    <n v="70.843858389599745"/>
    <m/>
    <m/>
    <n v="23.741618020917045"/>
    <n v="23.75"/>
    <n v="-3.5292543507181584E-4"/>
    <n v="66.976435221138047"/>
    <n v="66.989999999999995"/>
    <m/>
    <n v="-2.0248960832880414E-4"/>
    <n v="42.987321727148036"/>
    <n v="43.112000000000002"/>
    <n v="-2.8919621648720861E-3"/>
    <n v="3333"/>
    <n v="0.81853888452474466"/>
    <n v="6356.54"/>
    <n v="26.52947683192318"/>
    <m/>
    <m/>
    <n v="5812.2391457948088"/>
    <n v="3.1929371744662087"/>
    <m/>
    <m/>
    <n v="40.391346784633953"/>
    <n v="201.3"/>
    <m/>
    <n v="-0.79934750727951343"/>
    <n v="79.761651289340662"/>
    <m/>
    <m/>
    <m/>
    <n v="82.544217857221426"/>
    <n v="82.56"/>
    <n v="-1.9115967512806087E-4"/>
    <m/>
    <m/>
    <m/>
    <n v="51.780444084463944"/>
    <m/>
  </r>
  <r>
    <x v="3327"/>
    <n v="10.64"/>
    <n v="12.77"/>
    <n v="86.924499999999995"/>
    <n v="76.947299999999998"/>
    <n v="14369.167474"/>
    <n v="12722.531288"/>
    <n v="2.72563427237138E-5"/>
    <n v="51.825387885270509"/>
    <n v="51.84"/>
    <n v="-2.818694970967428E-4"/>
    <n v="218.84737754829982"/>
    <n v="21.91"/>
    <m/>
    <n v="138.81226209675225"/>
    <m/>
    <m/>
    <n v="70.810156481288445"/>
    <m/>
    <m/>
    <n v="23.633680040632999"/>
    <n v="23.64"/>
    <n v="-2.6734176679366062E-4"/>
    <n v="67.280479463862463"/>
    <n v="67.290000000000006"/>
    <m/>
    <n v="-1.4148515585588051E-4"/>
    <n v="43.0241747373789"/>
    <n v="43.15"/>
    <n v="-2.9159968162479899E-3"/>
    <n v="3334"/>
    <n v="0.83320281910728278"/>
    <n v="6312.75"/>
    <n v="26.344658908346446"/>
    <m/>
    <m/>
    <n v="5852.279474683537"/>
    <n v="3.2146284581074358"/>
    <m/>
    <m/>
    <n v="40.459542852245825"/>
    <n v="201.65"/>
    <m/>
    <n v="-0.7993575856570998"/>
    <n v="79.68925920595747"/>
    <m/>
    <m/>
    <m/>
    <n v="82.472339056718255"/>
    <n v="82.49"/>
    <n v="-2.1409799105032157E-4"/>
    <m/>
    <m/>
    <m/>
    <n v="51.825089779512659"/>
    <m/>
  </r>
  <r>
    <x v="3328"/>
    <n v="10.9"/>
    <n v="12.91"/>
    <n v="87.881399999999999"/>
    <n v="77.792299999999997"/>
    <n v="14437.080967"/>
    <n v="12782.315457999999"/>
    <n v="2.753484596618172E-5"/>
    <n v="52.394625085797621"/>
    <n v="52.41"/>
    <n v="-2.9335840874600283E-4"/>
    <n v="223.64998873943705"/>
    <n v="22.39"/>
    <m/>
    <n v="141.09406627103354"/>
    <m/>
    <m/>
    <n v="70.418170699598036"/>
    <m/>
    <m/>
    <n v="23.74480172271279"/>
    <n v="23.75"/>
    <n v="-2.188748331456436E-4"/>
    <n v="66.963690316168979"/>
    <n v="66.97"/>
    <m/>
    <n v="-9.4216572062433279E-5"/>
    <n v="43.496482658276051"/>
    <n v="43.620399999999997"/>
    <n v="-2.8408116781126758E-3"/>
    <n v="3335"/>
    <n v="0.84430673896204489"/>
    <n v="6367.33"/>
    <n v="26.570359843003995"/>
    <m/>
    <m/>
    <n v="5801.6807001830057"/>
    <n v="3.186532704568616"/>
    <m/>
    <m/>
    <n v="41.3467658071038"/>
    <n v="206.07400000000001"/>
    <m/>
    <n v="-0.79935961932556365"/>
    <n v="78.810477470068392"/>
    <m/>
    <m/>
    <m/>
    <n v="81.5658719684657"/>
    <n v="81.59"/>
    <n v="-2.957229015112528E-4"/>
    <m/>
    <m/>
    <m/>
    <n v="52.394386607006425"/>
    <m/>
  </r>
  <r>
    <x v="3329"/>
    <n v="10.38"/>
    <n v="12.71"/>
    <n v="87.080799999999996"/>
    <n v="77.081500000000005"/>
    <n v="14279.919400999999"/>
    <n v="12642.815653"/>
    <n v="2.753484596618172E-5"/>
    <n v="51.916043856438613"/>
    <n v="51.93"/>
    <n v="-2.6874915388763743E-4"/>
    <n v="219.55906143914407"/>
    <n v="21.98"/>
    <m/>
    <n v="139.1555800550166"/>
    <m/>
    <m/>
    <n v="70.73668360249421"/>
    <m/>
    <m/>
    <n v="23.485743949199563"/>
    <n v="23.49"/>
    <n v="-1.8118564497382472E-4"/>
    <n v="67.69385876639906"/>
    <n v="67.709999999999994"/>
    <m/>
    <n v="-2.3838773594642149E-4"/>
    <n v="43.098886364208411"/>
    <n v="43.217199999999998"/>
    <n v="-2.7376515783434918E-3"/>
    <n v="3336"/>
    <n v="0.81667977970102279"/>
    <n v="6281.62"/>
    <n v="26.21065210948754"/>
    <m/>
    <m/>
    <n v="5879.7765508476778"/>
    <n v="3.2291201745381031"/>
    <m/>
    <m/>
    <n v="40.589814645991893"/>
    <n v="202.256"/>
    <m/>
    <n v="-0.79931465743418295"/>
    <n v="79.526876547432209"/>
    <m/>
    <m/>
    <m/>
    <n v="82.310373705572545"/>
    <n v="82.33"/>
    <n v="-2.3838569692036238E-4"/>
    <m/>
    <m/>
    <m/>
    <n v="51.91556691048622"/>
    <m/>
  </r>
  <r>
    <x v="3330"/>
    <n v="10.37"/>
    <n v="12.4"/>
    <n v="85.517099999999999"/>
    <n v="75.691000000000003"/>
    <n v="14169.081877000001"/>
    <n v="12543.640578"/>
    <n v="2.753484596618172E-5"/>
    <n v="50.980063965908975"/>
    <n v="51"/>
    <n v="-3.9090262923580088E-4"/>
    <n v="211.62643770759468"/>
    <n v="21.18"/>
    <m/>
    <n v="135.37647923247548"/>
    <m/>
    <m/>
    <n v="71.365026281341486"/>
    <m/>
    <m/>
    <n v="23.301748262722079"/>
    <n v="23.31"/>
    <n v="-3.539998832225999E-4"/>
    <n v="68.222940795923634"/>
    <n v="68.23"/>
    <m/>
    <n v="-1.0346188005816437E-4"/>
    <n v="42.320932268160199"/>
    <n v="42.435600000000001"/>
    <n v="-2.7021588439848365E-3"/>
    <n v="3337"/>
    <n v="0.83629032258064506"/>
    <n v="6198.41"/>
    <n v="25.857392582103202"/>
    <m/>
    <m/>
    <n v="5957.6634982905398"/>
    <n v="3.2709645976374593"/>
    <m/>
    <m/>
    <n v="39.12143178314448"/>
    <n v="194.95"/>
    <m/>
    <n v="-0.7993258179884869"/>
    <n v="80.950177645437165"/>
    <m/>
    <m/>
    <m/>
    <n v="83.792823240493263"/>
    <n v="83.81"/>
    <n v="-2.0494880690535844E-4"/>
    <m/>
    <m/>
    <m/>
    <n v="50.979408213195569"/>
    <m/>
  </r>
  <r>
    <x v="3331"/>
    <n v="10.86"/>
    <n v="12.69"/>
    <n v="85.253799999999998"/>
    <n v="75.4559"/>
    <n v="14076.690381"/>
    <n v="12461.502614000001"/>
    <n v="2.753484596618172E-5"/>
    <n v="50.821861363680405"/>
    <n v="50.84"/>
    <n v="-3.5677884184892594E-4"/>
    <n v="210.3080769421255"/>
    <n v="21.06"/>
    <m/>
    <n v="134.74120939725867"/>
    <m/>
    <m/>
    <n v="71.47262683645279"/>
    <m/>
    <m/>
    <n v="23.149241453269621"/>
    <n v="23.15"/>
    <n v="-3.2766597424571664E-5"/>
    <n v="68.669027579220369"/>
    <n v="68.680000000000007"/>
    <m/>
    <n v="-1.5976151397256722E-4"/>
    <n v="42.189322420592333"/>
    <n v="42.300400000000003"/>
    <n v="-2.6259226723073237E-3"/>
    <n v="3338"/>
    <n v="0.85579196217494091"/>
    <n v="6161.44"/>
    <n v="25.701160941610848"/>
    <m/>
    <m/>
    <n v="5993.1975819558356"/>
    <n v="3.2901621273081796"/>
    <m/>
    <m/>
    <n v="38.877095419334808"/>
    <n v="193.72200000000001"/>
    <m/>
    <n v="-0.79931502142588451"/>
    <n v="81.197830919109947"/>
    <m/>
    <m/>
    <m/>
    <n v="84.052293481287521"/>
    <n v="84.07"/>
    <n v="-2.1061637578767556E-4"/>
    <m/>
    <m/>
    <m/>
    <n v="50.821384464244879"/>
    <m/>
  </r>
  <r>
    <x v="3332"/>
    <n v="10.75"/>
    <n v="12.76"/>
    <n v="85.962199999999996"/>
    <n v="76.080799999999996"/>
    <n v="14030.594687999999"/>
    <n v="12420.352908000001"/>
    <n v="2.753484596618172E-5"/>
    <n v="51.242906298749361"/>
    <n v="51.26"/>
    <n v="-3.3347056673116438E-4"/>
    <n v="213.7876984818285"/>
    <n v="21.4"/>
    <m/>
    <n v="136.41043343251903"/>
    <m/>
    <m/>
    <n v="71.173453315061593"/>
    <m/>
    <m/>
    <n v="23.072874067115105"/>
    <n v="23.08"/>
    <n v="-3.0874925844426304E-4"/>
    <n v="68.895131596039619"/>
    <n v="68.91"/>
    <m/>
    <n v="-2.1576554869218167E-4"/>
    <n v="42.538559735077868"/>
    <n v="42.650799999999997"/>
    <n v="-2.6316098390212206E-3"/>
    <n v="3339"/>
    <n v="0.84247648902821315"/>
    <n v="6129.07"/>
    <n v="25.564139982937863"/>
    <m/>
    <m/>
    <n v="6024.683696521246"/>
    <n v="3.3071339333696534"/>
    <m/>
    <m/>
    <n v="39.519697274786488"/>
    <n v="196.928"/>
    <m/>
    <n v="-0.7993190543001174"/>
    <n v="80.521627710706014"/>
    <m/>
    <m/>
    <m/>
    <n v="83.355413248226569"/>
    <n v="83.38"/>
    <n v="-2.9487589078225351E-4"/>
    <m/>
    <m/>
    <m/>
    <n v="51.242190967038859"/>
    <m/>
  </r>
  <r>
    <x v="3333"/>
    <n v="10.48"/>
    <n v="12.62"/>
    <n v="84.593500000000006"/>
    <n v="74.8673"/>
    <n v="14015.522101"/>
    <n v="12406.668156"/>
    <n v="2.8091873859104055E-5"/>
    <n v="50.42578128189767"/>
    <n v="50.44"/>
    <n v="-2.8189369750852844E-4"/>
    <n v="206.96426576583403"/>
    <n v="20.72"/>
    <m/>
    <n v="133.14229671899304"/>
    <m/>
    <m/>
    <n v="71.737823773425305"/>
    <m/>
    <m/>
    <n v="23.047525674819479"/>
    <n v="23.05"/>
    <n v="-1.0734599481654339E-4"/>
    <n v="68.9704268338632"/>
    <n v="68.98"/>
    <m/>
    <n v="-1.3878176481307847E-4"/>
    <n v="41.85990573073601"/>
    <n v="41.970799999999997"/>
    <n v="-2.6421766862673168E-3"/>
    <n v="3340"/>
    <n v="0.83042789223454838"/>
    <n v="6118.87"/>
    <n v="25.519603351898702"/>
    <m/>
    <m/>
    <n v="6034.7099768059406"/>
    <n v="3.3123236466827404"/>
    <m/>
    <m/>
    <n v="38.257717978490057"/>
    <n v="190.63800000000001"/>
    <m/>
    <n v="-0.79931746043029173"/>
    <n v="81.802149428186667"/>
    <m/>
    <m/>
    <m/>
    <n v="84.68414400829478"/>
    <n v="84.7"/>
    <n v="-1.8720179108877577E-4"/>
    <m/>
    <m/>
    <m/>
    <n v="50.42488713906247"/>
    <m/>
  </r>
  <r>
    <x v="3334"/>
    <n v="10.02"/>
    <n v="12.36"/>
    <n v="83.894099999999995"/>
    <n v="74.246200000000002"/>
    <n v="13955.033477000001"/>
    <n v="12352.774547000001"/>
    <n v="2.8091873859104055E-5"/>
    <n v="50.007652888221656"/>
    <n v="50.02"/>
    <n v="-2.4684349816761486E-4"/>
    <n v="203.5268266698522"/>
    <n v="20.38"/>
    <m/>
    <n v="131.48104075302112"/>
    <m/>
    <m/>
    <n v="72.032136293198093"/>
    <m/>
    <m/>
    <n v="22.9474968949472"/>
    <n v="22.95"/>
    <n v="-1.0906775829189197E-4"/>
    <n v="69.269412928067908"/>
    <n v="69.28"/>
    <m/>
    <n v="-1.5281570340786033E-4"/>
    <n v="41.512479077998563"/>
    <n v="41.621600000000001"/>
    <n v="-2.6217377996385904E-3"/>
    <n v="3341"/>
    <n v="0.81067961165048541"/>
    <n v="6081.86"/>
    <n v="25.363267395121913"/>
    <m/>
    <m/>
    <n v="6071.2109347020214"/>
    <n v="3.3320423549720219"/>
    <m/>
    <m/>
    <n v="37.621677181527154"/>
    <n v="187.464"/>
    <m/>
    <n v="-0.79931252303627809"/>
    <n v="82.476939449859046"/>
    <m/>
    <m/>
    <m/>
    <n v="85.385925195794059"/>
    <n v="85.4"/>
    <n v="-1.6481035369964037E-4"/>
    <m/>
    <m/>
    <m/>
    <n v="50.006997199464259"/>
    <m/>
  </r>
  <r>
    <x v="3335"/>
    <n v="9.9"/>
    <n v="12.27"/>
    <n v="82.1524"/>
    <n v="72.698599999999999"/>
    <n v="13711.221034"/>
    <n v="12135.914568"/>
    <n v="2.8091873859104055E-5"/>
    <n v="48.965877090946279"/>
    <n v="48.98"/>
    <n v="-2.8834032367741624E-4"/>
    <n v="195.03211994278595"/>
    <n v="19.52"/>
    <m/>
    <n v="127.35724594463753"/>
    <m/>
    <m/>
    <n v="72.772991033028234"/>
    <m/>
    <m/>
    <n v="22.544925254633107"/>
    <n v="22.55"/>
    <n v="-2.2504414043877929E-4"/>
    <n v="70.483596080451662"/>
    <n v="70.5"/>
    <m/>
    <n v="-2.3267970990548115E-4"/>
    <n v="40.646726771662401"/>
    <n v="40.7532"/>
    <n v="-2.6126347952455387E-3"/>
    <n v="3342"/>
    <n v="0.8068459657701712"/>
    <n v="5968.59"/>
    <n v="24.885065748704466"/>
    <m/>
    <m/>
    <n v="6184.2826039896563"/>
    <n v="3.3931339658714732"/>
    <m/>
    <m/>
    <n v="36.049647615170528"/>
    <n v="179.636"/>
    <m/>
    <n v="-0.79931835703772891"/>
    <n v="84.184338497230229"/>
    <m/>
    <m/>
    <m/>
    <n v="87.163397612375761"/>
    <n v="87.18"/>
    <n v="-1.9043803193674602E-4"/>
    <m/>
    <m/>
    <m/>
    <n v="48.965042639026038"/>
    <m/>
  </r>
  <r>
    <x v="3336"/>
    <n v="11.06"/>
    <n v="12.96"/>
    <n v="84.796800000000005"/>
    <n v="75.036600000000007"/>
    <n v="13760.085730999999"/>
    <n v="12178.824193"/>
    <n v="2.8091873859104055E-5"/>
    <n v="50.540805165859034"/>
    <n v="50.55"/>
    <n v="-1.8189582870353771E-4"/>
    <n v="207.57310339274309"/>
    <n v="20.78"/>
    <m/>
    <n v="133.49649491259308"/>
    <m/>
    <m/>
    <n v="71.599557979883656"/>
    <m/>
    <m/>
    <n v="22.62472023917211"/>
    <n v="22.63"/>
    <n v="-2.333080348161376E-4"/>
    <n v="70.233758633084094"/>
    <n v="70.25"/>
    <m/>
    <n v="-2.3119383510183944E-4"/>
    <n v="41.953774740888576"/>
    <n v="42.062399999999997"/>
    <n v="-2.5824788673832755E-3"/>
    <n v="3343"/>
    <n v="0.85339506172839508"/>
    <n v="6040.82"/>
    <n v="25.184250396942367"/>
    <m/>
    <m/>
    <n v="6109.4423598974718"/>
    <n v="3.3517535672277399"/>
    <m/>
    <m/>
    <n v="38.367080904772592"/>
    <n v="191.178"/>
    <m/>
    <n v="-0.79931225923080795"/>
    <n v="81.473160272395646"/>
    <m/>
    <m/>
    <m/>
    <n v="84.35945679403703"/>
    <n v="84.37"/>
    <n v="-1.2496392038607862E-4"/>
    <m/>
    <m/>
    <m/>
    <n v="50.539732325264772"/>
    <m/>
  </r>
  <r>
    <x v="3337"/>
    <n v="10.029999999999999"/>
    <n v="12.4"/>
    <n v="82.640199999999993"/>
    <n v="73.126099999999994"/>
    <n v="13703.227612000001"/>
    <n v="12128.157886999999"/>
    <n v="2.8091873859104055E-5"/>
    <n v="49.254221906851598"/>
    <n v="49.27"/>
    <n v="-3.2023732795627424E-4"/>
    <n v="196.9997324115869"/>
    <n v="19.72"/>
    <m/>
    <n v="128.39375502807766"/>
    <m/>
    <m/>
    <n v="72.507774976935124"/>
    <m/>
    <m/>
    <n v="22.530683127932555"/>
    <n v="22.53"/>
    <n v="3.0320813695139393E-5"/>
    <n v="70.525317606352459"/>
    <n v="70.540000000000006"/>
    <m/>
    <n v="-2.0814280759207104E-4"/>
    <n v="40.88543950368431"/>
    <n v="40.9908"/>
    <n v="-2.5703449631548914E-3"/>
    <n v="3344"/>
    <n v="0.80887096774193545"/>
    <n v="5997.08"/>
    <n v="24.99994561395442"/>
    <m/>
    <m/>
    <n v="6153.6792364840803"/>
    <n v="3.3757027110074338"/>
    <m/>
    <m/>
    <n v="36.4121323586876"/>
    <n v="181.43199999999999"/>
    <m/>
    <n v="-0.79930700009542088"/>
    <n v="83.543649688635128"/>
    <m/>
    <m/>
    <m/>
    <n v="86.506555763856738"/>
    <n v="86.52"/>
    <n v="-1.5538876725906814E-4"/>
    <m/>
    <m/>
    <m/>
    <n v="49.252910689209344"/>
    <m/>
  </r>
  <r>
    <x v="3338"/>
    <n v="11.44"/>
    <n v="13.15"/>
    <n v="84.629900000000006"/>
    <n v="74.884699999999995"/>
    <n v="13744.641393"/>
    <n v="12164.470803"/>
    <n v="2.7813356344497109E-5"/>
    <n v="50.438869153354354"/>
    <n v="50.45"/>
    <n v="-2.2063125164817343E-4"/>
    <n v="206.47138289235994"/>
    <n v="20.67"/>
    <m/>
    <n v="133.02085915054437"/>
    <m/>
    <m/>
    <n v="71.632671650020413"/>
    <m/>
    <m/>
    <n v="22.59822413325708"/>
    <n v="22.6"/>
    <n v="-7.8578174465548933E-5"/>
    <n v="70.313512773897486"/>
    <n v="70.319999999999993"/>
    <m/>
    <n v="-9.2252930923075738E-5"/>
    <n v="41.868530358152086"/>
    <n v="41.975999999999999"/>
    <n v="-2.5602640043813629E-3"/>
    <n v="3345"/>
    <n v="0.86996197718631174"/>
    <n v="6036.24"/>
    <n v="25.161226574795851"/>
    <m/>
    <m/>
    <n v="6113.4966678172095"/>
    <n v="3.3533419885621476"/>
    <m/>
    <m/>
    <n v="38.162187504733325"/>
    <n v="190.14400000000001"/>
    <m/>
    <n v="-0.79929849217049542"/>
    <n v="81.530721902620073"/>
    <m/>
    <m/>
    <m/>
    <n v="84.42542001346078"/>
    <n v="84.44"/>
    <n v="-1.7266682306038561E-4"/>
    <m/>
    <m/>
    <m/>
    <n v="50.437736765730158"/>
    <m/>
  </r>
  <r>
    <x v="3339"/>
    <n v="11.18"/>
    <n v="13.14"/>
    <n v="86.069000000000003"/>
    <n v="76.156000000000006"/>
    <n v="13785.162221"/>
    <n v="12199.994766"/>
    <n v="2.7813356344497109E-5"/>
    <n v="51.295312586694713"/>
    <n v="51.31"/>
    <n v="-2.8624855399117521E-4"/>
    <n v="213.47810253720829"/>
    <n v="21.37"/>
    <m/>
    <n v="136.40365830063408"/>
    <m/>
    <m/>
    <n v="71.021415409278518"/>
    <m/>
    <m/>
    <n v="22.664293720348905"/>
    <n v="22.67"/>
    <n v="-2.5171061539908113E-4"/>
    <n v="70.107532783563869"/>
    <n v="70.12"/>
    <m/>
    <n v="-1.7779829486785914E-4"/>
    <n v="42.579162183101545"/>
    <n v="42.688800000000001"/>
    <n v="-2.5683040258441814E-3"/>
    <n v="3346"/>
    <n v="0.85083713850837128"/>
    <n v="6057.45"/>
    <n v="25.24766596165864"/>
    <m/>
    <m/>
    <n v="6092.0152051311006"/>
    <n v="3.3412423318277105"/>
    <m/>
    <m/>
    <n v="39.456598851790375"/>
    <n v="196.59399999999999"/>
    <m/>
    <n v="-0.79929906888414515"/>
    <n v="80.142861091450982"/>
    <m/>
    <m/>
    <m/>
    <n v="82.991388163575806"/>
    <n v="83.01"/>
    <n v="-2.242119795711206E-4"/>
    <m/>
    <m/>
    <m/>
    <n v="51.294120628786757"/>
    <m/>
  </r>
  <r>
    <x v="3340"/>
    <n v="11.22"/>
    <n v="13.31"/>
    <n v="87.946700000000007"/>
    <n v="77.811000000000007"/>
    <n v="13926.507367"/>
    <n v="12324.068518"/>
    <n v="2.7813356344497109E-5"/>
    <n v="52.410548214034804"/>
    <n v="52.43"/>
    <n v="-3.7100488203689608E-4"/>
    <n v="222.74496794206635"/>
    <n v="22.3"/>
    <m/>
    <n v="140.83584624656953"/>
    <m/>
    <m/>
    <n v="70.240180472927648"/>
    <m/>
    <m/>
    <n v="22.895005520502426"/>
    <n v="22.9"/>
    <n v="-2.1809954137874676E-4"/>
    <n v="69.392630655013875"/>
    <n v="69.400000000000006"/>
    <m/>
    <n v="-1.0618652717764299E-4"/>
    <n v="43.503988469649201"/>
    <n v="43.616399999999999"/>
    <n v="-2.5772766746177123E-3"/>
    <n v="3347"/>
    <n v="0.84297520661157022"/>
    <n v="6133.18"/>
    <n v="25.557323631030698"/>
    <m/>
    <m/>
    <n v="6015.8530723054755"/>
    <n v="3.2985320263645446"/>
    <m/>
    <m/>
    <n v="41.167355337875243"/>
    <n v="205.13200000000001"/>
    <m/>
    <n v="-0.79931285544003261"/>
    <n v="78.390265607216776"/>
    <m/>
    <m/>
    <m/>
    <n v="81.18560932546842"/>
    <n v="81.209999999999994"/>
    <n v="-3.003407773867206E-4"/>
    <m/>
    <m/>
    <m/>
    <n v="52.409535123924869"/>
    <m/>
  </r>
  <r>
    <x v="3341"/>
    <n v="11.07"/>
    <n v="13.31"/>
    <n v="86.881799999999998"/>
    <n v="76.864500000000007"/>
    <n v="13901.298282"/>
    <n v="12301.074533000001"/>
    <n v="2.7813356344497109E-5"/>
    <n v="51.773411717816032"/>
    <n v="51.79"/>
    <n v="-3.2029894157115102E-4"/>
    <n v="217.31842885294904"/>
    <n v="21.76"/>
    <m/>
    <n v="138.25681780032548"/>
    <m/>
    <m/>
    <n v="70.660995446640854"/>
    <m/>
    <m/>
    <n v="22.852447608285381"/>
    <n v="22.86"/>
    <n v="-3.3037584053452473E-4"/>
    <n v="69.52082651083839"/>
    <n v="69.53"/>
    <m/>
    <n v="-1.3193569914582426E-4"/>
    <n v="42.974478260308274"/>
    <n v="43.085999999999999"/>
    <n v="-2.5883521257885622E-3"/>
    <n v="3348"/>
    <n v="0.83170548459804661"/>
    <n v="6127.62"/>
    <n v="25.530167412479972"/>
    <m/>
    <m/>
    <n v="6021.3067102358837"/>
    <n v="3.3008963893322707"/>
    <m/>
    <m/>
    <n v="40.163121493301546"/>
    <n v="200.13399999999999"/>
    <m/>
    <n v="-0.79931884890472604"/>
    <n v="79.336421087843846"/>
    <m/>
    <m/>
    <m/>
    <n v="82.171650843900693"/>
    <n v="82.19"/>
    <n v="-2.2325290302105394E-4"/>
    <m/>
    <m/>
    <m/>
    <n v="51.772339086481288"/>
    <m/>
  </r>
  <r>
    <x v="3342"/>
    <n v="12.54"/>
    <n v="14.11"/>
    <n v="90.971900000000005"/>
    <n v="80.480900000000005"/>
    <n v="14121.118211999999"/>
    <n v="12495.24814"/>
    <n v="2.9066631178853441E-5"/>
    <n v="54.209406212693196"/>
    <n v="54.22"/>
    <n v="-1.9538523251205753E-4"/>
    <n v="237.76383317278064"/>
    <n v="23.8"/>
    <m/>
    <n v="148.00910323175032"/>
    <m/>
    <m/>
    <n v="68.995610755177069"/>
    <m/>
    <m/>
    <n v="23.213245190277011"/>
    <n v="23.22"/>
    <n v="-2.909048114981827E-4"/>
    <n v="68.422891899440444"/>
    <n v="68.430000000000007"/>
    <m/>
    <n v="-1.0387404003453504E-4"/>
    <n v="44.996216177226685"/>
    <n v="45.113999999999997"/>
    <n v="-2.6108042464271231E-3"/>
    <n v="3349"/>
    <n v="0.88873139617292696"/>
    <n v="6258.48"/>
    <n v="26.073347592011896"/>
    <m/>
    <m/>
    <n v="5892.717111647612"/>
    <n v="3.2300970040842745"/>
    <m/>
    <m/>
    <n v="43.940912336981178"/>
    <n v="218.96600000000001"/>
    <m/>
    <n v="-0.79932540971209609"/>
    <n v="75.600198334644489"/>
    <m/>
    <m/>
    <m/>
    <n v="78.304836263575964"/>
    <n v="78.33"/>
    <n v="-3.2125285872630638E-4"/>
    <m/>
    <m/>
    <m/>
    <n v="54.208274018336347"/>
    <m/>
  </r>
  <r>
    <x v="3343"/>
    <n v="11.19"/>
    <n v="13.52"/>
    <n v="88.283799999999999"/>
    <n v="78.100399999999993"/>
    <n v="14084.892844"/>
    <n v="12462.830475000001"/>
    <n v="2.9066631178853441E-5"/>
    <n v="52.606306794175694"/>
    <n v="52.62"/>
    <n v="-2.6022816085713441E-4"/>
    <n v="223.69485326894244"/>
    <n v="22.39"/>
    <m/>
    <n v="141.43751779434064"/>
    <m/>
    <m/>
    <n v="70.012837141131257"/>
    <m/>
    <m/>
    <n v="23.153130920977549"/>
    <n v="23.16"/>
    <n v="-2.9659235848233934E-4"/>
    <n v="68.599864920480229"/>
    <n v="68.61"/>
    <m/>
    <n v="-1.4772015041208952E-4"/>
    <n v="43.665133508926033"/>
    <n v="43.780799999999999"/>
    <n v="-2.6419455805734016E-3"/>
    <n v="3350"/>
    <n v="0.8276627218934911"/>
    <n v="6213.65"/>
    <n v="25.884560806772843"/>
    <m/>
    <m/>
    <n v="5934.9271224034455"/>
    <n v="3.2529260621872016"/>
    <m/>
    <m/>
    <n v="41.34011132992601"/>
    <n v="206.012"/>
    <m/>
    <n v="-0.79933153733799001"/>
    <n v="77.832709507297579"/>
    <m/>
    <m/>
    <m/>
    <n v="80.620333187124089"/>
    <n v="80.64"/>
    <n v="-2.438840882429405E-4"/>
    <m/>
    <m/>
    <m/>
    <n v="52.605234215149466"/>
    <m/>
  </r>
  <r>
    <x v="3344"/>
    <n v="11.11"/>
    <n v="13.35"/>
    <n v="86.326999999999998"/>
    <n v="76.362499999999997"/>
    <n v="13823.810369999999"/>
    <n v="12230.728324"/>
    <n v="2.9066631178853441E-5"/>
    <n v="51.43653141629165"/>
    <n v="51.45"/>
    <n v="-2.617800526404368E-4"/>
    <n v="213.72913245242327"/>
    <n v="21.39"/>
    <m/>
    <n v="136.7027684150799"/>
    <m/>
    <m/>
    <n v="70.782204305827534"/>
    <m/>
    <m/>
    <n v="22.722294198626756"/>
    <n v="22.73"/>
    <n v="-3.3901457867335782E-4"/>
    <n v="69.87577775399096"/>
    <n v="69.89"/>
    <m/>
    <n v="-2.0349472040404049E-4"/>
    <n v="42.693008930424405"/>
    <n v="42.81"/>
    <n v="-2.7327977009016235E-3"/>
    <n v="3351"/>
    <n v="0.83220973782771535"/>
    <n v="6087.73"/>
    <n v="25.354068556252315"/>
    <m/>
    <m/>
    <n v="6055.1987861201087"/>
    <n v="3.317903073202499"/>
    <m/>
    <m/>
    <n v="39.496307352121654"/>
    <n v="196.85"/>
    <m/>
    <n v="-0.7993583573679367"/>
    <n v="79.553536089445686"/>
    <m/>
    <m/>
    <m/>
    <n v="82.412348992919206"/>
    <n v="82.44"/>
    <n v="-3.3540765503148329E-4"/>
    <m/>
    <m/>
    <m/>
    <n v="51.435339748993606"/>
    <m/>
  </r>
  <r>
    <x v="3345"/>
    <n v="10.89"/>
    <n v="13.16"/>
    <n v="85.412599999999998"/>
    <n v="75.551400000000001"/>
    <n v="13688.5563"/>
    <n v="12110.705682"/>
    <n v="2.9066631178853441E-5"/>
    <n v="50.890460206724313"/>
    <n v="50.9"/>
    <n v="-1.8742226474821599E-4"/>
    <n v="209.18542050581064"/>
    <n v="20.94"/>
    <m/>
    <n v="134.52021025785371"/>
    <m/>
    <m/>
    <n v="71.154901439742616"/>
    <m/>
    <m/>
    <n v="22.499427504236916"/>
    <n v="22.5"/>
    <n v="-2.5444256137041599E-5"/>
    <n v="70.560924248566934"/>
    <n v="70.569999999999993"/>
    <m/>
    <n v="-1.2860636861355967E-4"/>
    <n v="42.239377233424619"/>
    <n v="42.355600000000003"/>
    <n v="-2.7439763945117379E-3"/>
    <n v="3352"/>
    <n v="0.82750759878419455"/>
    <n v="6021.6"/>
    <n v="25.076693324001145"/>
    <m/>
    <m/>
    <n v="6120.9754049461935"/>
    <n v="3.3536269676831134"/>
    <m/>
    <m/>
    <n v="38.655968350749021"/>
    <n v="192.654"/>
    <m/>
    <n v="-0.79935029456565121"/>
    <n v="80.394785746518366"/>
    <m/>
    <m/>
    <m/>
    <n v="83.287049097147374"/>
    <n v="83.31"/>
    <n v="-2.7548797086340837E-4"/>
    <m/>
    <m/>
    <m/>
    <n v="50.889506896131536"/>
    <m/>
  </r>
  <r>
    <x v="3346"/>
    <n v="10.3"/>
    <n v="12.78"/>
    <n v="83.083100000000002"/>
    <n v="73.488699999999994"/>
    <n v="13508.450965"/>
    <n v="11951.008687"/>
    <n v="2.9066631178853441E-5"/>
    <n v="49.501292518403368"/>
    <n v="49.51"/>
    <n v="-1.758731891866594E-4"/>
    <n v="197.75989207389773"/>
    <n v="19.8"/>
    <m/>
    <n v="129.00686813112367"/>
    <m/>
    <m/>
    <n v="72.122974462640457"/>
    <m/>
    <m/>
    <n v="22.202852920787883"/>
    <n v="22.21"/>
    <n v="-3.2179555209899124E-4"/>
    <n v="71.490804878599477"/>
    <n v="71.5"/>
    <m/>
    <n v="-1.2860309651085977E-4"/>
    <n v="41.086005396363646"/>
    <n v="41.197200000000002"/>
    <n v="-2.6990815792421463E-3"/>
    <n v="3353"/>
    <n v="0.80594679186228491"/>
    <n v="5939.4"/>
    <n v="24.732443657321109"/>
    <m/>
    <m/>
    <n v="6204.5319643799949"/>
    <n v="3.3990846044231433"/>
    <m/>
    <m/>
    <n v="36.543970755201904"/>
    <n v="182.124"/>
    <m/>
    <n v="-0.799345661443841"/>
    <n v="82.585872942573474"/>
    <m/>
    <m/>
    <m/>
    <n v="85.560269731705375"/>
    <n v="85.58"/>
    <n v="-2.3054765476304695E-4"/>
    <m/>
    <m/>
    <m/>
    <n v="49.500637133351809"/>
    <m/>
  </r>
  <r>
    <x v="3347"/>
    <n v="9.9"/>
    <n v="12.55"/>
    <n v="82.174199999999999"/>
    <n v="72.682599999999994"/>
    <n v="13460.651341000001"/>
    <n v="11908.372694"/>
    <n v="2.8927359041031053E-5"/>
    <n v="48.958571911041318"/>
    <n v="48.97"/>
    <n v="-2.3336918437166787E-4"/>
    <n v="193.41827383997159"/>
    <n v="19.36"/>
    <m/>
    <n v="126.87997135046714"/>
    <m/>
    <m/>
    <n v="72.515255883064029"/>
    <m/>
    <m/>
    <n v="22.123748705664038"/>
    <n v="22.13"/>
    <n v="-2.8248053935653328E-4"/>
    <n v="71.745274732508108"/>
    <n v="71.760000000000005"/>
    <m/>
    <n v="-2.0520160941883692E-4"/>
    <n v="40.635178555290459"/>
    <n v="40.745199999999997"/>
    <n v="-2.7002308176063972E-3"/>
    <n v="3354"/>
    <n v="0.78884462151394419"/>
    <n v="5907.03"/>
    <n v="24.59573007659267"/>
    <m/>
    <m/>
    <n v="6238.3469456385365"/>
    <n v="3.4172857993571326"/>
    <m/>
    <m/>
    <n v="35.741062223007923"/>
    <n v="178.12200000000001"/>
    <m/>
    <n v="-0.79934504315577004"/>
    <n v="83.487871478507756"/>
    <m/>
    <m/>
    <m/>
    <n v="86.498098140655969"/>
    <n v="86.52"/>
    <n v="-2.5314215607985524E-4"/>
    <m/>
    <m/>
    <m/>
    <n v="48.957856962963952"/>
    <m/>
  </r>
  <r>
    <x v="3348"/>
    <n v="9.51"/>
    <n v="12.23"/>
    <n v="79.653300000000002"/>
    <n v="70.450800000000001"/>
    <n v="13153.979098"/>
    <n v="11636.721333"/>
    <n v="2.8927359041031053E-5"/>
    <n v="47.455487575641619"/>
    <n v="47.47"/>
    <n v="-3.0571780826582629E-4"/>
    <n v="181.53707264910605"/>
    <n v="18.170000000000002"/>
    <m/>
    <n v="121.03190683405995"/>
    <m/>
    <m/>
    <n v="73.625258223969539"/>
    <m/>
    <m/>
    <n v="21.619179093297834"/>
    <n v="21.62"/>
    <n v="-3.7969782708868749E-5"/>
    <n v="73.381321877350146"/>
    <n v="73.39"/>
    <m/>
    <n v="-1.1824666371240689E-4"/>
    <n v="39.387281865462953"/>
    <n v="39.491999999999997"/>
    <n v="-2.6516290523914687E-3"/>
    <n v="3355"/>
    <n v="0.77759607522485685"/>
    <n v="5766.65"/>
    <n v="24.009340067868386"/>
    <m/>
    <m/>
    <n v="6386.600660996125"/>
    <n v="3.4981656294420103"/>
    <m/>
    <m/>
    <n v="33.54499370046549"/>
    <n v="167.13800000000001"/>
    <m/>
    <n v="-0.79929762411620642"/>
    <n v="86.047451470195682"/>
    <m/>
    <m/>
    <m/>
    <n v="89.153399875346253"/>
    <n v="89.18"/>
    <n v="-2.9827455319297869E-4"/>
    <m/>
    <m/>
    <m/>
    <n v="47.454713067443535"/>
    <m/>
  </r>
  <r>
    <x v="3349"/>
    <n v="9.82"/>
    <n v="12.28"/>
    <n v="78.848100000000002"/>
    <n v="69.732500000000002"/>
    <n v="13132.701787"/>
    <n v="11616.888385"/>
    <n v="2.8927359041031053E-5"/>
    <n v="46.972332887409614"/>
    <n v="46.98"/>
    <n v="-1.6319950171095332E-4"/>
    <n v="177.8265686301782"/>
    <n v="17.8"/>
    <m/>
    <n v="119.1688387096479"/>
    <m/>
    <m/>
    <n v="73.990556000523924"/>
    <m/>
    <m/>
    <n v="21.58262997760696"/>
    <n v="21.59"/>
    <n v="-3.4136277874197152E-4"/>
    <n v="73.504611578357441"/>
    <n v="73.52"/>
    <m/>
    <n v="-2.0930932593243856E-4"/>
    <n v="38.985257694104931"/>
    <n v="39.085700000000003"/>
    <n v="-2.569796777211919E-3"/>
    <n v="3356"/>
    <n v="0.79967426710097722"/>
    <n v="5751.09"/>
    <n v="23.938947804778042"/>
    <m/>
    <m/>
    <n v="6403.8334575565368"/>
    <n v="3.5066072271940136"/>
    <m/>
    <m/>
    <n v="32.857637769396376"/>
    <n v="163.691"/>
    <m/>
    <n v="-0.79927034614367087"/>
    <n v="86.912626220160547"/>
    <m/>
    <m/>
    <m/>
    <n v="90.060209836222924"/>
    <n v="90.09"/>
    <n v="-3.3067114859675062E-4"/>
    <m/>
    <m/>
    <m/>
    <n v="46.971677582257271"/>
    <m/>
  </r>
  <r>
    <x v="3350"/>
    <n v="9.89"/>
    <n v="12.25"/>
    <n v="77.851299999999995"/>
    <n v="68.8489"/>
    <n v="13191.953361"/>
    <n v="11668.96493"/>
    <n v="2.8927359041031053E-5"/>
    <n v="46.377376399876951"/>
    <n v="46.39"/>
    <n v="-2.7211899381440752E-4"/>
    <n v="173.31716698770254"/>
    <n v="17.350000000000001"/>
    <m/>
    <n v="116.89986671124095"/>
    <m/>
    <m/>
    <n v="74.455967539576804"/>
    <m/>
    <m/>
    <n v="21.679476948029993"/>
    <n v="21.68"/>
    <n v="-2.4126013376646327E-5"/>
    <n v="73.174513128030057"/>
    <n v="73.19"/>
    <m/>
    <n v="-2.1159819606419994E-4"/>
    <n v="38.491119594877176"/>
    <n v="38.586799999999997"/>
    <n v="-2.4796149233110576E-3"/>
    <n v="3357"/>
    <n v="0.80734693877551023"/>
    <n v="5771.24"/>
    <n v="24.020946550170379"/>
    <m/>
    <m/>
    <n v="6381.3964509769567"/>
    <n v="3.4939899422854039"/>
    <m/>
    <m/>
    <n v="32.023861946842374"/>
    <n v="159.53149999999999"/>
    <m/>
    <n v="-0.7992630800384728"/>
    <n v="88.00982112341535"/>
    <m/>
    <m/>
    <m/>
    <n v="91.200652943087604"/>
    <n v="91.22"/>
    <n v="-2.1209227047136459E-4"/>
    <m/>
    <m/>
    <m/>
    <n v="46.376601967217169"/>
    <m/>
  </r>
  <r>
    <x v="3351"/>
    <n v="9.7899999999999991"/>
    <n v="12"/>
    <n v="76.200699999999998"/>
    <n v="67.387100000000004"/>
    <n v="13162.573089"/>
    <n v="11642.639008"/>
    <n v="2.8927359041031053E-5"/>
    <n v="45.392978339559491"/>
    <n v="45.41"/>
    <n v="-3.7484387669028951E-4"/>
    <n v="165.95472455238556"/>
    <n v="16.63"/>
    <m/>
    <n v="113.17302545649608"/>
    <m/>
    <m/>
    <n v="75.242990625661406"/>
    <m/>
    <m/>
    <n v="21.630666362592393"/>
    <n v="21.63"/>
    <n v="3.0807332056959069E-5"/>
    <n v="73.339008412412056"/>
    <n v="73.41"/>
    <m/>
    <n v="-9.6705609028657769E-4"/>
    <n v="37.673734134735781"/>
    <n v="37.767200000000003"/>
    <n v="-2.4747893744895277E-3"/>
    <n v="3358"/>
    <n v="0.8158333333333333"/>
    <n v="5709.29"/>
    <n v="23.761243950786543"/>
    <m/>
    <m/>
    <n v="6449.8960299475102"/>
    <n v="3.531160577996296"/>
    <m/>
    <m/>
    <n v="30.66296719394219"/>
    <n v="152.75149999999999"/>
    <m/>
    <n v="-0.79926241513869134"/>
    <n v="89.874259724505023"/>
    <m/>
    <m/>
    <m/>
    <n v="93.136274826044357"/>
    <n v="93.12"/>
    <n v="1.747726164555985E-4"/>
    <m/>
    <m/>
    <m/>
    <n v="45.391965644621209"/>
    <m/>
  </r>
  <r>
    <x v="3352"/>
    <n v="9.58"/>
    <n v="12.04"/>
    <n v="75.890500000000003"/>
    <n v="67.110799999999998"/>
    <n v="13118.407939999999"/>
    <n v="11603.236992"/>
    <n v="2.920590510124832E-5"/>
    <n v="45.207088961764008"/>
    <n v="45.22"/>
    <n v="-2.8551610428995122E-4"/>
    <n v="164.59119889119563"/>
    <n v="16.48"/>
    <m/>
    <n v="112.47318855773148"/>
    <m/>
    <m/>
    <n v="75.39383758414013"/>
    <m/>
    <m/>
    <n v="21.557562063492874"/>
    <n v="21.56"/>
    <n v="-1.1307683242689492E-4"/>
    <n v="73.586636027750288"/>
    <n v="73.599999999999994"/>
    <m/>
    <n v="-1.8157570991450545E-4"/>
    <n v="37.519123278746704"/>
    <n v="37.611800000000002"/>
    <n v="-2.4640331293184214E-3"/>
    <n v="3359"/>
    <n v="0.79568106312292364"/>
    <n v="5688.68"/>
    <n v="23.673619462184533"/>
    <m/>
    <m/>
    <n v="6473.1795480692417"/>
    <n v="3.5435717925788679"/>
    <m/>
    <m/>
    <n v="30.410494305814058"/>
    <n v="151.4905"/>
    <m/>
    <n v="-0.79925807687073402"/>
    <n v="90.238558293268284"/>
    <m/>
    <m/>
    <m/>
    <n v="93.517397710819424"/>
    <n v="93.54"/>
    <n v="-2.4163234103680153E-4"/>
    <m/>
    <m/>
    <m/>
    <n v="45.206195429194729"/>
    <m/>
  </r>
  <r>
    <x v="3353"/>
    <n v="9.36"/>
    <n v="12.06"/>
    <n v="75.271199999999993"/>
    <n v="66.561199999999999"/>
    <n v="13065.452168"/>
    <n v="11556.058707"/>
    <n v="2.920590510124832E-5"/>
    <n v="44.837085833856264"/>
    <n v="44.85"/>
    <n v="-2.8794127410780579E-4"/>
    <n v="161.8927885004581"/>
    <n v="16.21"/>
    <m/>
    <n v="111.08780595380971"/>
    <m/>
    <m/>
    <n v="75.699132141558707"/>
    <m/>
    <m/>
    <n v="21.470015982934207"/>
    <n v="21.47"/>
    <n v="7.4443102970889186E-7"/>
    <n v="73.88526140614195"/>
    <n v="73.900000000000006"/>
    <m/>
    <n v="-1.9943970037961112E-4"/>
    <n v="37.211722415423694"/>
    <n v="37.304499999999997"/>
    <n v="-2.4870346627432482E-3"/>
    <n v="3360"/>
    <n v="0.77611940298507454"/>
    <n v="5677.36"/>
    <n v="23.624666118933913"/>
    <m/>
    <m/>
    <n v="6486.0606369130765"/>
    <n v="3.5502866260576531"/>
    <m/>
    <m/>
    <n v="29.911396343928178"/>
    <n v="149.00649999999999"/>
    <m/>
    <n v="-0.799261130595456"/>
    <n v="90.973324415868575"/>
    <m/>
    <m/>
    <m/>
    <n v="94.282519448477373"/>
    <n v="94.31"/>
    <n v="-2.913853411370404E-4"/>
    <m/>
    <m/>
    <m/>
    <n v="44.836371025230839"/>
    <m/>
  </r>
  <r>
    <x v="3354"/>
    <n v="9.43"/>
    <n v="12.04"/>
    <n v="74.854900000000001"/>
    <n v="66.187299999999993"/>
    <n v="12916.529818000001"/>
    <n v="11423.328147"/>
    <n v="2.920590510124832E-5"/>
    <n v="44.585845164072715"/>
    <n v="44.6"/>
    <n v="-3.1737300285394898E-4"/>
    <n v="160.06627648196337"/>
    <n v="16.03"/>
    <m/>
    <n v="110.14063569117233"/>
    <m/>
    <m/>
    <n v="75.901453375337042"/>
    <m/>
    <m/>
    <n v="21.223744311064003"/>
    <n v="21.23"/>
    <n v="-2.9466269128575195E-4"/>
    <n v="74.732148255176298"/>
    <n v="74.739999999999995"/>
    <m/>
    <n v="-1.0505411859373925E-4"/>
    <n v="37.002271601120739"/>
    <n v="37.0946"/>
    <n v="-2.4889983684757144E-3"/>
    <n v="3361"/>
    <n v="0.78322259136212624"/>
    <n v="5610.59"/>
    <n v="23.341353889055963"/>
    <m/>
    <m/>
    <n v="6562.3415612734625"/>
    <n v="3.5910192317455305"/>
    <m/>
    <m/>
    <n v="29.572358738138146"/>
    <n v="147.32499999999999"/>
    <m/>
    <n v="-0.79927127956464861"/>
    <n v="91.471574608634441"/>
    <m/>
    <m/>
    <m/>
    <n v="94.809927808951869"/>
    <n v="94.83"/>
    <n v="-2.1166499048963505E-4"/>
    <m/>
    <m/>
    <m/>
    <n v="44.585309096819223"/>
    <m/>
  </r>
  <r>
    <x v="3355"/>
    <n v="9.43"/>
    <n v="12.05"/>
    <n v="74.145099999999999"/>
    <n v="65.5578"/>
    <n v="12918.382557000001"/>
    <n v="11424.633073999999"/>
    <n v="2.920590510124832E-5"/>
    <n v="44.161989937351173"/>
    <n v="44.17"/>
    <n v="-1.8134622252274912E-4"/>
    <n v="157.01901933494881"/>
    <n v="15.72"/>
    <m/>
    <n v="108.56567417123689"/>
    <m/>
    <m/>
    <n v="76.258951009629541"/>
    <m/>
    <m/>
    <n v="21.22627104703276"/>
    <n v="21.23"/>
    <n v="-1.7564545300230439E-4"/>
    <n v="74.723029959414703"/>
    <n v="74.739999999999995"/>
    <m/>
    <n v="-2.2705432947944804E-4"/>
    <n v="36.650209072303774"/>
    <n v="36.742199999999997"/>
    <n v="-2.5036858896915204E-3"/>
    <n v="3362"/>
    <n v="0.7825726141078837"/>
    <n v="5632.13"/>
    <n v="23.429135736888874"/>
    <m/>
    <m/>
    <n v="6537.1476267265025"/>
    <n v="3.5768936020214901"/>
    <m/>
    <m/>
    <n v="29.008862360170074"/>
    <n v="144.51849999999999"/>
    <m/>
    <n v="-0.79927232596401099"/>
    <n v="92.337249674282262"/>
    <m/>
    <m/>
    <m/>
    <n v="95.710909742867514"/>
    <n v="95.73"/>
    <n v="-1.9941770743225895E-4"/>
    <m/>
    <m/>
    <m/>
    <n v="44.161334760017326"/>
    <m/>
  </r>
  <r>
    <x v="3356"/>
    <n v="9.6"/>
    <n v="12.11"/>
    <n v="74.7102"/>
    <n v="66.055499999999995"/>
    <n v="12867.218854000001"/>
    <n v="11379.051751000001"/>
    <n v="2.920590510124832E-5"/>
    <n v="44.497487368505091"/>
    <n v="44.51"/>
    <n v="-2.8111955728837845E-4"/>
    <n v="159.40057476241782"/>
    <n v="15.96"/>
    <m/>
    <n v="109.79828308469467"/>
    <m/>
    <m/>
    <n v="75.966046412956018"/>
    <m/>
    <m/>
    <n v="21.141688140762362"/>
    <n v="21.15"/>
    <n v="-3.9299570863526867E-4"/>
    <n v="75.02057177530402"/>
    <n v="75.03"/>
    <m/>
    <n v="-1.2565939885356148E-4"/>
    <n v="36.928310061753209"/>
    <n v="37.018500000000003"/>
    <n v="-2.4363477246996945E-3"/>
    <n v="3363"/>
    <n v="0.79273327828241125"/>
    <n v="5637.25"/>
    <n v="23.44860339824897"/>
    <m/>
    <m/>
    <n v="6531.2049024199196"/>
    <n v="3.5733031939450726"/>
    <m/>
    <m/>
    <n v="29.448327411144543"/>
    <n v="146.70750000000001"/>
    <m/>
    <n v="-0.79927183401568058"/>
    <n v="91.631978155592179"/>
    <m/>
    <m/>
    <m/>
    <n v="94.983555133561737"/>
    <n v="95"/>
    <n v="-1.7310385724489397E-4"/>
    <m/>
    <m/>
    <m/>
    <n v="44.49677264702332"/>
    <m/>
  </r>
  <r>
    <x v="3357"/>
    <n v="10.11"/>
    <n v="12.42"/>
    <n v="75.384"/>
    <n v="66.649299999999997"/>
    <n v="12767.643672"/>
    <n v="11290.660669999999"/>
    <n v="3.2827322914652513E-5"/>
    <n v="44.897708687738017"/>
    <n v="44.91"/>
    <n v="-2.7368764778401555E-4"/>
    <n v="162.26440057885947"/>
    <n v="16.239999999999998"/>
    <m/>
    <n v="111.27506588613166"/>
    <m/>
    <m/>
    <n v="75.621182781993681"/>
    <m/>
    <m/>
    <n v="20.977568037423566"/>
    <n v="20.98"/>
    <n v="-1.1591813996347788E-4"/>
    <n v="75.603007960390613"/>
    <n v="75.62"/>
    <m/>
    <n v="-2.2470298346188855E-4"/>
    <n v="37.260133432971145"/>
    <n v="37.350299999999997"/>
    <n v="-2.4140787899655791E-3"/>
    <n v="3364"/>
    <n v="0.81400966183574874"/>
    <n v="5596.34"/>
    <n v="23.276617269088938"/>
    <m/>
    <m/>
    <n v="6578.602408749779"/>
    <n v="3.5988937696705783"/>
    <m/>
    <m/>
    <n v="29.976763403803346"/>
    <n v="149.3415"/>
    <m/>
    <n v="-0.79927372228212956"/>
    <n v="90.804031270512084"/>
    <m/>
    <m/>
    <m/>
    <n v="94.128976606876563"/>
    <n v="94.15"/>
    <n v="-2.2329679366372979E-4"/>
    <m/>
    <m/>
    <m/>
    <n v="44.897113101026072"/>
    <m/>
  </r>
  <r>
    <x v="3358"/>
    <n v="10.29"/>
    <n v="12.58"/>
    <n v="75.179599999999994"/>
    <n v="66.466399999999993"/>
    <n v="12775.398838999999"/>
    <n v="11297.148064000001"/>
    <n v="3.2827322914652513E-5"/>
    <n v="44.774878966188147"/>
    <n v="44.79"/>
    <n v="-3.3759843295044778E-4"/>
    <n v="161.3718263071847"/>
    <n v="16.16"/>
    <m/>
    <n v="110.8132874689403"/>
    <m/>
    <m/>
    <n v="75.721519986693266"/>
    <m/>
    <m/>
    <n v="20.989798158418687"/>
    <n v="20.99"/>
    <n v="-9.6160829591296348E-6"/>
    <n v="75.559253691997981"/>
    <n v="75.569999999999993"/>
    <m/>
    <n v="-1.4220336114878496E-4"/>
    <n v="37.157743642493017"/>
    <n v="37.247599999999998"/>
    <n v="-2.4124066384675347E-3"/>
    <n v="3365"/>
    <n v="0.81796502384737668"/>
    <n v="5602.98"/>
    <n v="23.302415090969738"/>
    <m/>
    <m/>
    <n v="6570.7969644783279"/>
    <n v="3.5942829685000763"/>
    <m/>
    <m/>
    <n v="29.811233412567077"/>
    <n v="148.51400000000001"/>
    <m/>
    <n v="-0.79926987750267942"/>
    <n v="91.048976208430105"/>
    <m/>
    <m/>
    <m/>
    <n v="94.386894189296228"/>
    <n v="94.41"/>
    <n v="-2.4473901815236232E-4"/>
    <m/>
    <m/>
    <m/>
    <n v="44.774521622874481"/>
    <m/>
  </r>
  <r>
    <x v="3359"/>
    <n v="10.26"/>
    <n v="12.47"/>
    <n v="74.427300000000002"/>
    <n v="65.794700000000006"/>
    <n v="12671.208360000001"/>
    <n v="11203.90094"/>
    <n v="3.2827322914652513E-5"/>
    <n v="44.323587549230894"/>
    <n v="44.33"/>
    <n v="-1.4465262280860536E-4"/>
    <n v="158.10435351763235"/>
    <n v="15.83"/>
    <m/>
    <n v="109.1224598720554"/>
    <m/>
    <m/>
    <n v="76.09381494562399"/>
    <m/>
    <m/>
    <n v="20.817091828035839"/>
    <n v="20.82"/>
    <n v="-1.3968165053612758E-4"/>
    <n v="76.181972349109301"/>
    <n v="76.19"/>
    <m/>
    <n v="-1.0536357646273586E-4"/>
    <n v="36.781817073686426"/>
    <n v="36.8703"/>
    <n v="-2.3998428630517266E-3"/>
    <n v="3366"/>
    <n v="0.82277465918203685"/>
    <n v="5535.65"/>
    <n v="23.017001676176999"/>
    <m/>
    <m/>
    <n v="6649.7570463665961"/>
    <n v="3.6364404786109863"/>
    <m/>
    <m/>
    <n v="29.205744449628863"/>
    <n v="145.50749999999999"/>
    <m/>
    <n v="-0.79928358023037394"/>
    <n v="91.956254353731708"/>
    <m/>
    <m/>
    <m/>
    <n v="95.339565183303904"/>
    <n v="95.36"/>
    <n v="-2.1429128246741591E-4"/>
    <m/>
    <m/>
    <m/>
    <n v="44.323408890643663"/>
    <m/>
  </r>
  <r>
    <x v="3360"/>
    <n v="10.09"/>
    <n v="12.4"/>
    <n v="74.114800000000002"/>
    <n v="65.516300000000001"/>
    <n v="12518.862292"/>
    <n v="11068.828530000001"/>
    <n v="3.2827322914652513E-5"/>
    <n v="44.136408625180913"/>
    <n v="44.15"/>
    <n v="-3.0784540926587223E-4"/>
    <n v="156.7644252673789"/>
    <n v="15.7"/>
    <m/>
    <n v="108.42620395819226"/>
    <m/>
    <m/>
    <n v="76.251357359031132"/>
    <m/>
    <m/>
    <n v="20.566306227575453"/>
    <n v="20.57"/>
    <n v="-1.7957085194686417E-4"/>
    <n v="77.100089175364488"/>
    <n v="77.11"/>
    <m/>
    <n v="-1.2852839625876467E-4"/>
    <n v="36.626042582439155"/>
    <n v="36.7121"/>
    <n v="-2.3441159062228545E-3"/>
    <n v="3367"/>
    <n v="0.81370967741935485"/>
    <n v="5480.12"/>
    <n v="22.784331064225281"/>
    <m/>
    <m/>
    <n v="6716.4630355069385"/>
    <n v="3.6725706852214044"/>
    <m/>
    <m/>
    <n v="28.957609489945"/>
    <n v="144.26849999999999"/>
    <m/>
    <n v="-0.79927974928730106"/>
    <n v="92.341051869732098"/>
    <m/>
    <m/>
    <m/>
    <n v="95.742581474262508"/>
    <n v="95.76"/>
    <n v="-1.8189772073406996E-4"/>
    <m/>
    <m/>
    <m/>
    <n v="44.135932213898627"/>
    <m/>
  </r>
  <r>
    <x v="3361"/>
    <n v="10.28"/>
    <n v="12.56"/>
    <n v="74.900700000000001"/>
    <n v="66.2089"/>
    <n v="12657.885364"/>
    <n v="11191.385489"/>
    <n v="3.2827322914652513E-5"/>
    <n v="44.603335543858933"/>
    <n v="44.62"/>
    <n v="-3.7347503677864768E-4"/>
    <n v="160.07688739599814"/>
    <n v="16.03"/>
    <m/>
    <n v="110.14181981156622"/>
    <m/>
    <m/>
    <n v="75.844886226109551"/>
    <m/>
    <m/>
    <n v="20.794189826830888"/>
    <n v="20.8"/>
    <n v="-2.7933524851508906E-4"/>
    <n v="76.246099753844433"/>
    <n v="76.260000000000005"/>
    <m/>
    <n v="-1.8227440539697604E-4"/>
    <n v="37.013092246899348"/>
    <n v="37.101700000000001"/>
    <n v="-2.3882397060148719E-3"/>
    <n v="3368"/>
    <n v="0.81847133757961776"/>
    <n v="5556.44"/>
    <n v="23.099837834043889"/>
    <m/>
    <m/>
    <n v="6622.9248540675007"/>
    <n v="3.6210805953431127"/>
    <m/>
    <m/>
    <n v="29.568858844017001"/>
    <n v="147.31549999999999"/>
    <m/>
    <n v="-0.79928209289574415"/>
    <n v="91.360620933636241"/>
    <m/>
    <m/>
    <m/>
    <n v="94.730052925418534"/>
    <n v="94.75"/>
    <n v="-2.1052321458014944E-4"/>
    <m/>
    <m/>
    <m/>
    <n v="44.602918694151455"/>
    <m/>
  </r>
  <r>
    <x v="3362"/>
    <n v="10.44"/>
    <n v="12.74"/>
    <n v="75.386200000000002"/>
    <n v="66.635900000000007"/>
    <n v="12781.369731000001"/>
    <n v="11300.195991000001"/>
    <n v="2.9762908445141179E-5"/>
    <n v="44.891355953098852"/>
    <n v="44.9"/>
    <n v="-1.9251774835515878E-4"/>
    <n v="162.13914613212808"/>
    <n v="16.23"/>
    <m/>
    <n v="111.20357609288953"/>
    <m/>
    <m/>
    <n v="75.596896071747835"/>
    <m/>
    <m/>
    <n v="20.996536164672747"/>
    <n v="21"/>
    <n v="-1.6494453939297493E-4"/>
    <n v="75.504236274343853"/>
    <n v="75.52"/>
    <m/>
    <n v="-2.0873577404845189E-4"/>
    <n v="37.251659858713786"/>
    <n v="37.341299999999997"/>
    <n v="-2.4005629500368775E-3"/>
    <n v="3369"/>
    <n v="0.81946624803767654"/>
    <n v="5622.01"/>
    <n v="23.370607612216617"/>
    <m/>
    <m/>
    <n v="6544.7695635071395"/>
    <n v="3.5780100244416722"/>
    <m/>
    <m/>
    <n v="29.949245498451852"/>
    <n v="149.21"/>
    <m/>
    <n v="-0.79928124456503014"/>
    <n v="90.767182632506234"/>
    <m/>
    <m/>
    <m/>
    <n v="94.118720470589849"/>
    <n v="94.14"/>
    <n v="-2.2604131517045545E-4"/>
    <m/>
    <m/>
    <m/>
    <n v="44.890641371024842"/>
    <m/>
  </r>
  <r>
    <x v="3363"/>
    <n v="10.029999999999999"/>
    <n v="12.75"/>
    <n v="75.450400000000002"/>
    <n v="66.690700000000007"/>
    <n v="12903.87903"/>
    <n v="11408.171928"/>
    <n v="2.9762908445141179E-5"/>
    <n v="44.928490550723382"/>
    <n v="44.94"/>
    <n v="-2.5610701550105031E-4"/>
    <n v="162.40331799761105"/>
    <n v="16.260000000000002"/>
    <m/>
    <n v="111.3370013786754"/>
    <m/>
    <m/>
    <n v="75.562395413152601"/>
    <m/>
    <m/>
    <n v="21.197270872900781"/>
    <n v="21.2"/>
    <n v="-1.2873241034050409E-4"/>
    <n v="74.782235977507199"/>
    <n v="74.790000000000006"/>
    <m/>
    <n v="-1.0381097062184264E-4"/>
    <n v="37.282154414170101"/>
    <n v="37.372"/>
    <n v="-2.4040882433346011E-3"/>
    <n v="3370"/>
    <n v="0.78666666666666663"/>
    <n v="5664.66"/>
    <n v="23.546064323068773"/>
    <m/>
    <m/>
    <n v="6495.1192743963802"/>
    <n v="3.5505297262696933"/>
    <m/>
    <m/>
    <n v="29.997493882697299"/>
    <n v="149.45150000000001"/>
    <m/>
    <n v="-0.79928275137621707"/>
    <n v="90.688313523685267"/>
    <n v="45.344156761842633"/>
    <n v="90.673900000000003"/>
    <n v="1.589600059692664E-4"/>
    <n v="94.040639864259475"/>
    <n v="94.06"/>
    <n v="-2.0582751159392565E-4"/>
    <m/>
    <m/>
    <m/>
    <n v="44.927656891965107"/>
    <m/>
  </r>
  <r>
    <x v="3364"/>
    <n v="9.93"/>
    <n v="12.66"/>
    <n v="74.333100000000002"/>
    <n v="65.697100000000006"/>
    <n v="12829.926414"/>
    <n v="11341.772614"/>
    <n v="2.9762908445141179E-5"/>
    <n v="44.259933512263203"/>
    <n v="44.27"/>
    <n v="-2.2738847383785288E-4"/>
    <n v="157.55684494307303"/>
    <n v="15.77"/>
    <m/>
    <n v="108.83784455459543"/>
    <m/>
    <m/>
    <n v="76.114960089504606"/>
    <m/>
    <m/>
    <n v="21.074246845584266"/>
    <n v="21.08"/>
    <n v="-2.7292003869694437E-4"/>
    <n v="75.21586323009447"/>
    <n v="75.23"/>
    <m/>
    <n v="-1.8791399581996604E-4"/>
    <n v="36.726286365110631"/>
    <n v="36.814999999999998"/>
    <n v="-2.4097143797192633E-3"/>
    <n v="3371"/>
    <n v="0.78436018957345965"/>
    <n v="5620.54"/>
    <n v="23.357200295372525"/>
    <m/>
    <m/>
    <n v="6545.7074230913358"/>
    <n v="3.5771660455898182"/>
    <m/>
    <m/>
    <n v="29.100708655123192"/>
    <n v="144.99100000000001"/>
    <m/>
    <n v="-0.79929299987500468"/>
    <n v="92.026585358462455"/>
    <n v="46.013292679231228"/>
    <n v="92.019499999999994"/>
    <n v="7.6998445573517316E-5"/>
    <n v="95.439648248560275"/>
    <n v="95.46"/>
    <n v="-2.131966419413045E-4"/>
    <m/>
    <m/>
    <m/>
    <n v="44.259278542581221"/>
    <m/>
  </r>
  <r>
    <x v="3365"/>
    <n v="10.96"/>
    <n v="13.2"/>
    <n v="76.5702"/>
    <n v="67.672300000000007"/>
    <n v="13080.938043"/>
    <n v="11563.331631999999"/>
    <n v="2.9762908445141179E-5"/>
    <n v="45.590851522757745"/>
    <n v="45.61"/>
    <n v="-4.1983067840944965E-4"/>
    <n v="167.0282386899994"/>
    <n v="16.72"/>
    <m/>
    <n v="113.74236762903747"/>
    <m/>
    <m/>
    <n v="74.967363195725085"/>
    <m/>
    <m/>
    <n v="21.486030905864464"/>
    <n v="21.49"/>
    <n v="-1.8469493418027394E-4"/>
    <n v="73.746005287476322"/>
    <n v="73.760000000000005"/>
    <m/>
    <n v="-1.8973308736014438E-4"/>
    <n v="37.830328981907371"/>
    <n v="37.917700000000004"/>
    <n v="-2.304227790520863E-3"/>
    <n v="3372"/>
    <n v="0.83030303030303043"/>
    <n v="5742.11"/>
    <n v="23.86054383292128"/>
    <m/>
    <m/>
    <n v="6404.1264270615575"/>
    <n v="3.4994616340092746"/>
    <m/>
    <m/>
    <n v="30.849509429746448"/>
    <n v="153.696"/>
    <m/>
    <n v="-0.79928228821995073"/>
    <n v="89.255625387947902"/>
    <n v="44.627812693973951"/>
    <n v="89.241"/>
    <n v="1.6388641933540171E-4"/>
    <n v="92.569562309058156"/>
    <n v="92.6"/>
    <n v="-3.2870076611057897E-4"/>
    <m/>
    <m/>
    <m/>
    <n v="45.59013702779977"/>
    <m/>
  </r>
  <r>
    <x v="3366"/>
    <n v="11.11"/>
    <n v="13.49"/>
    <n v="77.561999999999998"/>
    <n v="68.546800000000005"/>
    <n v="13186.177342999999"/>
    <n v="11656.017264"/>
    <n v="2.9762908445141179E-5"/>
    <n v="46.180255538917585"/>
    <n v="46.19"/>
    <n v="-2.1096473441029051E-4"/>
    <n v="171.34246072701427"/>
    <n v="17.149999999999999"/>
    <m/>
    <n v="115.94322584571809"/>
    <m/>
    <m/>
    <n v="74.47961067642828"/>
    <m/>
    <m/>
    <n v="21.658363083267478"/>
    <n v="21.66"/>
    <n v="-7.5573256349104057E-5"/>
    <n v="73.15436736712725"/>
    <n v="73.17"/>
    <m/>
    <n v="-2.1364811907542691E-4"/>
    <n v="38.319049684269771"/>
    <n v="38.4071"/>
    <n v="-2.2925530886276357E-3"/>
    <n v="3373"/>
    <n v="0.82357301704966634"/>
    <n v="5800.29"/>
    <n v="24.100420814598692"/>
    <m/>
    <m/>
    <n v="6339.2387680779366"/>
    <n v="3.4636761463123711"/>
    <m/>
    <m/>
    <n v="31.645752834604746"/>
    <n v="157.65899999999999"/>
    <m/>
    <n v="-0.79927721960303733"/>
    <n v="88.098109974813511"/>
    <n v="44.049054987406755"/>
    <n v="88.0852"/>
    <n v="1.4656236023213864E-4"/>
    <n v="91.372665681065953"/>
    <n v="91.39"/>
    <n v="-1.8967413211568029E-4"/>
    <m/>
    <m/>
    <m/>
    <n v="46.179660140970874"/>
    <m/>
  </r>
  <r>
    <x v="3367"/>
    <n v="16.04"/>
    <n v="16.21"/>
    <n v="92.343800000000002"/>
    <n v="81.608400000000003"/>
    <n v="13976.325524"/>
    <n v="12354.127571999999"/>
    <n v="2.8927359041031053E-5"/>
    <n v="54.979968266735618"/>
    <n v="54.99"/>
    <n v="-1.8242831904680124E-4"/>
    <n v="236.63725673241797"/>
    <n v="23.69"/>
    <m/>
    <n v="149.07769290958677"/>
    <m/>
    <m/>
    <n v="67.380515718831077"/>
    <m/>
    <m/>
    <n v="22.955625719660297"/>
    <n v="22.96"/>
    <n v="-1.9051743639819652E-4"/>
    <n v="68.772400784832854"/>
    <n v="68.78"/>
    <m/>
    <n v="-1.1048582679773489E-4"/>
    <n v="45.620576801109756"/>
    <n v="45.716000000000001"/>
    <n v="-2.0873042018165755E-3"/>
    <n v="3374"/>
    <n v="0.98951264651449711"/>
    <n v="6234.81"/>
    <n v="25.903844798849303"/>
    <m/>
    <m/>
    <n v="5864.3442318555708"/>
    <n v="3.203896317595476"/>
    <m/>
    <m/>
    <n v="43.704483112424292"/>
    <n v="217.70050000000001"/>
    <m/>
    <n v="-0.79924491164501554"/>
    <n v="71.307684453857945"/>
    <n v="35.653842226928973"/>
    <n v="71.275899999999993"/>
    <n v="4.4593549654159403E-4"/>
    <n v="73.961060304323183"/>
    <n v="73.98"/>
    <n v="-2.560110256396575E-4"/>
    <m/>
    <m/>
    <m/>
    <n v="54.979491959992565"/>
    <m/>
  </r>
  <r>
    <x v="3368"/>
    <n v="15.51"/>
    <n v="16.39"/>
    <n v="92.771000000000001"/>
    <n v="81.983500000000006"/>
    <n v="14187.9789"/>
    <n v="12540.857486000001"/>
    <n v="2.8927359041031053E-5"/>
    <n v="55.232969258141985"/>
    <n v="55.25"/>
    <n v="-3.0824872141199666E-4"/>
    <n v="238.80870016066478"/>
    <n v="23.91"/>
    <m/>
    <n v="150.10045233212685"/>
    <m/>
    <m/>
    <n v="67.222624851359825"/>
    <m/>
    <m/>
    <n v="23.302690768719735"/>
    <n v="23.31"/>
    <n v="-3.1356633548962343E-4"/>
    <n v="67.732375256501598"/>
    <n v="67.739999999999995"/>
    <m/>
    <n v="-1.1255895332740185E-4"/>
    <n v="45.830091860957801"/>
    <n v="45.921799999999998"/>
    <n v="-1.997050181878679E-3"/>
    <n v="3375"/>
    <n v="0.94630872483221473"/>
    <n v="6347.44"/>
    <n v="26.369730932286856"/>
    <m/>
    <m/>
    <n v="5758.4065864688009"/>
    <n v="3.1457206521538281"/>
    <m/>
    <m/>
    <n v="44.104758170288875"/>
    <n v="219.68"/>
    <m/>
    <n v="-0.79923180002599747"/>
    <n v="70.976624136101066"/>
    <n v="35.488312068050533"/>
    <n v="70.941400000000002"/>
    <n v="4.9652440043557178E-4"/>
    <n v="73.620516773759945"/>
    <n v="73.64"/>
    <n v="-2.645739576324635E-4"/>
    <m/>
    <m/>
    <m/>
    <n v="55.232373889230757"/>
    <m/>
  </r>
  <r>
    <x v="3369"/>
    <n v="12.33"/>
    <n v="13.92"/>
    <n v="79.506500000000003"/>
    <n v="70.254300000000001"/>
    <n v="13186.790817999999"/>
    <n v="11654.811723000001"/>
    <n v="2.8927359041031053E-5"/>
    <n v="47.332235781604766"/>
    <n v="47.34"/>
    <n v="-1.6400968304264296E-4"/>
    <n v="170.4686985192244"/>
    <n v="17.07"/>
    <m/>
    <n v="117.87671963809635"/>
    <m/>
    <m/>
    <n v="72.02155360313499"/>
    <m/>
    <m/>
    <n v="21.656730184831591"/>
    <n v="21.66"/>
    <n v="-1.5096099577138755E-4"/>
    <n v="72.516098943665241"/>
    <n v="72.53"/>
    <m/>
    <n v="-1.9165940072740639E-4"/>
    <n v="39.272837034942121"/>
    <n v="39.350099999999998"/>
    <n v="-1.9634756978477164E-3"/>
    <n v="3376"/>
    <n v="0.88577586206896552"/>
    <n v="5812.26"/>
    <n v="24.140729596555175"/>
    <m/>
    <m/>
    <n v="6243.9226428547418"/>
    <n v="3.4099799804314821"/>
    <m/>
    <m/>
    <n v="31.481632754106194"/>
    <n v="156.82050000000001"/>
    <m/>
    <n v="-0.79925052685008535"/>
    <n v="81.119758887057131"/>
    <n v="40.559879443528565"/>
    <n v="81.084900000000005"/>
    <n v="4.2990602513071074E-4"/>
    <n v="84.151208516227783"/>
    <n v="84.17"/>
    <n v="-2.2325631189523687E-4"/>
    <m/>
    <m/>
    <m/>
    <n v="47.33193811892442"/>
    <m/>
  </r>
  <r>
    <x v="3370"/>
    <n v="12.04"/>
    <n v="13.9"/>
    <n v="79.471000000000004"/>
    <n v="70.2209"/>
    <n v="13273.454442"/>
    <n v="11731.070033"/>
    <n v="2.8927359041031053E-5"/>
    <n v="47.309948118138387"/>
    <n v="47.32"/>
    <n v="-2.1242353891826049E-4"/>
    <n v="170.30383924289873"/>
    <n v="17.05"/>
    <m/>
    <n v="117.7886895150628"/>
    <m/>
    <m/>
    <n v="72.035417150441063"/>
    <m/>
    <m/>
    <n v="21.798526733985547"/>
    <n v="21.8"/>
    <n v="-6.7581009837280881E-5"/>
    <n v="72.041040072971768"/>
    <n v="72.05"/>
    <m/>
    <n v="-1.243570718699738E-4"/>
    <n v="39.254018234790642"/>
    <n v="39.331400000000002"/>
    <n v="-1.9674297179698153E-3"/>
    <n v="3377"/>
    <n v="0.86618705035971211"/>
    <n v="5853.11"/>
    <n v="24.308498402404105"/>
    <m/>
    <m/>
    <n v="6200.0388110990034"/>
    <n v="3.3856928226688501"/>
    <m/>
    <m/>
    <n v="31.45063914748944"/>
    <n v="156.6645"/>
    <m/>
    <n v="-0.79924846313306819"/>
    <n v="81.154544520473436"/>
    <n v="40.577272260236718"/>
    <n v="81.103399999999993"/>
    <n v="6.3060883358079245E-4"/>
    <n v="84.190536833120348"/>
    <n v="84.22"/>
    <n v="-3.4983575017399904E-4"/>
    <m/>
    <m/>
    <m/>
    <n v="47.309352807293898"/>
    <m/>
  </r>
  <r>
    <x v="3371"/>
    <n v="11.74"/>
    <n v="13.58"/>
    <n v="78.870099999999994"/>
    <n v="69.687899999999999"/>
    <n v="13144.621437"/>
    <n v="11616.868161"/>
    <n v="2.8927359041031053E-5"/>
    <n v="46.951080969224172"/>
    <n v="46.97"/>
    <n v="-4.0278966948747996E-4"/>
    <n v="167.71578346929695"/>
    <n v="16.86"/>
    <m/>
    <n v="116.44368236129579"/>
    <m/>
    <m/>
    <n v="72.305534790823131"/>
    <m/>
    <m/>
    <n v="21.58642246072402"/>
    <n v="21.59"/>
    <n v="-1.6570353293099416E-4"/>
    <n v="72.741772789611346"/>
    <n v="72.680000000000007"/>
    <m/>
    <n v="8.49928310557857E-4"/>
    <n v="38.955920420631649"/>
    <n v="39.032899999999998"/>
    <n v="-1.9721716646302623E-3"/>
    <n v="3378"/>
    <n v="0.86450662739322537"/>
    <n v="5772.52"/>
    <n v="23.971928872636827"/>
    <m/>
    <m/>
    <n v="6285.4055866741191"/>
    <n v="3.4319842117720398"/>
    <m/>
    <m/>
    <n v="30.972153757819793"/>
    <n v="154.27799999999999"/>
    <m/>
    <n v="-0.79924452120315403"/>
    <n v="81.766726030371544"/>
    <n v="40.883363015185772"/>
    <n v="81.712900000000005"/>
    <n v="6.5872133251354548E-4"/>
    <n v="84.828887389055652"/>
    <n v="84.69"/>
    <n v="1.6399502781396791E-3"/>
    <m/>
    <m/>
    <m/>
    <n v="46.950426143262618"/>
    <m/>
  </r>
  <r>
    <x v="3372"/>
    <n v="15.55"/>
    <n v="16.14"/>
    <n v="89.856499999999997"/>
    <n v="79.393199999999993"/>
    <n v="13687.294205"/>
    <n v="12096.13193"/>
    <n v="2.8231025116731701E-5"/>
    <n v="53.489940247101487"/>
    <n v="53.51"/>
    <n v="-3.748785815457234E-4"/>
    <n v="214.42705376906596"/>
    <n v="21.47"/>
    <m/>
    <n v="140.76427066344033"/>
    <m/>
    <m/>
    <n v="67.267567305597424"/>
    <m/>
    <m/>
    <n v="22.477065019272679"/>
    <n v="22.48"/>
    <n v="-1.305596408950338E-4"/>
    <n v="69.740138531409769"/>
    <n v="69.75"/>
    <m/>
    <n v="-1.4138306222555297E-4"/>
    <n v="44.381069454637846"/>
    <n v="44.460999999999999"/>
    <n v="-1.7977676022166156E-3"/>
    <n v="3379"/>
    <n v="0.96344485749690212"/>
    <n v="6121.1"/>
    <n v="25.417515481135311"/>
    <m/>
    <m/>
    <n v="5905.8544236806847"/>
    <n v="3.2244343644216253"/>
    <m/>
    <m/>
    <n v="39.597684071123687"/>
    <n v="197.1995"/>
    <m/>
    <n v="-0.799199875906766"/>
    <n v="70.375953189262205"/>
    <n v="35.187976594631103"/>
    <n v="70.317999999999998"/>
    <n v="8.241586686510427E-4"/>
    <n v="73.014342729961356"/>
    <n v="73.040000000000006"/>
    <n v="-3.5127697205161734E-4"/>
    <m/>
    <m/>
    <m/>
    <n v="53.48904732438163"/>
    <m/>
  </r>
  <r>
    <x v="3373"/>
    <n v="14.26"/>
    <n v="15.65"/>
    <n v="90.185000000000002"/>
    <n v="79.681200000000004"/>
    <n v="13815.309411"/>
    <n v="12208.923747999999"/>
    <n v="2.8231025116731701E-5"/>
    <n v="53.684181279272451"/>
    <n v="53.7"/>
    <n v="-2.9457580498237768E-4"/>
    <n v="215.97906215892405"/>
    <n v="21.62"/>
    <m/>
    <n v="141.52543798071625"/>
    <m/>
    <m/>
    <n v="67.142524913769506"/>
    <m/>
    <m/>
    <n v="22.686736433992479"/>
    <n v="22.69"/>
    <n v="-1.4383279010676819E-4"/>
    <n v="69.089233430853042"/>
    <n v="69.099999999999994"/>
    <m/>
    <n v="-1.5581142036114048E-4"/>
    <n v="44.541894641000852"/>
    <n v="44.621699999999997"/>
    <n v="-1.7884876416439655E-3"/>
    <n v="3380"/>
    <n v="0.91118210862619808"/>
    <n v="6181.36"/>
    <n v="25.665737469649518"/>
    <m/>
    <m/>
    <n v="5847.7134379802392"/>
    <n v="3.192388332934863"/>
    <m/>
    <m/>
    <n v="39.883622364419907"/>
    <n v="198.58099999999999"/>
    <m/>
    <n v="-0.79915690642901427"/>
    <n v="70.117397490701535"/>
    <n v="35.058698745350767"/>
    <n v="70.045699999999997"/>
    <n v="1.0235816145964804E-3"/>
    <n v="72.748845186657888"/>
    <n v="72.77"/>
    <n v="-2.9070789256713248E-4"/>
    <m/>
    <m/>
    <m/>
    <n v="53.682990744676182"/>
    <m/>
  </r>
  <r>
    <x v="3374"/>
    <n v="13.19"/>
    <n v="14.99"/>
    <n v="85.343199999999996"/>
    <n v="75.396600000000007"/>
    <n v="13548.463932000001"/>
    <n v="11972.071889999999"/>
    <n v="2.8231025116731701E-5"/>
    <n v="50.798299963666913"/>
    <n v="50.81"/>
    <n v="-2.3027034703970717E-4"/>
    <n v="192.74208928467053"/>
    <n v="19.3"/>
    <m/>
    <n v="130.09717261568096"/>
    <m/>
    <m/>
    <n v="68.938361450857968"/>
    <m/>
    <m/>
    <n v="22.24691010226385"/>
    <n v="22.25"/>
    <n v="-1.3887180836624768E-4"/>
    <n v="70.427707539340801"/>
    <n v="70.44"/>
    <m/>
    <n v="-1.7450966296417292E-4"/>
    <n v="42.146321342530825"/>
    <n v="42.2179"/>
    <n v="-1.6954575540037986E-3"/>
    <n v="3381"/>
    <n v="0.8799199466310873"/>
    <n v="6033.41"/>
    <n v="25.045563825393398"/>
    <m/>
    <m/>
    <n v="5987.6776534844612"/>
    <n v="3.2678682036544182"/>
    <m/>
    <m/>
    <n v="35.590797260289584"/>
    <n v="177.20949999999999"/>
    <m/>
    <n v="-0.79915976705374381"/>
    <n v="73.8774112421724"/>
    <n v="36.9387056210862"/>
    <n v="73.806899999999999"/>
    <n v="9.5534756469106696E-4"/>
    <n v="76.658666586303966"/>
    <n v="76.680000000000007"/>
    <n v="-2.782135328122104E-4"/>
    <m/>
    <m/>
    <m/>
    <n v="50.796990471405955"/>
    <m/>
  </r>
  <r>
    <x v="3375"/>
    <n v="11.35"/>
    <n v="13.63"/>
    <n v="78.638300000000001"/>
    <n v="69.471000000000004"/>
    <n v="13068.286329"/>
    <n v="11547.425969"/>
    <n v="2.8231025116731701E-5"/>
    <n v="46.806242878347277"/>
    <n v="46.82"/>
    <n v="-2.9383002248450918E-4"/>
    <n v="162.44320379786936"/>
    <n v="16.260000000000002"/>
    <m/>
    <n v="114.75633115274786"/>
    <m/>
    <m/>
    <n v="71.644138352259802"/>
    <m/>
    <m/>
    <n v="21.457923466657775"/>
    <n v="21.46"/>
    <n v="-9.6762970280828142E-5"/>
    <n v="72.925119433997153"/>
    <n v="72.94"/>
    <m/>
    <n v="-2.0401105021727872E-4"/>
    <n v="38.833794362733748"/>
    <n v="38.8917"/>
    <n v="-1.4888944753315148E-3"/>
    <n v="3382"/>
    <n v="0.8327219369038884"/>
    <n v="5769.64"/>
    <n v="23.948746014166971"/>
    <m/>
    <m/>
    <n v="6249.448316287021"/>
    <n v="3.4104102952492035"/>
    <m/>
    <m/>
    <n v="29.995453831370721"/>
    <n v="149.315"/>
    <m/>
    <n v="-0.79911292347472984"/>
    <n v="79.679903254884152"/>
    <n v="39.839951627442076"/>
    <n v="79.591999999999999"/>
    <n v="1.1044232445993618E-3"/>
    <n v="82.682731516041926"/>
    <n v="82.71"/>
    <n v="-3.296878727852004E-4"/>
    <m/>
    <m/>
    <m/>
    <n v="46.804873897092286"/>
    <m/>
  </r>
  <r>
    <x v="3376"/>
    <n v="12.25"/>
    <n v="14.33"/>
    <n v="82.4114"/>
    <n v="72.802300000000002"/>
    <n v="13373.273166999999"/>
    <n v="11816.593068"/>
    <n v="2.8231025116731701E-5"/>
    <n v="49.050830803490307"/>
    <n v="49.07"/>
    <n v="-3.9065002057658837E-4"/>
    <n v="178.01925941814923"/>
    <n v="17.82"/>
    <m/>
    <n v="123.00644518052783"/>
    <m/>
    <m/>
    <n v="69.923223715210611"/>
    <m/>
    <m/>
    <n v="21.95817169290223"/>
    <n v="21.96"/>
    <n v="-8.3256243067930669E-5"/>
    <n v="71.224632777245588"/>
    <n v="71.239999999999995"/>
    <m/>
    <n v="-2.1571059453129315E-4"/>
    <n v="40.695814036971811"/>
    <n v="40.756"/>
    <n v="-1.4767387140099952E-3"/>
    <n v="3383"/>
    <n v="0.85484996510816469"/>
    <n v="5927.55"/>
    <n v="24.602281094170305"/>
    <m/>
    <m/>
    <n v="6078.4063823665538"/>
    <n v="3.3167559085174791"/>
    <m/>
    <m/>
    <n v="32.871053065867265"/>
    <n v="163.6335"/>
    <m/>
    <n v="-0.79911782693722699"/>
    <n v="75.855528854114283"/>
    <n v="37.927764427057141"/>
    <n v="75.772000000000006"/>
    <n v="1.1023709828732464E-3"/>
    <n v="78.71720830923735"/>
    <n v="78.739999999999995"/>
    <n v="-2.8945505159572171E-4"/>
    <m/>
    <m/>
    <m/>
    <n v="49.04940233614316"/>
    <m/>
  </r>
  <r>
    <x v="3377"/>
    <n v="12.23"/>
    <n v="14.39"/>
    <n v="81.366799999999998"/>
    <n v="71.877399999999994"/>
    <n v="13323.843359"/>
    <n v="11772.583409999999"/>
    <n v="2.8119417513794431E-5"/>
    <n v="48.427909516956355"/>
    <n v="48.44"/>
    <n v="-2.4959709008343101E-4"/>
    <n v="173.49308595099248"/>
    <n v="17.37"/>
    <m/>
    <n v="120.65831857864296"/>
    <m/>
    <m/>
    <n v="70.36420444407716"/>
    <m/>
    <m/>
    <n v="21.876477254412727"/>
    <n v="21.88"/>
    <n v="-1.610029975901428E-4"/>
    <n v="71.489267537889319"/>
    <n v="71.5"/>
    <m/>
    <n v="-1.5010436518436698E-4"/>
    <n v="40.178652111453346"/>
    <n v="40.239400000000003"/>
    <n v="-1.5096618872710854E-3"/>
    <n v="3384"/>
    <n v="0.84989576094510078"/>
    <n v="5890.11"/>
    <n v="24.44497760357871"/>
    <m/>
    <m/>
    <n v="6116.7992318500337"/>
    <n v="3.3373890346829733"/>
    <m/>
    <m/>
    <n v="32.03476810348743"/>
    <n v="159.47300000000001"/>
    <m/>
    <n v="-0.79912105432588953"/>
    <n v="76.815640013287521"/>
    <n v="38.40782000664376"/>
    <n v="76.731499999999997"/>
    <n v="1.0965511333353994E-3"/>
    <n v="79.716554948691737"/>
    <n v="79.739999999999995"/>
    <n v="-2.9401870213519032E-4"/>
    <m/>
    <m/>
    <m/>
    <n v="48.426243012354341"/>
    <m/>
  </r>
  <r>
    <x v="3378"/>
    <n v="11.28"/>
    <n v="13.99"/>
    <n v="79.7149"/>
    <n v="70.4161"/>
    <n v="13278.630995"/>
    <n v="11732.303964000001"/>
    <n v="2.8119417513794431E-5"/>
    <n v="47.443574448285432"/>
    <n v="47.46"/>
    <n v="-3.4609253507311699E-4"/>
    <n v="166.43585660417904"/>
    <n v="16.670000000000002"/>
    <m/>
    <n v="116.97481940024474"/>
    <m/>
    <m/>
    <n v="71.076259287958763"/>
    <m/>
    <m/>
    <n v="21.801711257952658"/>
    <n v="21.81"/>
    <n v="-3.8004319336726322E-4"/>
    <n v="71.733229289594092"/>
    <n v="71.739999999999995"/>
    <m/>
    <n v="-9.4378455616106471E-5"/>
    <n v="39.36165368961246"/>
    <n v="39.419600000000003"/>
    <n v="-1.4699872750495446E-3"/>
    <n v="3385"/>
    <n v="0.80629020729092205"/>
    <n v="5856.68"/>
    <n v="24.304339423904381"/>
    <m/>
    <m/>
    <n v="6151.5158327829104"/>
    <n v="3.356012610070878"/>
    <m/>
    <m/>
    <n v="30.731169867005278"/>
    <n v="152.97749999999999"/>
    <m/>
    <n v="-0.79911313842228249"/>
    <n v="78.373686211444223"/>
    <n v="39.186843105722112"/>
    <n v="78.288300000000007"/>
    <n v="1.0906637574734646E-3"/>
    <n v="81.336507301002641"/>
    <n v="81.36"/>
    <n v="-2.887499876764732E-4"/>
    <m/>
    <m/>
    <m/>
    <n v="47.441848467748493"/>
    <m/>
  </r>
  <r>
    <x v="3379"/>
    <n v="11.32"/>
    <n v="13.99"/>
    <n v="79.324799999999996"/>
    <n v="70.065600000000003"/>
    <n v="13215.911617"/>
    <n v="11675.898655999999"/>
    <n v="2.8119417513794431E-5"/>
    <n v="47.207946845728777"/>
    <n v="47.22"/>
    <n v="-2.5525527893310862E-4"/>
    <n v="164.77052326729759"/>
    <n v="16.5"/>
    <m/>
    <n v="116.08970954739063"/>
    <m/>
    <m/>
    <n v="71.243489615576095"/>
    <m/>
    <m/>
    <n v="21.697147306630594"/>
    <n v="21.7"/>
    <n v="-1.314605239357558E-4"/>
    <n v="72.07618327975635"/>
    <n v="72.09"/>
    <m/>
    <n v="-1.9165931812525905E-4"/>
    <n v="39.165286274705743"/>
    <n v="39.220500000000001"/>
    <n v="-1.4077771903534542E-3"/>
    <n v="3386"/>
    <n v="0.80914939242315942"/>
    <n v="5823.52"/>
    <n v="24.161069889142947"/>
    <m/>
    <m/>
    <n v="6186.3451669816513"/>
    <n v="3.3740543467228035"/>
    <m/>
    <m/>
    <n v="30.422161936988793"/>
    <n v="151.4425"/>
    <m/>
    <n v="-0.79911740801301623"/>
    <n v="78.752790693594534"/>
    <n v="39.376395346797267"/>
    <n v="78.674300000000002"/>
    <n v="9.9766624672259496E-4"/>
    <n v="81.739189873047735"/>
    <n v="81.760000000000005"/>
    <n v="-2.5452699305616999E-4"/>
    <m/>
    <m/>
    <m/>
    <n v="47.206280503662079"/>
    <m/>
  </r>
  <r>
    <x v="3380"/>
    <n v="11.7"/>
    <n v="14.12"/>
    <n v="80.106200000000001"/>
    <n v="70.753799999999998"/>
    <n v="13292.419922999999"/>
    <n v="11743.163345000001"/>
    <n v="2.8119417513794431E-5"/>
    <n v="47.67181286982337"/>
    <n v="47.68"/>
    <n v="-1.7170994497961445E-4"/>
    <n v="168.00447857541786"/>
    <n v="16.82"/>
    <m/>
    <n v="117.79612849788234"/>
    <m/>
    <m/>
    <n v="70.890400088502645"/>
    <m/>
    <m/>
    <n v="21.822222263927586"/>
    <n v="21.83"/>
    <n v="-3.5628658142061731E-4"/>
    <n v="71.660317985712425"/>
    <n v="71.67"/>
    <m/>
    <n v="-1.3509159045033137E-4"/>
    <n v="39.549827489879988"/>
    <n v="39.605800000000002"/>
    <n v="-1.4132402355214735E-3"/>
    <n v="3387"/>
    <n v="0.82861189801699719"/>
    <n v="5853.31"/>
    <n v="24.282768743814525"/>
    <m/>
    <m/>
    <n v="6154.6991483323845"/>
    <n v="3.3564762914586055"/>
    <m/>
    <m/>
    <n v="31.018743175288638"/>
    <n v="154.41300000000001"/>
    <m/>
    <n v="-0.79911831791825405"/>
    <n v="77.975631252002955"/>
    <n v="38.987815626001478"/>
    <n v="77.898200000000003"/>
    <n v="9.9400566384022504E-4"/>
    <n v="80.935611608380611"/>
    <n v="80.959999999999994"/>
    <n v="-3.0124001506148801E-4"/>
    <m/>
    <m/>
    <m/>
    <n v="47.669908525325823"/>
    <m/>
  </r>
  <r>
    <x v="3381"/>
    <n v="11.22"/>
    <n v="14.14"/>
    <n v="80.231800000000007"/>
    <n v="70.862799999999993"/>
    <n v="13335.220076"/>
    <n v="11780.644849"/>
    <n v="2.8119417513794431E-5"/>
    <n v="47.745394160199353"/>
    <n v="47.76"/>
    <n v="-3.0581741626145575E-4"/>
    <n v="168.51923890346688"/>
    <n v="16.87"/>
    <m/>
    <n v="118.06435657825278"/>
    <m/>
    <m/>
    <n v="70.832592702574757"/>
    <m/>
    <m/>
    <n v="21.891953640137938"/>
    <n v="21.9"/>
    <n v="-3.6741369233150856E-4"/>
    <n v="71.430961188924144"/>
    <n v="71.44"/>
    <m/>
    <n v="-1.2652311136418515E-4"/>
    <n v="39.610606888488839"/>
    <n v="39.666699999999999"/>
    <n v="-1.4141108665747248E-3"/>
    <n v="3388"/>
    <n v="0.79349363507779347"/>
    <n v="5873.14"/>
    <n v="24.363132081222901"/>
    <m/>
    <m/>
    <n v="6133.8480941234966"/>
    <n v="3.3447880337668177"/>
    <m/>
    <m/>
    <n v="31.113266719740835"/>
    <n v="154.88300000000001"/>
    <m/>
    <n v="-0.79911761316774066"/>
    <n v="77.851879489205714"/>
    <n v="38.925939744602857"/>
    <n v="77.774600000000007"/>
    <n v="9.9363402969232517E-4"/>
    <n v="80.81020944382351"/>
    <n v="80.84"/>
    <n v="-3.6851257021885964E-4"/>
    <m/>
    <m/>
    <m/>
    <n v="47.743727899394358"/>
    <m/>
  </r>
  <r>
    <x v="3382"/>
    <n v="10.59"/>
    <n v="13.8"/>
    <n v="77.527699999999996"/>
    <n v="68.472499999999997"/>
    <n v="13172.633218000001"/>
    <n v="11636.680555999999"/>
    <n v="2.8370288333023908E-5"/>
    <n v="46.135077822898623"/>
    <n v="46.15"/>
    <n v="-3.2334078226170515E-4"/>
    <n v="157.14782044067775"/>
    <n v="15.73"/>
    <m/>
    <n v="112.08686884936198"/>
    <m/>
    <m/>
    <n v="72.023977210056003"/>
    <m/>
    <m/>
    <n v="21.624513317504466"/>
    <n v="21.63"/>
    <n v="-2.536607718692796E-4"/>
    <n v="72.303253746401822"/>
    <n v="72.31"/>
    <m/>
    <n v="-9.3296274349063957E-5"/>
    <n v="38.274342290169628"/>
    <n v="38.326599999999999"/>
    <n v="-1.363484103217405E-3"/>
    <n v="3389"/>
    <n v="0.76739130434782599"/>
    <n v="5783.25"/>
    <n v="23.988374528369224"/>
    <m/>
    <m/>
    <n v="6227.7283021860931"/>
    <n v="3.3956590010646659"/>
    <m/>
    <m/>
    <n v="29.013302163163171"/>
    <n v="144.41249999999999"/>
    <m/>
    <n v="-0.79909424625179137"/>
    <n v="80.474182494700358"/>
    <n v="40.237091247350179"/>
    <n v="80.388300000000001"/>
    <n v="1.068345700809159E-3"/>
    <n v="83.535308582475921"/>
    <n v="83.56"/>
    <n v="-2.9549326859834579E-4"/>
    <m/>
    <m/>
    <m/>
    <n v="46.133471110586427"/>
    <m/>
  </r>
  <r>
    <x v="3383"/>
    <n v="10.130000000000001"/>
    <n v="13.59"/>
    <n v="77.677000000000007"/>
    <n v="68.602400000000003"/>
    <n v="13173.006928999999"/>
    <n v="11636.680555999999"/>
    <n v="2.8370288333023908E-5"/>
    <n v="46.22279595909616"/>
    <n v="46.23"/>
    <n v="-1.558304327025084E-4"/>
    <n v="157.74141881438203"/>
    <n v="15.79"/>
    <m/>
    <n v="112.40204293926065"/>
    <m/>
    <m/>
    <n v="71.952405645037516"/>
    <m/>
    <m/>
    <n v="21.624599512908951"/>
    <n v="21.63"/>
    <n v="-2.496757785968029E-4"/>
    <n v="72.302630780624938"/>
    <n v="72.31"/>
    <m/>
    <n v="-1.0191148354399271E-4"/>
    <n v="38.346808545727008"/>
    <n v="38.3979"/>
    <n v="-1.3305793877527172E-3"/>
    <n v="3390"/>
    <n v="0.7454010301692422"/>
    <n v="5790.66"/>
    <n v="24.017235043389412"/>
    <m/>
    <m/>
    <n v="6219.7487981495742"/>
    <n v="3.3909867116829142"/>
    <m/>
    <m/>
    <n v="29.122403711162725"/>
    <n v="144.94450000000001"/>
    <m/>
    <n v="-0.79907893220396276"/>
    <n v="80.317772957048334"/>
    <n v="40.158886478524167"/>
    <n v="80.231399999999994"/>
    <n v="1.0765480478758249E-3"/>
    <n v="83.376114371994845"/>
    <n v="83.4"/>
    <n v="-2.8639841732802651E-4"/>
    <m/>
    <m/>
    <m/>
    <n v="46.22101076672412"/>
    <m/>
  </r>
  <r>
    <x v="3384"/>
    <n v="12.23"/>
    <n v="14.58"/>
    <n v="79.957899999999995"/>
    <n v="70.608999999999995"/>
    <n v="13250.14142"/>
    <n v="11703.498493999999"/>
    <n v="2.8370288333023908E-5"/>
    <n v="47.575437202202338"/>
    <n v="47.59"/>
    <n v="-3.0600541705538831E-4"/>
    <n v="166.95795537143016"/>
    <n v="16.72"/>
    <m/>
    <n v="117.31781779664122"/>
    <m/>
    <m/>
    <n v="70.887292880699178"/>
    <m/>
    <m/>
    <n v="21.749100860033142"/>
    <n v="21.75"/>
    <n v="-4.1339768591219794E-5"/>
    <n v="71.884990838533128"/>
    <n v="71.900000000000006"/>
    <m/>
    <n v="-2.0875050718882626E-4"/>
    <n v="39.46784667788036"/>
    <n v="39.520000000000003"/>
    <n v="-1.3196690819747836E-3"/>
    <n v="3391"/>
    <n v="0.83882030178326472"/>
    <n v="5851.26"/>
    <n v="24.260999602708697"/>
    <m/>
    <m/>
    <n v="6154.6583288131142"/>
    <n v="3.3542274495892044"/>
    <m/>
    <m/>
    <n v="30.821892205843834"/>
    <n v="153.41300000000001"/>
    <m/>
    <n v="-0.79909204431277769"/>
    <n v="77.953977123741851"/>
    <n v="38.976988561870925"/>
    <n v="77.877300000000005"/>
    <n v="9.8458888202146433E-4"/>
    <n v="80.93459818244358"/>
    <n v="80.959999999999994"/>
    <n v="-3.1375762792018591E-4"/>
    <m/>
    <m/>
    <m/>
    <n v="47.57371168455002"/>
    <m/>
  </r>
  <r>
    <x v="3385"/>
    <n v="11.63"/>
    <n v="14.4"/>
    <n v="80.471900000000005"/>
    <n v="71.060900000000004"/>
    <n v="13509.313729"/>
    <n v="11932.086488999999"/>
    <n v="2.8370288333023908E-5"/>
    <n v="47.880102815003781"/>
    <n v="47.89"/>
    <n v="-2.0666496129084777E-4"/>
    <n v="169.09218180286385"/>
    <n v="16.93"/>
    <m/>
    <n v="118.44008342586861"/>
    <m/>
    <m/>
    <n v="70.657258099125073"/>
    <m/>
    <m/>
    <n v="22.173971828844007"/>
    <n v="22.18"/>
    <n v="-2.7178409179406948E-4"/>
    <n v="70.480355031682137"/>
    <n v="70.489999999999995"/>
    <m/>
    <n v="-1.3682746939791546E-4"/>
    <n v="39.720292606328009"/>
    <n v="39.773299999999999"/>
    <n v="-1.3327381351808665E-3"/>
    <n v="3392"/>
    <n v="0.80763888888888891"/>
    <n v="5975.13"/>
    <n v="24.772665640652615"/>
    <m/>
    <m/>
    <n v="6024.3654470765168"/>
    <n v="3.2829078964070235"/>
    <m/>
    <m/>
    <n v="31.2153625709438"/>
    <n v="155.375"/>
    <m/>
    <n v="-0.79909662062143971"/>
    <n v="77.45146152412876"/>
    <n v="38.72573076206438"/>
    <n v="77.378299999999996"/>
    <n v="9.4550441310770061E-4"/>
    <n v="80.415921132514214"/>
    <n v="80.44"/>
    <n v="-2.993394764517765E-4"/>
    <m/>
    <m/>
    <m/>
    <n v="47.878377339425718"/>
    <m/>
  </r>
  <r>
    <x v="3386"/>
    <n v="11.55"/>
    <n v="14.32"/>
    <n v="79.344399999999993"/>
    <n v="70.063199999999995"/>
    <n v="13509.696991999999"/>
    <n v="11932.086488999999"/>
    <n v="2.8370288333023908E-5"/>
    <n v="47.208098680464481"/>
    <n v="47.22"/>
    <n v="-2.5203980380172908E-4"/>
    <n v="164.34128295029015"/>
    <n v="16.45"/>
    <m/>
    <n v="115.94181564633911"/>
    <m/>
    <m/>
    <n v="71.150058000993411"/>
    <m/>
    <m/>
    <n v="22.174060214863768"/>
    <n v="22.18"/>
    <n v="-2.6779914951446937E-4"/>
    <n v="70.479747772024339"/>
    <n v="70.489999999999995"/>
    <m/>
    <n v="-1.4544230352753207E-4"/>
    <n v="39.162469393045079"/>
    <n v="39.213999999999999"/>
    <n v="-1.3140869830907675E-3"/>
    <n v="3393"/>
    <n v="0.80656424581005592"/>
    <n v="5977.59"/>
    <n v="24.780929608307286"/>
    <m/>
    <m/>
    <n v="6021.885176521766"/>
    <n v="3.2812452282536109"/>
    <m/>
    <m/>
    <n v="30.337808451778624"/>
    <n v="151.006"/>
    <m/>
    <n v="-0.79909534421295425"/>
    <n v="78.535227478856967"/>
    <n v="39.267613739428484"/>
    <n v="78.460999999999999"/>
    <n v="9.460429876877452E-4"/>
    <n v="81.544263690222522"/>
    <n v="81.569999999999993"/>
    <n v="-3.1551195019574596E-4"/>
    <m/>
    <m/>
    <m/>
    <n v="47.206670735494981"/>
    <m/>
  </r>
  <r>
    <x v="3387"/>
    <n v="12.12"/>
    <n v="14.69"/>
    <n v="81.186199999999999"/>
    <n v="71.687600000000003"/>
    <n v="13626.845149000001"/>
    <n v="12035.216017999999"/>
    <n v="2.8370288333023908E-5"/>
    <n v="48.302749627301807"/>
    <n v="48.31"/>
    <n v="-1.5008016348982967E-4"/>
    <n v="171.95882149404781"/>
    <n v="17.22"/>
    <m/>
    <n v="119.96990122420277"/>
    <m/>
    <m/>
    <n v="70.32207963118779"/>
    <m/>
    <m/>
    <n v="22.3657952694202"/>
    <n v="22.37"/>
    <n v="-1.8796292265532699E-4"/>
    <n v="69.869986320417397"/>
    <n v="69.88"/>
    <m/>
    <n v="-1.43298219556387E-4"/>
    <n v="40.070291748021091"/>
    <n v="40.125500000000002"/>
    <n v="-1.3758894463349325E-3"/>
    <n v="3394"/>
    <n v="0.82505105513955068"/>
    <n v="6039.72"/>
    <n v="25.036543092100739"/>
    <m/>
    <m/>
    <n v="5959.2947803893285"/>
    <n v="3.2468327418209273"/>
    <m/>
    <m/>
    <n v="31.743489638456655"/>
    <n v="158.01400000000001"/>
    <m/>
    <n v="-0.7991096381430971"/>
    <n v="76.710832371162894"/>
    <n v="38.355416185581447"/>
    <n v="76.6434"/>
    <n v="8.798196734864927E-4"/>
    <n v="79.652991437296862"/>
    <n v="79.67"/>
    <n v="-2.1348767042972394E-4"/>
    <m/>
    <m/>
    <m/>
    <n v="48.301440709663275"/>
    <m/>
  </r>
  <r>
    <x v="3388"/>
    <n v="10.73"/>
    <n v="13.86"/>
    <n v="76.499799999999993"/>
    <n v="67.543400000000005"/>
    <n v="13386.053118"/>
    <n v="11821.524380000001"/>
    <n v="2.8370288333023908E-5"/>
    <n v="45.511187735427363"/>
    <n v="45.53"/>
    <n v="-4.1318393526545982E-4"/>
    <n v="152.06955052983244"/>
    <n v="15.22"/>
    <m/>
    <n v="109.55578586079847"/>
    <m/>
    <m/>
    <n v="72.34489779338432"/>
    <m/>
    <m/>
    <n v="21.968975225011246"/>
    <n v="21.97"/>
    <n v="-4.6644287153063679E-5"/>
    <n v="71.108726899624386"/>
    <n v="71.12"/>
    <m/>
    <n v="-1.5850816051210526E-4"/>
    <n v="37.75343513794153"/>
    <n v="37.805500000000002"/>
    <n v="-1.3771769202489681E-3"/>
    <n v="3395"/>
    <n v="0.77417027417027429"/>
    <n v="5910.77"/>
    <n v="24.496265635103391"/>
    <m/>
    <m/>
    <n v="6086.5276756114918"/>
    <n v="3.3152107139904539"/>
    <m/>
    <m/>
    <n v="28.070522635229949"/>
    <n v="139.733"/>
    <m/>
    <n v="-0.79911314696435376"/>
    <n v="81.134083620060395"/>
    <n v="40.567041810030197"/>
    <n v="81.070999999999998"/>
    <n v="7.7812806133392698E-4"/>
    <n v="84.255486155570395"/>
    <n v="84.28"/>
    <n v="-2.9086194149985367E-4"/>
    <m/>
    <m/>
    <m/>
    <n v="45.510116881151568"/>
    <m/>
  </r>
  <r>
    <x v="3389"/>
    <n v="10.58"/>
    <n v="13.56"/>
    <n v="74.917199999999994"/>
    <n v="66.144199999999998"/>
    <n v="13201.291753"/>
    <n v="11658.022086000001"/>
    <n v="2.8370288333023908E-5"/>
    <n v="44.56858209216108"/>
    <n v="44.58"/>
    <n v="-2.561217550228756E-4"/>
    <n v="145.76668177924208"/>
    <n v="14.6"/>
    <m/>
    <n v="106.14794294841305"/>
    <m/>
    <m/>
    <n v="73.090926414370827"/>
    <m/>
    <m/>
    <n v="21.66521955432"/>
    <n v="21.67"/>
    <n v="-2.2060201568996352E-4"/>
    <n v="72.091603277252389"/>
    <n v="72.099999999999994"/>
    <m/>
    <n v="-1.1645940010551747E-4"/>
    <n v="36.971211951143886"/>
    <n v="37.022399999999998"/>
    <n v="-1.3826237320139212E-3"/>
    <n v="3396"/>
    <n v="0.78023598820058992"/>
    <n v="5813.03"/>
    <n v="24.089316335064773"/>
    <m/>
    <m/>
    <n v="6187.173989884298"/>
    <n v="3.3697113015517219"/>
    <m/>
    <m/>
    <n v="26.906622160740962"/>
    <n v="133.94399999999999"/>
    <m/>
    <n v="-0.79912036253403684"/>
    <n v="82.810965243041494"/>
    <n v="41.405482621520747"/>
    <n v="82.748699999999999"/>
    <n v="7.5246188812028159E-4"/>
    <n v="86.00014555380713"/>
    <n v="86.02"/>
    <n v="-2.3081197620167249E-4"/>
    <m/>
    <m/>
    <m/>
    <n v="44.567273302182194"/>
    <m/>
  </r>
  <r>
    <x v="3390"/>
    <n v="10.5"/>
    <n v="13.23"/>
    <n v="72.457899999999995"/>
    <n v="63.970999999999997"/>
    <n v="13014.479878"/>
    <n v="11492.718325"/>
    <n v="2.8370288333023908E-5"/>
    <n v="43.104482300748622"/>
    <n v="43.11"/>
    <n v="-1.2799116797446164E-4"/>
    <n v="136.1859179616863"/>
    <n v="13.63"/>
    <m/>
    <n v="100.91322842386906"/>
    <m/>
    <m/>
    <n v="74.288287069700345"/>
    <m/>
    <m/>
    <n v="21.358113583914985"/>
    <n v="21.36"/>
    <n v="-8.8315359785262615E-5"/>
    <n v="73.113189023431318"/>
    <n v="73.12"/>
    <m/>
    <n v="-9.3147929002834751E-5"/>
    <n v="35.756370024255169"/>
    <n v="35.806100000000001"/>
    <n v="-1.3888688169008123E-3"/>
    <n v="3397"/>
    <n v="0.79365079365079361"/>
    <n v="5699.64"/>
    <n v="23.617581577491791"/>
    <m/>
    <m/>
    <n v="6307.8621092838157"/>
    <n v="3.4351158301970859"/>
    <m/>
    <m/>
    <n v="25.13771459768132"/>
    <n v="125.13849999999999"/>
    <m/>
    <n v="-0.79912085730865146"/>
    <n v="85.527776285189532"/>
    <n v="42.763888142594766"/>
    <n v="85.464699999999993"/>
    <n v="7.3803904055758096E-4"/>
    <n v="88.82495702029216"/>
    <n v="88.85"/>
    <n v="-2.8185683407799811E-4"/>
    <m/>
    <m/>
    <m/>
    <n v="43.10335200969169"/>
    <m/>
  </r>
  <r>
    <x v="3391"/>
    <n v="10.44"/>
    <n v="13.16"/>
    <n v="72.888099999999994"/>
    <n v="64.349000000000004"/>
    <n v="13082.173382999999"/>
    <n v="11552.170489"/>
    <n v="2.878808868755911E-5"/>
    <n v="43.359346710547307"/>
    <n v="43.37"/>
    <n v="-2.4563729427462544E-4"/>
    <n v="137.79308114850733"/>
    <n v="13.8"/>
    <m/>
    <n v="101.80423106833997"/>
    <m/>
    <m/>
    <n v="74.065456703300143"/>
    <m/>
    <m/>
    <n v="21.468682162753616"/>
    <n v="21.47"/>
    <n v="-6.1380402719302118E-5"/>
    <n v="72.734376087090183"/>
    <n v="72.75"/>
    <m/>
    <n v="-2.1476168948197927E-4"/>
    <n v="35.967516327196655"/>
    <n v="36.017800000000001"/>
    <n v="-1.3960784057700515E-3"/>
    <n v="3398"/>
    <n v="0.79331306990881456"/>
    <n v="5719.1"/>
    <n v="23.696367513709522"/>
    <m/>
    <m/>
    <n v="6286.3254865064719"/>
    <n v="3.4230629651095796"/>
    <m/>
    <m/>
    <n v="25.433931345432612"/>
    <n v="126.614"/>
    <m/>
    <n v="-0.79912228232713123"/>
    <n v="85.018438910014098"/>
    <n v="42.509219455007049"/>
    <n v="84.955699999999993"/>
    <n v="7.3848970715451046E-4"/>
    <n v="88.299335995814374"/>
    <n v="88.32"/>
    <n v="-2.3396743869585901E-4"/>
    <m/>
    <m/>
    <m/>
    <n v="43.358097471946017"/>
    <m/>
  </r>
  <r>
    <x v="3392"/>
    <n v="10.17"/>
    <n v="12.96"/>
    <n v="72.144599999999997"/>
    <n v="63.690800000000003"/>
    <n v="13032.140342999999"/>
    <n v="11507.656412"/>
    <n v="2.878808868755911E-5"/>
    <n v="42.916010287451492"/>
    <n v="42.93"/>
    <n v="-3.2587264263939097E-4"/>
    <n v="134.97200538117991"/>
    <n v="13.51"/>
    <m/>
    <n v="100.2388813351388"/>
    <m/>
    <m/>
    <n v="74.440884276128472"/>
    <m/>
    <m/>
    <n v="21.386053267322819"/>
    <n v="21.39"/>
    <n v="-1.8451298163546515E-4"/>
    <n v="73.014045488772794"/>
    <n v="73.03"/>
    <m/>
    <n v="-2.1846516811185879E-4"/>
    <n v="35.599484982930711"/>
    <n v="35.649000000000001"/>
    <n v="-1.3889594958985674E-3"/>
    <n v="3399"/>
    <n v="0.78472222222222221"/>
    <n v="5688.15"/>
    <n v="23.566289851927124"/>
    <m/>
    <m/>
    <n v="6320.3451353685969"/>
    <n v="3.4412612793152078"/>
    <m/>
    <m/>
    <n v="24.91278491349313"/>
    <n v="124.01649999999999"/>
    <m/>
    <n v="-0.79911717462198073"/>
    <n v="85.884058008853998"/>
    <n v="42.942029004426999"/>
    <n v="85.823800000000006"/>
    <n v="7.0211303687317539E-4"/>
    <n v="89.201783033880773"/>
    <n v="89.23"/>
    <n v="-3.1622734639957795E-4"/>
    <m/>
    <m/>
    <m/>
    <n v="42.915058509820703"/>
    <m/>
  </r>
  <r>
    <x v="3393"/>
    <n v="10.15"/>
    <n v="12.69"/>
    <n v="69.350700000000003"/>
    <n v="61.218800000000002"/>
    <n v="12760.244570999999"/>
    <n v="11266.572797999999"/>
    <n v="2.878808868755911E-5"/>
    <n v="41.251010399016231"/>
    <n v="41.27"/>
    <n v="-4.6013086948804016E-4"/>
    <n v="124.48866842815301"/>
    <n v="12.46"/>
    <m/>
    <n v="94.393553571244425"/>
    <m/>
    <m/>
    <n v="75.875212312290614"/>
    <m/>
    <m/>
    <n v="20.938334089493345"/>
    <n v="20.94"/>
    <n v="-7.955637567602647E-5"/>
    <n v="74.541845038529885"/>
    <n v="74.55"/>
    <m/>
    <n v="-1.0938915452862741E-4"/>
    <n v="34.217392804577912"/>
    <n v="34.265500000000003"/>
    <n v="-1.4039542811892236E-3"/>
    <n v="3400"/>
    <n v="0.79984239558707648"/>
    <n v="5541.64"/>
    <n v="22.953913881067553"/>
    <m/>
    <m/>
    <n v="6483.1386210858955"/>
    <n v="3.5288942901340206"/>
    <m/>
    <m/>
    <n v="22.976606342143736"/>
    <n v="114.383"/>
    <m/>
    <n v="-0.79912568876368217"/>
    <n v="89.204968705751028"/>
    <n v="44.602484352875514"/>
    <n v="89.153499999999994"/>
    <n v="5.7730437673275681E-4"/>
    <n v="92.66164937623742"/>
    <n v="92.69"/>
    <n v="-3.0586496669082752E-4"/>
    <m/>
    <m/>
    <m/>
    <n v="41.249999209256352"/>
    <m/>
  </r>
  <r>
    <x v="3394"/>
    <n v="10.18"/>
    <n v="12.73"/>
    <n v="69.387799999999999"/>
    <n v="61.2498"/>
    <n v="12885.333070000001"/>
    <n v="11376.694509999999"/>
    <n v="2.878808868755911E-5"/>
    <n v="41.272071743836385"/>
    <n v="41.28"/>
    <n v="-1.9206046907982444E-4"/>
    <n v="124.61269982085157"/>
    <n v="12.48"/>
    <m/>
    <n v="94.462068788776008"/>
    <m/>
    <m/>
    <n v="75.852572345462661"/>
    <m/>
    <m/>
    <n v="21.143076729537018"/>
    <n v="21.15"/>
    <n v="-3.273413930486857E-4"/>
    <n v="73.812653157708752"/>
    <n v="73.819999999999993"/>
    <m/>
    <n v="-9.9523737350892816E-5"/>
    <n v="34.234590854981768"/>
    <n v="34.282699999999998"/>
    <n v="-1.4033067704186664E-3"/>
    <n v="3401"/>
    <n v="0.79968578161822457"/>
    <n v="5598.81"/>
    <n v="23.188905788650075"/>
    <m/>
    <m/>
    <n v="6416.2557064672119"/>
    <n v="3.4921575929457429"/>
    <m/>
    <m/>
    <n v="22.999101083720667"/>
    <n v="114.495"/>
    <m/>
    <n v="-0.79912571654901376"/>
    <n v="89.155644410562417"/>
    <n v="44.577822205281208"/>
    <n v="89.104399999999998"/>
    <n v="5.7510527608539697E-4"/>
    <n v="92.613968058582572"/>
    <n v="92.64"/>
    <n v="-2.8100109474771262E-4"/>
    <m/>
    <m/>
    <m/>
    <n v="41.271001098432706"/>
    <m/>
  </r>
  <r>
    <x v="3395"/>
    <n v="9.7799999999999994"/>
    <n v="12.66"/>
    <n v="68.552099999999996"/>
    <n v="60.510399999999997"/>
    <n v="12761.208042"/>
    <n v="11266.774756000001"/>
    <n v="2.878808868755911E-5"/>
    <n v="40.774000635443919"/>
    <n v="40.79"/>
    <n v="-3.9223742476290901E-4"/>
    <n v="121.60208524045159"/>
    <n v="12.17"/>
    <m/>
    <n v="92.748441594647844"/>
    <m/>
    <m/>
    <n v="76.306964126243685"/>
    <m/>
    <m/>
    <n v="20.938893885770863"/>
    <n v="20.94"/>
    <n v="-5.2823029089710261E-5"/>
    <n v="74.525207912005413"/>
    <n v="74.540000000000006"/>
    <m/>
    <n v="-1.9844496907150955E-4"/>
    <n v="33.821187704965787"/>
    <n v="33.866199999999999"/>
    <n v="-1.3291215144956015E-3"/>
    <n v="3402"/>
    <n v="0.77251184834123221"/>
    <n v="5540.99"/>
    <n v="22.947637505908407"/>
    <m/>
    <m/>
    <n v="6482.5176272946619"/>
    <n v="3.527887327641074"/>
    <m/>
    <m/>
    <n v="22.443060158021115"/>
    <n v="111.72450000000001"/>
    <m/>
    <n v="-0.79912140884030702"/>
    <n v="90.227717725643714"/>
    <n v="45.113858862821857"/>
    <n v="90.177800000000005"/>
    <n v="5.5354783154726306E-4"/>
    <n v="93.731223976220775"/>
    <n v="93.76"/>
    <n v="-3.06911516416708E-4"/>
    <m/>
    <m/>
    <m/>
    <n v="40.772751579596807"/>
    <m/>
  </r>
  <r>
    <x v="3396"/>
    <n v="9.67"/>
    <n v="12.66"/>
    <n v="68.846199999999996"/>
    <n v="60.768300000000004"/>
    <n v="12817.521389"/>
    <n v="11316.169038"/>
    <n v="2.9066631178853441E-5"/>
    <n v="40.947929452176119"/>
    <n v="40.96"/>
    <n v="-2.9469110898150408E-4"/>
    <n v="122.63666095925792"/>
    <n v="12.28"/>
    <m/>
    <n v="93.338247653678565"/>
    <m/>
    <m/>
    <n v="76.140908895951412"/>
    <m/>
    <m/>
    <n v="21.03078134798886"/>
    <n v="21.03"/>
    <n v="3.7153969988601432E-5"/>
    <n v="74.197896868467893"/>
    <n v="74.209999999999994"/>
    <m/>
    <n v="-1.6309300002825822E-4"/>
    <n v="33.965208268473333"/>
    <n v="34.011000000000003"/>
    <n v="-1.3463800395950853E-3"/>
    <n v="3403"/>
    <n v="0.76382306477093209"/>
    <n v="5560.21"/>
    <n v="23.025437826500148"/>
    <m/>
    <m/>
    <n v="6460.0317558535289"/>
    <n v="3.5153169008781808"/>
    <m/>
    <m/>
    <n v="22.633605523628514"/>
    <n v="112.6705"/>
    <m/>
    <n v="-0.79911684492721236"/>
    <n v="89.838975745499738"/>
    <n v="44.919487872749869"/>
    <n v="89.787400000000005"/>
    <n v="5.7442074834246348E-4"/>
    <n v="93.330969104294383"/>
    <n v="93.36"/>
    <n v="-3.1095646642687047E-4"/>
    <m/>
    <m/>
    <m/>
    <n v="40.946620949385874"/>
    <m/>
  </r>
  <r>
    <x v="3397"/>
    <n v="9.59"/>
    <n v="12.85"/>
    <n v="69.430199999999999"/>
    <n v="61.281999999999996"/>
    <n v="12955.835421"/>
    <n v="11437.953035"/>
    <n v="2.9066631178853441E-5"/>
    <n v="41.294270539631448"/>
    <n v="41.3"/>
    <n v="-1.3872785396007448E-4"/>
    <n v="124.70804683851225"/>
    <n v="12.49"/>
    <m/>
    <n v="94.518603599297037"/>
    <m/>
    <m/>
    <n v="75.815655893458867"/>
    <m/>
    <m/>
    <n v="21.25720643085079"/>
    <n v="21.26"/>
    <n v="-1.314002422018179E-4"/>
    <n v="73.398801830566015"/>
    <n v="73.41"/>
    <m/>
    <n v="-1.525428338643442E-4"/>
    <n v="34.252201427514272"/>
    <n v="34.298299999999998"/>
    <n v="-1.3440483197629804E-3"/>
    <n v="3404"/>
    <n v="0.7463035019455253"/>
    <n v="5618.68"/>
    <n v="23.265751709631768"/>
    <m/>
    <m/>
    <n v="6392.0994193473971"/>
    <n v="3.4780208384434084"/>
    <m/>
    <m/>
    <n v="23.015492681997326"/>
    <n v="114.572"/>
    <m/>
    <n v="-0.7991176493209744"/>
    <n v="89.075380186266571"/>
    <n v="44.537690093133286"/>
    <n v="89.023600000000002"/>
    <n v="5.8164561157458827E-4"/>
    <n v="92.541270263842591"/>
    <n v="92.57"/>
    <n v="-3.1035687757807739E-4"/>
    <m/>
    <m/>
    <m/>
    <n v="41.292962068747158"/>
    <m/>
  </r>
  <r>
    <x v="3398"/>
    <n v="10.210000000000001"/>
    <n v="13.06"/>
    <n v="69.160200000000003"/>
    <n v="61.0383"/>
    <n v="12901.866226"/>
    <n v="11389.309356"/>
    <n v="2.9066631178853441E-5"/>
    <n v="41.130676592667363"/>
    <n v="41.14"/>
    <n v="-2.2662633283021538E-4"/>
    <n v="123.7102045714407"/>
    <n v="12.39"/>
    <m/>
    <n v="93.945297578619204"/>
    <m/>
    <m/>
    <n v="75.956102045395454"/>
    <m/>
    <m/>
    <n v="21.167108345651208"/>
    <n v="21.17"/>
    <n v="-1.3659208071770124E-4"/>
    <n v="73.7092032304772"/>
    <n v="73.72"/>
    <m/>
    <n v="-1.4645645039068622E-4"/>
    <n v="34.11560521444521"/>
    <n v="34.1616"/>
    <n v="-1.3463885050697399E-3"/>
    <n v="3405"/>
    <n v="0.78177641653905061"/>
    <n v="5598.13"/>
    <n v="23.175228990594402"/>
    <m/>
    <m/>
    <n v="6415.47815653613"/>
    <n v="3.4897488848766156"/>
    <m/>
    <m/>
    <n v="22.830133171492061"/>
    <n v="113.65649999999999"/>
    <m/>
    <n v="-0.79913042218005947"/>
    <n v="89.41711100095921"/>
    <n v="44.708555500479605"/>
    <n v="89.370500000000007"/>
    <n v="5.2154794881098532E-4"/>
    <n v="92.907071522836787"/>
    <n v="92.93"/>
    <n v="-2.4672847480056159E-4"/>
    <m/>
    <m/>
    <m/>
    <n v="41.129368217496278"/>
    <m/>
  </r>
  <r>
    <x v="3399"/>
    <n v="10.17"/>
    <n v="13.02"/>
    <n v="68.612200000000001"/>
    <n v="60.552900000000001"/>
    <n v="12811.450838999999"/>
    <n v="11309.162813999999"/>
    <n v="2.9066631178853441E-5"/>
    <n v="40.803777266203014"/>
    <n v="40.82"/>
    <n v="-3.9742121011721032E-4"/>
    <n v="121.74065768403221"/>
    <n v="12.19"/>
    <m/>
    <n v="92.821535893300961"/>
    <m/>
    <m/>
    <n v="76.254670805717993"/>
    <m/>
    <m/>
    <n v="21.018258200508981"/>
    <n v="21.02"/>
    <n v="-8.2863914891428969E-5"/>
    <n v="74.227306852355028"/>
    <n v="74.239999999999995"/>
    <m/>
    <n v="-1.7097451030401167E-4"/>
    <n v="33.844177325890392"/>
    <n v="33.890099999999997"/>
    <n v="-1.355046875329502E-3"/>
    <n v="3406"/>
    <n v="0.78110599078341014"/>
    <n v="5542.84"/>
    <n v="22.944546855186026"/>
    <m/>
    <m/>
    <n v="6478.8407056864498"/>
    <n v="3.523881356473181"/>
    <m/>
    <m/>
    <n v="22.466268092247677"/>
    <n v="111.842"/>
    <m/>
    <n v="-0.79912494329279093"/>
    <n v="90.123992452034898"/>
    <n v="45.061996226017449"/>
    <n v="90.078900000000004"/>
    <n v="5.0058839567190816E-4"/>
    <n v="93.645162586758019"/>
    <n v="93.68"/>
    <n v="-3.7187674254901548E-4"/>
    <m/>
    <m/>
    <m/>
    <n v="40.802468922934771"/>
    <m/>
  </r>
  <r>
    <x v="3400"/>
    <n v="9.8699999999999992"/>
    <n v="12.91"/>
    <n v="68.203299999999999"/>
    <n v="60.190300000000001"/>
    <n v="12811.823225"/>
    <n v="11309.162813999999"/>
    <n v="2.9066631178853441E-5"/>
    <n v="40.559614816781732"/>
    <n v="40.57"/>
    <n v="-2.5598183924746554E-4"/>
    <n v="120.28071321125671"/>
    <n v="12.04"/>
    <m/>
    <n v="91.984691761303921"/>
    <m/>
    <m/>
    <n v="76.47952565491174"/>
    <m/>
    <m/>
    <n v="21.018356616042244"/>
    <n v="21.02"/>
    <n v="-7.8181919969333435E-5"/>
    <n v="74.226718996565594"/>
    <n v="74.239999999999995"/>
    <m/>
    <n v="-1.7889282643324123E-4"/>
    <n v="33.641386498828176"/>
    <n v="33.685299999999998"/>
    <n v="-1.3036399014354494E-3"/>
    <n v="3407"/>
    <n v="0.76452362509682414"/>
    <n v="5542.84"/>
    <n v="22.942755294678154"/>
    <m/>
    <m/>
    <n v="6478.8407056864498"/>
    <n v="3.5235473118295264"/>
    <m/>
    <m/>
    <n v="22.196457197596384"/>
    <n v="110.49850000000001"/>
    <m/>
    <n v="-0.79912435736596987"/>
    <n v="90.659445972047834"/>
    <n v="45.329722986023917"/>
    <n v="90.615700000000004"/>
    <n v="4.8276371586641886E-4"/>
    <n v="94.205178022112477"/>
    <n v="94.23"/>
    <n v="-2.6341905855387093E-4"/>
    <m/>
    <m/>
    <m/>
    <n v="40.558247036717091"/>
    <m/>
  </r>
  <r>
    <x v="3401"/>
    <n v="9.5500000000000007"/>
    <n v="12.76"/>
    <n v="67.005399999999995"/>
    <n v="59.131399999999999"/>
    <n v="12761.453012"/>
    <n v="11264.371653"/>
    <n v="2.920590510124832E-5"/>
    <n v="39.846267660313899"/>
    <n v="39.86"/>
    <n v="-3.4451429217507989E-4"/>
    <n v="116.04677100639768"/>
    <n v="11.62"/>
    <m/>
    <n v="89.55430784514796"/>
    <m/>
    <m/>
    <n v="77.148772341726328"/>
    <m/>
    <m/>
    <n v="20.935211590063151"/>
    <n v="20.94"/>
    <n v="-2.2867287186489893E-4"/>
    <n v="74.520122134920172"/>
    <n v="74.53"/>
    <m/>
    <n v="-1.3253542304880739E-4"/>
    <n v="33.049424704986386"/>
    <n v="33.093699999999998"/>
    <n v="-1.3378768470618807E-3"/>
    <n v="3408"/>
    <n v="0.74843260188087779"/>
    <n v="5507.76"/>
    <n v="22.795773139218994"/>
    <m/>
    <m/>
    <n v="6519.8445470305041"/>
    <n v="3.5455113125996074"/>
    <m/>
    <m/>
    <n v="21.414751595297616"/>
    <n v="106.60850000000001"/>
    <m/>
    <n v="-0.79912716532642691"/>
    <n v="92.250078730394847"/>
    <n v="46.125039365197424"/>
    <n v="92.21"/>
    <n v="4.3464624655520367E-4"/>
    <n v="95.861726777902632"/>
    <n v="95.89"/>
    <n v="-2.9485057980360718E-4"/>
    <m/>
    <m/>
    <m/>
    <n v="39.844840446352215"/>
    <m/>
  </r>
  <r>
    <x v="3402"/>
    <n v="9.51"/>
    <n v="12.49"/>
    <n v="65.935400000000001"/>
    <n v="58.185400000000001"/>
    <n v="12686.516718000001"/>
    <n v="11197.897357"/>
    <n v="2.920590510124832E-5"/>
    <n v="39.209012023745245"/>
    <n v="39.22"/>
    <n v="-2.8016257661278576E-4"/>
    <n v="112.33187896803125"/>
    <n v="11.25"/>
    <m/>
    <n v="87.402291646794993"/>
    <m/>
    <m/>
    <n v="77.762380275189017"/>
    <m/>
    <m/>
    <n v="20.811770840871912"/>
    <n v="20.82"/>
    <n v="-3.9525259981210148E-4"/>
    <n v="74.959303584989669"/>
    <n v="74.97"/>
    <m/>
    <n v="-1.4267593717931515E-4"/>
    <n v="32.520568633146681"/>
    <n v="32.564799999999998"/>
    <n v="-1.3582569784956755E-3"/>
    <n v="3409"/>
    <n v="0.7614091273018414"/>
    <n v="5469.94"/>
    <n v="22.637474243365507"/>
    <m/>
    <m/>
    <n v="6564.614203073741"/>
    <n v="3.569518784944627"/>
    <m/>
    <m/>
    <n v="20.728855156095882"/>
    <n v="103.19450000000001"/>
    <m/>
    <n v="-0.79912829505355543"/>
    <n v="93.721554920425461"/>
    <n v="46.860777460212731"/>
    <n v="93.6845"/>
    <n v="3.9552882734561479E-4"/>
    <n v="97.394590624698566"/>
    <n v="97.42"/>
    <n v="-2.6082298605456522E-4"/>
    <m/>
    <m/>
    <m/>
    <n v="39.207584844584126"/>
    <m/>
  </r>
  <r>
    <x v="3403"/>
    <n v="9.4499999999999993"/>
    <n v="12.36"/>
    <n v="64.213800000000006"/>
    <n v="56.661099999999998"/>
    <n v="12462.059859000001"/>
    <n v="10998.796811"/>
    <n v="2.920590510124832E-5"/>
    <n v="38.182455629871797"/>
    <n v="38.19"/>
    <n v="-1.9754831443308252E-4"/>
    <n v="106.44118736269526"/>
    <n v="10.66"/>
    <m/>
    <n v="83.959247912245246"/>
    <m/>
    <m/>
    <n v="78.770278713501725"/>
    <m/>
    <m/>
    <n v="20.44206207556811"/>
    <n v="20.45"/>
    <n v="-3.881625639066133E-4"/>
    <n v="76.290312194604098"/>
    <n v="76.3"/>
    <m/>
    <n v="-1.2696992655170103E-4"/>
    <n v="31.668259855142242"/>
    <n v="31.714200000000002"/>
    <n v="-1.4485670411916729E-3"/>
    <n v="3410"/>
    <n v="0.7645631067961165"/>
    <n v="5366.24"/>
    <n v="22.203107560963257"/>
    <m/>
    <m/>
    <n v="6689.0672122216911"/>
    <n v="3.636156035604647"/>
    <m/>
    <m/>
    <n v="19.640789615128799"/>
    <n v="97.786500000000004"/>
    <m/>
    <n v="-0.79914620509856882"/>
    <n v="96.16336822285372"/>
    <n v="48.08168411142686"/>
    <n v="96.136499999999998"/>
    <n v="2.7947993585919484E-4"/>
    <n v="99.943732456742595"/>
    <n v="99.97"/>
    <n v="-2.6275425885169401E-4"/>
    <m/>
    <m/>
    <m/>
    <n v="38.181385323798381"/>
    <m/>
  </r>
  <r>
    <x v="3404"/>
    <n v="9.51"/>
    <n v="12.31"/>
    <n v="64.457300000000004"/>
    <n v="56.874299999999998"/>
    <n v="12421.475107"/>
    <n v="10962.656186"/>
    <n v="2.920590510124832E-5"/>
    <n v="38.326309702295525"/>
    <n v="38.340000000000003"/>
    <n v="-3.5707610079493968E-4"/>
    <n v="107.24048884991238"/>
    <n v="10.74"/>
    <m/>
    <n v="84.430275667770573"/>
    <m/>
    <m/>
    <n v="78.618529211616291"/>
    <m/>
    <m/>
    <n v="20.374992304044241"/>
    <n v="20.38"/>
    <n v="-2.4571619017454971E-4"/>
    <n v="76.540396782599174"/>
    <n v="76.55"/>
    <m/>
    <n v="-1.2545025997157122E-4"/>
    <n v="31.787298984232073"/>
    <n v="31.832999999999998"/>
    <n v="-1.4356490361551177E-3"/>
    <n v="3411"/>
    <n v="0.77254264825345242"/>
    <n v="5352.61"/>
    <n v="22.144983436623484"/>
    <m/>
    <m/>
    <n v="6706.0571318120537"/>
    <n v="3.6450461396478273"/>
    <m/>
    <m/>
    <n v="19.7879284514608"/>
    <n v="98.52"/>
    <m/>
    <n v="-0.79914810747603737"/>
    <n v="95.797070157345175"/>
    <n v="47.898535078672587"/>
    <n v="95.770300000000006"/>
    <n v="2.7952462658231703E-4"/>
    <n v="99.566897242621167"/>
    <n v="99.59"/>
    <n v="-2.3197868640256747E-4"/>
    <m/>
    <m/>
    <m/>
    <n v="38.324942122326796"/>
    <m/>
  </r>
  <r>
    <x v="3405"/>
    <n v="9.6300000000000008"/>
    <n v="12.38"/>
    <n v="64.325699999999998"/>
    <n v="56.756500000000003"/>
    <n v="12421.837887"/>
    <n v="10962.656186"/>
    <n v="2.920590510124832E-5"/>
    <n v="38.247127720150345"/>
    <n v="38.26"/>
    <n v="-3.3644223339390766E-4"/>
    <n v="106.79453980126166"/>
    <n v="10.69"/>
    <m/>
    <n v="84.165127000434154"/>
    <m/>
    <m/>
    <n v="78.696390239242007"/>
    <m/>
    <m/>
    <n v="20.375090544050998"/>
    <n v="20.38"/>
    <n v="-2.4089577767427706E-4"/>
    <n v="76.539801267981645"/>
    <n v="76.55"/>
    <m/>
    <n v="-1.3322968018747439E-4"/>
    <n v="31.721340542150852"/>
    <n v="31.767800000000001"/>
    <n v="-1.4624701064961387E-3"/>
    <n v="3412"/>
    <n v="0.77786752827140548"/>
    <n v="5352.61"/>
    <n v="22.143254307779802"/>
    <m/>
    <m/>
    <n v="6706.0571318120537"/>
    <n v="3.6447006092466441"/>
    <m/>
    <m/>
    <n v="19.705293516075603"/>
    <n v="98.114500000000007"/>
    <m/>
    <n v="-0.79916023099464806"/>
    <n v="95.991017310552678"/>
    <n v="47.995508655276339"/>
    <n v="95.964600000000004"/>
    <n v="2.7528182843128413E-4"/>
    <n v="99.772347339235495"/>
    <n v="99.79"/>
    <n v="-1.7689809364174192E-4"/>
    <m/>
    <m/>
    <m/>
    <n v="38.245522339332915"/>
    <m/>
  </r>
  <r>
    <x v="3406"/>
    <n v="9.19"/>
    <n v="12.18"/>
    <n v="62.258099999999999"/>
    <n v="54.930599999999998"/>
    <n v="12252.81198"/>
    <n v="10813.165419999999"/>
    <n v="2.920590510124832E-5"/>
    <n v="37.016860140431312"/>
    <n v="37.03"/>
    <n v="-3.548436286440193E-4"/>
    <n v="99.921617075155723"/>
    <n v="10"/>
    <m/>
    <n v="80.100942887299183"/>
    <m/>
    <m/>
    <n v="79.958637029234197"/>
    <m/>
    <m/>
    <n v="20.097353416946756"/>
    <n v="20.100000000000001"/>
    <n v="-1.3167079866893694E-4"/>
    <n v="77.582922198946036"/>
    <n v="77.59"/>
    <m/>
    <n v="-9.1220531691749152E-5"/>
    <n v="30.700725109490712"/>
    <n v="30.745899999999999"/>
    <n v="-1.4692980367881914E-3"/>
    <n v="3413"/>
    <n v="0.75451559934318557"/>
    <n v="5264.27"/>
    <n v="21.776099410281919"/>
    <m/>
    <m/>
    <n v="6816.734555914365"/>
    <n v="3.7045019055113677"/>
    <m/>
    <m/>
    <n v="18.436803482665685"/>
    <n v="91.799000000000007"/>
    <m/>
    <n v="-0.79916117296848899"/>
    <n v="99.074507086414272"/>
    <n v="49.537253543207136"/>
    <n v="99.057299999999998"/>
    <n v="1.7370841335551113E-4"/>
    <n v="102.98129879573574"/>
    <n v="103.01"/>
    <n v="-2.7862541757373016E-4"/>
    <m/>
    <m/>
    <m/>
    <n v="37.015611541352676"/>
    <m/>
  </r>
  <r>
    <x v="3407"/>
    <n v="9.65"/>
    <n v="12.44"/>
    <n v="62.417999999999999"/>
    <n v="55.070099999999996"/>
    <n v="12299.350479999999"/>
    <n v="10853.920061999999"/>
    <n v="2.920590510124832E-5"/>
    <n v="37.111027120618608"/>
    <n v="37.119999999999997"/>
    <n v="-2.4172627643825884E-4"/>
    <n v="100.42752575614514"/>
    <n v="10.050000000000001"/>
    <m/>
    <n v="80.403366012852786"/>
    <m/>
    <m/>
    <n v="79.853496848090032"/>
    <m/>
    <m/>
    <n v="20.173195064367583"/>
    <n v="20.18"/>
    <n v="-3.3721187474811121E-4"/>
    <n v="77.289912094838144"/>
    <n v="77.3"/>
    <m/>
    <n v="-1.3050330092956308E-4"/>
    <n v="30.778575744793468"/>
    <n v="30.824100000000001"/>
    <n v="-1.4769046040771228E-3"/>
    <n v="3414"/>
    <n v="0.77572347266881037"/>
    <n v="5295.96"/>
    <n v="21.905477222230022"/>
    <m/>
    <m/>
    <n v="6775.6989862956098"/>
    <n v="3.6818523886560297"/>
    <m/>
    <m/>
    <n v="18.529822068336447"/>
    <n v="92.261499999999998"/>
    <m/>
    <n v="-0.79915975712148135"/>
    <n v="98.81829791730523"/>
    <n v="49.409148958652615"/>
    <n v="98.802599999999998"/>
    <n v="1.5888162158916863E-4"/>
    <n v="102.71897157290991"/>
    <n v="102.75"/>
    <n v="-3.01979825694354E-4"/>
    <m/>
    <m/>
    <m/>
    <n v="37.109838007634472"/>
    <m/>
  </r>
  <r>
    <x v="3408"/>
    <n v="10.33"/>
    <n v="12.73"/>
    <n v="63.312899999999999"/>
    <n v="55.854799999999997"/>
    <n v="12413.319104"/>
    <n v="10953.543970000001"/>
    <n v="2.920590510124832E-5"/>
    <n v="37.640342174259111"/>
    <n v="37.65"/>
    <n v="-2.5651595593323417E-4"/>
    <n v="103.28457411162069"/>
    <n v="10.34"/>
    <m/>
    <n v="82.113578909374183"/>
    <m/>
    <m/>
    <n v="79.273824348715522"/>
    <m/>
    <m/>
    <n v="20.35863523123745"/>
    <m/>
    <m/>
    <n v="76.578710606308519"/>
    <n v="76.59"/>
    <m/>
    <n v="-1.4740036155480585E-4"/>
    <n v="31.216790309914639"/>
    <n v="31.264099999999999"/>
    <n v="-1.513227314567156E-3"/>
    <n v="3415"/>
    <n v="0.81146897093479964"/>
    <n v="5339.18"/>
    <n v="22.079073703513309"/>
    <m/>
    <m/>
    <n v="6720.4029285104871"/>
    <n v="3.6507666055527279"/>
    <m/>
    <m/>
    <n v="19.055962463669893"/>
    <n v="94.889499999999998"/>
    <m/>
    <n v="-0.79917733296444926"/>
    <n v="97.39661485361033"/>
    <m/>
    <n v="97.392399999999995"/>
    <m/>
    <n v="101.25295408378445"/>
    <n v="101.27"/>
    <m/>
    <m/>
    <m/>
    <m/>
    <n v="37.639212599557375"/>
    <m/>
  </r>
  <r>
    <x v="3409"/>
    <n v="10.08"/>
    <n v="12.47"/>
    <n v="61.910699999999999"/>
    <n v="54.616100000000003"/>
    <n v="12296.568476"/>
    <n v="10850.203014000001"/>
    <n v="2.920590510124832E-5"/>
    <n v="36.805818565576921"/>
    <n v="36.81"/>
    <n v="-1.1359506718500167E-4"/>
    <n v="98.701880940220619"/>
    <n v="9.8800000000000008"/>
    <m/>
    <n v="79.379336722199909"/>
    <m/>
    <m/>
    <n v="80.149234550019585"/>
    <m/>
    <m/>
    <n v="20.166665006167243"/>
    <n v="20.170000000000002"/>
    <n v="-1.653442653821724E-4"/>
    <n v="77.300589237767042"/>
    <n v="77.31"/>
    <m/>
    <n v="-1.2172761910433927E-4"/>
    <n v="30.52437603444346"/>
    <n v="30.571400000000001"/>
    <n v="-1.5381685351845142E-3"/>
    <n v="3416"/>
    <n v="0.80834001603849237"/>
    <n v="5280.79"/>
    <n v="21.835908816223231"/>
    <m/>
    <m/>
    <n v="6793.8981706629766"/>
    <n v="3.6903420292389084"/>
    <m/>
    <m/>
    <n v="18.210135100047484"/>
    <n v="90.680499999999995"/>
    <m/>
    <n v="-0.7991835609635205"/>
    <n v="99.551956823816809"/>
    <m/>
    <n v="99.549300000000002"/>
    <m/>
    <n v="103.49765027181745"/>
    <n v="103.52"/>
    <m/>
    <m/>
    <m/>
    <m/>
    <n v="36.804807918119138"/>
    <m/>
  </r>
  <r>
    <x v="3410"/>
    <n v="9.85"/>
    <n v="12.24"/>
    <n v="61.137"/>
    <n v="53.932000000000002"/>
    <n v="12232.724585"/>
    <n v="10793.551775"/>
    <n v="2.920590510124832E-5"/>
    <n v="36.344968831209762"/>
    <n v="36.36"/>
    <n v="-4.133984815797298E-4"/>
    <n v="96.227738664380396"/>
    <n v="9.6300000000000008"/>
    <m/>
    <n v="77.885300016007136"/>
    <m/>
    <m/>
    <n v="80.647547724275043"/>
    <m/>
    <m/>
    <n v="20.061470323171296"/>
    <n v="20.059999999999999"/>
    <n v="7.3296269755607213E-5"/>
    <n v="77.703587637825052"/>
    <n v="77.72"/>
    <m/>
    <n v="-2.111729564455711E-4"/>
    <n v="30.14192603825834"/>
    <n v="30.189499999999999"/>
    <n v="-1.5758446394162906E-3"/>
    <n v="3417"/>
    <n v="0.80473856209150318"/>
    <n v="5223.04"/>
    <n v="21.595427942251828"/>
    <m/>
    <m/>
    <n v="6868.1953154757393"/>
    <n v="3.730345457075682"/>
    <m/>
    <m/>
    <n v="17.753350694541517"/>
    <n v="88.408000000000001"/>
    <m/>
    <n v="-0.79918841400618135"/>
    <n v="100.79421112391098"/>
    <m/>
    <n v="100.78830000000001"/>
    <m/>
    <n v="104.7932061960563"/>
    <n v="104.83"/>
    <m/>
    <m/>
    <m/>
    <m/>
    <n v="36.343779863192601"/>
    <m/>
  </r>
  <r>
    <x v="3411"/>
    <n v="9.91"/>
    <n v="12.26"/>
    <n v="60.521999999999998"/>
    <n v="53.387900000000002"/>
    <n v="12233.081853"/>
    <n v="10793.551775"/>
    <n v="3.0180762331522004E-5"/>
    <n v="35.978483860975707"/>
    <n v="35.99"/>
    <n v="-3.1998163446222971E-4"/>
    <n v="94.284709915349097"/>
    <n v="9.44"/>
    <m/>
    <n v="76.704081130171616"/>
    <m/>
    <m/>
    <n v="81.050695262911205"/>
    <m/>
    <m/>
    <n v="20.061567052523678"/>
    <n v="20.07"/>
    <n v="-4.2017675517302955E-4"/>
    <n v="77.70305882302597"/>
    <n v="77.709999999999994"/>
    <m/>
    <n v="-8.9321541294817841E-5"/>
    <n v="29.837722892344001"/>
    <n v="29.885300000000001"/>
    <n v="-1.591990298106416E-3"/>
    <n v="3418"/>
    <n v="0.80831973898858078"/>
    <n v="5219.3599999999997"/>
    <n v="21.578527410106794"/>
    <m/>
    <m/>
    <n v="6873.0344434090794"/>
    <n v="3.732619883051175"/>
    <m/>
    <m/>
    <n v="17.394550524924973"/>
    <n v="86.619500000000002"/>
    <m/>
    <n v="-0.79918435773786534"/>
    <n v="101.80634475263835"/>
    <m/>
    <n v="101.7993"/>
    <m/>
    <n v="105.84960253491236"/>
    <n v="105.87"/>
    <m/>
    <m/>
    <m/>
    <m/>
    <n v="35.97729492194982"/>
    <m/>
  </r>
  <r>
    <x v="3412"/>
    <n v="9.61"/>
    <n v="11.98"/>
    <n v="59.425699999999999"/>
    <n v="52.4193"/>
    <n v="12058.384936"/>
    <n v="10639.086590999999"/>
    <n v="3.0180762331522004E-5"/>
    <n v="35.325905541561731"/>
    <n v="35.340000000000003"/>
    <n v="-3.9882451721195977E-4"/>
    <n v="90.86218861059676"/>
    <n v="9.1"/>
    <m/>
    <n v="74.614139360061017"/>
    <m/>
    <m/>
    <n v="81.782236819100319"/>
    <m/>
    <m/>
    <n v="19.774591735409366"/>
    <n v="19.78"/>
    <n v="-2.7342085898052204E-4"/>
    <n v="78.814521304936704"/>
    <n v="78.83"/>
    <m/>
    <n v="-1.963553858086442E-4"/>
    <n v="29.296276039262271"/>
    <n v="29.3431"/>
    <n v="-1.5957400798732868E-3"/>
    <n v="3419"/>
    <n v="0.80217028380634381"/>
    <n v="5145.91"/>
    <n v="21.273200094991179"/>
    <m/>
    <m/>
    <n v="6969.7559533007889"/>
    <n v="3.7847887630147889"/>
    <m/>
    <m/>
    <n v="16.762817824002234"/>
    <n v="83.473500000000001"/>
    <m/>
    <n v="-0.79918395869345082"/>
    <n v="103.64855778580899"/>
    <m/>
    <n v="103.6392"/>
    <m/>
    <n v="107.76926539056264"/>
    <n v="107.8"/>
    <m/>
    <m/>
    <m/>
    <m/>
    <n v="35.324894968031707"/>
    <m/>
  </r>
  <r>
    <x v="3413"/>
    <n v="9.91"/>
    <n v="11.94"/>
    <n v="58.518000000000001"/>
    <n v="51.613900000000001"/>
    <n v="11922.373288999999"/>
    <n v="10518.120497"/>
    <n v="3.0320050530052711E-5"/>
    <n v="34.783774141059276"/>
    <n v="34.79"/>
    <n v="-1.7895541651979929E-4"/>
    <n v="88.066138886803671"/>
    <n v="8.82"/>
    <m/>
    <n v="72.887149030368022"/>
    <m/>
    <m/>
    <n v="82.399335552202658"/>
    <m/>
    <m/>
    <n v="19.550115539408001"/>
    <n v="19.55"/>
    <n v="5.9099441431786914E-6"/>
    <n v="79.709045934874354"/>
    <n v="79.72"/>
    <m/>
    <n v="-1.374067376523902E-4"/>
    <n v="28.845825357868041"/>
    <n v="28.892700000000001"/>
    <n v="-1.6223697380985946E-3"/>
    <n v="3420"/>
    <n v="0.82998324958123959"/>
    <n v="5063.55"/>
    <n v="20.927820688485678"/>
    <m/>
    <m/>
    <n v="7081.3065051592248"/>
    <n v="3.8442706395275281"/>
    <m/>
    <m/>
    <n v="16.246068329537142"/>
    <n v="80.908000000000001"/>
    <m/>
    <n v="-0.79920318967794113"/>
    <n v="105.22636906678628"/>
    <m/>
    <n v="105.2226"/>
    <m/>
    <n v="109.42285972882884"/>
    <n v="109.46"/>
    <m/>
    <m/>
    <m/>
    <m/>
    <n v="34.782585317991419"/>
    <m/>
  </r>
  <r>
    <x v="3414"/>
    <n v="10.31"/>
    <n v="12.05"/>
    <n v="58.784500000000001"/>
    <n v="51.8474"/>
    <n v="11909.319255"/>
    <n v="10506.285096"/>
    <n v="3.0320050530052711E-5"/>
    <n v="34.941332799927586"/>
    <n v="34.950000000000003"/>
    <n v="-2.4798855715069124E-4"/>
    <n v="88.861634167941133"/>
    <n v="8.9"/>
    <m/>
    <n v="73.379285639974185"/>
    <m/>
    <m/>
    <n v="82.209232803999868"/>
    <m/>
    <m/>
    <n v="19.528233565378347"/>
    <n v="19.53"/>
    <n v="-9.0447241252178401E-5"/>
    <n v="79.798205715812614"/>
    <n v="79.81"/>
    <m/>
    <n v="-1.4777952872302436E-4"/>
    <n v="28.97621399703068"/>
    <n v="29.020600000000002"/>
    <n v="-1.5294653787075729E-3"/>
    <n v="3421"/>
    <n v="0.8556016597510373"/>
    <n v="5063.55"/>
    <n v="20.926186598377125"/>
    <m/>
    <m/>
    <n v="7081.3065051592248"/>
    <n v="3.8439062237353974"/>
    <m/>
    <m/>
    <n v="16.392509523995692"/>
    <n v="81.637500000000003"/>
    <m/>
    <n v="-0.79920368061251645"/>
    <n v="104.74544880765019"/>
    <m/>
    <n v="104.73439999999999"/>
    <m/>
    <n v="108.92710729242114"/>
    <n v="108.95"/>
    <m/>
    <m/>
    <m/>
    <m/>
    <n v="34.939846807327449"/>
    <m/>
  </r>
  <r>
    <x v="3415"/>
    <n v="10.07"/>
    <n v="11.92"/>
    <n v="58.034199999999998"/>
    <n v="51.184100000000001"/>
    <n v="11936.457904999999"/>
    <n v="10529.907997"/>
    <n v="3.0320050530052711E-5"/>
    <n v="34.494515581132909"/>
    <n v="34.51"/>
    <n v="-4.4869367913902281E-4"/>
    <n v="86.58667592608154"/>
    <n v="8.67"/>
    <m/>
    <n v="71.968714092696459"/>
    <m/>
    <m/>
    <n v="82.731356934616926"/>
    <m/>
    <m/>
    <n v="19.572256748121625"/>
    <n v="19.579999999999998"/>
    <n v="-3.954674095185684E-4"/>
    <n v="79.618252345103187"/>
    <n v="79.63"/>
    <m/>
    <n v="-1.4752800322503923E-4"/>
    <n v="28.605404470506187"/>
    <n v="28.648499999999999"/>
    <n v="-1.5042857215494809E-3"/>
    <n v="3422"/>
    <n v="0.84479865771812079"/>
    <n v="5045.37"/>
    <n v="20.849425824253455"/>
    <m/>
    <m/>
    <n v="7106.730990404516"/>
    <n v="3.85734156613956"/>
    <m/>
    <m/>
    <n v="15.972542253064264"/>
    <n v="79.544499999999999"/>
    <m/>
    <n v="-0.79919991636047416"/>
    <n v="106.08054911833504"/>
    <m/>
    <n v="106.0712"/>
    <m/>
    <n v="110.31991041056861"/>
    <n v="110.36"/>
    <m/>
    <m/>
    <m/>
    <m/>
    <n v="34.493207939530521"/>
    <m/>
  </r>
  <r>
    <x v="3416"/>
    <n v="10.050000000000001"/>
    <n v="11.96"/>
    <n v="57.536200000000001"/>
    <n v="50.743299999999998"/>
    <n v="11817.214693"/>
    <n v="10424.396715999999"/>
    <n v="3.0320050530052711E-5"/>
    <n v="34.197679191415325"/>
    <n v="34.21"/>
    <n v="-3.6015225327901135E-4"/>
    <n v="85.094031777350168"/>
    <n v="8.52"/>
    <m/>
    <n v="71.036622988746785"/>
    <m/>
    <m/>
    <n v="83.083844188101423"/>
    <m/>
    <m/>
    <n v="19.376260712899235"/>
    <n v="19.38"/>
    <n v="-1.9294567083405489E-4"/>
    <n v="80.415503279658068"/>
    <n v="80.430000000000007"/>
    <m/>
    <n v="-1.8024021312867955E-4"/>
    <n v="28.358946480760597"/>
    <n v="28.398299999999999"/>
    <n v="-1.3857702481979706E-3"/>
    <n v="3423"/>
    <n v="0.84030100334448166"/>
    <n v="4990.96"/>
    <n v="20.622972187238187"/>
    <m/>
    <m/>
    <n v="7183.3710055447145"/>
    <n v="3.8985700975161532"/>
    <m/>
    <m/>
    <n v="15.696900623897035"/>
    <n v="78.170500000000004"/>
    <m/>
    <n v="-0.79919661990268664"/>
    <n v="106.98913676471614"/>
    <m/>
    <n v="106.9815"/>
    <m/>
    <n v="111.26924918012658"/>
    <n v="111.31"/>
    <m/>
    <m/>
    <m/>
    <m/>
    <n v="34.196371581697889"/>
    <m/>
  </r>
  <r>
    <x v="3417"/>
    <n v="9.9700000000000006"/>
    <n v="11.85"/>
    <n v="56.815600000000003"/>
    <n v="50.106299999999997"/>
    <n v="11742.214907"/>
    <n v="10357.920597"/>
    <n v="3.0320050530052711E-5"/>
    <n v="33.768554154468369"/>
    <n v="33.78"/>
    <n v="-3.3883497725373246E-4"/>
    <n v="82.956361241035992"/>
    <n v="8.31"/>
    <m/>
    <n v="69.696649491994023"/>
    <m/>
    <m/>
    <n v="83.601556362262656"/>
    <m/>
    <m/>
    <n v="19.252816805168798"/>
    <n v="19.260000000000002"/>
    <n v="-3.729592331881415E-4"/>
    <n v="80.927771458779148"/>
    <n v="80.94"/>
    <m/>
    <n v="-1.5108155696630376E-4"/>
    <n v="28.002840318038945"/>
    <n v="28.041899999999998"/>
    <n v="-1.3929042597345953E-3"/>
    <n v="3424"/>
    <n v="0.84135021097046425"/>
    <n v="4959.3"/>
    <n v="20.490550930582263"/>
    <m/>
    <m/>
    <n v="7228.9384967759706"/>
    <n v="3.9229286486474666"/>
    <m/>
    <m/>
    <n v="15.302286578770969"/>
    <n v="76.198999999999998"/>
    <m/>
    <n v="-0.79917995539612108"/>
    <n v="108.3271665976816"/>
    <m/>
    <n v="108.3222"/>
    <m/>
    <n v="112.66530344651615"/>
    <n v="112.69"/>
    <m/>
    <m/>
    <m/>
    <m/>
    <n v="33.767008835210902"/>
    <m/>
  </r>
  <r>
    <x v="3418"/>
    <n v="11.07"/>
    <n v="12.55"/>
    <n v="59.017400000000002"/>
    <n v="52.043599999999998"/>
    <n v="11933.323111"/>
    <n v="10525.556794"/>
    <n v="3.073781563345257E-5"/>
    <n v="35.074635965301987"/>
    <n v="35.08"/>
    <n v="-1.5290862879169254E-4"/>
    <n v="89.367298766221097"/>
    <n v="8.9499999999999993"/>
    <m/>
    <n v="73.731301112407763"/>
    <m/>
    <m/>
    <n v="81.974261340532337"/>
    <m/>
    <m/>
    <n v="19.564731150493998"/>
    <n v="19.57"/>
    <n v="-2.6923094052133667E-4"/>
    <n v="79.616515732999559"/>
    <n v="79.63"/>
    <m/>
    <n v="-1.6933651890538304E-4"/>
    <n v="29.08520785163007"/>
    <n v="29.124700000000001"/>
    <n v="-1.3559675591484632E-3"/>
    <n v="3425"/>
    <n v="0.88207171314741029"/>
    <n v="5069.3999999999996"/>
    <n v="20.940549769415245"/>
    <m/>
    <m/>
    <n v="7068.4509020559426"/>
    <n v="3.834746086883106"/>
    <m/>
    <m/>
    <n v="16.48390912987454"/>
    <n v="82.084000000000003"/>
    <m/>
    <n v="-0.79918243348430218"/>
    <n v="104.12427638466104"/>
    <m/>
    <n v="104.1247"/>
    <m/>
    <n v="108.30706856640288"/>
    <n v="108.35"/>
    <m/>
    <m/>
    <m/>
    <m/>
    <n v="35.073209621099771"/>
    <m/>
  </r>
  <r>
    <x v="3419"/>
    <n v="11.16"/>
    <n v="12.67"/>
    <n v="59.613100000000003"/>
    <n v="52.567300000000003"/>
    <n v="11939.006019"/>
    <n v="10530.24576"/>
    <n v="3.073781563345257E-5"/>
    <n v="35.427802605407351"/>
    <n v="35.44"/>
    <n v="-3.4417027631628017E-4"/>
    <n v="91.164535418964391"/>
    <n v="9.17"/>
    <m/>
    <n v="74.841684751633949"/>
    <m/>
    <m/>
    <n v="81.558132417341"/>
    <m/>
    <m/>
    <n v="19.573571015962422"/>
    <n v="19.579999999999998"/>
    <n v="-3.2834443501417176E-4"/>
    <n v="79.580550596706743"/>
    <n v="79.540000000000006"/>
    <m/>
    <n v="5.0981388869431044E-4"/>
    <n v="29.377773386698763"/>
    <n v="29.417899999999999"/>
    <n v="-1.3640203176037424E-3"/>
    <n v="3426"/>
    <n v="0.88082083662194166"/>
    <n v="5053.1899999999996"/>
    <n v="20.8719600542622"/>
    <m/>
    <m/>
    <n v="7091.0531013541486"/>
    <n v="3.8466434611569706"/>
    <m/>
    <m/>
    <n v="16.815088278898852"/>
    <n v="83.732500000000002"/>
    <m/>
    <n v="-0.79918086431315372"/>
    <n v="103.07170247206679"/>
    <m/>
    <n v="103.0509"/>
    <m/>
    <n v="107.21653527956131"/>
    <n v="106.97"/>
    <m/>
    <m/>
    <m/>
    <m/>
    <n v="35.426554584662334"/>
    <m/>
  </r>
  <r>
    <x v="3420"/>
    <n v="11.23"/>
    <n v="12.95"/>
    <n v="60.046900000000001"/>
    <n v="52.9482"/>
    <n v="11962.587732"/>
    <n v="10550.721238"/>
    <n v="3.073781563345257E-5"/>
    <n v="35.684737891357159"/>
    <n v="35.69"/>
    <n v="-1.4743930072402822E-4"/>
    <n v="92.484344602879816"/>
    <n v="9.26"/>
    <m/>
    <n v="75.652583877126247"/>
    <m/>
    <m/>
    <n v="81.25897584680294"/>
    <m/>
    <m/>
    <n v="19.611754170299726"/>
    <n v="19.62"/>
    <n v="-4.2027674313327434E-4"/>
    <n v="79.425314345160643"/>
    <n v="79.44"/>
    <m/>
    <n v="-1.8486473866252684E-4"/>
    <n v="29.590531776836499"/>
    <n v="29.6311"/>
    <n v="-1.369109589704709E-3"/>
    <n v="3427"/>
    <n v="0.86718146718146727"/>
    <n v="5077.8900000000003"/>
    <n v="20.972344530574624"/>
    <m/>
    <m/>
    <n v="7056.3920235788319"/>
    <n v="3.8274782040188335"/>
    <m/>
    <m/>
    <n v="17.058195981967057"/>
    <n v="84.942499999999995"/>
    <m/>
    <n v="-0.79917949222159623"/>
    <n v="102.32008430839544"/>
    <m/>
    <n v="102.29940000000001"/>
    <m/>
    <n v="106.43898459507612"/>
    <n v="106.47"/>
    <m/>
    <m/>
    <m/>
    <m/>
    <n v="35.683608757263698"/>
    <m/>
  </r>
  <r>
    <x v="3421"/>
    <n v="11.3"/>
    <n v="12.93"/>
    <n v="60.368899999999996"/>
    <n v="53.230499999999999"/>
    <n v="12000.694394"/>
    <n v="10584.006111999999"/>
    <n v="3.073781563345257E-5"/>
    <n v="35.875221619126798"/>
    <n v="35.880000000000003"/>
    <n v="-1.3317672444834727E-4"/>
    <n v="93.469176176044542"/>
    <n v="9.36"/>
    <m/>
    <n v="76.255041025340475"/>
    <m/>
    <m/>
    <n v="81.038691053953627"/>
    <m/>
    <m/>
    <n v="19.673747421170319"/>
    <n v="19.68"/>
    <n v="-3.1771233890653949E-4"/>
    <n v="79.1742527165285"/>
    <n v="79.19"/>
    <m/>
    <n v="-1.9885444464573521E-4"/>
    <n v="29.748185360034459"/>
    <n v="29.789400000000001"/>
    <n v="-1.3835337390327718E-3"/>
    <n v="3428"/>
    <n v="0.87393658159319421"/>
    <n v="5095.82"/>
    <n v="21.04475440803559"/>
    <m/>
    <m/>
    <n v="7031.4759444627498"/>
    <n v="3.8136018579520501"/>
    <m/>
    <m/>
    <n v="17.23951085705637"/>
    <n v="85.846500000000006"/>
    <m/>
    <n v="-0.79918213489127254"/>
    <n v="101.76981170152793"/>
    <m/>
    <m/>
    <m/>
    <n v="105.87083020043347"/>
    <n v="105.9"/>
    <m/>
    <m/>
    <m/>
    <m/>
    <n v="35.874092512565646"/>
    <m/>
  </r>
  <r>
    <x v="3422"/>
    <n v="9.8000000000000007"/>
    <n v="12.23"/>
    <n v="57.520600000000002"/>
    <n v="50.717399999999998"/>
    <n v="11703.978751000001"/>
    <n v="10321.992577999999"/>
    <n v="3.073781563345257E-5"/>
    <n v="34.181738537864639"/>
    <n v="34.19"/>
    <n v="-2.4163387351150423E-4"/>
    <n v="84.642282589911687"/>
    <n v="8.48"/>
    <m/>
    <n v="70.852463283749429"/>
    <m/>
    <m/>
    <n v="82.947926544370688"/>
    <m/>
    <m/>
    <n v="19.186848662589284"/>
    <n v="19.190000000000001"/>
    <n v="-1.6421768685337401E-4"/>
    <n v="81.133752720833286"/>
    <m/>
    <m/>
    <e v="#DIV/0!"/>
    <n v="28.343617522462313"/>
    <n v="28.383600000000001"/>
    <n v="-1.4086471602505757E-3"/>
    <n v="3429"/>
    <n v="0.80130825838103026"/>
    <n v="4952.72"/>
    <n v="20.452181913899096"/>
    <m/>
    <m/>
    <n v="7228.9327242651398"/>
    <n v="3.9203231533371752"/>
    <m/>
    <m/>
    <n v="15.611173087232713"/>
    <n v="77.737499999999997"/>
    <m/>
    <n v="-0.79918092185582612"/>
    <n v="106.56956919280093"/>
    <m/>
    <m/>
    <m/>
    <n v="110.86847454307079"/>
    <m/>
    <m/>
    <m/>
    <m/>
    <m/>
    <n v="34.180787734471359"/>
    <m/>
  </r>
  <r>
    <x v="3423"/>
    <n v="10.5"/>
    <n v="12.57"/>
    <n v="58.162599999999998"/>
    <n v="51.278799999999997"/>
    <n v="11712.974165"/>
    <n v="10328.973973"/>
    <n v="3.1434310168387825E-5"/>
    <n v="34.560720135753087"/>
    <n v="34.57"/>
    <n v="-2.6843691775857437E-4"/>
    <n v="86.512549578530809"/>
    <n v="8.66"/>
    <m/>
    <n v="72.021599647244528"/>
    <m/>
    <m/>
    <n v="82.477657466408871"/>
    <m/>
    <m/>
    <n v="19.200190665978415"/>
    <n v="19.2"/>
    <n v="9.9305197092114383E-6"/>
    <n v="81.077526560596539"/>
    <m/>
    <m/>
    <e v="#DIV/0!"/>
    <n v="28.657034243870509"/>
    <n v="28.695699999999999"/>
    <n v="-1.3474407708990999E-3"/>
    <n v="3430"/>
    <n v="0.8353221957040573"/>
    <n v="4967"/>
    <n v="20.506346664995263"/>
    <m/>
    <m/>
    <n v="7208.0898017291383"/>
    <n v="3.9079082705446995"/>
    <m/>
    <m/>
    <n v="15.955165728352778"/>
    <n v="79.453500000000005"/>
    <m/>
    <n v="-0.79918863576365073"/>
    <n v="105.37520648074441"/>
    <m/>
    <m/>
    <m/>
    <n v="109.63919624447625"/>
    <m/>
    <m/>
    <m/>
    <m/>
    <m/>
    <n v="34.559769401910032"/>
    <m/>
  </r>
  <r>
    <x v="3424"/>
    <n v="10.18"/>
    <n v="12.38"/>
    <n v="57.029299999999999"/>
    <n v="50.277999999999999"/>
    <n v="11627.077126"/>
    <n v="10252.901808000001"/>
    <n v="3.1434310168387825E-5"/>
    <n v="33.886477177425974"/>
    <n v="33.9"/>
    <n v="-3.989033207677517E-4"/>
    <n v="83.134501982722369"/>
    <n v="8.32"/>
    <m/>
    <n v="69.910792899006296"/>
    <m/>
    <m/>
    <n v="83.278744154272147"/>
    <m/>
    <m/>
    <n v="19.058921425511862"/>
    <n v="19.059999999999999"/>
    <n v="-5.6588378181343657E-5"/>
    <n v="81.674203369843596"/>
    <m/>
    <m/>
    <e v="#DIV/0!"/>
    <n v="28.09763371944927"/>
    <n v="28.1341"/>
    <n v="-1.2961594844238533E-3"/>
    <n v="3431"/>
    <n v="0.82229402261712436"/>
    <n v="4917.58"/>
    <n v="20.300730078453501"/>
    <m/>
    <m/>
    <n v="7279.8079007831857"/>
    <n v="3.9464165255306316"/>
    <m/>
    <m/>
    <n v="15.33186029886865"/>
    <n v="76.345500000000001"/>
    <m/>
    <n v="-0.79917794370501671"/>
    <n v="107.42679357544613"/>
    <m/>
    <m/>
    <m/>
    <n v="111.77838601062072"/>
    <m/>
    <m/>
    <m/>
    <m/>
    <m/>
    <n v="33.885704725014079"/>
    <m/>
  </r>
  <r>
    <x v="3425"/>
    <n v="10.199999999999999"/>
    <n v="12.57"/>
    <n v="57.517499999999998"/>
    <n v="50.706800000000001"/>
    <n v="11693.169449999999"/>
    <n v="10310.860552"/>
    <n v="3.1434310168387825E-5"/>
    <n v="34.175729421455721"/>
    <n v="34.19"/>
    <n v="-4.1739042247079805E-4"/>
    <n v="84.551376278302058"/>
    <n v="8.4700000000000006"/>
    <m/>
    <n v="70.80276666172206"/>
    <m/>
    <m/>
    <n v="82.919870791038676"/>
    <m/>
    <m/>
    <n v="19.166791554467515"/>
    <n v="19.170000000000002"/>
    <n v="-1.6736805072958827E-4"/>
    <n v="81.212055455464281"/>
    <m/>
    <m/>
    <e v="#DIV/0!"/>
    <n v="28.337159917061502"/>
    <n v="28.373999999999999"/>
    <n v="-1.298374671829694E-3"/>
    <n v="3432"/>
    <n v="0.8114558472553699"/>
    <n v="4953.12"/>
    <n v="20.445849553922177"/>
    <m/>
    <m/>
    <n v="7227.1957678247318"/>
    <n v="3.917523857195548"/>
    <m/>
    <m/>
    <n v="15.592852850992511"/>
    <n v="77.644999999999996"/>
    <m/>
    <n v="-0.7991776308713695"/>
    <n v="106.50563468783159"/>
    <m/>
    <m/>
    <m/>
    <n v="110.82445968167426"/>
    <m/>
    <m/>
    <m/>
    <m/>
    <m/>
    <n v="34.174838151944094"/>
    <m/>
  </r>
  <r>
    <x v="3426"/>
    <n v="9.93"/>
    <n v="12.68"/>
    <n v="56.974200000000003"/>
    <n v="50.226199999999999"/>
    <n v="11765.044841999999"/>
    <n v="10373.915074"/>
    <n v="3.1434310168387825E-5"/>
    <n v="33.852086149805274"/>
    <n v="33.86"/>
    <n v="-2.3372268738119928E-4"/>
    <n v="82.9474749232878"/>
    <n v="8.31"/>
    <m/>
    <n v="69.79380970413898"/>
    <m/>
    <m/>
    <n v="83.309062638776865"/>
    <m/>
    <m/>
    <n v="19.284135463139183"/>
    <n v="19.29"/>
    <n v="-3.0401953658976133E-4"/>
    <n v="80.714967173586658"/>
    <m/>
    <m/>
    <e v="#DIV/0!"/>
    <n v="28.068474046889349"/>
    <n v="28.1052"/>
    <n v="-1.306731605206557E-3"/>
    <n v="3433"/>
    <n v="0.78312302839116721"/>
    <n v="4988.58"/>
    <n v="20.59061603908469"/>
    <m/>
    <m/>
    <n v="7175.4553775400091"/>
    <n v="3.8891091171550363"/>
    <m/>
    <m/>
    <n v="15.296758651142293"/>
    <n v="76.168499999999995"/>
    <m/>
    <n v="-0.79917211641108477"/>
    <n v="107.51008953549567"/>
    <m/>
    <m/>
    <m/>
    <n v="111.87423485776081"/>
    <m/>
    <m/>
    <m/>
    <m/>
    <m/>
    <n v="33.851373151581818"/>
    <m/>
  </r>
  <r>
    <x v="3427"/>
    <n v="9.14"/>
    <n v="12.42"/>
    <n v="56.831299999999999"/>
    <n v="50.098700000000001"/>
    <n v="11809.944504999999"/>
    <n v="10413.179586"/>
    <n v="3.1434310168387825E-5"/>
    <n v="33.766356580588059"/>
    <n v="33.770000000000003"/>
    <n v="-1.0788923340077083E-4"/>
    <n v="82.525211495164484"/>
    <n v="8.26"/>
    <m/>
    <n v="69.525707675800689"/>
    <m/>
    <m/>
    <n v="83.411032516609225"/>
    <m/>
    <m/>
    <n v="19.357258682926421"/>
    <n v="19.36"/>
    <n v="-1.415969562799102E-4"/>
    <n v="80.409020476611303"/>
    <m/>
    <m/>
    <e v="#DIV/0!"/>
    <n v="27.997116314324042"/>
    <n v="28.033899999999999"/>
    <n v="-1.3121144641293769E-3"/>
    <n v="3434"/>
    <n v="0.73590982286634465"/>
    <n v="5015.12"/>
    <n v="20.698544916277669"/>
    <m/>
    <m/>
    <n v="7137.2808698203944"/>
    <n v="3.8680517636456915"/>
    <m/>
    <m/>
    <n v="15.218583662773144"/>
    <n v="75.777500000000003"/>
    <m/>
    <n v="-0.79916751459505597"/>
    <n v="107.77798556117605"/>
    <m/>
    <m/>
    <m/>
    <n v="112.15760666399248"/>
    <m/>
    <m/>
    <m/>
    <m/>
    <m/>
    <n v="33.765584184680215"/>
    <m/>
  </r>
  <r>
    <x v="3428"/>
    <n v="9.4"/>
    <n v="12.57"/>
    <n v="55.949599999999997"/>
    <n v="49.316699999999997"/>
    <n v="11788.832075"/>
    <n v="10393.582103999999"/>
    <n v="3.2966645030718666E-5"/>
    <n v="33.240062257987397"/>
    <n v="33.25"/>
    <n v="-2.9887945902562496E-4"/>
    <n v="79.945973093271121"/>
    <n v="8.01"/>
    <m/>
    <n v="67.890984006701956"/>
    <m/>
    <m/>
    <n v="84.05062206151996"/>
    <m/>
    <m/>
    <n v="19.321240621249164"/>
    <n v="19.32"/>
    <n v="6.4214350370850326E-5"/>
    <n v="80.559377840378957"/>
    <m/>
    <m/>
    <e v="#DIV/0!"/>
    <n v="27.559792611567545"/>
    <n v="27.5975"/>
    <n v="-1.366333487904936E-3"/>
    <n v="3435"/>
    <n v="0.74781225139220364"/>
    <n v="4985.55"/>
    <n v="20.571683178108149"/>
    <m/>
    <m/>
    <n v="7179.3634910379496"/>
    <n v="3.8897520630445852"/>
    <m/>
    <m/>
    <n v="14.741993756680442"/>
    <n v="73.411000000000001"/>
    <m/>
    <n v="-0.79918549322743948"/>
    <n v="109.44501860001908"/>
    <m/>
    <m/>
    <m/>
    <n v="113.90639852888408"/>
    <m/>
    <m/>
    <m/>
    <m/>
    <m/>
    <n v="33.239111686408414"/>
    <m/>
  </r>
  <r>
    <x v="3429"/>
    <n v="9.89"/>
    <n v="12.76"/>
    <n v="56.499499999999998"/>
    <n v="49.799799999999998"/>
    <n v="11891.669878999999"/>
    <n v="10483.906048999999"/>
    <n v="3.2966645030718666E-5"/>
    <n v="33.565943350316402"/>
    <n v="33.57"/>
    <n v="-1.2084151574609514E-4"/>
    <n v="81.511256255447663"/>
    <n v="8.16"/>
    <m/>
    <n v="68.886239473928498"/>
    <m/>
    <m/>
    <n v="83.635166623913605"/>
    <m/>
    <m/>
    <n v="19.489310836522158"/>
    <n v="19.489999999999998"/>
    <n v="-3.5359850068750198E-5"/>
    <n v="79.858967033791913"/>
    <m/>
    <m/>
    <e v="#DIV/0!"/>
    <n v="27.829659929105262"/>
    <n v="27.867899999999999"/>
    <n v="-1.3721906169728015E-3"/>
    <n v="3436"/>
    <n v="0.77507836990595613"/>
    <n v="5031.34"/>
    <n v="20.759003658554313"/>
    <m/>
    <m/>
    <n v="7113.4243159710804"/>
    <n v="3.8536611260866351"/>
    <m/>
    <m/>
    <n v="15.030308558308999"/>
    <n v="74.844999999999999"/>
    <m/>
    <n v="-0.79918085966585606"/>
    <n v="108.3678618804153"/>
    <m/>
    <m/>
    <m/>
    <n v="112.79013283582459"/>
    <m/>
    <m/>
    <m/>
    <m/>
    <m/>
    <n v="33.565052211190782"/>
    <m/>
  </r>
  <r>
    <x v="3430"/>
    <n v="9.7799999999999994"/>
    <n v="12.88"/>
    <n v="56.501399999999997"/>
    <n v="49.799799999999998"/>
    <n v="11944.168362"/>
    <n v="10529.844019"/>
    <n v="3.2966645030718666E-5"/>
    <n v="33.566253641769727"/>
    <n v="33.57"/>
    <n v="-1.115983982804547E-4"/>
    <n v="81.510258652678871"/>
    <n v="8.16"/>
    <m/>
    <n v="68.883918102022932"/>
    <m/>
    <m/>
    <n v="83.631385856107315"/>
    <m/>
    <m/>
    <n v="19.574873517834753"/>
    <n v="19.579999999999998"/>
    <n v="-2.6182237820460141E-4"/>
    <n v="79.508724532485104"/>
    <m/>
    <m/>
    <e v="#DIV/0!"/>
    <n v="27.829555091345256"/>
    <n v="27.868600000000001"/>
    <n v="-1.4010358846423543E-3"/>
    <n v="3437"/>
    <n v="0.75931677018633525"/>
    <n v="5046.71"/>
    <n v="20.820793486129368"/>
    <m/>
    <m/>
    <n v="7091.6938561459692"/>
    <n v="3.8415245709665036"/>
    <m/>
    <m/>
    <n v="15.029802057500047"/>
    <n v="74.844499999999996"/>
    <m/>
    <n v="-0.79918628546519721"/>
    <n v="108.36281461013594"/>
    <m/>
    <m/>
    <m/>
    <n v="112.78967945825215"/>
    <m/>
    <m/>
    <m/>
    <m/>
    <m/>
    <n v="33.565421932199691"/>
    <m/>
  </r>
  <r>
    <x v="3431"/>
    <n v="10.5"/>
    <n v="13.14"/>
    <n v="56.927199999999999"/>
    <n v="50.173499999999997"/>
    <n v="11997.872692000001"/>
    <n v="10576.842016000001"/>
    <n v="3.2966645030718666E-5"/>
    <n v="33.818387533858406"/>
    <n v="33.83"/>
    <n v="-3.4325941890611666E-4"/>
    <n v="82.732559583756782"/>
    <n v="8.2799999999999994"/>
    <m/>
    <n v="69.656932835615976"/>
    <m/>
    <m/>
    <n v="83.313832552440857"/>
    <m/>
    <m/>
    <n v="19.662408186568182"/>
    <n v="19.670000000000002"/>
    <n v="-3.859589950085951E-4"/>
    <n v="79.153533982246145"/>
    <m/>
    <m/>
    <e v="#DIV/0!"/>
    <n v="28.03828373443417"/>
    <n v="28.075700000000001"/>
    <n v="-1.332692170304961E-3"/>
    <n v="3438"/>
    <n v="0.79908675799086759"/>
    <n v="5075.63"/>
    <n v="20.938471285620054"/>
    <m/>
    <m/>
    <n v="7051.0551457148676"/>
    <n v="3.8191487763760219"/>
    <m/>
    <m/>
    <n v="15.254856630467092"/>
    <n v="75.962000000000003"/>
    <m/>
    <n v="-0.79917779112625931"/>
    <n v="107.54464588081662"/>
    <m/>
    <m/>
    <m/>
    <n v="111.94285051900526"/>
    <m/>
    <m/>
    <m/>
    <m/>
    <m/>
    <n v="33.817674657324119"/>
    <m/>
  </r>
  <r>
    <x v="3432"/>
    <n v="11.29"/>
    <n v="13.61"/>
    <n v="58.259099999999997"/>
    <n v="51.345700000000001"/>
    <n v="12170.890146"/>
    <n v="10729.018561999999"/>
    <n v="3.2966645030718666E-5"/>
    <n v="34.608777174670394"/>
    <n v="34.619999999999997"/>
    <n v="-3.2417173106891184E-4"/>
    <n v="86.597249822296419"/>
    <n v="8.67"/>
    <m/>
    <n v="72.095588365854724"/>
    <m/>
    <m/>
    <n v="82.336882660666959"/>
    <m/>
    <m/>
    <n v="19.945467082518537"/>
    <n v="19.95"/>
    <n v="-2.272139088452807E-4"/>
    <n v="78.014382220052269"/>
    <m/>
    <m/>
    <e v="#DIV/0!"/>
    <n v="28.693232120975846"/>
    <n v="28.732700000000001"/>
    <n v="-1.3736223544655868E-3"/>
    <n v="3439"/>
    <n v="0.82953710506980161"/>
    <n v="5173.1000000000004"/>
    <n v="21.33889747559159"/>
    <m/>
    <m/>
    <n v="6915.650014715794"/>
    <n v="3.7454525659965494"/>
    <m/>
    <m/>
    <n v="15.967114856914447"/>
    <n v="79.513999999999996"/>
    <m/>
    <n v="-0.79919115052802714"/>
    <n v="105.02719587394044"/>
    <m/>
    <m/>
    <m/>
    <n v="109.32709800859661"/>
    <m/>
    <m/>
    <m/>
    <m/>
    <m/>
    <n v="34.608123720447892"/>
    <m/>
  </r>
  <r>
    <x v="3433"/>
    <n v="11.5"/>
    <n v="13.75"/>
    <n v="59.116999999999997"/>
    <n v="52.096699999999998"/>
    <n v="12313.329596"/>
    <n v="10853.522236999999"/>
    <n v="3.4499085697747844E-5"/>
    <n v="35.11584319000864"/>
    <n v="35.130000000000003"/>
    <n v="-4.0298348964884489E-4"/>
    <n v="89.127589821216759"/>
    <n v="8.92"/>
    <m/>
    <n v="73.669882727404755"/>
    <m/>
    <m/>
    <n v="81.72365469940533"/>
    <m/>
    <m/>
    <n v="20.177418592629813"/>
    <n v="20.18"/>
    <n v="-1.2791909663956158E-4"/>
    <n v="77.108497839928191"/>
    <m/>
    <m/>
    <e v="#DIV/0!"/>
    <n v="29.112580261953855"/>
    <n v="29.154199999999999"/>
    <n v="-1.427572632627383E-3"/>
    <n v="3440"/>
    <n v="0.83636363636363631"/>
    <n v="5224.55"/>
    <n v="21.546079449351375"/>
    <m/>
    <m/>
    <n v="6846.8691689449543"/>
    <n v="3.7071470397136528"/>
    <m/>
    <m/>
    <n v="16.432534592552656"/>
    <n v="81.840999999999994"/>
    <m/>
    <n v="-0.79921390754569643"/>
    <n v="103.47657199686603"/>
    <m/>
    <m/>
    <m/>
    <n v="107.72674290628819"/>
    <m/>
    <m/>
    <m/>
    <m/>
    <m/>
    <n v="35.115249184169514"/>
    <m/>
  </r>
  <r>
    <x v="3434"/>
    <n v="11.59"/>
    <n v="13.93"/>
    <n v="58.776200000000003"/>
    <n v="51.794600000000003"/>
    <n v="12416.597248"/>
    <n v="10944.172551"/>
    <n v="3.4499085697747844E-5"/>
    <n v="34.912554686856346"/>
    <n v="34.92"/>
    <n v="-2.1321057112411168E-4"/>
    <n v="88.092974850990771"/>
    <n v="8.82"/>
    <m/>
    <n v="73.026622860673299"/>
    <m/>
    <m/>
    <n v="81.956900494278131"/>
    <m/>
    <m/>
    <n v="20.34614352544266"/>
    <n v="20.350000000000001"/>
    <n v="-1.89507349255158E-4"/>
    <n v="76.464285431184919"/>
    <m/>
    <m/>
    <e v="#DIV/0!"/>
    <n v="28.943652271388419"/>
    <n v="28.984000000000002"/>
    <n v="-1.3920690246889134E-3"/>
    <n v="3441"/>
    <n v="0.83201722900215358"/>
    <n v="5259.13"/>
    <n v="21.686994102393218"/>
    <m/>
    <m/>
    <n v="6801.5514409373527"/>
    <n v="3.6822612620878443"/>
    <m/>
    <m/>
    <n v="16.241408252999548"/>
    <n v="80.882499999999993"/>
    <m/>
    <n v="-0.79919749942200657"/>
    <n v="104.07176782785795"/>
    <m/>
    <m/>
    <m/>
    <n v="108.35116267407022"/>
    <m/>
    <m/>
    <m/>
    <m/>
    <m/>
    <n v="34.911841897230168"/>
    <m/>
  </r>
  <r>
    <x v="3435"/>
    <n v="13.13"/>
    <n v="14.66"/>
    <n v="61.096800000000002"/>
    <n v="53.837800000000001"/>
    <n v="12597.818497"/>
    <n v="11103.526077"/>
    <n v="3.4499085697747844E-5"/>
    <n v="36.290086122420767"/>
    <n v="36.299999999999997"/>
    <n v="-2.7310957518544843E-4"/>
    <n v="95.042163141172708"/>
    <n v="9.52"/>
    <m/>
    <n v="77.345161673639595"/>
    <m/>
    <m/>
    <n v="80.336745526724073"/>
    <m/>
    <m/>
    <n v="20.64259379652399"/>
    <n v="20.65"/>
    <n v="-3.5865392135636665E-4"/>
    <n v="75.3507334901132"/>
    <m/>
    <m/>
    <e v="#DIV/0!"/>
    <n v="30.085311829599394"/>
    <n v="30.127300000000002"/>
    <n v="-1.393691781228612E-3"/>
    <n v="3442"/>
    <n v="0.89563437926330158"/>
    <n v="5345.91"/>
    <n v="22.043126153722284"/>
    <m/>
    <m/>
    <n v="6689.3202099077826"/>
    <n v="3.621157603601072"/>
    <m/>
    <m/>
    <n v="17.522204055565652"/>
    <n v="87.256"/>
    <m/>
    <n v="-0.79918625589569026"/>
    <n v="99.961675464392428"/>
    <m/>
    <m/>
    <m/>
    <n v="104.07665330021143"/>
    <m/>
    <m/>
    <m/>
    <m/>
    <m/>
    <n v="36.289610940923531"/>
    <m/>
  </r>
  <r>
    <x v="3436"/>
    <n v="11.76"/>
    <n v="13.96"/>
    <n v="58.817500000000003"/>
    <n v="51.827500000000001"/>
    <n v="12366.612335"/>
    <n v="10899.361412"/>
    <n v="3.4499085697747844E-5"/>
    <n v="34.935382769388866"/>
    <n v="34.950000000000003"/>
    <n v="-4.182326355117727E-4"/>
    <n v="87.943485018055867"/>
    <n v="8.81"/>
    <m/>
    <n v="73.010606166858082"/>
    <m/>
    <m/>
    <n v="81.832930526075998"/>
    <m/>
    <m/>
    <n v="20.263248793522504"/>
    <n v="20.27"/>
    <n v="-3.3306396040921893E-4"/>
    <n v="76.736044601165673"/>
    <m/>
    <m/>
    <e v="#DIV/0!"/>
    <n v="28.961819111753556"/>
    <n v="29.0014"/>
    <n v="-1.364792328868436E-3"/>
    <n v="3443"/>
    <n v="0.84240687679083093"/>
    <n v="5241.9399999999996"/>
    <n v="21.612732427406833"/>
    <m/>
    <m/>
    <n v="6819.4175408063793"/>
    <n v="3.6912337923303093"/>
    <m/>
    <m/>
    <n v="16.213101725960936"/>
    <n v="80.738"/>
    <m/>
    <n v="-0.79918871255219437"/>
    <n v="103.68940842219089"/>
    <m/>
    <m/>
    <m/>
    <n v="107.96260033426103"/>
    <m/>
    <m/>
    <m/>
    <m/>
    <m/>
    <n v="34.935085788194712"/>
    <m/>
  </r>
  <r>
    <x v="3437"/>
    <n v="11.43"/>
    <n v="13.8"/>
    <n v="58.570300000000003"/>
    <n v="51.607900000000001"/>
    <n v="12302.623941"/>
    <n v="10842.588975999999"/>
    <n v="3.4499085697747844E-5"/>
    <n v="34.787706998137942"/>
    <n v="34.799999999999997"/>
    <n v="-3.5324717994411614E-4"/>
    <n v="87.197294990305082"/>
    <n v="8.73"/>
    <m/>
    <n v="72.544127995935909"/>
    <m/>
    <m/>
    <n v="82.002591888885092"/>
    <m/>
    <m/>
    <n v="20.157909407289619"/>
    <n v="20.16"/>
    <n v="-1.0370003523718641E-4"/>
    <n v="77.13555434661302"/>
    <m/>
    <m/>
    <e v="#DIV/0!"/>
    <n v="28.838995397694351"/>
    <n v="28.878399999999999"/>
    <n v="-1.3645008832084971E-3"/>
    <n v="3444"/>
    <n v="0.82826086956521738"/>
    <n v="5212.03"/>
    <n v="21.487734337031853"/>
    <m/>
    <m/>
    <n v="6858.3284742862588"/>
    <n v="3.7119437081916926"/>
    <m/>
    <m/>
    <n v="16.075165866530984"/>
    <n v="80.052000000000007"/>
    <m/>
    <n v="-0.7991909525492058"/>
    <n v="104.12390438285694"/>
    <m/>
    <m/>
    <m/>
    <n v="108.41978254485765"/>
    <m/>
    <m/>
    <m/>
    <m/>
    <m/>
    <n v="34.787528813766308"/>
    <m/>
  </r>
  <r>
    <x v="3438"/>
    <n v="10.65"/>
    <n v="13.28"/>
    <n v="56.113300000000002"/>
    <n v="49.437600000000003"/>
    <n v="12048.162248000001"/>
    <n v="10617.203743"/>
    <n v="3.5359648829835777E-5"/>
    <n v="33.325939060643016"/>
    <n v="33.340000000000003"/>
    <n v="-4.2174383194326648E-4"/>
    <n v="79.861008906338711"/>
    <n v="8"/>
    <m/>
    <n v="67.961140077293237"/>
    <m/>
    <m/>
    <n v="83.715491366819933"/>
    <m/>
    <m/>
    <n v="19.739528650181811"/>
    <n v="19.739999999999998"/>
    <n v="-2.3877903656988053E-5"/>
    <n v="78.738589262620181"/>
    <m/>
    <m/>
    <e v="#DIV/0!"/>
    <n v="27.625898481115755"/>
    <n v="27.6647"/>
    <n v="-1.4025642383342918E-3"/>
    <n v="3445"/>
    <n v="0.8019578313253013"/>
    <n v="5072.24"/>
    <n v="20.906521422815789"/>
    <m/>
    <m/>
    <n v="7042.2732592204356"/>
    <n v="3.8104166028002742"/>
    <m/>
    <m/>
    <n v="14.721639022180876"/>
    <n v="73.3185"/>
    <m/>
    <n v="-0.79920976258132836"/>
    <n v="108.48753353259579"/>
    <m/>
    <m/>
    <m/>
    <n v="112.97838593951998"/>
    <m/>
    <m/>
    <m/>
    <m/>
    <m/>
    <n v="33.325760889305371"/>
    <m/>
  </r>
  <r>
    <x v="3439"/>
    <n v="9.73"/>
    <n v="12.55"/>
    <n v="54.062399999999997"/>
    <n v="47.628900000000002"/>
    <n v="11832.256820000001"/>
    <n v="10426.565951"/>
    <n v="3.5359648829835777E-5"/>
    <n v="32.107117501389524"/>
    <n v="32.11"/>
    <n v="-8.9769498924807678E-5"/>
    <n v="74.016768046185746"/>
    <n v="7.41"/>
    <m/>
    <n v="64.229385713690718"/>
    <m/>
    <m/>
    <n v="85.243024875649866"/>
    <m/>
    <m/>
    <n v="19.385319734672024"/>
    <n v="19.39"/>
    <n v="-2.4137521031342146E-4"/>
    <n v="80.152253998991739"/>
    <m/>
    <m/>
    <e v="#DIV/0!"/>
    <n v="26.615090526637783"/>
    <n v="26.6509"/>
    <n v="-1.3436496839588363E-3"/>
    <n v="3446"/>
    <n v="0.77529880478087654"/>
    <n v="4961.63"/>
    <n v="20.4490174731941"/>
    <m/>
    <m/>
    <n v="7195.8436433509914"/>
    <n v="3.8931410205587871"/>
    <m/>
    <m/>
    <n v="13.643981766218371"/>
    <n v="67.947000000000003"/>
    <m/>
    <n v="-0.79919670086658168"/>
    <n v="112.45136798935576"/>
    <m/>
    <m/>
    <m/>
    <n v="117.11156774403996"/>
    <m/>
    <m/>
    <m/>
    <m/>
    <m/>
    <n v="32.10687994539861"/>
    <m/>
  </r>
  <r>
    <x v="3440"/>
    <n v="9.8800000000000008"/>
    <n v="12.44"/>
    <n v="53.430500000000002"/>
    <n v="47.070500000000003"/>
    <n v="11742.838392"/>
    <n v="10347.401894000001"/>
    <n v="3.5359648829835777E-5"/>
    <n v="31.731064689581778"/>
    <n v="31.74"/>
    <n v="-2.8151576616952667E-4"/>
    <n v="72.280515003347489"/>
    <n v="7.24"/>
    <m/>
    <n v="63.097723833122586"/>
    <m/>
    <m/>
    <n v="85.738842351817695"/>
    <m/>
    <m/>
    <n v="19.238352382195259"/>
    <n v="19.239999999999998"/>
    <n v="-8.5635021036312153E-5"/>
    <n v="80.760681346824242"/>
    <m/>
    <m/>
    <e v="#DIV/0!"/>
    <n v="26.302956802198359"/>
    <n v="26.338000000000001"/>
    <n v="-1.3305185587987323E-3"/>
    <n v="3447"/>
    <n v="0.79421221864951774"/>
    <n v="4934.03"/>
    <n v="20.333678145551616"/>
    <m/>
    <m/>
    <n v="7235.8718769267489"/>
    <n v="3.9144262483240042"/>
    <m/>
    <m/>
    <n v="13.323609380284269"/>
    <n v="66.341999999999999"/>
    <m/>
    <n v="-0.79916780651345642"/>
    <n v="113.76444607392253"/>
    <m/>
    <m/>
    <m/>
    <n v="118.48438802239733"/>
    <m/>
    <m/>
    <m/>
    <m/>
    <m/>
    <n v="31.730767751833724"/>
    <m/>
  </r>
  <r>
    <x v="3441"/>
    <n v="9.67"/>
    <n v="12.42"/>
    <n v="53.208399999999997"/>
    <n v="46.871499999999997"/>
    <n v="11702.016218999999"/>
    <n v="10310.698968000001"/>
    <n v="3.5359648829835777E-5"/>
    <n v="31.597623960332903"/>
    <n v="31.61"/>
    <n v="-3.9152292524824439E-4"/>
    <n v="71.667942910286271"/>
    <n v="7.18"/>
    <m/>
    <n v="62.693360793394454"/>
    <m/>
    <m/>
    <n v="85.912313505292914"/>
    <m/>
    <m/>
    <n v="19.170538280539407"/>
    <n v="19.170000000000002"/>
    <n v="2.8079318696194733E-5"/>
    <n v="81.046881209651772"/>
    <m/>
    <m/>
    <e v="#DIV/0!"/>
    <n v="26.191558430603834"/>
    <n v="26.226900000000001"/>
    <n v="-1.3475313283752843E-3"/>
    <n v="3448"/>
    <n v="0.77858293075684382"/>
    <n v="4913.6400000000003"/>
    <n v="20.246486571406493"/>
    <m/>
    <m/>
    <n v="7265.7742949441763"/>
    <n v="3.9298575469322472"/>
    <m/>
    <m/>
    <n v="13.210062539808785"/>
    <n v="65.78"/>
    <m/>
    <n v="-0.79917813104577706"/>
    <n v="114.23476634635591"/>
    <m/>
    <m/>
    <m/>
    <n v="118.98491749314307"/>
    <m/>
    <m/>
    <m/>
    <m/>
    <m/>
    <n v="31.597386421718952"/>
    <m/>
  </r>
  <r>
    <x v="3442"/>
    <n v="9.8699999999999992"/>
    <n v="12.57"/>
    <n v="52.961100000000002"/>
    <n v="46.648699999999998"/>
    <n v="11770.988712"/>
    <n v="10370.377155"/>
    <n v="3.5753131662596971E-5"/>
    <n v="31.448465123329783"/>
    <n v="31.46"/>
    <n v="-3.6665215099229709E-4"/>
    <n v="70.984594064908777"/>
    <n v="7.11"/>
    <m/>
    <n v="62.240056193386799"/>
    <m/>
    <m/>
    <n v="86.104823942795846"/>
    <m/>
    <m/>
    <n v="19.282120190065285"/>
    <n v="19.29"/>
    <n v="-4.0849196136416577E-4"/>
    <n v="80.577484853005785"/>
    <m/>
    <m/>
    <e v="#DIV/0!"/>
    <n v="26.066764318950945"/>
    <n v="26.102499999999999"/>
    <n v="-1.369052046702568E-3"/>
    <n v="3449"/>
    <n v="0.78520286396181371"/>
    <n v="4930.24"/>
    <n v="20.310127986071301"/>
    <m/>
    <m/>
    <n v="7241.2279599875928"/>
    <n v="3.9154674035392505"/>
    <m/>
    <m/>
    <n v="13.083153804644752"/>
    <n v="65.152500000000003"/>
    <m/>
    <n v="-0.79919183754046652"/>
    <n v="114.76173565567323"/>
    <m/>
    <m/>
    <m/>
    <n v="119.54991956825903"/>
    <m/>
    <m/>
    <m/>
    <m/>
    <m/>
    <n v="31.448405743020182"/>
    <m/>
  </r>
  <r>
    <x v="3443"/>
    <n v="10.029999999999999"/>
    <n v="12.27"/>
    <n v="52.590299999999999"/>
    <n v="46.320399999999999"/>
    <n v="11694.711717"/>
    <n v="10302.805467"/>
    <n v="3.5753131662596971E-5"/>
    <n v="31.227521478740673"/>
    <n v="31.24"/>
    <n v="-3.994405012588409E-4"/>
    <n v="69.984794631449645"/>
    <n v="7.01"/>
    <m/>
    <n v="61.580939776315326"/>
    <m/>
    <m/>
    <n v="86.403908205632504"/>
    <m/>
    <m/>
    <n v="19.156703312499804"/>
    <n v="19.16"/>
    <n v="-1.7206093424826374E-4"/>
    <n v="81.102414603458882"/>
    <m/>
    <m/>
    <e v="#DIV/0!"/>
    <n v="25.88321649796077"/>
    <n v="25.918199999999999"/>
    <n v="-1.3497658803168777E-3"/>
    <n v="3450"/>
    <n v="0.81744091279543596"/>
    <n v="4896.04"/>
    <n v="20.1676661976528"/>
    <m/>
    <m/>
    <n v="7291.4587796295527"/>
    <n v="3.9422544077311557"/>
    <m/>
    <m/>
    <n v="12.898568253798675"/>
    <n v="64.233500000000006"/>
    <m/>
    <n v="-0.79919250463078184"/>
    <n v="115.56401273084825"/>
    <m/>
    <m/>
    <m/>
    <n v="120.39112871222434"/>
    <m/>
    <m/>
    <m/>
    <m/>
    <m/>
    <n v="31.227343342155685"/>
    <m/>
  </r>
  <r>
    <x v="3444"/>
    <n v="10.7"/>
    <n v="12.82"/>
    <n v="53.482100000000003"/>
    <n v="47.104199999999999"/>
    <n v="11856.293147"/>
    <n v="10444.787095"/>
    <n v="3.5753131662596971E-5"/>
    <n v="31.756287816659537"/>
    <n v="31.76"/>
    <n v="-1.1688234699192002E-4"/>
    <n v="72.35257395038613"/>
    <n v="7.24"/>
    <m/>
    <n v="63.141853484009985"/>
    <m/>
    <m/>
    <n v="85.66900338753409"/>
    <m/>
    <m/>
    <n v="19.420910709221655"/>
    <n v="19.420000000000002"/>
    <n v="4.6895428509330372E-5"/>
    <n v="79.984654095225849"/>
    <m/>
    <m/>
    <e v="#DIV/0!"/>
    <n v="26.32109424045596"/>
    <n v="26.3567"/>
    <n v="-1.3509187244244991E-3"/>
    <n v="3451"/>
    <n v="0.83463338533541331"/>
    <n v="4978.16"/>
    <n v="20.504332046476996"/>
    <m/>
    <m/>
    <n v="7169.1610461585888"/>
    <n v="3.8757645682520696"/>
    <m/>
    <m/>
    <n v="13.334639194488945"/>
    <n v="66.406000000000006"/>
    <m/>
    <n v="-0.79919526557104859"/>
    <n v="113.60323150058311"/>
    <m/>
    <m/>
    <m/>
    <n v="118.35381195392983"/>
    <m/>
    <m/>
    <m/>
    <m/>
    <m/>
    <n v="31.756228439245714"/>
    <m/>
  </r>
  <r>
    <x v="3445"/>
    <n v="11.28"/>
    <n v="13.04"/>
    <n v="54.185099999999998"/>
    <n v="47.721600000000002"/>
    <n v="11831.219642"/>
    <n v="10422.325187"/>
    <n v="3.5753131662596971E-5"/>
    <n v="32.172926525885337"/>
    <n v="32.18"/>
    <n v="-2.1980963687573407E-4"/>
    <n v="74.248538624237426"/>
    <n v="7.43"/>
    <m/>
    <n v="64.381094824038726"/>
    <m/>
    <m/>
    <n v="85.103719470805473"/>
    <m/>
    <m/>
    <n v="19.379367118721319"/>
    <n v="19.38"/>
    <n v="-3.2656412728537809E-5"/>
    <n v="80.15656525932134"/>
    <m/>
    <m/>
    <e v="#DIV/0!"/>
    <n v="26.665987302179044"/>
    <n v="26.703199999999999"/>
    <n v="-1.3935669815211549E-3"/>
    <n v="3452"/>
    <n v="0.86503067484662577"/>
    <n v="4966.1000000000004"/>
    <n v="20.453061479494334"/>
    <m/>
    <m/>
    <n v="7186.5289254988811"/>
    <n v="3.8847856337978257"/>
    <m/>
    <m/>
    <n v="13.683735260425017"/>
    <n v="68.146000000000001"/>
    <m/>
    <n v="-0.79919972910478942"/>
    <n v="112.10899952395491"/>
    <m/>
    <m/>
    <m/>
    <n v="116.8023913106662"/>
    <m/>
    <m/>
    <m/>
    <m/>
    <m/>
    <n v="32.172867149919348"/>
    <m/>
  </r>
  <r>
    <x v="3446"/>
    <n v="11.43"/>
    <n v="13.28"/>
    <n v="55.169499999999999"/>
    <n v="48.5869"/>
    <n v="11953.127234"/>
    <n v="10529.343054000001"/>
    <n v="3.5753131662596971E-5"/>
    <n v="32.756624792039489"/>
    <n v="32.770000000000003"/>
    <n v="-4.0815404212735107E-4"/>
    <n v="76.940397536161029"/>
    <n v="7.7"/>
    <m/>
    <n v="66.12992745814266"/>
    <m/>
    <m/>
    <n v="84.32834622005349"/>
    <m/>
    <m/>
    <n v="19.578572589035669"/>
    <n v="19.579999999999998"/>
    <n v="-7.2901479281406445E-5"/>
    <n v="79.333408802415477"/>
    <m/>
    <m/>
    <e v="#DIV/0!"/>
    <n v="27.149399385200621"/>
    <n v="27.1859"/>
    <n v="-1.3426303635112324E-3"/>
    <n v="3453"/>
    <n v="0.86069277108433739"/>
    <n v="5034.09"/>
    <n v="20.731461855692707"/>
    <m/>
    <m/>
    <n v="7088.1394243521736"/>
    <n v="3.8312365035837521"/>
    <m/>
    <m/>
    <n v="14.179491242795104"/>
    <n v="70.611500000000007"/>
    <m/>
    <n v="-0.79919005767056217"/>
    <n v="110.07108423688273"/>
    <m/>
    <m/>
    <m/>
    <n v="114.68435968033526"/>
    <m/>
    <m/>
    <m/>
    <m/>
    <m/>
    <n v="32.75632791944868"/>
    <m/>
  </r>
  <r>
    <x v="3447"/>
    <n v="11.68"/>
    <n v="13.55"/>
    <n v="55.175400000000003"/>
    <n v="48.5869"/>
    <n v="11909.903039999999"/>
    <n v="10490.138053000001"/>
    <n v="3.5892491284439387E-5"/>
    <n v="32.757731521249909"/>
    <n v="32.770000000000003"/>
    <n v="-3.7438140830314826E-4"/>
    <n v="76.938247921144892"/>
    <n v="7.7"/>
    <m/>
    <n v="66.123242219531903"/>
    <m/>
    <m/>
    <n v="84.316910427062737"/>
    <m/>
    <m/>
    <n v="19.506346736892294"/>
    <n v="19.510000000000002"/>
    <n v="-1.8725079998505034E-4"/>
    <n v="79.628537860286229"/>
    <m/>
    <m/>
    <e v="#DIV/0!"/>
    <n v="27.149092560952461"/>
    <n v="27.1859"/>
    <n v="-1.3539165172953282E-3"/>
    <n v="3454"/>
    <n v="0.86199261992619924"/>
    <n v="5017.13"/>
    <n v="20.656777404607347"/>
    <m/>
    <m/>
    <n v="7112.0195783893505"/>
    <n v="3.8430509463739124"/>
    <m/>
    <m/>
    <n v="14.178057802808386"/>
    <n v="70.608500000000006"/>
    <m/>
    <n v="-0.79920182693573172"/>
    <n v="110.05570515785911"/>
    <m/>
    <m/>
    <m/>
    <n v="114.68393540502372"/>
    <m/>
    <m/>
    <m/>
    <m/>
    <m/>
    <n v="32.757494040549972"/>
    <m/>
  </r>
  <r>
    <x v="3448"/>
    <n v="11.33"/>
    <n v="13.54"/>
    <n v="54.9589"/>
    <n v="48.394500000000001"/>
    <n v="11821.419046999999"/>
    <n v="10411.825611"/>
    <n v="3.5892491284439387E-5"/>
    <n v="32.628399476446589"/>
    <n v="32.64"/>
    <n v="-3.5540819710211391E-4"/>
    <n v="76.32819920823259"/>
    <n v="7.64"/>
    <m/>
    <n v="65.728263552358243"/>
    <m/>
    <m/>
    <n v="84.480035198206281"/>
    <m/>
    <m/>
    <n v="19.3609532678108"/>
    <n v="19.36"/>
    <n v="4.9239039814130692E-5"/>
    <n v="80.22290418083081"/>
    <m/>
    <m/>
    <e v="#DIV/0!"/>
    <n v="27.041482589812183"/>
    <n v="27.078399999999998"/>
    <n v="-1.3633527161064363E-3"/>
    <n v="3455"/>
    <n v="0.83677991137370755"/>
    <n v="4978.68"/>
    <n v="20.496868585045259"/>
    <m/>
    <m/>
    <n v="7166.5242758536515"/>
    <n v="3.872136012980719"/>
    <m/>
    <m/>
    <n v="14.065295994663964"/>
    <n v="70.045500000000004"/>
    <m/>
    <n v="-0.79919772155721691"/>
    <n v="110.48637022866667"/>
    <m/>
    <m/>
    <m/>
    <n v="115.13794811580091"/>
    <m/>
    <m/>
    <m/>
    <m/>
    <m/>
    <n v="32.628458845173853"/>
    <m/>
  </r>
  <r>
    <x v="3449"/>
    <n v="11.02"/>
    <n v="13.45"/>
    <n v="54.435200000000002"/>
    <n v="47.931600000000003"/>
    <n v="11783.784763"/>
    <n v="10378.305157000001"/>
    <n v="3.5892491284439387E-5"/>
    <n v="32.316697436098089"/>
    <n v="32.33"/>
    <n v="-4.1146192087559985E-4"/>
    <n v="74.867322669589953"/>
    <n v="7.5"/>
    <m/>
    <n v="64.78303065685661"/>
    <m/>
    <m/>
    <n v="84.880229508810388"/>
    <m/>
    <m/>
    <n v="19.298845782575071"/>
    <n v="19.3"/>
    <n v="-5.9804011654396305E-5"/>
    <n v="80.481090564761402"/>
    <m/>
    <m/>
    <e v="#DIV/0!"/>
    <n v="26.782726222544124"/>
    <n v="26.819600000000001"/>
    <n v="-1.3748817080000419E-3"/>
    <n v="3456"/>
    <n v="0.81933085501858738"/>
    <n v="4961.78"/>
    <n v="20.425697489017175"/>
    <m/>
    <m/>
    <n v="7190.8508564456815"/>
    <n v="3.8849115749024139"/>
    <m/>
    <m/>
    <n v="13.795758127683131"/>
    <n v="68.703000000000003"/>
    <m/>
    <n v="-0.79919715110427303"/>
    <n v="111.53799228290715"/>
    <m/>
    <m/>
    <m/>
    <n v="116.2391311661128"/>
    <m/>
    <m/>
    <m/>
    <m/>
    <m/>
    <n v="32.316578701538646"/>
    <m/>
  </r>
  <r>
    <x v="3450"/>
    <n v="10.16"/>
    <n v="12.93"/>
    <n v="52.461100000000002"/>
    <n v="46.191699999999997"/>
    <n v="11564.053669000001"/>
    <n v="10184.409401999999"/>
    <n v="3.5892491284439387E-5"/>
    <n v="31.143968548260574"/>
    <n v="31.15"/>
    <n v="-1.9362605905060004E-4"/>
    <n v="69.431361780916149"/>
    <n v="6.95"/>
    <m/>
    <n v="61.253565034082847"/>
    <m/>
    <m/>
    <n v="86.416883857965786"/>
    <m/>
    <m/>
    <n v="18.938520273239945"/>
    <n v="18.940000000000001"/>
    <n v="-7.8127072864697666E-5"/>
    <n v="81.984612662108191"/>
    <m/>
    <m/>
    <e v="#DIV/0!"/>
    <n v="25.810425573030891"/>
    <n v="25.845700000000001"/>
    <n v="-1.3648083421656798E-3"/>
    <n v="3457"/>
    <n v="0.78576952822892498"/>
    <n v="4857.3999999999996"/>
    <n v="19.994444735026029"/>
    <m/>
    <m/>
    <n v="7342.1233861418395"/>
    <n v="3.9662616879475361"/>
    <m/>
    <m/>
    <n v="12.793764772728924"/>
    <n v="63.710500000000003"/>
    <m/>
    <n v="-0.79918906973373427"/>
    <n v="115.58139816326347"/>
    <m/>
    <m/>
    <m/>
    <n v="120.45843844786162"/>
    <m/>
    <m/>
    <m/>
    <m/>
    <m/>
    <n v="31.143909182428413"/>
    <m/>
  </r>
  <r>
    <x v="3451"/>
    <n v="9.58"/>
    <n v="12.46"/>
    <n v="51.026699999999998"/>
    <n v="44.927"/>
    <n v="11503.305581000001"/>
    <n v="10130.543293999999"/>
    <n v="3.5892491284439387E-5"/>
    <n v="30.29168641528296"/>
    <n v="30.3"/>
    <n v="-2.7437573323563225E-4"/>
    <n v="65.628775621084003"/>
    <n v="6.57"/>
    <m/>
    <n v="58.735958909015984"/>
    <m/>
    <m/>
    <n v="87.595944112856117"/>
    <m/>
    <m/>
    <n v="18.838573401291701"/>
    <n v="18.84"/>
    <n v="-7.5721799803529777E-5"/>
    <n v="82.418145300305966"/>
    <m/>
    <m/>
    <e v="#DIV/0!"/>
    <n v="25.103657614245417"/>
    <n v="25.138000000000002"/>
    <n v="-1.3661542586754782E-3"/>
    <n v="3458"/>
    <n v="0.76886035313001599"/>
    <n v="4815.3100000000004"/>
    <n v="19.819642600272566"/>
    <m/>
    <m/>
    <n v="7405.7438360374017"/>
    <n v="4.0002506212879183"/>
    <m/>
    <m/>
    <n v="12.09278661331888"/>
    <n v="60.219499999999996"/>
    <m/>
    <n v="-0.79918819297206256"/>
    <n v="118.74041428335393"/>
    <m/>
    <m/>
    <m/>
    <n v="123.75638016279274"/>
    <m/>
    <m/>
    <m/>
    <m/>
    <m/>
    <n v="30.291864508436586"/>
    <m/>
  </r>
  <r>
    <x v="3452"/>
    <n v="9.34"/>
    <n v="12.28"/>
    <n v="49.281599999999997"/>
    <n v="43.3857"/>
    <n v="11415.028482"/>
    <n v="10051.709989999999"/>
    <n v="3.6728686538811672E-5"/>
    <n v="29.253578516693274"/>
    <n v="29.26"/>
    <n v="-2.1946286079044253E-4"/>
    <n v="61.124199309273301"/>
    <n v="6.12"/>
    <m/>
    <n v="55.707765655337781"/>
    <m/>
    <m/>
    <n v="89.086428140820232"/>
    <m/>
    <m/>
    <n v="18.692637544360032"/>
    <n v="18.7"/>
    <n v="-3.937142053458409E-4"/>
    <n v="83.059438093255736"/>
    <m/>
    <m/>
    <e v="#DIV/0!"/>
    <n v="24.242158377579113"/>
    <n v="24.275700000000001"/>
    <n v="-1.3816953752471273E-3"/>
    <n v="3459"/>
    <n v="0.76058631921824105"/>
    <n v="4755.1099999999997"/>
    <n v="19.567277284003929"/>
    <m/>
    <m/>
    <n v="7498.3288988743643"/>
    <n v="4.0491092007084024"/>
    <m/>
    <m/>
    <n v="11.261919242522088"/>
    <n v="56.082000000000001"/>
    <m/>
    <n v="-0.79918834487853341"/>
    <n v="122.79685417482756"/>
    <m/>
    <m/>
    <m/>
    <n v="128.00164109909161"/>
    <m/>
    <m/>
    <m/>
    <m/>
    <m/>
    <n v="29.253815956861697"/>
    <m/>
  </r>
  <r>
    <x v="3453"/>
    <n v="9.92"/>
    <n v="12.48"/>
    <n v="49.3367"/>
    <n v="43.432600000000001"/>
    <n v="11450.153466"/>
    <n v="10082.270745"/>
    <n v="3.6728686538811672E-5"/>
    <n v="29.285571795943039"/>
    <n v="29.3"/>
    <n v="-4.9243017259259503E-4"/>
    <n v="61.255830735059043"/>
    <n v="6.13"/>
    <m/>
    <n v="55.796215590238369"/>
    <m/>
    <m/>
    <n v="89.034251848559364"/>
    <m/>
    <m/>
    <n v="18.749699136013312"/>
    <n v="18.75"/>
    <n v="-1.6046079290066295E-5"/>
    <n v="82.806886679963895"/>
    <m/>
    <m/>
    <e v="#DIV/0!"/>
    <n v="24.268272761441068"/>
    <n v="24.302199999999999"/>
    <n v="-1.3960562648209773E-3"/>
    <n v="3460"/>
    <n v="0.79487179487179482"/>
    <n v="4761.3900000000003"/>
    <n v="19.591589609807471"/>
    <m/>
    <m/>
    <n v="7488.4259722365077"/>
    <n v="4.0433782785676486"/>
    <m/>
    <m/>
    <n v="11.28588721043554"/>
    <n v="56.200499999999998"/>
    <m/>
    <n v="-0.79918528820142987"/>
    <n v="122.65839748749504"/>
    <m/>
    <m/>
    <m/>
    <n v="127.86323821358492"/>
    <m/>
    <m/>
    <m/>
    <m/>
    <m/>
    <n v="29.285749871727116"/>
    <m/>
  </r>
  <r>
    <x v="3454"/>
    <n v="10.18"/>
    <n v="12.5"/>
    <n v="49.4709"/>
    <n v="43.549199999999999"/>
    <n v="11359.737286"/>
    <n v="10002.285748"/>
    <n v="3.6728686538811672E-5"/>
    <n v="29.364515001121912"/>
    <n v="29.37"/>
    <n v="-1.867551541739898E-4"/>
    <n v="61.584205875624498"/>
    <n v="6.17"/>
    <m/>
    <n v="56.019015165714102"/>
    <m/>
    <m/>
    <n v="88.910720875770991"/>
    <m/>
    <m/>
    <n v="18.601188491832001"/>
    <n v="18.600000000000001"/>
    <n v="6.3897410322644177E-5"/>
    <n v="83.463791455294825"/>
    <m/>
    <m/>
    <e v="#DIV/0!"/>
    <n v="24.333332169984637"/>
    <n v="24.3675"/>
    <n v="-1.4021885714727844E-3"/>
    <n v="3461"/>
    <n v="0.81440000000000001"/>
    <n v="4712.99"/>
    <n v="19.390924960696317"/>
    <m/>
    <m/>
    <n v="7564.546562454123"/>
    <n v="4.0840924321587337"/>
    <m/>
    <m/>
    <n v="11.346101472689066"/>
    <n v="56.5"/>
    <m/>
    <n v="-0.799184044731167"/>
    <n v="122.32340885556438"/>
    <m/>
    <m/>
    <m/>
    <n v="127.51994123431969"/>
    <m/>
    <m/>
    <m/>
    <m/>
    <m/>
    <n v="29.364574358269195"/>
    <m/>
  </r>
  <r>
    <x v="3455"/>
    <n v="10.49"/>
    <n v="12.8"/>
    <n v="49.015999999999998"/>
    <n v="43.147100000000002"/>
    <n v="11347.572195000001"/>
    <n v="9991.2069749999991"/>
    <n v="3.6728686538811672E-5"/>
    <n v="29.093789910375317"/>
    <n v="29.1"/>
    <n v="-2.1340514174172931E-4"/>
    <n v="60.446450582348589"/>
    <n v="6.05"/>
    <m/>
    <n v="55.241298445143919"/>
    <m/>
    <m/>
    <n v="89.317149860976585"/>
    <m/>
    <m/>
    <n v="18.580815486159484"/>
    <n v="18.579999999999998"/>
    <n v="4.3890536032487049E-5"/>
    <n v="83.556216438951651"/>
    <m/>
    <m/>
    <e v="#DIV/0!"/>
    <n v="24.108565974137296"/>
    <n v="24.142700000000001"/>
    <n v="-1.4138445933017385E-3"/>
    <n v="3462"/>
    <n v="0.81953124999999993"/>
    <n v="4704.6499999999996"/>
    <n v="19.355099813920447"/>
    <m/>
    <m/>
    <n v="7577.9326121446311"/>
    <n v="4.090931714639467"/>
    <m/>
    <m/>
    <n v="11.136203741550746"/>
    <n v="55.456000000000003"/>
    <m/>
    <n v="-0.79918847840538909"/>
    <n v="123.44709978334554"/>
    <m/>
    <m/>
    <m/>
    <n v="128.69732967141906"/>
    <m/>
    <m/>
    <m/>
    <m/>
    <m/>
    <n v="29.093789910375271"/>
    <m/>
  </r>
  <r>
    <x v="3456"/>
    <n v="9.42"/>
    <n v="12.08"/>
    <n v="47.314"/>
    <n v="41.647300000000001"/>
    <n v="11156.40251"/>
    <n v="9822.5206679999992"/>
    <n v="3.6728686538811672E-5"/>
    <n v="28.082871119315357"/>
    <n v="28.09"/>
    <n v="-2.537871372247924E-4"/>
    <n v="56.243717503499802"/>
    <n v="5.63"/>
    <m/>
    <n v="52.359239583346621"/>
    <m/>
    <m/>
    <n v="90.865381169093169"/>
    <m/>
    <m/>
    <n v="18.2673437431122"/>
    <n v="18.27"/>
    <n v="-1.4538899221672175E-4"/>
    <n v="84.966913957108048"/>
    <m/>
    <m/>
    <e v="#DIV/0!"/>
    <n v="23.270460756096885"/>
    <n v="23.303599999999999"/>
    <n v="-1.4220654277928846E-3"/>
    <n v="3463"/>
    <n v="0.7798013245033113"/>
    <n v="4601.74"/>
    <n v="18.930246131048278"/>
    <m/>
    <m/>
    <n v="7743.6930927576004"/>
    <n v="4.1800208968381476"/>
    <m/>
    <m/>
    <n v="10.361662159645336"/>
    <n v="51.597499999999997"/>
    <m/>
    <n v="-0.79918286429293406"/>
    <n v="127.73219099093376"/>
    <m/>
    <m/>
    <m/>
    <n v="133.17083483868765"/>
    <m/>
    <m/>
    <m/>
    <m/>
    <m/>
    <n v="28.08287111931531"/>
    <m/>
  </r>
  <r>
    <x v="3457"/>
    <n v="9.5299999999999994"/>
    <n v="12.07"/>
    <n v="46.728400000000001"/>
    <n v="41.127299999999998"/>
    <n v="10956.954556000001"/>
    <n v="9645.8367660000004"/>
    <n v="3.7704218704970316E-5"/>
    <n v="27.733263809362025"/>
    <n v="27.74"/>
    <n v="-2.4283311600481472E-4"/>
    <n v="54.837987424230455"/>
    <n v="5.5"/>
    <m/>
    <n v="51.373424833634331"/>
    <m/>
    <m/>
    <n v="91.420245602619616"/>
    <m/>
    <m/>
    <n v="17.939457992325966"/>
    <n v="17.940000000000001"/>
    <n v="-3.0212244929495036E-5"/>
    <n v="86.495453956022814"/>
    <m/>
    <m/>
    <e v="#DIV/0!"/>
    <n v="22.97965065454774"/>
    <n v="23.013300000000001"/>
    <n v="-1.4621695042545957E-3"/>
    <n v="3464"/>
    <n v="0.78956089478044733"/>
    <n v="4519.16"/>
    <n v="18.586181130235655"/>
    <m/>
    <m/>
    <n v="7882.6566534107278"/>
    <n v="4.2538230380691608"/>
    <m/>
    <m/>
    <n v="10.101893477620841"/>
    <n v="50.308"/>
    <m/>
    <n v="-0.79919906421203701"/>
    <n v="129.30896050515992"/>
    <m/>
    <m/>
    <m/>
    <n v="134.83347549592392"/>
    <m/>
    <m/>
    <m/>
    <m/>
    <m/>
    <n v="27.733026409718004"/>
    <m/>
  </r>
  <r>
    <x v="3458"/>
    <n v="10.029999999999999"/>
    <n v="12.51"/>
    <n v="46.764699999999998"/>
    <n v="41.157699999999998"/>
    <n v="10931.801452"/>
    <n v="9623.3298140000006"/>
    <n v="3.7704218704970316E-5"/>
    <n v="27.754131065985629"/>
    <n v="27.77"/>
    <n v="-5.7144162817324151E-4"/>
    <n v="54.918644475482402"/>
    <n v="5.5"/>
    <m/>
    <n v="51.428652117452373"/>
    <m/>
    <m/>
    <n v="91.382326956227004"/>
    <m/>
    <m/>
    <n v="17.897839226364525"/>
    <n v="17.899999999999999"/>
    <n v="-1.2071361092036437E-4"/>
    <n v="86.697338919326953"/>
    <m/>
    <m/>
    <e v="#DIV/0!"/>
    <n v="22.996549854689555"/>
    <n v="23.028700000000001"/>
    <n v="-1.396090326872379E-3"/>
    <n v="3465"/>
    <n v="0.80175859312549957"/>
    <n v="4494.87"/>
    <n v="18.484838951897238"/>
    <m/>
    <m/>
    <n v="7925.0250869495585"/>
    <n v="4.276281473892606"/>
    <m/>
    <m/>
    <n v="10.116486555007178"/>
    <n v="50.38"/>
    <m/>
    <n v="-0.79919637643892072"/>
    <n v="129.20736125200992"/>
    <m/>
    <m/>
    <m/>
    <n v="134.73390758107519"/>
    <m/>
    <m/>
    <m/>
    <m/>
    <m/>
    <n v="27.75371562673876"/>
    <m/>
  </r>
  <r>
    <x v="3459"/>
    <n v="9.7200000000000006"/>
    <n v="12.37"/>
    <n v="47.179400000000001"/>
    <n v="41.521099999999997"/>
    <n v="10957.214888"/>
    <n v="9645.3385730000009"/>
    <n v="3.7704218704970316E-5"/>
    <n v="27.999566399698889"/>
    <n v="28.01"/>
    <n v="-3.7249554805829366E-4"/>
    <n v="55.88802848151348"/>
    <n v="5.6"/>
    <m/>
    <n v="52.108026430979422"/>
    <m/>
    <m/>
    <n v="90.974786206320573"/>
    <m/>
    <m/>
    <n v="17.939009359388699"/>
    <n v="17.940000000000001"/>
    <n v="-5.5219655033633686E-5"/>
    <n v="86.499122369105308"/>
    <m/>
    <m/>
    <e v="#DIV/0!"/>
    <n v="23.199509427490902"/>
    <n v="23.232600000000001"/>
    <n v="-1.4243163704923401E-3"/>
    <n v="3466"/>
    <n v="0.78577202910266786"/>
    <n v="4503.12"/>
    <n v="18.517320514837252"/>
    <m/>
    <m/>
    <n v="7910.4792920840046"/>
    <n v="4.2680280528661285"/>
    <m/>
    <m/>
    <n v="10.294785719208759"/>
    <n v="51.27"/>
    <m/>
    <n v="-0.79920449153093898"/>
    <n v="128.0605661161608"/>
    <m/>
    <m/>
    <m/>
    <n v="133.54437667745935"/>
    <m/>
    <m/>
    <m/>
    <m/>
    <m/>
    <n v="27.999329011632025"/>
    <m/>
  </r>
  <r>
    <x v="3460"/>
    <n v="9.6199999999999992"/>
    <n v="12.35"/>
    <n v="46.383299999999998"/>
    <n v="40.818899999999999"/>
    <n v="10833.660201000001"/>
    <n v="9536.2130689999995"/>
    <n v="3.7704218704970316E-5"/>
    <n v="27.526433590847212"/>
    <n v="27.53"/>
    <n v="-1.295462823388549E-4"/>
    <n v="53.997279793481894"/>
    <n v="5.41"/>
    <m/>
    <n v="50.784447709642691"/>
    <m/>
    <m/>
    <n v="91.739916358249573"/>
    <m/>
    <m/>
    <n v="17.736294752100864"/>
    <n v="17.739999999999998"/>
    <n v="-2.088640303908873E-4"/>
    <n v="87.477819591317527"/>
    <m/>
    <m/>
    <e v="#DIV/0!"/>
    <n v="22.807076112752704"/>
    <n v="22.8401"/>
    <n v="-1.4458731462339003E-3"/>
    <n v="3467"/>
    <n v="0.77894736842105261"/>
    <n v="4445.5600000000004"/>
    <n v="18.27920012633281"/>
    <m/>
    <m/>
    <n v="8011.5930061427807"/>
    <n v="4.3221732919306071"/>
    <m/>
    <m/>
    <n v="9.9462421026693875"/>
    <n v="49.534999999999997"/>
    <m/>
    <n v="-0.79920779039730716"/>
    <n v="130.22024613772621"/>
    <m/>
    <m/>
    <m/>
    <n v="135.802961093867"/>
    <m/>
    <m/>
    <m/>
    <m/>
    <m/>
    <n v="27.526255554138327"/>
    <m/>
  </r>
  <r>
    <x v="3461"/>
    <n v="9.9"/>
    <n v="12.49"/>
    <n v="47.154800000000002"/>
    <n v="41.496299999999998"/>
    <n v="10813.947400999999"/>
    <n v="9518.5015330000006"/>
    <n v="3.7704218704970316E-5"/>
    <n v="27.983602303890429"/>
    <n v="27.99"/>
    <n v="-2.2857077919147262E-4"/>
    <n v="55.789058413313953"/>
    <n v="5.59"/>
    <m/>
    <n v="52.046864930777204"/>
    <m/>
    <m/>
    <n v="90.974580031042393"/>
    <m/>
    <m/>
    <n v="17.703590312779546"/>
    <n v="17.71"/>
    <n v="-3.6192474423801801E-4"/>
    <n v="87.640354398767016"/>
    <m/>
    <m/>
    <e v="#DIV/0!"/>
    <n v="23.185477983414792"/>
    <n v="23.2193"/>
    <n v="-1.4566337738523005E-3"/>
    <n v="3468"/>
    <n v="0.79263410728582873"/>
    <n v="4451.83"/>
    <n v="18.303551743862609"/>
    <m/>
    <m/>
    <n v="8000.2934874885477"/>
    <n v="4.3156681755691393"/>
    <m/>
    <m/>
    <n v="10.27601662481532"/>
    <n v="51.174500000000002"/>
    <m/>
    <n v="-0.79919654076121271"/>
    <n v="128.05324371872356"/>
    <m/>
    <m/>
    <m/>
    <n v="133.54937238281886"/>
    <m/>
    <m/>
    <m/>
    <m/>
    <m/>
    <n v="27.983127550909916"/>
    <m/>
  </r>
  <r>
    <x v="3462"/>
    <n v="10.25"/>
    <n v="12.62"/>
    <n v="46.826700000000002"/>
    <n v="41.201300000000003"/>
    <n v="10745.144704"/>
    <n v="9456.5053530000005"/>
    <n v="4.0213195104277233E-5"/>
    <n v="27.786183968046668"/>
    <n v="27.8"/>
    <n v="-4.9697956666661103E-4"/>
    <n v="54.994743831785065"/>
    <n v="5.51"/>
    <m/>
    <n v="51.484917443052971"/>
    <m/>
    <m/>
    <n v="91.281444697247991"/>
    <m/>
    <m/>
    <n v="17.589237269883689"/>
    <n v="17.59"/>
    <n v="-4.3361575685629816E-5"/>
    <n v="88.21231469244691"/>
    <m/>
    <m/>
    <e v="#DIV/0!"/>
    <n v="23.020303969566406"/>
    <n v="23.055"/>
    <n v="-1.5049243302360793E-3"/>
    <n v="3469"/>
    <n v="0.812202852614897"/>
    <n v="4430.67"/>
    <n v="18.210864216772197"/>
    <m/>
    <m/>
    <n v="8038.3196947325914"/>
    <n v="4.334537033577643"/>
    <m/>
    <m/>
    <n v="10.128545444588116"/>
    <n v="50.444499999999998"/>
    <m/>
    <n v="-0.79921407795521582"/>
    <n v="128.93955846534098"/>
    <m/>
    <m/>
    <m/>
    <n v="134.49917012952233"/>
    <m/>
    <m/>
    <m/>
    <m/>
    <m/>
    <n v="27.785768599703822"/>
    <m/>
  </r>
  <r>
    <x v="3463"/>
    <n v="10.47"/>
    <n v="12.65"/>
    <n v="46.828600000000002"/>
    <n v="41.201300000000003"/>
    <n v="10690.232624"/>
    <n v="9407.7984699999997"/>
    <n v="4.0213195104277233E-5"/>
    <n v="27.786633842785339"/>
    <n v="27.8"/>
    <n v="-4.8079702211012432E-4"/>
    <n v="54.99446928238622"/>
    <n v="5.51"/>
    <m/>
    <n v="51.48318247186242"/>
    <m/>
    <m/>
    <n v="91.277318275775372"/>
    <m/>
    <m/>
    <n v="17.498922383857352"/>
    <n v="17.5"/>
    <n v="-6.157806529416554E-5"/>
    <n v="88.666949084946424"/>
    <m/>
    <m/>
    <e v="#DIV/0!"/>
    <n v="23.020217249243235"/>
    <n v="23.055199999999999"/>
    <n v="-1.5173475292673544E-3"/>
    <n v="3470"/>
    <n v="0.82766798418972332"/>
    <n v="4417.4799999999996"/>
    <n v="18.155233192784923"/>
    <m/>
    <m/>
    <n v="8062.2495827119546"/>
    <n v="4.3470287344351126"/>
    <m/>
    <m/>
    <n v="10.128204126481354"/>
    <n v="50.436999999999998"/>
    <m/>
    <n v="-0.79919098823321466"/>
    <n v="128.93355306124806"/>
    <m/>
    <m/>
    <m/>
    <n v="134.49960414405172"/>
    <m/>
    <m/>
    <m/>
    <m/>
    <m/>
    <n v="27.786277821458459"/>
    <m/>
  </r>
  <r>
    <x v="3464"/>
    <n v="10.18"/>
    <n v="12.76"/>
    <n v="46.486699999999999"/>
    <n v="40.898800000000001"/>
    <n v="10690.662512000001"/>
    <n v="9407.7984699999997"/>
    <n v="4.0213195104277233E-5"/>
    <n v="27.583088433041787"/>
    <n v="27.59"/>
    <n v="-2.5050985712982143E-4"/>
    <n v="54.186659830986343"/>
    <n v="5.43"/>
    <m/>
    <n v="50.914482273334926"/>
    <m/>
    <m/>
    <n v="91.608255990185313"/>
    <m/>
    <m/>
    <n v="17.499199367554759"/>
    <n v="17.5"/>
    <n v="-4.5750425442303566E-5"/>
    <n v="88.667235203768882"/>
    <m/>
    <m/>
    <e v="#DIV/0!"/>
    <n v="22.851116699947742"/>
    <n v="22.885000000000002"/>
    <n v="-1.48058990833555E-3"/>
    <n v="3471"/>
    <n v="0.79780564263322884"/>
    <n v="4417.4799999999996"/>
    <n v="18.153815592384937"/>
    <m/>
    <m/>
    <n v="8062.2495827119546"/>
    <n v="4.3466166599304241"/>
    <m/>
    <m/>
    <n v="9.9791452549932647"/>
    <n v="49.6935"/>
    <m/>
    <n v="-0.79918610572824889"/>
    <n v="129.87413416716959"/>
    <m/>
    <m/>
    <m/>
    <n v="135.48753762100333"/>
    <m/>
    <m/>
    <m/>
    <m/>
    <m/>
    <n v="27.582673084955012"/>
    <m/>
  </r>
  <r>
    <x v="3465"/>
    <n v="11.04"/>
    <n v="13.09"/>
    <n v="47.420099999999998"/>
    <n v="41.718299999999999"/>
    <n v="10751.985156000001"/>
    <n v="9461.3841670000002"/>
    <n v="4.0213195104277233E-5"/>
    <n v="28.136239360512334"/>
    <n v="28.14"/>
    <n v="-1.3364035137408692E-4"/>
    <n v="56.357883151497646"/>
    <n v="5.64"/>
    <m/>
    <n v="52.442995242029426"/>
    <m/>
    <m/>
    <n v="90.686366938457368"/>
    <m/>
    <m/>
    <n v="17.599147277909292"/>
    <n v="17.600000000000001"/>
    <n v="-4.8450118790288599E-5"/>
    <n v="88.162481707016227"/>
    <m/>
    <m/>
    <e v="#DIV/0!"/>
    <n v="23.30890272057129"/>
    <n v="23.343800000000002"/>
    <n v="-1.4949271082134175E-3"/>
    <n v="3472"/>
    <n v="0.84339190221543159"/>
    <n v="4463.3"/>
    <n v="18.340682572794037"/>
    <m/>
    <m/>
    <n v="7978.6244670623391"/>
    <n v="4.3011239232978582"/>
    <m/>
    <m/>
    <n v="10.378705005196274"/>
    <n v="51.680999999999997"/>
    <m/>
    <n v="-0.79917755064344198"/>
    <n v="127.26588429379002"/>
    <m/>
    <m/>
    <m/>
    <n v="132.77316667968734"/>
    <m/>
    <m/>
    <m/>
    <m/>
    <m/>
    <n v="28.135586686576616"/>
    <m/>
  </r>
  <r>
    <x v="3466"/>
    <n v="9.77"/>
    <n v="12.61"/>
    <n v="45.198399999999999"/>
    <n v="39.756999999999998"/>
    <n v="10512.812405000001"/>
    <n v="9249.3982340000002"/>
    <n v="3.9934366838911828E-5"/>
    <n v="26.815400433135466"/>
    <n v="26.82"/>
    <n v="-1.714976459558093E-4"/>
    <n v="51.057706879209704"/>
    <n v="5.1100000000000003"/>
    <m/>
    <n v="48.738175843438519"/>
    <m/>
    <m/>
    <n v="92.801300967353313"/>
    <m/>
    <m/>
    <n v="17.205984415740051"/>
    <n v="17.21"/>
    <n v="-2.3332854502899902E-4"/>
    <n v="90.138858781395001"/>
    <m/>
    <m/>
    <e v="#DIV/0!"/>
    <n v="22.212747923283501"/>
    <n v="22.2441"/>
    <n v="-1.409455842965035E-3"/>
    <n v="3473"/>
    <n v="0.77478191911181604"/>
    <n v="4345.2299999999996"/>
    <n v="17.849930807016133"/>
    <m/>
    <m/>
    <n v="8189.6871764536081"/>
    <n v="4.4132299983221381"/>
    <m/>
    <m/>
    <n v="9.4015707143942304"/>
    <n v="9.3623999999999992"/>
    <m/>
    <m/>
    <n v="133.22420513286684"/>
    <m/>
    <n v="133.28319999999999"/>
    <m/>
    <n v="139.01701816401345"/>
    <m/>
    <m/>
    <m/>
    <m/>
    <m/>
    <n v="26.814569838233684"/>
    <m/>
  </r>
  <r>
    <x v="3467"/>
    <n v="9.15"/>
    <n v="12.32"/>
    <n v="44.500100000000003"/>
    <n v="39.141199999999998"/>
    <n v="10365.952501"/>
    <n v="9119.8183669999999"/>
    <n v="3.9934366838911828E-5"/>
    <n v="26.400467808662363"/>
    <n v="26.41"/>
    <n v="-3.6093113735846671E-4"/>
    <n v="49.475770612165277"/>
    <n v="4.95"/>
    <m/>
    <n v="47.604206147094033"/>
    <m/>
    <m/>
    <n v="93.515777492541972"/>
    <m/>
    <m/>
    <n v="16.965209817402286"/>
    <n v="16.97"/>
    <n v="-2.8227357676557929E-4"/>
    <n v="91.401932698424147"/>
    <m/>
    <m/>
    <e v="#DIV/0!"/>
    <n v="21.868610150444667"/>
    <n v="21.8993"/>
    <n v="-1.4014077872503972E-3"/>
    <n v="3474"/>
    <n v="0.74269480519480524"/>
    <n v="4280.6499999999996"/>
    <n v="17.583267192517898"/>
    <m/>
    <m/>
    <n v="8311.4045534061224"/>
    <n v="4.47839606529263"/>
    <m/>
    <m/>
    <n v="9.1100200412759271"/>
    <n v="9.0717999999999996"/>
    <m/>
    <m/>
    <n v="135.28142659805457"/>
    <m/>
    <n v="135.33789999999999"/>
    <m/>
    <n v="141.17068231929005"/>
    <m/>
    <m/>
    <m/>
    <m/>
    <m/>
    <n v="26.399815214295344"/>
    <m/>
  </r>
  <r>
    <x v="3468"/>
    <n v="9.2200000000000006"/>
    <n v="12.24"/>
    <n v="44.316299999999998"/>
    <n v="38.978000000000002"/>
    <n v="10415.352509"/>
    <n v="9162.9156010000006"/>
    <n v="3.9934366838911828E-5"/>
    <n v="26.29078414403039"/>
    <n v="26.3"/>
    <n v="-3.504127745098673E-4"/>
    <n v="49.062931605414136"/>
    <n v="4.91"/>
    <m/>
    <n v="47.304881978827652"/>
    <m/>
    <m/>
    <n v="93.706499186721487"/>
    <m/>
    <m/>
    <n v="17.045643618196237"/>
    <n v="17.05"/>
    <n v="-2.5550626415038469E-4"/>
    <n v="90.970265693664885"/>
    <m/>
    <m/>
    <e v="#DIV/0!"/>
    <n v="21.777346513856465"/>
    <n v="21.8081"/>
    <n v="-1.4101864052133983E-3"/>
    <n v="3475"/>
    <n v="0.75326797385620914"/>
    <n v="4301.01"/>
    <n v="17.665518787764807"/>
    <m/>
    <m/>
    <n v="8271.8731278732339"/>
    <n v="4.4566730200168703"/>
    <m/>
    <m/>
    <n v="9.0337467921521739"/>
    <n v="8.9957999999999991"/>
    <m/>
    <m/>
    <n v="135.83915810581604"/>
    <m/>
    <n v="135.89830000000001"/>
    <m/>
    <n v="141.75971415980499"/>
    <m/>
    <m/>
    <m/>
    <m/>
    <m/>
    <n v="26.290012914947877"/>
    <m/>
  </r>
  <r>
    <x v="3469"/>
    <n v="9.2200000000000006"/>
    <n v="12.06"/>
    <n v="43.926200000000001"/>
    <n v="38.633400000000002"/>
    <n v="10329.150545"/>
    <n v="9086.7134320000005"/>
    <n v="3.9934366838911828E-5"/>
    <n v="26.058720674061171"/>
    <n v="26.07"/>
    <n v="-4.3265538698999961E-4"/>
    <n v="48.195158128892757"/>
    <n v="4.82"/>
    <m/>
    <n v="46.675983505117742"/>
    <m/>
    <m/>
    <n v="94.11646858715909"/>
    <m/>
    <m/>
    <n v="16.904154302566056"/>
    <n v="16.91"/>
    <n v="-3.4569470336753838E-4"/>
    <n v="91.727078226611027"/>
    <m/>
    <m/>
    <e v="#DIV/0!"/>
    <n v="21.584734193737898"/>
    <n v="21.615500000000001"/>
    <n v="-1.4233215175268876E-3"/>
    <n v="3476"/>
    <n v="0.76451077943615264"/>
    <n v="4268.8999999999996"/>
    <n v="17.532264466446083"/>
    <m/>
    <m/>
    <n v="8333.6283542354158"/>
    <n v="4.4895195294049461"/>
    <m/>
    <m/>
    <n v="8.8737151242125094"/>
    <n v="8.8366000000000007"/>
    <m/>
    <m/>
    <n v="137.03371373758137"/>
    <m/>
    <n v="137.09289999999999"/>
    <m/>
    <n v="143.01341704551683"/>
    <m/>
    <m/>
    <m/>
    <m/>
    <m/>
    <n v="26.058008787651442"/>
    <m/>
  </r>
  <r>
    <x v="3470"/>
    <n v="9.52"/>
    <n v="12.15"/>
    <n v="43.805500000000002"/>
    <n v="38.522599999999997"/>
    <n v="10307.793041999999"/>
    <n v="9066.8362460000008"/>
    <n v="3.9794955388305908E-5"/>
    <n v="25.985215836982235"/>
    <n v="26"/>
    <n v="-5.6862165452942204E-4"/>
    <n v="47.917934385081423"/>
    <n v="4.8"/>
    <m/>
    <n v="46.470486203661004"/>
    <m/>
    <m/>
    <n v="94.238649417432697"/>
    <m/>
    <m/>
    <n v="16.867967752656483"/>
    <n v="16.87"/>
    <n v="-1.2046516559083287E-4"/>
    <n v="91.928505795692104"/>
    <m/>
    <m/>
    <e v="#DIV/0!"/>
    <n v="21.522586269837131"/>
    <n v="21.553699999999999"/>
    <n v="-1.4435447353757791E-3"/>
    <n v="3477"/>
    <n v="0.78353909465020566"/>
    <n v="4250.0600000000004"/>
    <n v="17.450800633613774"/>
    <m/>
    <m/>
    <n v="8370.4072804678854"/>
    <n v="4.5080509341872617"/>
    <m/>
    <m/>
    <n v="8.8219238454871594"/>
    <n v="8.7853999999999992"/>
    <m/>
    <m/>
    <n v="137.40752313565935"/>
    <m/>
    <n v="137.47829999999999"/>
    <m/>
    <n v="143.42484580712159"/>
    <m/>
    <m/>
    <m/>
    <m/>
    <m/>
    <n v="25.984326044062222"/>
    <m/>
  </r>
  <r>
    <x v="3471"/>
    <n v="10.08"/>
    <n v="12.41"/>
    <n v="44.307899999999997"/>
    <n v="38.962899999999998"/>
    <n v="10287.445211"/>
    <n v="9048.5772789999992"/>
    <n v="3.9794955388305908E-5"/>
    <n v="26.282596266708961"/>
    <n v="26.29"/>
    <n v="-2.8161785055302868E-4"/>
    <n v="49.013040045163194"/>
    <n v="4.91"/>
    <m/>
    <n v="47.2656057511753"/>
    <m/>
    <m/>
    <n v="93.695856068488624"/>
    <m/>
    <m/>
    <n v="16.834259490026035"/>
    <n v="16.84"/>
    <n v="-3.4088539037790966E-4"/>
    <n v="92.113891881596004"/>
    <m/>
    <m/>
    <e v="#DIV/0!"/>
    <n v="21.768499985199281"/>
    <n v="21.8002"/>
    <n v="-1.4541157787872905E-3"/>
    <n v="3478"/>
    <n v="0.81224818694601131"/>
    <n v="4246.7700000000004"/>
    <n v="17.435930309633708"/>
    <m/>
    <m/>
    <n v="8376.8868689802221"/>
    <n v="4.5111129773701899"/>
    <m/>
    <m/>
    <n v="9.0232828422609224"/>
    <n v="8.9857999999999993"/>
    <m/>
    <m/>
    <n v="135.830675995711"/>
    <m/>
    <n v="135.9034"/>
    <m/>
    <n v="141.78594763081313"/>
    <m/>
    <m/>
    <m/>
    <m/>
    <m/>
    <n v="26.281469223158961"/>
    <m/>
  </r>
  <r>
    <x v="3472"/>
    <n v="9.82"/>
    <n v="12.36"/>
    <n v="43.630699999999997"/>
    <n v="38.3658"/>
    <n v="10187.855132000001"/>
    <n v="8960.6202699999994"/>
    <n v="3.9794955388305908E-5"/>
    <n v="25.880263149895246"/>
    <n v="25.89"/>
    <n v="-3.7608536518940472E-4"/>
    <n v="47.510549517989986"/>
    <n v="4.76"/>
    <m/>
    <n v="46.177543189604336"/>
    <m/>
    <m/>
    <n v="94.409524798555879"/>
    <m/>
    <m/>
    <n v="16.670884900833947"/>
    <n v="16.670000000000002"/>
    <n v="5.3083433350087361E-5"/>
    <n v="93.009549390555847"/>
    <m/>
    <m/>
    <e v="#DIV/0!"/>
    <n v="21.434820574422965"/>
    <n v="21.465599999999998"/>
    <n v="-1.4338954223052092E-3"/>
    <n v="3479"/>
    <n v="0.79449838187702271"/>
    <n v="4199"/>
    <n v="17.238455273499497"/>
    <m/>
    <m/>
    <n v="8471.114690531942"/>
    <n v="4.5614240132815587"/>
    <m/>
    <m/>
    <n v="8.7464274545815073"/>
    <n v="8.7096"/>
    <m/>
    <m/>
    <n v="137.90583533512046"/>
    <m/>
    <n v="137.98179999999999"/>
    <n v="-5.5054119369024601E-4"/>
    <n v="143.95919816445016"/>
    <m/>
    <m/>
    <m/>
    <m/>
    <m/>
    <n v="25.879254767096963"/>
    <m/>
  </r>
  <r>
    <x v="3473"/>
    <n v="9.8800000000000008"/>
    <n v="12.16"/>
    <n v="43.564900000000002"/>
    <n v="38.306399999999996"/>
    <n v="10105.586018"/>
    <n v="8887.9047530000007"/>
    <n v="3.9794955388305908E-5"/>
    <n v="25.840602702647125"/>
    <n v="25.85"/>
    <n v="-3.635318124903808E-4"/>
    <n v="47.363176468536452"/>
    <n v="4.74"/>
    <m/>
    <n v="46.068748840610446"/>
    <m/>
    <m/>
    <n v="94.478338625009158"/>
    <m/>
    <m/>
    <n v="16.535860718775293"/>
    <n v="16.54"/>
    <n v="-2.5025884067142457E-4"/>
    <n v="93.76458610220925"/>
    <m/>
    <m/>
    <e v="#DIV/0!"/>
    <n v="21.401553406986455"/>
    <n v="21.432500000000001"/>
    <n v="-1.4439096238677562E-3"/>
    <n v="3480"/>
    <n v="0.8125"/>
    <n v="4168.6400000000003"/>
    <n v="17.112479907987026"/>
    <m/>
    <m/>
    <n v="8532.363331161745"/>
    <n v="4.5939689206947483"/>
    <m/>
    <m/>
    <n v="8.7190502435566568"/>
    <n v="8.6822999999999997"/>
    <m/>
    <m/>
    <n v="138.11291562843064"/>
    <m/>
    <n v="138.1848"/>
    <n v="-5.2020462141533219E-4"/>
    <n v="144.18248851400136"/>
    <m/>
    <m/>
    <m/>
    <m/>
    <m/>
    <n v="25.839475714059127"/>
    <m/>
  </r>
  <r>
    <x v="3474"/>
    <n v="10.16"/>
    <n v="12.2"/>
    <n v="43.947299999999998"/>
    <n v="38.641100000000002"/>
    <n v="10093.898021000001"/>
    <n v="8877.2714169999999"/>
    <n v="3.9794955388305908E-5"/>
    <n v="26.066788368128936"/>
    <n v="26.08"/>
    <n v="-5.0658097665112756E-4"/>
    <n v="48.190581873504989"/>
    <n v="4.82"/>
    <m/>
    <n v="46.670960665071803"/>
    <m/>
    <m/>
    <n v="94.061336779115734"/>
    <m/>
    <m/>
    <n v="16.516332807984742"/>
    <n v="16.52"/>
    <n v="-2.2198498881698114E-4"/>
    <n v="93.877028103671606"/>
    <m/>
    <m/>
    <e v="#DIV/0!"/>
    <n v="21.588466940791236"/>
    <n v="21.6204"/>
    <n v="-1.4769874381955761E-3"/>
    <n v="3481"/>
    <n v="0.83278688524590172"/>
    <n v="4169.57"/>
    <n v="17.114961127408762"/>
    <m/>
    <m/>
    <n v="8530.4598091742446"/>
    <n v="4.5925086462913942"/>
    <m/>
    <m/>
    <n v="8.8711157041992461"/>
    <n v="8.8336000000000006"/>
    <m/>
    <m/>
    <n v="136.8997854006424"/>
    <m/>
    <n v="136.9692"/>
    <n v="-5.0678984295449148E-4"/>
    <n v="142.92310360875342"/>
    <m/>
    <m/>
    <m/>
    <m/>
    <m/>
    <n v="26.065424152050838"/>
    <m/>
  </r>
  <r>
    <x v="3475"/>
    <n v="11.66"/>
    <n v="13.23"/>
    <n v="45.646500000000003"/>
    <n v="40.128999999999998"/>
    <n v="10372.273606000001"/>
    <n v="9120.6809749999993"/>
    <n v="3.9794955388305908E-5"/>
    <n v="27.072006872331844"/>
    <n v="27.08"/>
    <n v="-2.9516719601752062E-4"/>
    <n v="51.900676300031691"/>
    <n v="5.2"/>
    <m/>
    <n v="49.359948950791839"/>
    <m/>
    <m/>
    <n v="92.233711379427263"/>
    <m/>
    <m/>
    <n v="16.970174884627621"/>
    <n v="16.97"/>
    <n v="1.030551724356954E-5"/>
    <n v="91.30400099768228"/>
    <m/>
    <m/>
    <e v="#DIV/0!"/>
    <n v="22.419406687431163"/>
    <n v="22.451699999999999"/>
    <n v="-1.4383459857755243E-3"/>
    <n v="3482"/>
    <n v="0.88133030990173844"/>
    <n v="4280.1899999999996"/>
    <n v="17.56353974499488"/>
    <m/>
    <m/>
    <n v="8304.144034624147"/>
    <n v="4.4689730130644021"/>
    <m/>
    <m/>
    <n v="9.5530037473286473"/>
    <n v="9.5124999999999993"/>
    <m/>
    <m/>
    <n v="131.60385172753485"/>
    <m/>
    <n v="131.6491"/>
    <n v="-3.4370362171221025E-4"/>
    <n v="137.42130295536333"/>
    <m/>
    <m/>
    <m/>
    <m/>
    <m/>
    <n v="27.070524173391437"/>
    <m/>
  </r>
  <r>
    <x v="3476"/>
    <n v="11.91"/>
    <n v="13.25"/>
    <n v="45.837299999999999"/>
    <n v="40.295200000000001"/>
    <n v="10300.447668000001"/>
    <n v="9057.1591110000008"/>
    <n v="3.9794955388305908E-5"/>
    <n v="27.184503584277525"/>
    <n v="27.19"/>
    <n v="-2.0214842671850697E-4"/>
    <n v="52.330301330362396"/>
    <n v="5.24"/>
    <m/>
    <n v="49.664922199983351"/>
    <m/>
    <m/>
    <n v="92.038550982705516"/>
    <m/>
    <m/>
    <n v="16.852248860704325"/>
    <n v="16.86"/>
    <n v="-4.5973542678967583E-4"/>
    <n v="91.940154762878379"/>
    <m/>
    <m/>
    <e v="#DIV/0!"/>
    <n v="22.512175064242978"/>
    <n v="22.545200000000001"/>
    <n v="-1.4648322373287392E-3"/>
    <n v="3483"/>
    <n v="0.89886792452830189"/>
    <n v="4240.78"/>
    <n v="17.400464062448133"/>
    <m/>
    <m/>
    <n v="8380.6047329586927"/>
    <n v="4.5096937045179954"/>
    <m/>
    <m/>
    <n v="9.6318094236394511"/>
    <n v="9.5912000000000006"/>
    <m/>
    <m/>
    <n v="131.0526914215595"/>
    <m/>
    <n v="131.09469999999999"/>
    <n v="-3.2044452171209326E-4"/>
    <n v="136.85253732069924"/>
    <m/>
    <m/>
    <m/>
    <m/>
    <m/>
    <n v="27.183139534513558"/>
    <m/>
  </r>
  <r>
    <x v="3477"/>
    <n v="12.22"/>
    <n v="13.58"/>
    <n v="45.697600000000001"/>
    <n v="40.1708"/>
    <n v="10347.735158"/>
    <n v="9098.3784589999996"/>
    <n v="3.9794955388305908E-5"/>
    <n v="27.100991552935461"/>
    <n v="27.11"/>
    <n v="-3.3229240370846735E-4"/>
    <n v="52.006910021159001"/>
    <n v="5.21"/>
    <m/>
    <n v="49.433266771208608"/>
    <m/>
    <m/>
    <n v="92.176455372879516"/>
    <m/>
    <m/>
    <n v="16.92920167925687"/>
    <n v="16.93"/>
    <n v="-4.7154208099753347E-5"/>
    <n v="91.521989969804977"/>
    <m/>
    <m/>
    <e v="#DIV/0!"/>
    <n v="22.442590565135443"/>
    <n v="22.473800000000001"/>
    <n v="-1.388703061545371E-3"/>
    <n v="3484"/>
    <n v="0.89985272459499266"/>
    <n v="4279.33"/>
    <n v="17.557268637984166"/>
    <m/>
    <m/>
    <n v="8304.4224475169667"/>
    <n v="4.4682755876899565"/>
    <m/>
    <m/>
    <n v="9.5720158900079078"/>
    <n v="9.5304000000000002"/>
    <m/>
    <m/>
    <n v="131.45115676455163"/>
    <m/>
    <n v="131.49420000000001"/>
    <n v="-3.2733942218277079E-4"/>
    <n v="137.27541626861614"/>
    <m/>
    <m/>
    <m/>
    <m/>
    <m/>
    <n v="27.099449621235777"/>
    <m/>
  </r>
  <r>
    <x v="3478"/>
    <n v="11.27"/>
    <n v="13.04"/>
    <n v="45.0974"/>
    <n v="39.641599999999997"/>
    <n v="10301.340905999999"/>
    <n v="9057.2236499999999"/>
    <n v="3.9794955388305908E-5"/>
    <n v="26.744390411185581"/>
    <n v="26.75"/>
    <n v="-2.0970425474464705E-4"/>
    <n v="50.636384186599663"/>
    <n v="5.07"/>
    <m/>
    <n v="48.454801749756967"/>
    <m/>
    <m/>
    <n v="92.779415747016074"/>
    <m/>
    <m/>
    <n v="16.852888363258334"/>
    <n v="16.86"/>
    <n v="-4.2180526344404168E-4"/>
    <n v="91.936230747264915"/>
    <m/>
    <m/>
    <e v="#DIV/0!"/>
    <n v="22.146854100172824"/>
    <n v="22.177099999999999"/>
    <n v="-1.3638347587003885E-3"/>
    <n v="3485"/>
    <n v="0.86426380368098166"/>
    <n v="4241.63"/>
    <n v="17.401233950145848"/>
    <m/>
    <m/>
    <n v="8377.5826679887195"/>
    <n v="4.5072128591113021"/>
    <m/>
    <m/>
    <n v="9.3195031727291688"/>
    <n v="9.2786000000000008"/>
    <m/>
    <m/>
    <n v="133.17665815327669"/>
    <m/>
    <n v="133.2236"/>
    <n v="-3.5235383763321249E-4"/>
    <n v="139.08423866067054"/>
    <m/>
    <m/>
    <m/>
    <m/>
    <m/>
    <n v="26.742967124322291"/>
    <m/>
  </r>
  <r>
    <x v="3479"/>
    <n v="11.03"/>
    <n v="12.99"/>
    <n v="44.755600000000001"/>
    <n v="39.336399999999998"/>
    <n v="10206.710913000001"/>
    <n v="8972.9410059999991"/>
    <n v="3.9794955388305908E-5"/>
    <n v="26.539749144902462"/>
    <n v="26.55"/>
    <n v="-3.860962371954324E-4"/>
    <n v="49.855877627975488"/>
    <n v="4.99"/>
    <m/>
    <n v="47.890380868565224"/>
    <m/>
    <m/>
    <n v="93.1239390352155"/>
    <m/>
    <m/>
    <n v="16.696853216741985"/>
    <n v="16.7"/>
    <n v="-1.8843013521041563E-4"/>
    <n v="92.792531795479462"/>
    <m/>
    <m/>
    <e v="#DIV/0!"/>
    <n v="21.976097487585069"/>
    <n v="22.006"/>
    <n v="-1.3588345185372441E-3"/>
    <n v="3486"/>
    <n v="0.84911470361816777"/>
    <n v="4215.76"/>
    <n v="17.291051596931624"/>
    <m/>
    <m/>
    <n v="8428.6781345006184"/>
    <n v="4.5334131950143002"/>
    <m/>
    <m/>
    <n v="9.1750741570408909"/>
    <n v="9.1362000000000005"/>
    <m/>
    <m/>
    <n v="134.18323232869778"/>
    <m/>
    <n v="134.25720000000001"/>
    <n v="-5.5094007101463838E-4"/>
    <n v="140.15622677833875"/>
    <m/>
    <m/>
    <m/>
    <m/>
    <m/>
    <n v="26.538207363588427"/>
    <m/>
  </r>
  <r>
    <x v="3480"/>
    <n v="11.1"/>
    <n v="13.22"/>
    <n v="45.393799999999999"/>
    <n v="39.895800000000001"/>
    <n v="10369.831036"/>
    <n v="9115.9863669999995"/>
    <n v="3.9794955388305908E-5"/>
    <n v="26.917540796687792"/>
    <n v="26.92"/>
    <n v="-9.1352277570955209E-5"/>
    <n v="51.273593617353797"/>
    <n v="5.13"/>
    <m/>
    <n v="48.910300885358126"/>
    <m/>
    <m/>
    <n v="92.457604972641704"/>
    <m/>
    <m/>
    <n v="16.963282913562374"/>
    <n v="16.97"/>
    <n v="-3.9582123969506E-4"/>
    <n v="91.31350279776116"/>
    <m/>
    <m/>
    <e v="#DIV/0!"/>
    <n v="22.288533961034126"/>
    <n v="22.319099999999999"/>
    <n v="-1.3695014120583826E-3"/>
    <n v="3487"/>
    <n v="0.83963691376701965"/>
    <n v="4294"/>
    <n v="17.610579854681962"/>
    <m/>
    <m/>
    <n v="8272.2508764870381"/>
    <n v="4.4488561240426945"/>
    <m/>
    <m/>
    <n v="9.4357122613808695"/>
    <n v="9.3956"/>
    <m/>
    <m/>
    <n v="132.26886187112819"/>
    <m/>
    <n v="132.3348"/>
    <n v="-4.982674917844987E-4"/>
    <n v="138.16346362054603"/>
    <m/>
    <m/>
    <m/>
    <m/>
    <m/>
    <n v="26.915880457297114"/>
    <m/>
  </r>
  <r>
    <x v="3481"/>
    <n v="11.47"/>
    <n v="13.53"/>
    <n v="46.281999999999996"/>
    <n v="40.674900000000001"/>
    <n v="10516.592124999999"/>
    <n v="9244.6394"/>
    <n v="3.9794955388305908E-5"/>
    <n v="27.443554982600368"/>
    <n v="27.45"/>
    <n v="-2.3479116209945694E-4"/>
    <n v="53.275884924452306"/>
    <n v="5.34"/>
    <m/>
    <n v="50.341312176943042"/>
    <m/>
    <m/>
    <n v="91.550692967898797"/>
    <m/>
    <m/>
    <n v="17.202939657889893"/>
    <n v="17.21"/>
    <n v="-4.1024649099985488E-4"/>
    <n v="90.025057022154201"/>
    <m/>
    <m/>
    <e v="#DIV/0!"/>
    <n v="22.72370712702547"/>
    <n v="22.755099999999999"/>
    <n v="-1.3795972320284067E-3"/>
    <n v="3488"/>
    <n v="0.84774575018477472"/>
    <n v="4364.3"/>
    <n v="17.897497072687276"/>
    <m/>
    <m/>
    <n v="8136.8202205445514"/>
    <n v="4.3756060461143855"/>
    <m/>
    <m/>
    <n v="9.8039100589776282"/>
    <n v="9.7624999999999993"/>
    <m/>
    <m/>
    <n v="129.67982624721824"/>
    <m/>
    <n v="129.74639999999999"/>
    <n v="-5.1310674347615493E-4"/>
    <n v="135.46573666333214"/>
    <m/>
    <m/>
    <m/>
    <m/>
    <m/>
    <n v="27.441776090915706"/>
    <m/>
  </r>
  <r>
    <x v="3482"/>
    <n v="11.58"/>
    <n v="13.68"/>
    <n v="46.916600000000003"/>
    <n v="41.231000000000002"/>
    <n v="10605.305143"/>
    <n v="9322.2549340000005"/>
    <n v="3.9794955388305908E-5"/>
    <n v="27.819171523263751"/>
    <n v="27.83"/>
    <n v="-3.8909366641204368E-4"/>
    <n v="54.732345642543486"/>
    <n v="5.48"/>
    <m/>
    <n v="51.371967156289024"/>
    <m/>
    <m/>
    <n v="90.9207502686141"/>
    <m/>
    <m/>
    <n v="17.347632547119996"/>
    <n v="17.350000000000001"/>
    <n v="-1.3645261556227695E-4"/>
    <n v="89.269481309903696"/>
    <m/>
    <m/>
    <e v="#DIV/0!"/>
    <n v="23.034294836787168"/>
    <n v="23.066500000000001"/>
    <n v="-1.3961876839934106E-3"/>
    <n v="3489"/>
    <n v="0.84649122807017552"/>
    <n v="4411.09"/>
    <n v="18.087965073628915"/>
    <m/>
    <m/>
    <n v="8049.5847376219108"/>
    <n v="4.328284496562671"/>
    <m/>
    <m/>
    <n v="10.071645276886125"/>
    <n v="10.029"/>
    <m/>
    <m/>
    <n v="127.9009094162775"/>
    <m/>
    <n v="127.96510000000001"/>
    <n v="-5.0162570671619111E-4"/>
    <n v="133.61404847473284"/>
    <m/>
    <m/>
    <m/>
    <m/>
    <m/>
    <n v="27.817629854729322"/>
    <m/>
  </r>
  <r>
    <x v="3483"/>
    <n v="11.08"/>
    <n v="13.46"/>
    <n v="46.742100000000001"/>
    <n v="41.076000000000001"/>
    <n v="10546.136770999999"/>
    <n v="9269.8738869999997"/>
    <n v="3.9794955388305908E-5"/>
    <n v="27.715026039104362"/>
    <n v="27.72"/>
    <n v="-1.7943581874590997E-4"/>
    <n v="54.32054032342765"/>
    <n v="5.44"/>
    <m/>
    <n v="51.080561235286993"/>
    <m/>
    <m/>
    <n v="91.087531947801338"/>
    <m/>
    <m/>
    <n v="17.250427219513156"/>
    <n v="17.25"/>
    <n v="2.4766348588833864E-5"/>
    <n v="89.771331924852205"/>
    <m/>
    <m/>
    <e v="#DIV/0!"/>
    <n v="22.947615396836149"/>
    <n v="22.979800000000001"/>
    <n v="-1.4005606299380968E-3"/>
    <n v="3490"/>
    <n v="0.82317979197622582"/>
    <n v="4397.8599999999997"/>
    <n v="18.032306475297474"/>
    <m/>
    <m/>
    <n v="8073.7275245699757"/>
    <n v="4.340854613194737"/>
    <m/>
    <m/>
    <n v="9.9955836084862622"/>
    <n v="9.9532000000000007"/>
    <m/>
    <m/>
    <n v="128.37574881797752"/>
    <m/>
    <n v="128.44110000000001"/>
    <n v="-5.0880272765085888E-4"/>
    <n v="134.11672143126992"/>
    <m/>
    <m/>
    <m/>
    <m/>
    <m/>
    <n v="27.713187940672256"/>
    <m/>
  </r>
  <r>
    <x v="3484"/>
    <n v="13.84"/>
    <n v="14.99"/>
    <n v="50.524099999999997"/>
    <n v="44.394599999999997"/>
    <n v="10806.912499"/>
    <n v="9497.9845659999992"/>
    <n v="3.9655545725603147E-5"/>
    <n v="29.95531476756042"/>
    <n v="29.97"/>
    <n v="-4.8999774573166288E-4"/>
    <n v="63.096787704043052"/>
    <n v="6.32"/>
    <m/>
    <n v="57.265099891537673"/>
    <m/>
    <m/>
    <n v="87.39612010314319"/>
    <m/>
    <m/>
    <n v="17.675687778286001"/>
    <n v="17.68"/>
    <n v="-2.4390394309947716E-4"/>
    <n v="87.562963191206279"/>
    <m/>
    <m/>
    <e v="#DIV/0!"/>
    <n v="24.801312037853545"/>
    <n v="24.835699999999999"/>
    <n v="-1.384618196646481E-3"/>
    <n v="3491"/>
    <n v="0.92328218812541696"/>
    <n v="4540.88"/>
    <n v="18.614362581038577"/>
    <m/>
    <m/>
    <n v="7811.1669813594135"/>
    <n v="4.198494239872347"/>
    <m/>
    <m/>
    <n v="11.609530301678356"/>
    <n v="11.561"/>
    <m/>
    <m/>
    <n v="117.98756595373973"/>
    <m/>
    <n v="118.06019999999999"/>
    <n v="-6.1522889390552837E-4"/>
    <n v="123.28224184699468"/>
    <m/>
    <m/>
    <m/>
    <m/>
    <m/>
    <n v="29.953476803583193"/>
    <m/>
  </r>
  <r>
    <x v="3485"/>
    <n v="14.79"/>
    <n v="15.83"/>
    <n v="51.857599999999998"/>
    <n v="45.564599999999999"/>
    <n v="10932.823033000001"/>
    <n v="9608.2682299999997"/>
    <n v="3.9655545725603147E-5"/>
    <n v="30.745186028131556"/>
    <n v="30.75"/>
    <n v="-1.5655193068109252E-4"/>
    <n v="66.422194793317232"/>
    <n v="6.65"/>
    <m/>
    <n v="59.526888326817463"/>
    <m/>
    <m/>
    <n v="86.240578381725157"/>
    <m/>
    <m/>
    <n v="17.881189884623762"/>
    <n v="17.88"/>
    <n v="6.6548357033680006E-5"/>
    <n v="86.546476989772657"/>
    <m/>
    <m/>
    <e v="#DIV/0!"/>
    <n v="25.454843728688239"/>
    <n v="25.489599999999999"/>
    <n v="-1.363547145179278E-3"/>
    <n v="3492"/>
    <n v="0.9343019583070119"/>
    <n v="4602.99"/>
    <n v="18.867495859838947"/>
    <m/>
    <m/>
    <n v="7704.326108838618"/>
    <n v="4.1406748299917098"/>
    <m/>
    <m/>
    <n v="12.221046502962558"/>
    <n v="12.17"/>
    <m/>
    <m/>
    <n v="114.87270547975631"/>
    <m/>
    <n v="114.9439"/>
    <n v="-6.1938493685786966E-4"/>
    <n v="120.03351342003842"/>
    <m/>
    <m/>
    <m/>
    <m/>
    <m/>
    <n v="30.743051670396071"/>
    <m/>
  </r>
  <r>
    <x v="3486"/>
    <n v="13.54"/>
    <n v="14.9"/>
    <n v="50.195799999999998"/>
    <n v="44.102600000000002"/>
    <n v="10749.062279"/>
    <n v="9446.3897980000002"/>
    <n v="3.9655545725603147E-5"/>
    <n v="29.759217128967862"/>
    <n v="29.77"/>
    <n v="-3.6220594666236394E-4"/>
    <n v="62.159363196981872"/>
    <n v="6.22"/>
    <m/>
    <n v="56.659981376501527"/>
    <m/>
    <m/>
    <n v="87.620188369275041"/>
    <m/>
    <m/>
    <n v="17.580211117007163"/>
    <n v="17.579999999999998"/>
    <n v="1.2008931010498713E-5"/>
    <n v="88.004831887085047"/>
    <m/>
    <m/>
    <e v="#DIV/0!"/>
    <n v="24.637998840390399"/>
    <n v="24.674199999999999"/>
    <n v="-1.4671664981884547E-3"/>
    <n v="3493"/>
    <n v="0.90872483221476508"/>
    <n v="4513.8"/>
    <n v="18.500464483375463"/>
    <m/>
    <m/>
    <n v="7853.6092586276282"/>
    <n v="4.220506644768661"/>
    <m/>
    <m/>
    <n v="11.436404461538508"/>
    <n v="11.3903"/>
    <m/>
    <m/>
    <n v="118.55302511434205"/>
    <m/>
    <n v="118.63200000000001"/>
    <n v="-6.6571317737162961E-4"/>
    <n v="123.88527693569046"/>
    <m/>
    <m/>
    <m/>
    <m/>
    <m/>
    <n v="29.75696425073717"/>
    <m/>
  </r>
  <r>
    <x v="3487"/>
    <n v="13.47"/>
    <n v="14.72"/>
    <n v="49.357199999999999"/>
    <n v="43.363999999999997"/>
    <n v="10655.698399999999"/>
    <n v="9363.9660299999996"/>
    <n v="3.9655545725603147E-5"/>
    <n v="29.261328962408353"/>
    <n v="29.27"/>
    <n v="-2.9624317019638635E-4"/>
    <n v="60.077025279493292"/>
    <n v="6.01"/>
    <m/>
    <n v="55.234766403032715"/>
    <m/>
    <m/>
    <n v="88.349895603193431"/>
    <m/>
    <m/>
    <n v="17.427088507848897"/>
    <n v="17.43"/>
    <n v="-1.6703913660942593E-4"/>
    <n v="88.772948424809854"/>
    <m/>
    <m/>
    <e v="#DIV/0!"/>
    <n v="24.225287328002203"/>
    <n v="24.261500000000002"/>
    <n v="-1.4925982316756903E-3"/>
    <n v="3494"/>
    <n v="0.91508152173913049"/>
    <n v="4452.6000000000004"/>
    <n v="18.248202429216942"/>
    <m/>
    <m/>
    <n v="7960.0917980906106"/>
    <n v="4.277324544658927"/>
    <m/>
    <m/>
    <n v="11.052973912702187"/>
    <n v="11.0085"/>
    <m/>
    <m/>
    <n v="120.5328554880295"/>
    <m/>
    <n v="120.6143"/>
    <n v="-6.7524756161174704E-4"/>
    <n v="125.96035853260618"/>
    <m/>
    <m/>
    <m/>
    <m/>
    <m/>
    <n v="29.258838999816387"/>
    <m/>
  </r>
  <r>
    <x v="3488"/>
    <n v="17.309999999999999"/>
    <n v="17.03"/>
    <n v="56.265099999999997"/>
    <n v="49.431399999999996"/>
    <n v="11128.126296"/>
    <n v="9778.7527279999995"/>
    <n v="3.9655545725603147E-5"/>
    <n v="33.355851938759265"/>
    <n v="33.369999999999997"/>
    <n v="-4.239754642113569E-4"/>
    <n v="76.8883014937947"/>
    <n v="7.7"/>
    <m/>
    <n v="66.825013551201025"/>
    <m/>
    <m/>
    <n v="82.165314995961907"/>
    <m/>
    <m/>
    <n v="18.199286980783441"/>
    <n v="18.2"/>
    <n v="-3.9176880030633576E-5"/>
    <n v="84.840884012896893"/>
    <m/>
    <m/>
    <e v="#DIV/0!"/>
    <n v="27.61473473234571"/>
    <n v="27.653199999999998"/>
    <n v="-1.3909879382598689E-3"/>
    <n v="3495"/>
    <n v="1.016441573693482"/>
    <n v="4727.99"/>
    <n v="19.375327197856507"/>
    <m/>
    <m/>
    <n v="7467.7660377986094"/>
    <n v="4.0123948121732012"/>
    <m/>
    <m/>
    <n v="14.145515103399399"/>
    <n v="14.0884"/>
    <m/>
    <m/>
    <n v="103.6633225749565"/>
    <m/>
    <n v="103.72880000000001"/>
    <n v="-6.3123669649611802E-4"/>
    <n v="108.33653832376768"/>
    <m/>
    <m/>
    <m/>
    <m/>
    <m/>
    <n v="33.352828486479069"/>
    <m/>
  </r>
  <r>
    <x v="3489"/>
    <n v="37.32"/>
    <n v="28.13"/>
    <n v="110.34399999999999"/>
    <n v="96.936300000000003"/>
    <n v="14083.182879"/>
    <n v="12374.321873000001"/>
    <n v="4.1746768110195731E-5"/>
    <n v="65.410865583790141"/>
    <n v="65.430000000000007"/>
    <n v="-2.9244102414593964E-4"/>
    <n v="224.66940645935526"/>
    <n v="22.49"/>
    <m/>
    <n v="163.13946278239175"/>
    <m/>
    <m/>
    <n v="42.677991898840382"/>
    <m/>
    <n v="-0.48058384610418847"/>
    <n v="23.03039448448623"/>
    <n v="23.03"/>
    <n v="1.7129157022566233E-5"/>
    <n v="62.322503255978411"/>
    <m/>
    <m/>
    <e v="#DIV/0!"/>
    <n v="54.152622791357814"/>
    <n v="54.203600000000002"/>
    <n v="-9.4047643776773437E-4"/>
    <n v="3496"/>
    <n v="1.326697476004266"/>
    <n v="6524.71"/>
    <n v="26.732032080892626"/>
    <m/>
    <m/>
    <n v="4629.8825830041778"/>
    <n v="2.4869062975481593"/>
    <m/>
    <n v="-0.38019402028854776"/>
    <n v="46.08"/>
    <n v="41.1556"/>
    <m/>
    <m/>
    <n v="9.0399999999999991"/>
    <n v="-0.91279461457099842"/>
    <n v="3.9634999999999998"/>
    <n v="1.2808124132710987"/>
    <n v="4.2222557399122476"/>
    <m/>
    <n v="-0.96102648464459994"/>
    <m/>
    <m/>
    <m/>
    <n v="65.404937679637243"/>
    <m/>
  </r>
  <r>
    <x v="3490"/>
    <n v="29.98"/>
    <n v="23.75"/>
    <n v="81.707700000000003"/>
    <n v="71.775499999999994"/>
    <n v="13298.76958"/>
    <n v="11684.573119000001"/>
    <n v="4.1746768110195731E-5"/>
    <n v="48.43436038366292"/>
    <n v="48.45"/>
    <n v="-3.2279909880461588E-4"/>
    <n v="108.03858573675015"/>
    <n v="10.82"/>
    <m/>
    <n v="99.619351922491262"/>
    <m/>
    <m/>
    <n v="48.21456510212245"/>
    <m/>
    <m/>
    <n v="21.747103912486502"/>
    <n v="21.75"/>
    <n v="-1.3315344889652803E-4"/>
    <n v="65.796693220615509"/>
    <m/>
    <m/>
    <e v="#DIV/0!"/>
    <n v="40.096609164857263"/>
    <n v="40.1494"/>
    <n v="-1.3148598769281428E-3"/>
    <n v="3497"/>
    <n v="1.2623157894736843"/>
    <n v="5978.52"/>
    <n v="24.492354372444918"/>
    <m/>
    <m/>
    <n v="5017.4546847544552"/>
    <n v="2.6948322315283786"/>
    <m/>
    <m/>
    <n v="22.158190390610137"/>
    <n v="22.162199999999999"/>
    <m/>
    <m/>
    <n v="11.385893376405029"/>
    <s v=" "/>
    <n v="11.379200000000001"/>
    <n v="5.88211509159553E-4"/>
    <n v="5.3182103653855064"/>
    <n v="0.25956614023006486"/>
    <m/>
    <m/>
    <m/>
    <m/>
    <n v="48.429796008763624"/>
    <m/>
  </r>
  <r>
    <x v="3491"/>
    <n v="27.73"/>
    <n v="23.03"/>
    <n v="78.046199999999999"/>
    <n v="68.556100000000001"/>
    <n v="12912.068389"/>
    <n v="11344.321687"/>
    <n v="4.1746768110195731E-5"/>
    <n v="46.262783123751959"/>
    <n v="46.27"/>
    <n v="-1.5597311968973404E-4"/>
    <n v="98.346375156729991"/>
    <n v="9.85"/>
    <m/>
    <n v="92.913769184323655"/>
    <m/>
    <m/>
    <n v="49.293638571656793"/>
    <m/>
    <m/>
    <n v="21.114227476850409"/>
    <n v="21.12"/>
    <n v="-2.7332022488590901E-4"/>
    <n v="67.712996478971206"/>
    <m/>
    <m/>
    <e v="#DIV/0!"/>
    <n v="38.297981793863158"/>
    <n v="38.365200000000002"/>
    <n v="-1.752061924265802E-3"/>
    <n v="3498"/>
    <n v="1.2040816326530612"/>
    <n v="5781.77"/>
    <n v="23.684474181971812"/>
    <m/>
    <m/>
    <n v="5182.576522471054"/>
    <n v="2.7832539037685926"/>
    <m/>
    <m/>
    <n v="20.169755015806277"/>
    <n v="20.178100000000001"/>
    <m/>
    <m/>
    <n v="11.89603925068374"/>
    <m/>
    <n v="11.897600000000001"/>
    <n v="-1.3118186157379252E-4"/>
    <n v="5.5567784716121684"/>
    <m/>
    <m/>
    <m/>
    <n v="100.84877507903138"/>
    <n v="47.584157002734962"/>
    <n v="46.258515240901851"/>
    <m/>
  </r>
  <r>
    <x v="3492"/>
    <n v="33.46"/>
    <n v="27.33"/>
    <n v="86.978200000000001"/>
    <n v="76.399199999999993"/>
    <n v="13568.187056999999"/>
    <n v="11920.3027"/>
    <n v="4.1746768110195731E-5"/>
    <n v="51.556071752525384"/>
    <n v="51.57"/>
    <n v="-2.7008430239705561E-4"/>
    <n v="120.84841735020343"/>
    <n v="12.1"/>
    <m/>
    <n v="108.8546772144669"/>
    <m/>
    <m/>
    <n v="46.471840128343182"/>
    <m/>
    <m/>
    <n v="22.186592720316693"/>
    <n v="22.19"/>
    <n v="-1.535502335875405E-4"/>
    <n v="64.275335748307796"/>
    <m/>
    <m/>
    <e v="#DIV/0!"/>
    <n v="42.679267757459804"/>
    <n v="42.767499999999998"/>
    <n v="-2.063067575616806E-3"/>
    <n v="3499"/>
    <n v="1.2242956458104648"/>
    <n v="6123.66"/>
    <n v="25.083035552502874"/>
    <m/>
    <m/>
    <n v="4876.1182774582594"/>
    <n v="2.6184251540998318"/>
    <m/>
    <m/>
    <n v="24.783925778403663"/>
    <n v="24.802099999999999"/>
    <m/>
    <m/>
    <n v="10.534592724124595"/>
    <m/>
    <n v="10.5404"/>
    <n v="-5.5095403166915968E-4"/>
    <n v="4.9210835706731286"/>
    <m/>
    <m/>
    <m/>
    <n v="123.91962889201832"/>
    <n v="42.13837089649838"/>
    <n v="51.551211226688125"/>
    <m/>
  </r>
  <r>
    <x v="3493"/>
    <n v="29.06"/>
    <n v="24.92"/>
    <n v="82.444000000000003"/>
    <n v="72.413300000000007"/>
    <n v="12702.983554"/>
    <n v="11159.682316"/>
    <n v="4.1746768110195731E-5"/>
    <n v="48.867246476818671"/>
    <n v="48.88"/>
    <n v="-2.6091495870150805E-4"/>
    <n v="108.2382327579204"/>
    <n v="10.84"/>
    <m/>
    <n v="100.33254469790253"/>
    <m/>
    <m/>
    <n v="47.68194925226986"/>
    <m/>
    <m/>
    <n v="20.771312268759704"/>
    <n v="20.78"/>
    <n v="-4.1808138788723692E-4"/>
    <n v="68.376994230104231"/>
    <m/>
    <m/>
    <e v="#DIV/0!"/>
    <n v="40.452452086293064"/>
    <n v="40.530299999999997"/>
    <n v="-1.920733715440881E-3"/>
    <n v="3500"/>
    <n v="1.1661316211878008"/>
    <n v="5706.29"/>
    <n v="23.371627254754205"/>
    <m/>
    <m/>
    <n v="5208.4596362963966"/>
    <n v="2.7966239015960435"/>
    <m/>
    <m/>
    <n v="22.197123180814391"/>
    <n v="22.2133"/>
    <m/>
    <m/>
    <n v="11.083687374432349"/>
    <m/>
    <n v="11.0906"/>
    <n v="-6.2328688868507065E-4"/>
    <n v="5.1778510519860728"/>
    <m/>
    <m/>
    <m/>
    <n v="110.98561590407195"/>
    <n v="44.334749497729398"/>
    <n v="48.862504616018363"/>
    <m/>
  </r>
  <r>
    <x v="3494"/>
    <n v="25.61"/>
    <n v="22.86"/>
    <n v="79.816900000000004"/>
    <n v="70.096800000000002"/>
    <n v="12870.552742"/>
    <n v="11305.495615"/>
    <n v="4.3698821028392842E-5"/>
    <n v="47.306617983008309"/>
    <n v="47.32"/>
    <n v="-2.8279833034006163E-4"/>
    <n v="101.3126970793371"/>
    <n v="10.14"/>
    <m/>
    <n v="95.508434428473663"/>
    <m/>
    <m/>
    <n v="48.438051957531158"/>
    <m/>
    <m/>
    <n v="21.043773963694104"/>
    <n v="21.05"/>
    <n v="-2.9577369624211869E-4"/>
    <n v="67.484933934790391"/>
    <m/>
    <m/>
    <e v="#DIV/0!"/>
    <n v="39.157936421910229"/>
    <n v="39.2256"/>
    <n v="-1.7249851650394943E-3"/>
    <n v="3501"/>
    <n v="1.1202974628171478"/>
    <n v="5731.75"/>
    <n v="23.470406730173739"/>
    <m/>
    <m/>
    <n v="5185.2208274836466"/>
    <n v="2.7833543938895957"/>
    <m/>
    <m/>
    <n v="20.774851745381469"/>
    <n v="20.779900000000001"/>
    <m/>
    <m/>
    <n v="11.436656161600856"/>
    <m/>
    <n v="11.442"/>
    <n v="-4.6703709134277016E-4"/>
    <n v="5.343566715130823"/>
    <m/>
    <m/>
    <m/>
    <n v="103.87425872690734"/>
    <n v="45.746624646403426"/>
    <n v="47.301935737994135"/>
    <m/>
  </r>
  <r>
    <x v="3495"/>
    <n v="24.97"/>
    <n v="22.65"/>
    <n v="79.701400000000007"/>
    <n v="69.9923"/>
    <n v="13001.183889"/>
    <n v="11419.747998999999"/>
    <n v="4.3698821028392842E-5"/>
    <n v="47.237010540879488"/>
    <n v="47.25"/>
    <n v="-2.7490918773565021E-4"/>
    <n v="101.01047184770083"/>
    <n v="10.11"/>
    <m/>
    <n v="95.291647793622161"/>
    <m/>
    <m/>
    <n v="48.471966277012015"/>
    <m/>
    <m/>
    <n v="21.256841824065162"/>
    <n v="21.26"/>
    <n v="-1.4855013804515593E-4"/>
    <n v="66.803385307193693"/>
    <m/>
    <m/>
    <e v="#DIV/0!"/>
    <n v="39.099412650291058"/>
    <n v="39.1646"/>
    <n v="-1.6644456909796768E-3"/>
    <n v="3502"/>
    <n v="1.1024282560706402"/>
    <n v="5774.29"/>
    <n v="23.642753573344734"/>
    <m/>
    <m/>
    <n v="5146.7370670263426"/>
    <n v="2.7624349582097771"/>
    <m/>
    <m/>
    <n v="20.712211634156514"/>
    <n v="20.716999999999999"/>
    <m/>
    <m/>
    <n v="11.453172417846057"/>
    <m/>
    <n v="11.458399999999999"/>
    <n v="-4.5622269723022413E-4"/>
    <n v="5.3515688030704078"/>
    <m/>
    <m/>
    <m/>
    <n v="103.56105817078257"/>
    <n v="45.812689671384227"/>
    <n v="47.232624747430336"/>
    <m/>
  </r>
  <r>
    <x v="3496"/>
    <n v="19.260000000000002"/>
    <n v="19.34"/>
    <n v="71.865399999999994"/>
    <n v="63.107799999999997"/>
    <n v="12668.235627"/>
    <n v="11126.799814"/>
    <n v="4.3698821028392842E-5"/>
    <n v="42.591772318748212"/>
    <n v="42.6"/>
    <n v="-1.9313805755372115E-4"/>
    <n v="81.139403981689568"/>
    <n v="8.1199999999999992"/>
    <m/>
    <n v="81.229463499817442"/>
    <m/>
    <m/>
    <n v="50.853538481997894"/>
    <m/>
    <m/>
    <n v="20.71196877482625"/>
    <n v="20.72"/>
    <n v="-3.8760739255550014E-4"/>
    <n v="68.517537202249272"/>
    <m/>
    <m/>
    <e v="#DIV/0!"/>
    <n v="35.253429568088599"/>
    <n v="35.307699999999997"/>
    <n v="-1.5370707214402701E-3"/>
    <n v="3503"/>
    <n v="0.99586349534643237"/>
    <n v="5566.24"/>
    <n v="22.789116053537896"/>
    <m/>
    <m/>
    <n v="5332.1760814843674"/>
    <n v="2.8616953063017485"/>
    <m/>
    <m/>
    <n v="16.637110739557798"/>
    <n v="16.6312"/>
    <m/>
    <m/>
    <n v="12.579129940344597"/>
    <m/>
    <n v="12.5829"/>
    <n v="-2.9961770779418639E-4"/>
    <n v="5.8779929530471353"/>
    <m/>
    <m/>
    <m/>
    <n v="83.18555369778899"/>
    <n v="50.316519761378387"/>
    <n v="42.58797929257922"/>
    <m/>
  </r>
  <r>
    <x v="3497"/>
    <n v="19.13"/>
    <n v="19.079999999999998"/>
    <n v="70.444299999999998"/>
    <n v="61.857100000000003"/>
    <n v="12371.807661999999"/>
    <n v="10865.954153999999"/>
    <n v="4.3698821028392842E-5"/>
    <n v="41.748524708597742"/>
    <n v="41.76"/>
    <n v="-2.747914607820201E-4"/>
    <n v="77.923168996255072"/>
    <n v="7.8"/>
    <m/>
    <n v="78.81204210351504"/>
    <m/>
    <m/>
    <n v="51.355136490333493"/>
    <m/>
    <m/>
    <n v="20.226829794984301"/>
    <n v="20.23"/>
    <n v="-1.5670810754819797E-4"/>
    <n v="70.124265100511423"/>
    <m/>
    <m/>
    <e v="#DIV/0!"/>
    <n v="34.554630382693524"/>
    <n v="34.609200000000001"/>
    <n v="-1.5767373214774505E-3"/>
    <n v="3504"/>
    <n v="1.0026205450733754"/>
    <n v="5417.4"/>
    <n v="22.178008396359701"/>
    <m/>
    <m/>
    <n v="5474.7572651861365"/>
    <n v="2.9379378654252961"/>
    <m/>
    <m/>
    <n v="15.977128175575812"/>
    <n v="15.971"/>
    <m/>
    <m/>
    <n v="12.827831553031922"/>
    <m/>
    <n v="12.832100000000001"/>
    <n v="-3.3263822508222685E-4"/>
    <n v="5.9945260143259542"/>
    <m/>
    <m/>
    <m/>
    <n v="79.885640877879055"/>
    <n v="51.311326212127689"/>
    <n v="41.744791039505017"/>
    <m/>
  </r>
  <r>
    <x v="3498"/>
    <n v="19.46"/>
    <n v="19.170000000000002"/>
    <n v="71.386200000000002"/>
    <n v="62.6815"/>
    <n v="12395.664185"/>
    <n v="10886.432113999999"/>
    <n v="4.3698821028392842E-5"/>
    <n v="42.305706281294199"/>
    <n v="42.32"/>
    <n v="-3.3775327754725915E-4"/>
    <n v="80.000089272501612"/>
    <n v="8.01"/>
    <m/>
    <n v="80.384883432421844"/>
    <m/>
    <m/>
    <n v="51.010612843747907"/>
    <m/>
    <m/>
    <n v="20.265338982565943"/>
    <n v="20.27"/>
    <n v="-2.2994659270136886E-4"/>
    <n v="69.992578844903406"/>
    <m/>
    <m/>
    <e v="#DIV/0!"/>
    <n v="35.015025033255945"/>
    <n v="35.070500000000003"/>
    <n v="-1.5818128268504372E-3"/>
    <n v="3505"/>
    <n v="1.0151278038601981"/>
    <n v="5433.1"/>
    <n v="22.240545072953246"/>
    <m/>
    <m/>
    <n v="5458.8910398633934"/>
    <n v="2.9291458249336979"/>
    <m/>
    <m/>
    <n v="16.402445510103909"/>
    <n v="16.380099999999999"/>
    <m/>
    <m/>
    <n v="12.656279233754251"/>
    <m/>
    <m/>
    <m/>
    <s v="XIV Terminated final valuation IV  $5.99 "/>
    <m/>
    <m/>
    <m/>
    <n v="82.012227550519555"/>
    <n v="50.625116935017004"/>
    <n v="42.302031966385307"/>
    <m/>
  </r>
  <r>
    <x v="3499"/>
    <n v="20.6"/>
    <n v="20.010000000000002"/>
    <n v="73.739599999999996"/>
    <n v="64.736999999999995"/>
    <n v="12536.205388"/>
    <n v="11007.958724"/>
    <n v="4.5372367120988244E-5"/>
    <n v="43.696142974715031"/>
    <n v="43.71"/>
    <n v="-3.1702185506676805E-4"/>
    <n v="85.246995201594075"/>
    <n v="8.5399999999999991"/>
    <m/>
    <n v="84.327580045292251"/>
    <m/>
    <m/>
    <n v="50.165151217580309"/>
    <m/>
    <m/>
    <n v="20.493107125082911"/>
    <n v="20.5"/>
    <n v="-3.3623780083358312E-4"/>
    <n v="69.213564559256412"/>
    <m/>
    <m/>
    <e v="#DIV/0!"/>
    <n v="36.162719765763505"/>
    <n v="36.218600000000002"/>
    <n v="-1.5428601391687113E-3"/>
    <n v="3506"/>
    <n v="1.0294852573713142"/>
    <n v="5524.35"/>
    <n v="22.607017270618908"/>
    <m/>
    <m/>
    <n v="5367.2078741959958"/>
    <n v="2.8788583768370657"/>
    <m/>
    <m/>
    <n v="17.475852901847382"/>
    <n v="17.443999999999999"/>
    <m/>
    <m/>
    <n v="12.238964381011497"/>
    <m/>
    <m/>
    <m/>
    <m/>
    <m/>
    <m/>
    <m/>
    <n v="87.379264509236918"/>
    <n v="48.955857524045989"/>
    <n v="43.692231988709715"/>
    <m/>
  </r>
  <r>
    <x v="3500"/>
    <n v="20.02"/>
    <n v="20.03"/>
    <n v="74.583200000000005"/>
    <n v="65.474699999999999"/>
    <n v="12729.211584000001"/>
    <n v="11176.936726"/>
    <n v="4.5372367120988244E-5"/>
    <n v="44.194960438203807"/>
    <n v="44.21"/>
    <n v="-3.4018461425455726E-4"/>
    <n v="87.18984641037035"/>
    <n v="8.73"/>
    <m/>
    <n v="85.766101671370492"/>
    <m/>
    <m/>
    <n v="49.877071970216598"/>
    <m/>
    <m/>
    <n v="20.808109616313882"/>
    <n v="20.81"/>
    <n v="-9.0840157910498931E-5"/>
    <n v="68.151671171080878"/>
    <m/>
    <m/>
    <e v="#DIV/0!"/>
    <n v="36.574668400864773"/>
    <n v="36.630800000000001"/>
    <n v="-1.5323607219942526E-3"/>
    <n v="3507"/>
    <n v="0.99950074887668494"/>
    <n v="5612.02"/>
    <n v="22.963991545561676"/>
    <m/>
    <m/>
    <n v="5282.0316789276367"/>
    <n v="2.8329030727982376"/>
    <m/>
    <m/>
    <n v="17.873537071246592"/>
    <n v="17.8414"/>
    <m/>
    <m/>
    <n v="12.098933706155904"/>
    <m/>
    <m/>
    <m/>
    <m/>
    <m/>
    <m/>
    <m/>
    <n v="89.367685356232954"/>
    <n v="48.395734824623617"/>
    <n v="44.191286571237498"/>
    <m/>
  </r>
  <r>
    <x v="3501"/>
    <n v="18.72"/>
    <n v="19.059999999999999"/>
    <n v="72.609700000000004"/>
    <n v="63.739199999999997"/>
    <n v="12477.595416"/>
    <n v="10955.496988000001"/>
    <n v="4.5372367120988244E-5"/>
    <n v="43.024495764454564"/>
    <n v="43.04"/>
    <n v="-3.6022852103712033E-4"/>
    <n v="82.567678539725293"/>
    <n v="8.27"/>
    <m/>
    <n v="82.353297714277218"/>
    <m/>
    <m/>
    <n v="50.535818719044734"/>
    <m/>
    <m/>
    <n v="20.396301893530833"/>
    <n v="20.399999999999999"/>
    <n v="-1.812797288807122E-4"/>
    <n v="69.502488754532266"/>
    <m/>
    <m/>
    <e v="#DIV/0!"/>
    <n v="35.605070692458526"/>
    <n v="35.653799999999997"/>
    <n v="-1.3667353140891514E-3"/>
    <n v="3508"/>
    <n v="0.98216159496327393"/>
    <n v="5491.14"/>
    <n v="22.467604621654608"/>
    <m/>
    <m/>
    <n v="5395.8039016475786"/>
    <n v="2.8936480076573066"/>
    <m/>
    <m/>
    <n v="16.925439670980719"/>
    <n v="16.891100000000002"/>
    <m/>
    <m/>
    <n v="12.419054694783563"/>
    <m/>
    <m/>
    <m/>
    <m/>
    <m/>
    <m/>
    <m/>
    <n v="84.627198354903598"/>
    <n v="49.676218779134253"/>
    <n v="43.021118259439923"/>
    <m/>
  </r>
  <r>
    <x v="3502"/>
    <n v="16.489999999999998"/>
    <n v="17.5"/>
    <n v="67.939099999999996"/>
    <n v="59.636299999999999"/>
    <n v="12080.937519999999"/>
    <n v="10606.728931"/>
    <n v="4.5372367120988244E-5"/>
    <n v="40.255974696634546"/>
    <n v="40.270000000000003"/>
    <n v="-3.4828168277767357E-4"/>
    <n v="71.937907671291569"/>
    <n v="7.2"/>
    <m/>
    <n v="74.39915290419286"/>
    <m/>
    <m/>
    <n v="52.159959072862065"/>
    <m/>
    <m/>
    <n v="19.747429879959938"/>
    <n v="19.75"/>
    <n v="-1.301326602562991E-4"/>
    <n v="71.715700688651864"/>
    <m/>
    <m/>
    <e v="#DIV/0!"/>
    <n v="33.313042498145748"/>
    <n v="33.354300000000002"/>
    <n v="-1.2369470159545592E-3"/>
    <n v="3509"/>
    <n v="0.94228571428571417"/>
    <n v="5301.72"/>
    <n v="21.690878007532149"/>
    <m/>
    <m/>
    <n v="5581.9352286671201"/>
    <n v="2.9931822786430007"/>
    <m/>
    <m/>
    <n v="14.745957545199614"/>
    <n v="14.7141"/>
    <m/>
    <m/>
    <n v="13.217855090186756"/>
    <m/>
    <m/>
    <m/>
    <m/>
    <m/>
    <m/>
    <m/>
    <n v="73.729787725998065"/>
    <n v="52.871420360747024"/>
    <n v="40.252952792150147"/>
    <m/>
  </r>
  <r>
    <x v="3503"/>
    <n v="15.8"/>
    <n v="16.920000000000002"/>
    <n v="65.376300000000001"/>
    <n v="57.378599999999999"/>
    <n v="11825.255965"/>
    <n v="10380.803776000001"/>
    <n v="4.5372367120988244E-5"/>
    <n v="38.734604465700478"/>
    <n v="38.75"/>
    <n v="-3.9730411095539875E-4"/>
    <n v="66.491116991311415"/>
    <n v="6.66"/>
    <m/>
    <n v="70.167174786594572"/>
    <m/>
    <m/>
    <n v="53.140082787436384"/>
    <m/>
    <m/>
    <n v="19.328080372861592"/>
    <n v="19.329999999999998"/>
    <n v="-9.9308180983248562E-5"/>
    <n v="73.245100162025793"/>
    <m/>
    <m/>
    <e v="#DIV/0!"/>
    <n v="32.051521276423685"/>
    <n v="32.0852"/>
    <n v="-1.0496653776917997E-3"/>
    <n v="3510"/>
    <n v="0.93380614657210392"/>
    <n v="5149.93"/>
    <n v="21.064925826822893"/>
    <m/>
    <m/>
    <n v="5741.7478834960029"/>
    <n v="3.0780025795718999"/>
    <m/>
    <m/>
    <n v="13.628080250215632"/>
    <n v="13.5884"/>
    <m/>
    <m/>
    <n v="13.716337492188343"/>
    <m/>
    <m/>
    <m/>
    <m/>
    <m/>
    <m/>
    <m/>
    <n v="68.14040125107816"/>
    <n v="54.865349968753371"/>
    <n v="38.73146428487545"/>
    <m/>
  </r>
  <r>
    <x v="3504"/>
    <n v="18.59"/>
    <n v="19.02"/>
    <n v="70.364199999999997"/>
    <n v="61.753700000000002"/>
    <n v="12216.398713"/>
    <n v="10723.697528999999"/>
    <n v="4.5372367120988244E-5"/>
    <n v="41.688853566658722"/>
    <n v="41.7"/>
    <n v="-2.6730055974300004E-4"/>
    <n v="76.630982824544461"/>
    <n v="7.67"/>
    <m/>
    <n v="78.189876945916964"/>
    <s v="New 1.5X leverage"/>
    <m/>
    <n v="51.111814943554265"/>
    <s v="New -0.5X leverage"/>
    <m/>
    <n v="19.96690637863253"/>
    <n v="19.97"/>
    <n v="-1.5491343853124562E-4"/>
    <n v="70.826296940504079"/>
    <m/>
    <m/>
    <e v="#DIV/0!"/>
    <n v="34.495309630779616"/>
    <n v="34.531399999999998"/>
    <n v="-1.0451464238455666E-3"/>
    <n v="3511"/>
    <n v="0.97739221871713988"/>
    <n v="5355.3"/>
    <n v="21.903247016294277"/>
    <m/>
    <m/>
    <n v="5512.7772445099245"/>
    <n v="2.9549771981588506"/>
    <m/>
    <m/>
    <n v="15.705824536593772"/>
    <n v="15.6633"/>
    <m/>
    <m/>
    <n v="12.669880989534459"/>
    <m/>
    <m/>
    <m/>
    <m/>
    <m/>
    <m/>
    <m/>
    <n v="78.529122682968861"/>
    <n v="50.679523958137835"/>
    <n v="41.685180237151428"/>
    <m/>
  </r>
  <r>
    <x v="3505"/>
    <n v="19.850000000000001"/>
    <n v="19.89"/>
    <n v="74.084100000000007"/>
    <n v="65.015600000000006"/>
    <n v="12526.934638999999"/>
    <n v="10995.803034"/>
    <n v="4.5372367120988244E-5"/>
    <n v="43.891721761152134"/>
    <n v="43.9"/>
    <n v="-1.8857036099917401E-4"/>
    <n v="84.726466640667894"/>
    <n v="8.48"/>
    <m/>
    <n v="84.38214935988556"/>
    <n v="84.540999999999997"/>
    <n v="-1.878977538879778E-3"/>
    <n v="49.75967361038294"/>
    <n v="49.389200000000002"/>
    <n v="7.5011057150740079E-3"/>
    <n v="20.473957841997244"/>
    <n v="20.48"/>
    <n v="-2.9502724622831877E-4"/>
    <n v="69.029713487878425"/>
    <m/>
    <m/>
    <e v="#DIV/0!"/>
    <n v="36.317253932610527"/>
    <n v="36.353700000000003"/>
    <n v="-1.0025407974835199E-3"/>
    <n v="3512"/>
    <n v="0.99798893916540976"/>
    <n v="5512.75"/>
    <n v="22.545459038505012"/>
    <m/>
    <m/>
    <n v="5350.697290604804"/>
    <n v="2.8678266820412728"/>
    <m/>
    <m/>
    <n v="17.364438048599638"/>
    <m/>
    <m/>
    <m/>
    <n v="12.000084668866943"/>
    <m/>
    <m/>
    <m/>
    <m/>
    <m/>
    <m/>
    <m/>
    <n v="86.82219024299819"/>
    <n v="48.000338675467773"/>
    <n v="43.888107767019143"/>
    <m/>
  </r>
  <r>
    <x v="3506"/>
    <n v="22.47"/>
    <n v="21.42"/>
    <n v="78.747299999999996"/>
    <n v="69.105000000000004"/>
    <n v="12978.910691999999"/>
    <n v="11392.036432999999"/>
    <n v="4.579071114085842E-5"/>
    <n v="46.653334559061733"/>
    <n v="46.66"/>
    <n v="-1.4285128457491858E-4"/>
    <n v="95.384900227018008"/>
    <n v="9.5500000000000007"/>
    <m/>
    <n v="92.340335145225922"/>
    <n v="92.525000000000006"/>
    <n v="-1.995837392856914E-3"/>
    <n v="48.192584296476632"/>
    <n v="47.834000000000003"/>
    <n v="7.4964313349632494E-3"/>
    <n v="21.212147948787415"/>
    <n v="21.22"/>
    <n v="-3.7003068862317967E-4"/>
    <n v="66.54281590832602"/>
    <m/>
    <m/>
    <e v="#DIV/0!"/>
    <n v="38.601418408032778"/>
    <n v="38.64"/>
    <n v="-9.9848840494887181E-4"/>
    <n v="3513"/>
    <n v="1.0490196078431371"/>
    <n v="5723.03"/>
    <n v="23.40361228527831"/>
    <m/>
    <m/>
    <n v="5146.5986780668918"/>
    <n v="2.7581739508757126"/>
    <m/>
    <m/>
    <n v="19.548182190615027"/>
    <m/>
    <m/>
    <m/>
    <n v="11.244770584421248"/>
    <m/>
    <m/>
    <m/>
    <m/>
    <m/>
    <m/>
    <m/>
    <n v="97.740910953075129"/>
    <n v="44.979082337684993"/>
    <n v="46.649602164329124"/>
    <m/>
  </r>
  <r>
    <x v="3507"/>
    <n v="19.59"/>
    <n v="19.86"/>
    <n v="75.914900000000003"/>
    <n v="66.616299999999995"/>
    <n v="12876.938215"/>
    <n v="11302.010032"/>
    <n v="4.579071114085842E-5"/>
    <n v="44.974200624864729"/>
    <n v="44.99"/>
    <n v="-3.5117526417594025E-4"/>
    <n v="88.51469947972042"/>
    <n v="8.86"/>
    <m/>
    <n v="87.349169400219452"/>
    <n v="87.488"/>
    <n v="-1.5868530516247592E-3"/>
    <n v="49.058153811920405"/>
    <n v="48.692799999999998"/>
    <n v="7.503240970336611E-3"/>
    <n v="21.044975554302727"/>
    <n v="21.05"/>
    <n v="-2.3869100699636103E-4"/>
    <n v="67.069265877351867"/>
    <m/>
    <m/>
    <e v="#DIV/0!"/>
    <n v="37.21111326241256"/>
    <n v="37.247500000000002"/>
    <n v="-9.7689073326912013E-4"/>
    <n v="3514"/>
    <n v="0.98640483383685806"/>
    <n v="5659.58"/>
    <n v="23.142334335270878"/>
    <m/>
    <m/>
    <n v="5203.6579082514863"/>
    <n v="2.7884888724139776"/>
    <m/>
    <m/>
    <n v="18.139581280446222"/>
    <m/>
    <m/>
    <m/>
    <n v="11.649189437667939"/>
    <m/>
    <m/>
    <m/>
    <m/>
    <m/>
    <m/>
    <m/>
    <n v="90.697906402231112"/>
    <n v="46.596757750671756"/>
    <n v="44.97070529280618"/>
    <m/>
  </r>
  <r>
    <x v="3508"/>
    <n v="18.73"/>
    <n v="19.21"/>
    <n v="73.483000000000004"/>
    <n v="64.473100000000002"/>
    <n v="12617.125843"/>
    <n v="11072.421646999999"/>
    <n v="4.6209181619794037E-5"/>
    <n v="43.530287719034177"/>
    <n v="43.54"/>
    <n v="-2.230657089072885E-4"/>
    <n v="82.819504831859874"/>
    <n v="8.2899999999999991"/>
    <m/>
    <n v="83.1254288611416"/>
    <n v="83.260499999999993"/>
    <n v="-1.6222715316193126E-3"/>
    <n v="49.84055097522532"/>
    <n v="49.473199999999999"/>
    <n v="7.4252519591480048E-3"/>
    <n v="20.618851894950449"/>
    <n v="20.62"/>
    <n v="-5.5679197359492782E-5"/>
    <n v="68.433600535935255"/>
    <m/>
    <m/>
    <e v="#DIV/0!"/>
    <n v="36.013538927945433"/>
    <n v="36.048699999999997"/>
    <n v="-9.7537697765981424E-4"/>
    <n v="3515"/>
    <n v="0.97501301405517959"/>
    <n v="5549.69"/>
    <n v="22.687672733123822"/>
    <m/>
    <m/>
    <n v="5304.6954353361389"/>
    <n v="2.8418236223208093"/>
    <m/>
    <m/>
    <n v="16.970681172918791"/>
    <m/>
    <m/>
    <m/>
    <n v="12.02229074355917"/>
    <m/>
    <m/>
    <m/>
    <m/>
    <m/>
    <m/>
    <m/>
    <n v="84.853405864593952"/>
    <n v="48.089162974236679"/>
    <n v="43.526733404072644"/>
    <m/>
  </r>
  <r>
    <x v="3509"/>
    <n v="18.36"/>
    <n v="19.239999999999998"/>
    <n v="73.910899999999998"/>
    <n v="64.845600000000005"/>
    <n v="12778.222014999999"/>
    <n v="11213.283300999999"/>
    <n v="4.6209181619794037E-5"/>
    <n v="43.782702010124773"/>
    <n v="43.8"/>
    <n v="-3.9493127569001363E-4"/>
    <n v="83.776585419378023"/>
    <n v="8.39"/>
    <m/>
    <n v="83.843002008813812"/>
    <n v="83.99"/>
    <n v="-1.7501844408404077E-3"/>
    <n v="49.694324950180608"/>
    <n v="49.3324"/>
    <n v="7.3364553555190781E-3"/>
    <n v="20.881605374648981"/>
    <n v="20.89"/>
    <n v="-4.0184898760264876E-4"/>
    <n v="67.563621866400752"/>
    <m/>
    <m/>
    <e v="#DIV/0!"/>
    <n v="36.221474420639858"/>
    <n v="36.256300000000003"/>
    <n v="-9.6053870251910922E-4"/>
    <n v="3516"/>
    <n v="0.95426195426195426"/>
    <n v="5620.34"/>
    <n v="22.974702752498736"/>
    <m/>
    <m/>
    <n v="5237.164324137766"/>
    <n v="2.8053799950714042"/>
    <m/>
    <m/>
    <n v="17.166202405477424"/>
    <m/>
    <m/>
    <m/>
    <n v="11.952274008829139"/>
    <m/>
    <m/>
    <m/>
    <m/>
    <m/>
    <m/>
    <m/>
    <n v="85.831012027387118"/>
    <n v="47.809096035316557"/>
    <n v="43.779207018968343"/>
    <m/>
  </r>
  <r>
    <x v="3510"/>
    <n v="17.760000000000002"/>
    <n v="18.84"/>
    <n v="72.673699999999997"/>
    <n v="63.757100000000001"/>
    <n v="12798.626754999999"/>
    <n v="11230.670932000001"/>
    <n v="4.6209181619794037E-5"/>
    <n v="43.048770427831322"/>
    <n v="43.06"/>
    <n v="-2.6078894957459742E-4"/>
    <n v="80.964114613961954"/>
    <n v="8.11"/>
    <m/>
    <n v="81.729161397317114"/>
    <n v="81.860500000000002"/>
    <n v="-1.6044197467995902E-3"/>
    <n v="50.10914478294174"/>
    <n v="49.7408"/>
    <n v="7.4052846544836459E-3"/>
    <n v="20.91443991750636"/>
    <n v="20.92"/>
    <n v="-2.6577832187579808E-4"/>
    <n v="67.459477987854612"/>
    <m/>
    <m/>
    <m/>
    <n v="35.613325608513762"/>
    <n v="35.647399999999998"/>
    <n v="-9.5587312079525866E-4"/>
    <m/>
    <m/>
    <n v="5606.6"/>
    <n v="22.916747151862602"/>
    <m/>
    <m/>
    <n v="5249.967577644431"/>
    <n v="2.8119717002049835"/>
    <m/>
    <m/>
    <n v="16.58933867051099"/>
    <m/>
    <m/>
    <m/>
    <n v="12.152339178725965"/>
    <m/>
    <m/>
    <m/>
    <m/>
    <m/>
    <m/>
    <m/>
    <n v="82.946693352554945"/>
    <n v="48.609356714903861"/>
    <n v="43.045393993282886"/>
    <m/>
  </r>
  <r>
    <x v="3511"/>
    <n v="16.54"/>
    <n v="18.18"/>
    <n v="70.407600000000002"/>
    <n v="61.766100000000002"/>
    <n v="12691.498127000001"/>
    <n v="11136.147639000001"/>
    <n v="4.6209181619794037E-5"/>
    <n v="41.705413418605801"/>
    <n v="41.72"/>
    <n v="-3.4963042651481313E-4"/>
    <n v="75.907513124283199"/>
    <n v="7.6"/>
    <m/>
    <n v="77.898191787402837"/>
    <n v="77.992999999999995"/>
    <n v="-1.2155989973094972E-3"/>
    <n v="50.889245752549698"/>
    <n v="50.512799999999999"/>
    <n v="7.4524823915858018E-3"/>
    <n v="20.738873619537749"/>
    <n v="20.74"/>
    <n v="-5.4309569057386931E-5"/>
    <n v="68.027880200509415"/>
    <m/>
    <m/>
    <e v="#DIV/0!"/>
    <n v="34.501066459125724"/>
    <n v="34.534199999999998"/>
    <n v="-9.5944139068737666E-4"/>
    <n v="3518"/>
    <n v="0.90979097909790974"/>
    <n v="5538.91"/>
    <n v="22.638299271860092"/>
    <m/>
    <m/>
    <n v="5313.3518578375524"/>
    <n v="2.8456516182355007"/>
    <m/>
    <m/>
    <n v="15.552714308085225"/>
    <m/>
    <m/>
    <m/>
    <n v="12.531247471643731"/>
    <m/>
    <m/>
    <m/>
    <m/>
    <m/>
    <m/>
    <m/>
    <n v="77.763571540426128"/>
    <n v="50.124989886574923"/>
    <n v="41.70209630063632"/>
    <m/>
  </r>
  <r>
    <x v="3512"/>
    <n v="14.64"/>
    <n v="17.010000000000002"/>
    <n v="65.583299999999994"/>
    <n v="57.531100000000002"/>
    <n v="12226.650437"/>
    <n v="10727.752712"/>
    <n v="4.6209181619794037E-5"/>
    <n v="38.846828275065164"/>
    <n v="38.86"/>
    <n v="-3.3895329219857384E-4"/>
    <n v="65.498363516150675"/>
    <n v="6.56"/>
    <m/>
    <n v="69.884188515629134"/>
    <n v="69.963499999999996"/>
    <n v="-1.1336123031417955E-3"/>
    <n v="52.631480010497796"/>
    <n v="52.247199999999999"/>
    <n v="7.355035494682971E-3"/>
    <n v="19.978789958470344"/>
    <n v="19.98"/>
    <n v="-6.056263912190829E-5"/>
    <n v="70.523310870549309"/>
    <m/>
    <m/>
    <e v="#DIV/0!"/>
    <n v="32.135375671488418"/>
    <n v="32.164499999999997"/>
    <n v="-9.0548053013661534E-4"/>
    <n v="3519"/>
    <n v="0.86067019400352729"/>
    <n v="5303.55"/>
    <n v="21.67465752171254"/>
    <m/>
    <m/>
    <n v="5539.1274153498871"/>
    <n v="2.9662881591691677"/>
    <m/>
    <m/>
    <n v="13.419514657291701"/>
    <m/>
    <m/>
    <m/>
    <n v="13.389830281453538"/>
    <m/>
    <m/>
    <m/>
    <m/>
    <m/>
    <m/>
    <m/>
    <n v="67.097573286458513"/>
    <n v="53.559321125814151"/>
    <n v="38.843688936394173"/>
    <m/>
  </r>
  <r>
    <x v="3513"/>
    <n v="15.78"/>
    <n v="17.8"/>
    <n v="67.078100000000006"/>
    <n v="58.834400000000002"/>
    <n v="12374.354529"/>
    <n v="10855.862134000001"/>
    <n v="4.6488170889480429E-5"/>
    <n v="39.729333876161363"/>
    <n v="39.74"/>
    <n v="-2.683976808918187E-4"/>
    <n v="68.466205111759194"/>
    <n v="6.86"/>
    <m/>
    <n v="72.251600911778169"/>
    <n v="72.341499999999996"/>
    <n v="-1.2427042323124304E-3"/>
    <n v="52.028271073114212"/>
    <n v="51.648000000000003"/>
    <n v="7.3627453747329152E-3"/>
    <n v="20.218664716903525"/>
    <n v="20.22"/>
    <n v="-6.6037739687163644E-5"/>
    <n v="69.68311702334961"/>
    <m/>
    <m/>
    <e v="#DIV/0!"/>
    <n v="32.862993743844342"/>
    <n v="32.895000000000003"/>
    <n v="-9.7298240327292618E-4"/>
    <n v="3520"/>
    <n v="0.88651685393258417"/>
    <n v="5378.69"/>
    <n v="21.976592477862891"/>
    <m/>
    <m/>
    <n v="5460.649785462474"/>
    <n v="2.9234306447646503"/>
    <m/>
    <m/>
    <n v="14.026103500130533"/>
    <m/>
    <m/>
    <m/>
    <n v="13.08467084706942"/>
    <m/>
    <m/>
    <m/>
    <m/>
    <m/>
    <m/>
    <m/>
    <n v="70.130517500652672"/>
    <n v="52.33868338827768"/>
    <n v="39.726313224074133"/>
    <m/>
  </r>
  <r>
    <x v="3514"/>
    <n v="16.350000000000001"/>
    <n v="18.05"/>
    <n v="68.7607"/>
    <n v="60.307499999999997"/>
    <n v="12521.890095000001"/>
    <n v="10984.78852"/>
    <n v="4.6488170889480429E-5"/>
    <n v="40.724919108248962"/>
    <n v="40.74"/>
    <n v="-3.7017407341777275E-4"/>
    <n v="71.894821008840964"/>
    <n v="7.2"/>
    <m/>
    <n v="74.962635971609174"/>
    <n v="75.046999999999997"/>
    <n v="-1.1241492450174695E-3"/>
    <n v="51.374604730822398"/>
    <n v="50.997199999999999"/>
    <n v="7.4004990631328926E-3"/>
    <n v="20.459226663443367"/>
    <n v="20.46"/>
    <n v="-3.7797485661461572E-5"/>
    <n v="68.85620067025323"/>
    <m/>
    <m/>
    <e v="#DIV/0!"/>
    <n v="33.685692880385858"/>
    <n v="33.7181"/>
    <n v="-9.6111938733622893E-4"/>
    <n v="3521"/>
    <n v="0.90581717451523547"/>
    <n v="5443.35"/>
    <n v="22.239047794513869"/>
    <m/>
    <m/>
    <n v="5395.0045047104686"/>
    <n v="2.8880127870426673"/>
    <m/>
    <m/>
    <n v="14.72798037631857"/>
    <m/>
    <m/>
    <m/>
    <n v="12.756461739441482"/>
    <m/>
    <m/>
    <m/>
    <m/>
    <m/>
    <m/>
    <m/>
    <n v="73.639901881592849"/>
    <n v="51.025846957765928"/>
    <n v="40.721543167647404"/>
    <m/>
  </r>
  <r>
    <x v="3515"/>
    <n v="17.23"/>
    <n v="18.78"/>
    <n v="70.400499999999994"/>
    <n v="61.742899999999999"/>
    <n v="12695.841197"/>
    <n v="11136.875912"/>
    <n v="4.6488170889480429E-5"/>
    <n v="41.695107214965169"/>
    <n v="41.71"/>
    <n v="-3.5705550311271317E-4"/>
    <n v="75.317305415982659"/>
    <n v="7.54"/>
    <m/>
    <n v="77.636337706987561"/>
    <n v="77.721000000000004"/>
    <n v="-1.0893103924607406E-3"/>
    <n v="50.760917445168914"/>
    <n v="50.384399999999999"/>
    <n v="7.4728972691728845E-3"/>
    <n v="20.742935547483551"/>
    <n v="20.75"/>
    <n v="-3.4045554296135982E-4"/>
    <n v="67.903513002908866"/>
    <m/>
    <m/>
    <e v="#DIV/0!"/>
    <n v="34.487327975526924"/>
    <n v="34.5182"/>
    <n v="-8.9436947677101752E-4"/>
    <n v="3522"/>
    <n v="0.91746538871139505"/>
    <n v="5523.33"/>
    <n v="22.564047643118901"/>
    <m/>
    <m/>
    <n v="5315.7348526971418"/>
    <n v="2.845309014430943"/>
    <m/>
    <m/>
    <n v="15.428552110641455"/>
    <m/>
    <m/>
    <m/>
    <n v="12.452260715545577"/>
    <m/>
    <m/>
    <m/>
    <m/>
    <m/>
    <m/>
    <m/>
    <n v="77.142760553207268"/>
    <n v="49.809042862182309"/>
    <n v="41.691849807848925"/>
    <m/>
  </r>
  <r>
    <x v="3516"/>
    <n v="16.59"/>
    <n v="18.21"/>
    <n v="68.130600000000001"/>
    <n v="59.749299999999998"/>
    <n v="12512.491034000001"/>
    <n v="10975.522203"/>
    <n v="4.6488170889480429E-5"/>
    <n v="40.349761790432815"/>
    <n v="40.36"/>
    <n v="-2.5367218947436321E-4"/>
    <n v="70.453595087473445"/>
    <n v="7.05"/>
    <m/>
    <n v="73.873679736345451"/>
    <n v="73.944000000000003"/>
    <n v="-9.5099350392935378E-4"/>
    <n v="51.57808857741086"/>
    <n v="51.192799999999998"/>
    <n v="7.5262259030735024E-3"/>
    <n v="20.442872778462551"/>
    <n v="20.45"/>
    <n v="-3.4851939058422321E-4"/>
    <n v="68.887969819895588"/>
    <m/>
    <m/>
    <e v="#DIV/0!"/>
    <n v="33.373650134632761"/>
    <n v="33.403100000000002"/>
    <n v="-8.8165066617296173E-4"/>
    <n v="3523"/>
    <n v="0.91103789126853374"/>
    <n v="5441.09"/>
    <n v="22.226343094559606"/>
    <m/>
    <m/>
    <n v="5394.8838505455069"/>
    <n v="2.8874007019938044"/>
    <m/>
    <m/>
    <n v="14.43172897177112"/>
    <m/>
    <m/>
    <m/>
    <n v="12.853729739716671"/>
    <m/>
    <m/>
    <m/>
    <m/>
    <m/>
    <m/>
    <m/>
    <n v="72.158644858855595"/>
    <n v="51.414918958866686"/>
    <n v="40.346445238603962"/>
    <m/>
  </r>
  <r>
    <x v="3517"/>
    <n v="15.8"/>
    <n v="17.739999999999998"/>
    <n v="66.988500000000002"/>
    <n v="58.744900000000001"/>
    <n v="12360.336692000001"/>
    <n v="10841.547471"/>
    <n v="4.6488170889480429E-5"/>
    <n v="39.672395511889825"/>
    <n v="39.68"/>
    <n v="-1.9164536567983781E-4"/>
    <n v="68.084998906600276"/>
    <n v="6.82"/>
    <m/>
    <n v="72.008501772698978"/>
    <n v="72.072000000000003"/>
    <n v="-8.8103878484047105E-4"/>
    <n v="52.009257360136331"/>
    <n v="51.620800000000003"/>
    <n v="7.5252099955120944E-3"/>
    <n v="20.193791032440988"/>
    <n v="20.2"/>
    <n v="-3.073746316342163E-4"/>
    <n v="69.729526058052002"/>
    <m/>
    <m/>
    <e v="#DIV/0!"/>
    <n v="32.812507497647928"/>
    <n v="32.841700000000003"/>
    <n v="-8.8888523895158666E-4"/>
    <n v="3524"/>
    <n v="0.89064261555806101"/>
    <n v="5353.99"/>
    <n v="21.868840051128497"/>
    <m/>
    <m/>
    <n v="5481.2441907314842"/>
    <n v="2.9333436071023247"/>
    <m/>
    <m/>
    <n v="13.946057372826749"/>
    <m/>
    <m/>
    <m/>
    <n v="13.069195275270729"/>
    <m/>
    <m/>
    <m/>
    <m/>
    <m/>
    <m/>
    <m/>
    <n v="69.730286864133745"/>
    <n v="52.276781101082918"/>
    <n v="39.669138263626024"/>
    <m/>
  </r>
  <r>
    <x v="3518"/>
    <n v="19.02"/>
    <n v="19.38"/>
    <n v="71.3733"/>
    <n v="62.581899999999997"/>
    <n v="12543.873851"/>
    <n v="11001.020229"/>
    <n v="4.9557194363947232E-5"/>
    <n v="42.266100328160519"/>
    <n v="42.28"/>
    <n v="-3.2875288172851125E-4"/>
    <n v="76.980125444178995"/>
    <n v="7.71"/>
    <m/>
    <n v="79.055503301535481"/>
    <n v="79.123500000000007"/>
    <n v="-8.5937424993243194E-4"/>
    <n v="50.303908362078857"/>
    <n v="49.9268"/>
    <n v="7.553225163215993E-3"/>
    <n v="20.492147128935592"/>
    <n v="20.5"/>
    <n v="-3.8306688119060794E-4"/>
    <n v="68.706436965321146"/>
    <m/>
    <m/>
    <e v="#DIV/0!"/>
    <n v="34.955304307967047"/>
    <n v="34.986800000000002"/>
    <n v="-9.0021642542204017E-4"/>
    <n v="3525"/>
    <n v="0.98142414860681115"/>
    <n v="5468.1"/>
    <n v="22.329700845534653"/>
    <m/>
    <m/>
    <n v="5364.4220123926425"/>
    <n v="2.8700086914967859"/>
    <m/>
    <m/>
    <n v="15.766273326081439"/>
    <m/>
    <m/>
    <m/>
    <n v="12.21385693462509"/>
    <m/>
    <m/>
    <m/>
    <m/>
    <m/>
    <m/>
    <m/>
    <n v="78.831366630407189"/>
    <n v="48.85542773850036"/>
    <n v="42.26236957125181"/>
    <m/>
  </r>
  <r>
    <x v="3519"/>
    <n v="18.2"/>
    <n v="18.88"/>
    <n v="71.020099999999999"/>
    <n v="62.269100000000002"/>
    <n v="12650.694855"/>
    <n v="11094.157434999999"/>
    <n v="4.9557194363947232E-5"/>
    <n v="42.055915569807105"/>
    <n v="42.07"/>
    <n v="-3.3478560002131452E-4"/>
    <n v="76.210925221870724"/>
    <n v="7.62"/>
    <m/>
    <n v="78.460150424055229"/>
    <n v="78.529499999999999"/>
    <n v="-8.8310222202825361E-4"/>
    <n v="50.42734442909201"/>
    <n v="50.050400000000003"/>
    <n v="7.5312970344294516E-3"/>
    <n v="20.666150037787094"/>
    <n v="20.67"/>
    <n v="-1.8625845248709805E-4"/>
    <n v="68.125608615971075"/>
    <m/>
    <m/>
    <e v="#DIV/0!"/>
    <n v="34.780457925207685"/>
    <n v="34.811100000000003"/>
    <n v="-8.8023862481556581E-4"/>
    <n v="3526"/>
    <n v="0.96398305084745761"/>
    <n v="5506.24"/>
    <n v="22.483694805881616"/>
    <m/>
    <m/>
    <n v="5327.0051664036055"/>
    <n v="2.8497202160898394"/>
    <m/>
    <m/>
    <n v="15.608139774889461"/>
    <m/>
    <m/>
    <m/>
    <n v="12.274333140727936"/>
    <m/>
    <m/>
    <m/>
    <m/>
    <m/>
    <m/>
    <m/>
    <n v="78.040698874447301"/>
    <n v="49.097332562911745"/>
    <n v="42.052303337706881"/>
    <m/>
  </r>
  <r>
    <x v="3520"/>
    <n v="17.86"/>
    <n v="18.71"/>
    <n v="70.819199999999995"/>
    <n v="62.0899"/>
    <n v="12621.694868"/>
    <n v="11068.175802"/>
    <n v="4.9557194363947232E-5"/>
    <n v="41.935926206005178"/>
    <n v="41.95"/>
    <n v="-3.3548972574082292E-4"/>
    <n v="75.772610503558084"/>
    <n v="7.59"/>
    <m/>
    <n v="78.118825156759826"/>
    <n v="78.185000000000002"/>
    <n v="-8.4638796751523859E-4"/>
    <n v="50.49762226592577"/>
    <n v="50.120800000000003"/>
    <n v="7.5182811512539693E-3"/>
    <n v="20.618272957321565"/>
    <n v="20.62"/>
    <n v="-8.3755707004695701E-5"/>
    <n v="68.286011770113319"/>
    <m/>
    <m/>
    <e v="#DIV/0!"/>
    <n v="34.68023497000155"/>
    <n v="34.710599999999999"/>
    <n v="-8.7480567891218275E-4"/>
    <n v="3527"/>
    <n v="0.9545697487974345"/>
    <n v="5478.87"/>
    <n v="22.370187712030589"/>
    <m/>
    <m/>
    <n v="5353.4842394924053"/>
    <n v="2.863613908471967"/>
    <m/>
    <m/>
    <n v="15.517781625380945"/>
    <m/>
    <m/>
    <m/>
    <n v="12.309083281253367"/>
    <m/>
    <m/>
    <m/>
    <m/>
    <m/>
    <m/>
    <m/>
    <n v="77.588908126904727"/>
    <n v="49.236333125013466"/>
    <n v="41.9322548465083"/>
    <m/>
  </r>
  <r>
    <x v="3521"/>
    <n v="23.34"/>
    <n v="21.66"/>
    <n v="78.998099999999994"/>
    <n v="69.257599999999996"/>
    <n v="12946.505063000001"/>
    <n v="11352.458799"/>
    <n v="4.9557194363947232E-5"/>
    <n v="46.777960111457915"/>
    <n v="46.79"/>
    <n v="-2.5731755806979173E-4"/>
    <n v="93.267499062763292"/>
    <n v="9.34"/>
    <m/>
    <n v="91.642871735780517"/>
    <n v="91.703500000000005"/>
    <n v="-6.6113359053354692E-4"/>
    <n v="47.580731445225517"/>
    <n v="47.220399999999998"/>
    <n v="7.6308427125886258E-3"/>
    <n v="21.148353625102832"/>
    <n v="21.15"/>
    <n v="-7.7842784735993042E-5"/>
    <n v="66.532941042056379"/>
    <m/>
    <m/>
    <e v="#DIV/0!"/>
    <n v="38.68359899627098"/>
    <n v="38.717100000000002"/>
    <n v="-8.6527667952973619E-4"/>
    <n v="3528"/>
    <n v="1.077562326869806"/>
    <n v="5660.94"/>
    <n v="23.111773483843738"/>
    <m/>
    <m/>
    <n v="5175.5809719419094"/>
    <n v="2.7681898471838773"/>
    <m/>
    <m/>
    <n v="19.099904350404906"/>
    <m/>
    <m/>
    <m/>
    <n v="10.887607274372582"/>
    <m/>
    <m/>
    <m/>
    <m/>
    <m/>
    <m/>
    <m/>
    <n v="95.499521752024521"/>
    <n v="43.55042909749033"/>
    <n v="46.773755915195011"/>
    <m/>
  </r>
  <r>
    <x v="3522"/>
    <n v="24.87"/>
    <n v="22.79"/>
    <n v="83.240700000000004"/>
    <n v="72.973699999999994"/>
    <n v="13368.444820000001"/>
    <n v="11721.884372"/>
    <n v="4.9557194363947232E-5"/>
    <n v="49.288972757604078"/>
    <n v="49.3"/>
    <n v="-2.2367631634723217E-4"/>
    <n v="103.27670863538646"/>
    <n v="10.34"/>
    <m/>
    <n v="99.015348043641353"/>
    <n v="99.083500000000001"/>
    <n v="-6.8782346564910668E-4"/>
    <n v="46.302137494339171"/>
    <n v="45.947200000000002"/>
    <n v="7.7248993266003652E-3"/>
    <n v="21.837067483475902"/>
    <n v="21.84"/>
    <n v="-1.3427273461985578E-4"/>
    <n v="64.368671227896002"/>
    <m/>
    <m/>
    <e v="#DIV/0!"/>
    <n v="40.759060578435381"/>
    <n v="40.7928"/>
    <n v="-8.2709256448731949E-4"/>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n v="49.284413388326314"/>
    <m/>
  </r>
  <r>
    <x v="3523"/>
    <n v="21.03"/>
    <n v="20.7"/>
    <n v="78.991299999999995"/>
    <n v="69.237499999999997"/>
    <n v="13089.086593"/>
    <n v="11475.191255"/>
    <n v="4.8999175817465712E-5"/>
    <n v="46.769371663778038"/>
    <n v="46.78"/>
    <n v="-2.2719829461226304E-4"/>
    <n v="92.702379980079371"/>
    <n v="9.2799999999999994"/>
    <m/>
    <n v="91.401837107148921"/>
    <n v="91.477500000000006"/>
    <n v="-8.2712025198639072E-4"/>
    <n v="47.481015471808803"/>
    <n v="47.126800000000003"/>
    <n v="7.5162215938446852E-3"/>
    <n v="21.379177842007913"/>
    <n v="21.38"/>
    <n v="-3.8454536580245779E-5"/>
    <n v="65.725711800726032"/>
    <m/>
    <m/>
    <e v="#DIV/0!"/>
    <n v="38.671789477949915"/>
    <n v="38.702399999999997"/>
    <n v="-7.9092051268347952E-4"/>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n v="46.765049461039872"/>
    <m/>
  </r>
  <r>
    <x v="3524"/>
    <n v="22.5"/>
    <n v="21.94"/>
    <n v="83.352599999999995"/>
    <n v="73.056799999999996"/>
    <n v="13593.789403999999"/>
    <n v="11917.101511999999"/>
    <n v="4.8999175817465712E-5"/>
    <n v="49.350417994332211"/>
    <n v="49.36"/>
    <n v="-1.9412491223236295E-4"/>
    <n v="102.93012413407995"/>
    <n v="10.3"/>
    <m/>
    <n v="98.961405972001444"/>
    <n v="99.026499999999999"/>
    <n v="-6.573394798216059E-4"/>
    <n v="46.169347173093527"/>
    <n v="45.822000000000003"/>
    <n v="7.5803581924298591E-3"/>
    <n v="22.202997336813063"/>
    <n v="22.21"/>
    <n v="-3.1529325470225356E-4"/>
    <n v="63.195370112383038"/>
    <m/>
    <m/>
    <e v="#DIV/0!"/>
    <n v="40.804860754878227"/>
    <n v="40.8371"/>
    <n v="-7.8945970996402437E-4"/>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n v="49.345918276545802"/>
    <m/>
  </r>
  <r>
    <x v="3525"/>
    <n v="22.87"/>
    <n v="22.31"/>
    <n v="85.562299999999993"/>
    <n v="74.989999999999995"/>
    <n v="13853.622143000001"/>
    <n v="12144.301981000001"/>
    <n v="4.8999175817465712E-5"/>
    <n v="50.6574757009069"/>
    <n v="50.67"/>
    <n v="-2.4717385224193311E-4"/>
    <n v="108.37792734140386"/>
    <n v="10.85"/>
    <m/>
    <n v="102.88595481783858"/>
    <n v="102.95099999999999"/>
    <n v="-6.3180719139599439E-4"/>
    <n v="45.556430223914219"/>
    <n v="45.213200000000001"/>
    <n v="7.5913720752838199E-3"/>
    <n v="22.626835403880438"/>
    <n v="22.63"/>
    <n v="-1.398407476607133E-4"/>
    <n v="61.991290141152646"/>
    <m/>
    <m/>
    <e v="#DIV/0!"/>
    <n v="41.884464974853778"/>
    <n v="41.917200000000001"/>
    <n v="-7.8094493778746443E-4"/>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n v="50.653153708947556"/>
    <m/>
  </r>
  <r>
    <x v="3526"/>
    <n v="19.97"/>
    <n v="20.55"/>
    <n v="81.174800000000005"/>
    <n v="71.140900000000002"/>
    <n v="13491.158038"/>
    <n v="11825.965212999999"/>
    <n v="4.8999175817465712E-5"/>
    <n v="48.058668252572986"/>
    <n v="48.07"/>
    <n v="-2.3573429222001341E-4"/>
    <n v="97.252613392376304"/>
    <n v="9.74"/>
    <m/>
    <n v="94.961331879708112"/>
    <n v="95.017499999999998"/>
    <n v="-5.9113447830017041E-4"/>
    <n v="46.723482230079931"/>
    <n v="46.371600000000001"/>
    <n v="7.5883133228080712E-3"/>
    <n v="22.034292967044191"/>
    <n v="22.04"/>
    <n v="-2.5893978928348549E-4"/>
    <n v="63.617022754332574"/>
    <m/>
    <m/>
    <e v="#DIV/0!"/>
    <n v="39.734462054111702"/>
    <n v="39.764600000000002"/>
    <n v="-7.579089413272122E-4"/>
    <n v="3533"/>
    <n v="0.97177615571776144"/>
    <n v="5915.8"/>
    <n v="24.139085870461528"/>
    <n v="24.1389"/>
    <n v="7.7000385902969981E-6"/>
    <n v="4928.3161142252038"/>
    <n v="2.6341901768332048"/>
    <n v="2.6351"/>
    <n v="-3.4527083101032474E-4"/>
    <n v="19.910763713357138"/>
    <m/>
    <m/>
    <m/>
    <n v="10.470645158616749"/>
    <m/>
    <m/>
    <m/>
    <m/>
    <m/>
    <m/>
    <m/>
    <n v="99.553818566785694"/>
    <n v="41.882580634466997"/>
    <n v="48.054642385627538"/>
    <m/>
  </r>
  <r>
    <x v="3527"/>
    <n v="23.62"/>
    <n v="22.57"/>
    <n v="86.735200000000006"/>
    <n v="76"/>
    <n v="13813.582258"/>
    <n v="12106.275088"/>
    <n v="4.8441075534588762E-5"/>
    <n v="51.345635072250893"/>
    <n v="51.36"/>
    <n v="-2.7969096084712319E-4"/>
    <n v="110.539233659372"/>
    <n v="11.07"/>
    <m/>
    <n v="104.67636279938255"/>
    <n v="104.7255"/>
    <n v="-4.691999619715892E-4"/>
    <n v="45.11965779660634"/>
    <n v="44.783200000000001"/>
    <n v="7.5130360627722048E-3"/>
    <n v="22.558688578210322"/>
    <n v="22.56"/>
    <n v="-5.8130398478573042E-5"/>
    <n v="62.111959559844458"/>
    <m/>
    <m/>
    <e v="#DIV/0!"/>
    <n v="42.447784779865749"/>
    <n v="42.48"/>
    <n v="-7.5836205589097094E-4"/>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n v="51.341372805345095"/>
    <m/>
  </r>
  <r>
    <x v="3528"/>
    <n v="21.1"/>
    <n v="21.02"/>
    <n v="83.836399999999998"/>
    <n v="73.456299999999999"/>
    <n v="13674.742286999999"/>
    <n v="11984.008777999999"/>
    <n v="4.8441075534588762E-5"/>
    <n v="49.628388911102569"/>
    <n v="49.64"/>
    <n v="-2.3390590043170789E-4"/>
    <n v="103.14012925547607"/>
    <n v="10.33"/>
    <m/>
    <n v="99.417776968858902"/>
    <n v="99.457499999999996"/>
    <n v="-3.9939704035485413E-4"/>
    <n v="45.872655543901232"/>
    <n v="45.525599999999997"/>
    <n v="7.623305215114895E-3"/>
    <n v="22.331407229017291"/>
    <n v="22.34"/>
    <n v="-3.8463612277117587E-4"/>
    <n v="62.739972750599392"/>
    <m/>
    <m/>
    <e v="#DIV/0!"/>
    <n v="41.026914039727799"/>
    <n v="41.057699999999997"/>
    <n v="-7.4982184272853747E-4"/>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n v="49.624008354710014"/>
    <m/>
  </r>
  <r>
    <x v="3529"/>
    <n v="20.059999999999999"/>
    <n v="20.420000000000002"/>
    <n v="81.853399999999993"/>
    <n v="71.715199999999996"/>
    <n v="13529.365583000001"/>
    <n v="11856.025808"/>
    <n v="4.8441075534588762E-5"/>
    <n v="48.453336697603824"/>
    <n v="48.47"/>
    <n v="-3.4378589635186696E-4"/>
    <n v="98.251083573201171"/>
    <n v="9.84"/>
    <m/>
    <n v="95.879866891628751"/>
    <n v="95.904499999999999"/>
    <n v="-2.5685039149625499E-4"/>
    <n v="46.414206221484001"/>
    <n v="46.064799999999998"/>
    <n v="7.5851023229016601E-3"/>
    <n v="22.093462461190924"/>
    <n v="22.1"/>
    <n v="-2.9581623570484883E-4"/>
    <n v="63.41072931889255"/>
    <m/>
    <m/>
    <e v="#DIV/0!"/>
    <n v="40.054321575015209"/>
    <n v="40.089700000000001"/>
    <n v="-8.8248165949833535E-4"/>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n v="48.448956248024849"/>
    <m/>
  </r>
  <r>
    <x v="3530"/>
    <n v="18.940000000000001"/>
    <n v="19.61"/>
    <n v="78.865099999999998"/>
    <n v="69.093500000000006"/>
    <n v="13376.854805999999"/>
    <n v="11721.80356"/>
    <n v="4.8441075534588762E-5"/>
    <n v="46.683266274106614"/>
    <n v="46.7"/>
    <n v="-3.5832389493339889E-4"/>
    <n v="91.067828138259614"/>
    <n v="9.1199999999999992"/>
    <m/>
    <n v="90.619177698066821"/>
    <n v="90.641499999999994"/>
    <n v="-2.4627021765055712E-4"/>
    <n v="47.260454167350495"/>
    <n v="46.91"/>
    <n v="7.4707773896929286E-3"/>
    <n v="21.843879622364057"/>
    <n v="21.85"/>
    <n v="-2.8010881629036977E-4"/>
    <n v="64.129337725967801"/>
    <m/>
    <m/>
    <e v="#DIV/0!"/>
    <n v="38.589906215906481"/>
    <n v="38.6282"/>
    <n v="-9.9134270024281435E-4"/>
    <n v="3537"/>
    <n v="0.96583375828658857"/>
    <n v="5843.18"/>
    <n v="23.829735270753684"/>
    <n v="23.8459"/>
    <n v="-6.7788295876092253E-4"/>
    <n v="4983.0256327311517"/>
    <n v="2.6616656232498532"/>
    <n v="2.6614"/>
    <n v="9.9805835219513028E-5"/>
    <n v="18.639717807492421"/>
    <m/>
    <m/>
    <m/>
    <n v="10.694772662134898"/>
    <m/>
    <m/>
    <m/>
    <m/>
    <m/>
    <m/>
    <m/>
    <n v="93.198589037462099"/>
    <n v="42.779090648539594"/>
    <n v="46.679063512802166"/>
    <m/>
  </r>
  <r>
    <x v="3531"/>
    <n v="21.49"/>
    <n v="21.2"/>
    <n v="83.66"/>
    <n v="73.290899999999993"/>
    <n v="13782.701709999999"/>
    <n v="12076.869242999999"/>
    <n v="4.8441075534588762E-5"/>
    <n v="49.520343294485691"/>
    <n v="49.53"/>
    <n v="-1.9496679818920004E-4"/>
    <n v="102.1328203047792"/>
    <n v="10.220000000000001"/>
    <m/>
    <n v="98.873458987991498"/>
    <n v="98.909000000000006"/>
    <n v="-3.5933041491176265E-4"/>
    <n v="45.822856637027265"/>
    <n v="45.490400000000001"/>
    <n v="7.3082812423557186E-3"/>
    <n v="22.506062918982511"/>
    <n v="22.51"/>
    <n v="-1.7490364360239763E-4"/>
    <n v="62.187505385517717"/>
    <m/>
    <m/>
    <e v="#DIV/0!"/>
    <n v="40.93407198891623"/>
    <n v="40.973700000000001"/>
    <n v="-9.6715725169493894E-4"/>
    <n v="3538"/>
    <n v="1.0136792452830188"/>
    <n v="6045.12"/>
    <n v="24.651364712090331"/>
    <n v="24.6083"/>
    <n v="1.750007602732806E-3"/>
    <n v="4810.8125233842338"/>
    <n v="2.5694350048792378"/>
    <n v="2.5764"/>
    <n v="-2.7033826737937749E-3"/>
    <n v="20.903722816579858"/>
    <m/>
    <m/>
    <m/>
    <n v="10.044602033297279"/>
    <m/>
    <m/>
    <m/>
    <m/>
    <m/>
    <m/>
    <m/>
    <n v="104.51861408289929"/>
    <n v="40.178408133189116"/>
    <n v="49.515607904259042"/>
    <m/>
  </r>
  <r>
    <x v="3532"/>
    <n v="21.77"/>
    <n v="21.23"/>
    <n v="84.776799999999994"/>
    <n v="74.258600000000001"/>
    <n v="13849.736578"/>
    <n v="12133.852326"/>
    <n v="4.7743600847693912E-5"/>
    <n v="50.177733055566542"/>
    <n v="50.19"/>
    <n v="-2.4441013017451052E-4"/>
    <n v="104.83064994380995"/>
    <n v="10.5"/>
    <m/>
    <n v="100.82148652530704"/>
    <n v="100.84950000000001"/>
    <n v="-2.7777504789783247E-4"/>
    <n v="45.514171439325096"/>
    <n v="45.186399999999999"/>
    <n v="7.253763064220653E-3"/>
    <n v="22.613871261144425"/>
    <n v="22.62"/>
    <n v="-2.7094336231547889E-4"/>
    <n v="61.896079467539309"/>
    <m/>
    <m/>
    <e v="#DIV/0!"/>
    <n v="41.474078302679331"/>
    <n v="41.512099999999997"/>
    <n v="-9.1591842669158652E-4"/>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n v="50.173116387824436"/>
    <m/>
  </r>
  <r>
    <x v="3533"/>
    <n v="20.47"/>
    <n v="20.399999999999999"/>
    <n v="82.764899999999997"/>
    <n v="72.492699999999999"/>
    <n v="13706.965893000001"/>
    <n v="12008.190602999999"/>
    <n v="4.7743600847693912E-5"/>
    <n v="48.985734242563822"/>
    <n v="49"/>
    <n v="-2.9113790686075003E-4"/>
    <n v="99.84507155981585"/>
    <n v="10"/>
    <m/>
    <n v="97.221845648679846"/>
    <n v="97.25"/>
    <n v="-2.895048978935888E-4"/>
    <n v="46.053262328313274"/>
    <n v="45.722000000000001"/>
    <n v="7.2451408143403562E-3"/>
    <n v="22.38020934379405"/>
    <n v="22.38"/>
    <n v="9.3540569281458374E-6"/>
    <n v="62.537766097066005"/>
    <m/>
    <m/>
    <e v="#DIV/0!"/>
    <n v="40.487655168029413"/>
    <n v="40.525199999999998"/>
    <n v="-9.2645642638622405E-4"/>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n v="48.981058500787761"/>
    <m/>
  </r>
  <r>
    <x v="3534"/>
    <n v="20.239999999999998"/>
    <n v="20.37"/>
    <n v="82.813299999999998"/>
    <n v="72.531599999999997"/>
    <n v="13873.098013999999"/>
    <n v="12153.159795"/>
    <n v="4.7743600847693912E-5"/>
    <n v="49.013185414097599"/>
    <n v="49.03"/>
    <n v="-3.4294484810115655E-4"/>
    <n v="99.952480130672441"/>
    <n v="10.01"/>
    <m/>
    <n v="97.296821471384874"/>
    <n v="97.3155"/>
    <n v="-1.919378579479103E-4"/>
    <n v="46.038824804282328"/>
    <n v="45.7072"/>
    <n v="7.255417183339441E-3"/>
    <n v="22.650911189721061"/>
    <n v="22.66"/>
    <n v="-4.0109489315709457E-4"/>
    <n v="61.783441912317144"/>
    <m/>
    <m/>
    <e v="#DIV/0!"/>
    <n v="40.50922847295756"/>
    <n v="40.546799999999998"/>
    <n v="-9.2662126339038142E-4"/>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n v="49.008273045686465"/>
    <m/>
  </r>
  <r>
    <x v="3535"/>
    <n v="18.489999999999998"/>
    <n v="19.28"/>
    <n v="79.203900000000004"/>
    <n v="69.366799999999998"/>
    <n v="13493.138754"/>
    <n v="11819.726321"/>
    <n v="4.7743600847693912E-5"/>
    <n v="46.875813164905672"/>
    <n v="46.89"/>
    <n v="-3.0255566419978841E-4"/>
    <n v="91.230179459674659"/>
    <n v="9.1300000000000008"/>
    <m/>
    <n v="90.925671237293102"/>
    <n v="90.933499999999995"/>
    <n v="-8.6093273731879805E-5"/>
    <n v="47.041113321062305"/>
    <n v="46.7044"/>
    <n v="7.2094560911242223E-3"/>
    <n v="22.030006195086784"/>
    <n v="22.03"/>
    <n v="2.812113837347141E-7"/>
    <n v="63.479212139735786"/>
    <m/>
    <m/>
    <e v="#DIV/0!"/>
    <n v="38.741527334820674"/>
    <n v="38.778700000000001"/>
    <n v="-9.5858461421671759E-4"/>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n v="46.871137651149304"/>
    <m/>
  </r>
  <r>
    <x v="3536"/>
    <n v="17.41"/>
    <n v="18.55"/>
    <n v="76.471699999999998"/>
    <n v="66.970600000000005"/>
    <n v="13287.367941"/>
    <n v="11638.910786"/>
    <n v="4.7743600847693912E-5"/>
    <n v="45.257692039213765"/>
    <n v="45.27"/>
    <n v="-2.7187896589875304E-4"/>
    <n v="84.927502103518137"/>
    <n v="8.5"/>
    <m/>
    <n v="86.211374603897326"/>
    <n v="86.216999999999999"/>
    <n v="-6.5246947848707215E-5"/>
    <n v="47.851441900084488"/>
    <n v="47.508400000000002"/>
    <n v="7.2206578222899775E-3"/>
    <n v="21.693518892646804"/>
    <n v="21.7"/>
    <n v="-2.9866854162197143E-4"/>
    <n v="64.450996269185467"/>
    <m/>
    <m/>
    <e v="#DIV/0!"/>
    <n v="37.403102875795639"/>
    <n v="37.438600000000001"/>
    <n v="-9.4814240394569538E-4"/>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n v="45.253135004013735"/>
    <m/>
  </r>
  <r>
    <x v="3537"/>
    <n v="16.559999999999999"/>
    <n v="17.82"/>
    <n v="72.781099999999995"/>
    <n v="63.728900000000003"/>
    <n v="13018.011640000001"/>
    <n v="11401.304231"/>
    <n v="4.8999175817465712E-5"/>
    <n v="43.070360206090626"/>
    <n v="43.08"/>
    <n v="-2.2376494682851966E-4"/>
    <n v="76.706573786370143"/>
    <n v="7.68"/>
    <m/>
    <n v="79.943722660606312"/>
    <n v="79.944500000000005"/>
    <n v="-9.7234880910290755E-6"/>
    <n v="49.002915971999215"/>
    <n v="48.6524"/>
    <n v="7.2044949889258358E-3"/>
    <n v="21.252201714221005"/>
    <n v="21.26"/>
    <n v="-3.6680553993395648E-4"/>
    <n v="65.769123514008257"/>
    <m/>
    <m/>
    <e v="#DIV/0!"/>
    <n v="35.592210079576347"/>
    <n v="35.626300000000001"/>
    <n v="-9.5687512943121167E-4"/>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n v="43.066158571909952"/>
    <m/>
  </r>
  <r>
    <x v="3538"/>
    <n v="15.25"/>
    <n v="16.8"/>
    <n v="68.854500000000002"/>
    <n v="60.287500000000001"/>
    <n v="12726.744955"/>
    <n v="11145.651313"/>
    <n v="4.8999175817465712E-5"/>
    <n v="40.745685421209778"/>
    <n v="40.76"/>
    <n v="-3.5119182507903357E-4"/>
    <n v="68.422428543642098"/>
    <n v="6.85"/>
    <m/>
    <n v="73.465731210091676"/>
    <n v="73.463999999999999"/>
    <n v="2.3565421045423918E-5"/>
    <n v="50.32373483971449"/>
    <n v="49.961599999999997"/>
    <n v="7.2482634606276797E-3"/>
    <n v="20.776195579914674"/>
    <n v="20.78"/>
    <n v="-1.8308085107443528E-4"/>
    <n v="67.244680861175254"/>
    <m/>
    <m/>
    <e v="#DIV/0!"/>
    <n v="33.670081890787102"/>
    <n v="33.703299999999999"/>
    <n v="-9.856040569586888E-4"/>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n v="40.741838948499336"/>
    <m/>
  </r>
  <r>
    <x v="3539"/>
    <n v="15.6"/>
    <n v="16.8"/>
    <n v="69.068100000000001"/>
    <n v="60.471600000000002"/>
    <n v="12532.842114999999"/>
    <n v="10975.291659"/>
    <n v="4.8999175817465712E-5"/>
    <n v="40.871089825084638"/>
    <n v="40.880000000000003"/>
    <n v="-2.1795926896683859E-4"/>
    <n v="68.840572981999912"/>
    <n v="6.89"/>
    <m/>
    <n v="73.799757742593968"/>
    <n v="73.793999999999997"/>
    <n v="7.8024535788534521E-5"/>
    <n v="50.244626584494931"/>
    <n v="49.880400000000002"/>
    <n v="7.3019980692803355E-3"/>
    <n v="20.459153598644793"/>
    <n v="20.46"/>
    <n v="-4.1368590186108278E-5"/>
    <n v="68.273326145164447"/>
    <m/>
    <m/>
    <e v="#DIV/0!"/>
    <n v="33.77277302738559"/>
    <n v="33.805399999999999"/>
    <n v="-9.6514085366272706E-4"/>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n v="40.867480146406109"/>
    <m/>
  </r>
  <r>
    <x v="3540"/>
    <n v="15.96"/>
    <n v="17.12"/>
    <n v="69.701800000000006"/>
    <n v="61.023400000000002"/>
    <n v="12562.320158"/>
    <n v="11000.568463"/>
    <n v="4.8999175817465712E-5"/>
    <n v="41.245076455836823"/>
    <n v="41.26"/>
    <n v="-3.6169520511819542E-4"/>
    <n v="70.097171738051074"/>
    <n v="7.02"/>
    <m/>
    <n v="74.807364803495702"/>
    <n v="74.795000000000002"/>
    <n v="1.6531591009694147E-4"/>
    <n v="50.013125897883391"/>
    <n v="49.650399999999998"/>
    <n v="7.305598703804872E-3"/>
    <n v="20.506774790762577"/>
    <n v="20.51"/>
    <n v="-1.5725057227811146E-4"/>
    <n v="68.116906545152574"/>
    <m/>
    <m/>
    <e v="#DIV/0!"/>
    <n v="34.080819323187796"/>
    <n v="34.113399999999999"/>
    <n v="-9.5506976180037562E-4"/>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n v="41.241644386027332"/>
    <m/>
  </r>
  <r>
    <x v="3541"/>
    <n v="16.88"/>
    <n v="17.72"/>
    <n v="71.5107"/>
    <n v="62.604100000000003"/>
    <n v="12666.542466000001"/>
    <n v="11091.294801"/>
    <n v="4.8999175817465712E-5"/>
    <n v="42.314436219238317"/>
    <n v="42.33"/>
    <n v="-3.6767731541886839E-4"/>
    <n v="73.728930493360309"/>
    <n v="7.38"/>
    <m/>
    <n v="77.711368691935746"/>
    <n v="77.698999999999998"/>
    <n v="1.591872731405708E-4"/>
    <n v="49.363144858009647"/>
    <n v="49.003999999999998"/>
    <n v="7.3288886215339133E-3"/>
    <n v="20.67640346946262"/>
    <n v="20.68"/>
    <n v="-1.7391346892547954E-4"/>
    <n v="67.555929155343023"/>
    <m/>
    <m/>
    <e v="#DIV/0!"/>
    <n v="34.96348914449576"/>
    <n v="34.996699999999997"/>
    <n v="-9.4897106024960376E-4"/>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n v="42.311063405289453"/>
    <m/>
  </r>
  <r>
    <x v="3542"/>
    <n v="16.34"/>
    <n v="17.350000000000001"/>
    <n v="70.775999999999996"/>
    <n v="61.951700000000002"/>
    <n v="12613.099802999999"/>
    <n v="11042.867947999999"/>
    <n v="5.0952531678527535E-5"/>
    <n v="41.876634798975395"/>
    <n v="41.89"/>
    <n v="-3.1905469144433152E-4"/>
    <n v="72.193510511226052"/>
    <n v="7.23"/>
    <m/>
    <n v="76.488885220351264"/>
    <n v="76.47"/>
    <n v="2.4696247353550582E-4"/>
    <n v="49.613623547184943"/>
    <n v="49.253999999999998"/>
    <n v="7.3014079503177509E-3"/>
    <n v="20.587659534277769"/>
    <n v="20.59"/>
    <n v="-1.1367002050655106E-4"/>
    <n v="67.853735010106945"/>
    <m/>
    <m/>
    <e v="#DIV/0!"/>
    <n v="34.598742114658855"/>
    <n v="34.629899999999999"/>
    <n v="-8.997393969126799E-4"/>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n v="41.873084728205683"/>
    <m/>
  </r>
  <r>
    <x v="3543"/>
    <n v="18.02"/>
    <n v="18.23"/>
    <n v="74.010999999999996"/>
    <n v="64.780199999999994"/>
    <n v="12676.072942000001"/>
    <n v="11097.438764"/>
    <n v="5.0952531678527535E-5"/>
    <n v="43.789646848697345"/>
    <n v="43.8"/>
    <n v="-2.3637331741210854E-4"/>
    <n v="78.786174470458889"/>
    <n v="7.89"/>
    <m/>
    <n v="81.724457398305333"/>
    <n v="81.703000000000003"/>
    <n v="2.6262681058630832E-4"/>
    <n v="48.478838852705856"/>
    <n v="48.125599999999999"/>
    <n v="7.3399365972757202E-3"/>
    <n v="20.689942571054672"/>
    <n v="20.69"/>
    <n v="-2.7756860960792551E-6"/>
    <n v="67.519363493025338"/>
    <m/>
    <m/>
    <e v="#DIV/0!"/>
    <n v="36.17826452917339"/>
    <n v="36.209499999999998"/>
    <n v="-8.6263192881996797E-4"/>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n v="43.786096864491"/>
    <m/>
  </r>
  <r>
    <x v="3544"/>
    <n v="17.84"/>
    <n v="18.23"/>
    <n v="74.382199999999997"/>
    <n v="65.101799999999997"/>
    <n v="12860.387432"/>
    <n v="11258.233924"/>
    <n v="5.0952531678527535E-5"/>
    <n v="44.008199435450365"/>
    <n v="44.02"/>
    <n v="-2.6807279758378488E-4"/>
    <n v="79.568896511558037"/>
    <n v="7.97"/>
    <m/>
    <n v="82.330262025349597"/>
    <n v="82.307000000000002"/>
    <n v="2.826251151129E-4"/>
    <n v="48.356316673180068"/>
    <n v="48.002800000000001"/>
    <n v="7.3645010953542478E-3"/>
    <n v="20.990269670459377"/>
    <n v="20.99"/>
    <n v="1.284756833630496E-5"/>
    <n v="66.541978176436274"/>
    <m/>
    <m/>
    <e v="#DIV/0!"/>
    <n v="36.357733831206772"/>
    <n v="36.389099999999999"/>
    <n v="-8.6196605008714844E-4"/>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n v="44.00453120788378"/>
    <m/>
  </r>
  <r>
    <x v="3545"/>
    <n v="16.239999999999998"/>
    <n v="17.29"/>
    <n v="71.067999999999998"/>
    <n v="62.197800000000001"/>
    <n v="12561.444785"/>
    <n v="10995.960066"/>
    <n v="5.0952531678527535E-5"/>
    <n v="42.04632904199751"/>
    <n v="42.06"/>
    <n v="-3.2503466482391996E-4"/>
    <n v="72.470643672486048"/>
    <n v="7.26"/>
    <m/>
    <n v="76.818906647071231"/>
    <n v="76.790000000000006"/>
    <n v="3.7643764905870292E-4"/>
    <n v="49.432598545069055"/>
    <n v="49.068399999999997"/>
    <n v="7.4222624962105854E-3"/>
    <n v="20.501846131320882"/>
    <n v="20.51"/>
    <n v="-3.9755576202438192E-4"/>
    <n v="68.093103151161287"/>
    <m/>
    <m/>
    <e v="#DIV/0!"/>
    <n v="34.73579130566376"/>
    <n v="34.764200000000002"/>
    <n v="-8.1718245598183525E-4"/>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n v="42.04277923091157"/>
    <m/>
  </r>
  <r>
    <x v="3546"/>
    <n v="15.41"/>
    <n v="17.079999999999998"/>
    <n v="69.549700000000001"/>
    <n v="60.8658"/>
    <n v="12530.965977"/>
    <n v="10968.719443"/>
    <n v="5.0952531678527535E-5"/>
    <n v="41.147046010715442"/>
    <n v="41.16"/>
    <n v="-3.1472277173361096E-4"/>
    <n v="69.367045163247838"/>
    <n v="6.94"/>
    <m/>
    <n v="74.348722585627712"/>
    <n v="74.319000000000003"/>
    <n v="3.9993252906667109E-4"/>
    <n v="49.959653097719261"/>
    <n v="49.593600000000002"/>
    <n v="7.3810551708135552E-3"/>
    <n v="20.451602216453843"/>
    <n v="20.46"/>
    <n v="-4.1044885367347295E-4"/>
    <n v="68.262745606041364"/>
    <m/>
    <m/>
    <e v="#DIV/0!"/>
    <n v="33.991777231965891"/>
    <n v="34.019500000000001"/>
    <n v="-8.1490815661933169E-4"/>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n v="41.143673772412981"/>
    <m/>
  </r>
  <r>
    <x v="3547"/>
    <n v="15.93"/>
    <n v="17.34"/>
    <n v="70.231300000000005"/>
    <n v="61.453000000000003"/>
    <n v="12568.090760999999"/>
    <n v="10999.53911"/>
    <n v="5.1092086302606532E-5"/>
    <n v="41.547255358786941"/>
    <n v="41.56"/>
    <n v="-3.0665642957317107E-4"/>
    <n v="70.706724558340156"/>
    <n v="7.08"/>
    <m/>
    <n v="75.417011533066002"/>
    <n v="75.381500000000003"/>
    <n v="4.7109082554741555E-4"/>
    <n v="49.711919009515242"/>
    <n v="49.352800000000002"/>
    <n v="7.2765680876309968E-3"/>
    <n v="20.51069257697316"/>
    <n v="20.51"/>
    <n v="3.3767770510007011E-5"/>
    <n v="68.07382306545442"/>
    <m/>
    <m/>
    <e v="#DIV/0!"/>
    <n v="34.319323477730933"/>
    <n v="34.346899999999998"/>
    <n v="-8.0288242225834416E-4"/>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n v="41.544119998151366"/>
    <m/>
  </r>
  <r>
    <x v="3548"/>
    <n v="15.49"/>
    <n v="16.91"/>
    <n v="68.579700000000003"/>
    <n v="60.0047"/>
    <n v="12324.433185"/>
    <n v="10785.729055"/>
    <n v="5.1092086302606532E-5"/>
    <n v="40.569216749341933"/>
    <n v="40.58"/>
    <n v="-2.6572820744363845E-4"/>
    <n v="67.374344921000841"/>
    <n v="6.75"/>
    <m/>
    <n v="72.748462475127667"/>
    <n v="72.717500000000001"/>
    <n v="4.2579124870445462E-4"/>
    <n v="50.295440700562665"/>
    <n v="49.931600000000003"/>
    <n v="7.2867823294799905E-3"/>
    <n v="20.112561351465772"/>
    <n v="20.12"/>
    <n v="-3.6971414186026674E-4"/>
    <n v="69.398027212108275"/>
    <m/>
    <m/>
    <e v="#DIV/0!"/>
    <n v="33.510372996748735"/>
    <n v="33.537599999999998"/>
    <n v="-8.1183517160621221E-4"/>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n v="40.566436402989801"/>
    <m/>
  </r>
  <r>
    <x v="3549"/>
    <n v="15.97"/>
    <n v="17.260000000000002"/>
    <n v="69.944299999999998"/>
    <n v="61.195599999999999"/>
    <n v="12486.262349000001"/>
    <n v="10926.802799999999"/>
    <n v="5.1092086302606532E-5"/>
    <n v="41.375454786778604"/>
    <n v="41.39"/>
    <n v="-3.5141853639519827E-4"/>
    <n v="70.049084693227812"/>
    <n v="7.01"/>
    <m/>
    <n v="74.911671919211656"/>
    <n v="74.869500000000002"/>
    <n v="5.6327235004438592E-4"/>
    <n v="49.794088393340338"/>
    <n v="49.433199999999999"/>
    <n v="7.3005266367611732E-3"/>
    <n v="20.376157695355118"/>
    <n v="20.38"/>
    <n v="-1.8853310328170725E-4"/>
    <n v="68.491290231584571"/>
    <m/>
    <m/>
    <e v="#DIV/0!"/>
    <n v="34.175317209612672"/>
    <n v="34.203200000000002"/>
    <n v="-8.1520999167716823E-4"/>
    <n v="3556"/>
    <n v="0.92526071842410196"/>
    <n v="5365.64"/>
    <n v="21.836139489867023"/>
    <n v="21.8795"/>
    <n v="-1.9817870670252313E-3"/>
    <n v="5391.5922030674265"/>
    <n v="2.8725381306833153"/>
    <n v="2.8773"/>
    <n v="-1.6549783883100799E-3"/>
    <n v="14.322893260672149"/>
    <m/>
    <m/>
    <m/>
    <n v="11.829573057126565"/>
    <m/>
    <m/>
    <m/>
    <m/>
    <m/>
    <m/>
    <m/>
    <n v="71.614466303360743"/>
    <n v="47.318292228506259"/>
    <n v="41.372911127672907"/>
    <m/>
  </r>
  <r>
    <x v="3550"/>
    <n v="15.9"/>
    <n v="17.03"/>
    <n v="69.183899999999994"/>
    <n v="60.527099999999997"/>
    <n v="12372.957442000001"/>
    <n v="10827.090726"/>
    <n v="5.1092086302606532E-5"/>
    <n v="40.924643296224197"/>
    <n v="40.94"/>
    <n v="-3.7510268138252201E-4"/>
    <n v="68.519057314526933"/>
    <n v="6.86"/>
    <m/>
    <n v="73.681687556038099"/>
    <n v="73.637500000000003"/>
    <n v="6.0006866118622604E-4"/>
    <n v="50.063800144958229"/>
    <n v="49.699199999999998"/>
    <n v="7.3361370999580622E-3"/>
    <n v="20.1907646602771"/>
    <n v="20.190000000000001"/>
    <n v="3.7873218281303522E-5"/>
    <n v="69.117279525916402"/>
    <m/>
    <m/>
    <e v="#DIV/0!"/>
    <n v="33.801859118297813"/>
    <n v="33.830100000000002"/>
    <n v="-8.3478564066286065E-4"/>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n v="40.922336312824036"/>
    <m/>
  </r>
  <r>
    <x v="3551"/>
    <n v="14.77"/>
    <n v="16.649999999999999"/>
    <n v="67.722099999999998"/>
    <n v="59.245100000000001"/>
    <n v="12250.644533999999"/>
    <n v="10719.506310000001"/>
    <n v="5.1092086302606532E-5"/>
    <n v="40.058961791142181"/>
    <n v="40.07"/>
    <n v="-2.7547314344444906E-4"/>
    <n v="65.616894748630955"/>
    <n v="6.57"/>
    <m/>
    <n v="71.338350480481139"/>
    <n v="71.295500000000004"/>
    <n v="6.0102643899173636E-4"/>
    <n v="50.591703560331347"/>
    <n v="50.223599999999998"/>
    <n v="7.3292946011704885E-3"/>
    <n v="19.990681339614987"/>
    <n v="19.989999999999998"/>
    <n v="3.408402276083855E-5"/>
    <n v="69.805054583994206"/>
    <m/>
    <m/>
    <e v="#DIV/0!"/>
    <n v="33.085790986665479"/>
    <n v="33.112499999999997"/>
    <n v="-8.0661421923799992E-4"/>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n v="40.056536560038204"/>
    <m/>
  </r>
  <r>
    <x v="3552"/>
    <n v="14.75"/>
    <n v="16.649999999999999"/>
    <n v="67.377099999999999"/>
    <n v="58.934199999999997"/>
    <n v="12275.925461999999"/>
    <n v="10739.984388999999"/>
    <n v="5.1231642718141401E-5"/>
    <n v="39.85197212531444"/>
    <n v="39.86"/>
    <n v="-2.0140177334571074E-4"/>
    <n v="64.92939413524239"/>
    <n v="6.5"/>
    <m/>
    <n v="70.769653007896849"/>
    <n v="70.736500000000007"/>
    <n v="4.6868318190518288E-4"/>
    <n v="50.717569625360994"/>
    <n v="50.355200000000004"/>
    <n v="7.196270203692734E-3"/>
    <n v="20.030469608138652"/>
    <n v="20.03"/>
    <n v="2.344523907393814E-5"/>
    <n v="69.674679575295428"/>
    <m/>
    <m/>
    <e v="#DIV/0!"/>
    <n v="32.91179501565594"/>
    <n v="32.941899999999997"/>
    <n v="-9.1388123769597929E-4"/>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n v="39.849547071613451"/>
    <m/>
  </r>
  <r>
    <x v="3553"/>
    <n v="14.71"/>
    <n v="16.48"/>
    <n v="67.150999999999996"/>
    <n v="58.733400000000003"/>
    <n v="12242.053373000001"/>
    <n v="10709.800085999999"/>
    <n v="5.1231642718141401E-5"/>
    <n v="39.717270813719125"/>
    <n v="39.729999999999997"/>
    <n v="-3.2039230508107419E-4"/>
    <n v="64.487329216501678"/>
    <n v="6.46"/>
    <m/>
    <n v="70.405591905329871"/>
    <n v="70.370500000000007"/>
    <n v="4.9867352555210687E-4"/>
    <n v="50.801675198211854"/>
    <n v="50.438000000000002"/>
    <n v="7.210341373802498E-3"/>
    <n v="19.974713889843937"/>
    <n v="19.98"/>
    <n v="-2.6457007788105447E-4"/>
    <n v="69.871492846342008"/>
    <m/>
    <m/>
    <e v="#DIV/0!"/>
    <n v="32.799534725876676"/>
    <n v="32.829500000000003"/>
    <n v="-9.1275450808958603E-4"/>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n v="39.714904965358592"/>
    <m/>
  </r>
  <r>
    <x v="3554"/>
    <n v="13.42"/>
    <n v="15.78"/>
    <n v="64.289199999999994"/>
    <n v="56.2273"/>
    <n v="12006.020333"/>
    <n v="10502.760990999999"/>
    <n v="5.1231642718141401E-5"/>
    <n v="38.023697428432669"/>
    <n v="38.03"/>
    <n v="-1.6572630994826643E-4"/>
    <n v="58.984454960280779"/>
    <n v="5.91"/>
    <m/>
    <n v="65.897158693950018"/>
    <n v="65.862499999999997"/>
    <n v="5.2622803492163861E-4"/>
    <n v="51.883159998680185"/>
    <n v="51.5152"/>
    <n v="7.1427461929718383E-3"/>
    <n v="19.58911354266672"/>
    <n v="19.59"/>
    <n v="-4.5250501954030575E-5"/>
    <n v="71.223245122885089"/>
    <m/>
    <m/>
    <e v="#DIV/0!"/>
    <n v="31.399890547000876"/>
    <n v="31.428899999999999"/>
    <n v="-9.2301840023423232E-4"/>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n v="38.021213348226304"/>
    <m/>
  </r>
  <r>
    <x v="3555"/>
    <n v="13.23"/>
    <n v="15.24"/>
    <n v="61.923000000000002"/>
    <n v="54.154899999999998"/>
    <n v="11698.339597"/>
    <n v="10233.066516000001"/>
    <n v="5.1231642718141401E-5"/>
    <n v="36.623320927233188"/>
    <n v="36.630000000000003"/>
    <n v="-1.8233886887286666E-4"/>
    <n v="54.636740305708152"/>
    <n v="5.47"/>
    <m/>
    <n v="62.251850005158587"/>
    <n v="62.212000000000003"/>
    <n v="6.4055174497812395E-4"/>
    <n v="52.83691421413932"/>
    <n v="52.464799999999997"/>
    <n v="7.09264524289277E-3"/>
    <n v="19.086633916232795"/>
    <n v="19.09"/>
    <n v="-1.7632707004733295E-4"/>
    <n v="73.053187310939393"/>
    <m/>
    <m/>
    <e v="#DIV/0!"/>
    <n v="30.242453874703216"/>
    <n v="30.270499999999998"/>
    <n v="-9.2651675052546345E-4"/>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n v="36.620955194246861"/>
    <m/>
  </r>
  <r>
    <x v="3556"/>
    <n v="12.65"/>
    <n v="14.82"/>
    <n v="60.294199999999996"/>
    <n v="52.727600000000002"/>
    <n v="11530.34469"/>
    <n v="10085.589518999999"/>
    <n v="5.1231642718141401E-5"/>
    <n v="35.659124937550132"/>
    <n v="35.67"/>
    <n v="-3.0487979954774147E-4"/>
    <n v="51.757053550545912"/>
    <n v="5.18"/>
    <m/>
    <n v="59.788781783438054"/>
    <n v="59.75"/>
    <n v="6.4906750523929801E-4"/>
    <n v="53.530775883303633"/>
    <n v="53.1524"/>
    <n v="7.1186979948907325E-3"/>
    <n v="18.81208012278119"/>
    <n v="18.82"/>
    <n v="-4.2082238144580675E-4"/>
    <n v="74.107071536575233"/>
    <m/>
    <m/>
    <e v="#DIV/0!"/>
    <n v="29.445276490654777"/>
    <n v="29.4727"/>
    <n v="-9.3047156674563869E-4"/>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n v="35.65664097848375"/>
    <m/>
  </r>
  <r>
    <x v="3557"/>
    <n v="12.93"/>
    <n v="14.53"/>
    <n v="59.3431"/>
    <n v="51.887799999999999"/>
    <n v="11366.615173"/>
    <n v="9940.8251689999997"/>
    <n v="5.2627195002763472E-5"/>
    <n v="35.094059213122925"/>
    <n v="35.1"/>
    <n v="-1.6925318738103545E-4"/>
    <n v="50.109485292271813"/>
    <n v="5.0199999999999996"/>
    <m/>
    <n v="58.354485314210876"/>
    <n v="58.314"/>
    <n v="6.9426405684525072E-4"/>
    <n v="53.949754896536618"/>
    <n v="53.57"/>
    <n v="7.0889471072730359E-3"/>
    <n v="18.543594289849853"/>
    <n v="18.55"/>
    <n v="-3.4532130189479648E-4"/>
    <n v="75.174300835597293"/>
    <m/>
    <m/>
    <e v="#DIV/0!"/>
    <n v="28.975969904792162"/>
    <n v="29.0032"/>
    <n v="-9.3886520135144647E-4"/>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n v="35.091634573311786"/>
    <m/>
  </r>
  <r>
    <x v="3558"/>
    <n v="14.63"/>
    <n v="15.79"/>
    <n v="62.978000000000002"/>
    <n v="55.063299999999998"/>
    <n v="11753.745809"/>
    <n v="10278.872281"/>
    <n v="5.2627195002763472E-5"/>
    <n v="37.242742116708051"/>
    <n v="37.25"/>
    <n v="-1.9484250448187357E-4"/>
    <n v="56.243239276919923"/>
    <n v="5.63"/>
    <m/>
    <n v="63.709223803738411"/>
    <n v="63.664000000000001"/>
    <n v="7.1035127762009154E-4"/>
    <n v="52.296545542254897"/>
    <n v="51.9268"/>
    <n v="7.1205146909667505E-3"/>
    <n v="19.174694998504048"/>
    <n v="19.18"/>
    <n v="-2.7659027611848241E-4"/>
    <n v="72.619063822502156"/>
    <m/>
    <m/>
    <e v="#DIV/0!"/>
    <n v="30.749164797238631"/>
    <n v="30.778199999999998"/>
    <n v="-9.433690976524689E-4"/>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n v="37.240376672132641"/>
    <m/>
  </r>
  <r>
    <x v="3559"/>
    <n v="13.42"/>
    <n v="15.14"/>
    <n v="60.310099999999998"/>
    <n v="52.727800000000002"/>
    <n v="11544.995326"/>
    <n v="10095.775100000001"/>
    <n v="5.2627195002763472E-5"/>
    <n v="35.664180080120914"/>
    <n v="35.67"/>
    <n v="-1.6316007510752684E-4"/>
    <n v="51.472527462663791"/>
    <n v="5.15"/>
    <m/>
    <n v="59.653890518929408"/>
    <n v="59.609000000000002"/>
    <n v="7.5308290575937242E-4"/>
    <n v="53.403205618397124"/>
    <n v="53.024799999999999"/>
    <n v="7.1363893573785919E-3"/>
    <n v="18.833686715739983"/>
    <n v="18.84"/>
    <n v="-3.3510001380132604E-4"/>
    <n v="73.913780645212483"/>
    <m/>
    <m/>
    <e v="#DIV/0!"/>
    <n v="29.444833561082358"/>
    <n v="29.4727"/>
    <n v="-9.4550003622473344E-4"/>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n v="35.661755558551043"/>
    <m/>
  </r>
  <r>
    <x v="3560"/>
    <n v="13.43"/>
    <n v="15.02"/>
    <n v="59.091200000000001"/>
    <n v="51.659300000000002"/>
    <n v="11453.080182"/>
    <n v="10014.866567999999"/>
    <n v="5.2627195002763472E-5"/>
    <n v="34.942535513568167"/>
    <n v="34.950000000000003"/>
    <n v="-2.1357614969486072E-4"/>
    <n v="49.386768815978435"/>
    <n v="4.9400000000000004"/>
    <m/>
    <n v="57.838661220806586"/>
    <n v="57.790500000000002"/>
    <n v="8.3337608787914519E-4"/>
    <n v="53.941860403043528"/>
    <n v="53.5608"/>
    <n v="7.1145390480262805E-3"/>
    <n v="18.683287291352986"/>
    <n v="18.690000000000001"/>
    <n v="-3.5916044125283708E-4"/>
    <n v="74.507298276401698"/>
    <m/>
    <m/>
    <e v="#DIV/0!"/>
    <n v="28.848041454654069"/>
    <n v="28.8736"/>
    <n v="-8.85187345739058E-4"/>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n v="34.940051917886244"/>
    <m/>
  </r>
  <r>
    <x v="3561"/>
    <n v="13.42"/>
    <n v="15.19"/>
    <n v="59.7425"/>
    <n v="52.225999999999999"/>
    <n v="11563.101091"/>
    <n v="10110.544614"/>
    <n v="5.2627195002763472E-5"/>
    <n v="35.326808829525689"/>
    <n v="35.340000000000003"/>
    <n v="-3.732645861436179E-4"/>
    <n v="50.470684279884715"/>
    <n v="5.05"/>
    <m/>
    <n v="58.788411001680103"/>
    <n v="58.737499999999997"/>
    <n v="8.6675465724805889E-4"/>
    <n v="53.643565522201449"/>
    <n v="53.2652"/>
    <n v="7.103428170765369E-3"/>
    <n v="18.862303282960749"/>
    <n v="18.87"/>
    <n v="-4.078811361554191E-4"/>
    <n v="73.796639454264508"/>
    <m/>
    <m/>
    <e v="#DIV/0!"/>
    <n v="29.164393195333936"/>
    <n v="29.190200000000001"/>
    <n v="-8.840913959501373E-4"/>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n v="35.324147899036738"/>
    <m/>
  </r>
  <r>
    <x v="3562"/>
    <n v="13.08"/>
    <n v="14.69"/>
    <n v="57.8626"/>
    <n v="50.574399999999997"/>
    <n v="11271.675510999999"/>
    <n v="9854.1315549999999"/>
    <n v="5.2766771128531786E-5"/>
    <n v="34.212687531262461"/>
    <n v="34.22"/>
    <n v="-2.1368991050663144E-4"/>
    <n v="47.279577290841424"/>
    <n v="4.7300000000000004"/>
    <m/>
    <n v="55.994054385194673"/>
    <n v="55.94"/>
    <n v="9.6629219153876456E-4"/>
    <n v="54.484390488690956"/>
    <n v="54.099600000000002"/>
    <n v="7.112630937954334E-3"/>
    <n v="18.385570458307598"/>
    <n v="18.39"/>
    <n v="-2.4086686744984043E-4"/>
    <n v="75.671774943768199"/>
    <m/>
    <m/>
    <e v="#DIV/0!"/>
    <n v="28.241776473027169"/>
    <n v="28.265999999999998"/>
    <n v="-8.5698460952488009E-4"/>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n v="34.20996766795443"/>
    <m/>
  </r>
  <r>
    <x v="3563"/>
    <n v="13.22"/>
    <n v="14.88"/>
    <n v="58.511200000000002"/>
    <n v="51.138599999999997"/>
    <n v="11411.570081"/>
    <n v="9975.912789"/>
    <n v="5.2766771128531786E-5"/>
    <n v="34.595344679397364"/>
    <n v="34.61"/>
    <n v="-4.2344179724462805E-4"/>
    <n v="48.334829720739314"/>
    <n v="4.84"/>
    <m/>
    <n v="56.92912709645482"/>
    <n v="56.8735"/>
    <n v="9.7808463440474114E-4"/>
    <n v="54.178031616624324"/>
    <n v="53.795999999999999"/>
    <n v="7.1014874084378565E-3"/>
    <n v="18.613302848151349"/>
    <n v="18.62"/>
    <n v="-3.5967517984170083E-4"/>
    <n v="74.737772761145592"/>
    <m/>
    <m/>
    <e v="#DIV/0!"/>
    <n v="28.556729683296538"/>
    <n v="28.581099999999999"/>
    <n v="-8.5267245499509592E-4"/>
    <n v="3570"/>
    <n v="0.88844086021505375"/>
    <n v="4811.21"/>
    <n v="19.54926360035109"/>
    <n v="19.5959"/>
    <n v="-2.3799059828285563E-3"/>
    <n v="5979.9338920277705"/>
    <n v="3.1799605691184372"/>
    <n v="3.1898"/>
    <n v="-3.0846544866646175E-3"/>
    <n v="9.8749895665837641"/>
    <m/>
    <m/>
    <m/>
    <n v="13.974861455639592"/>
    <m/>
    <m/>
    <m/>
    <m/>
    <m/>
    <m/>
    <m/>
    <n v="49.374947832918821"/>
    <n v="55.89944582255837"/>
    <n v="34.592861386495194"/>
    <m/>
  </r>
  <r>
    <x v="3564"/>
    <n v="12.58"/>
    <n v="14.48"/>
    <n v="57.174999999999997"/>
    <n v="49.9681"/>
    <n v="11272.953688"/>
    <n v="9854.2089350000006"/>
    <n v="5.2766771128531786E-5"/>
    <n v="33.80447848671583"/>
    <n v="33.81"/>
    <n v="-1.6331006460135189E-4"/>
    <n v="46.122528208093286"/>
    <n v="4.62"/>
    <m/>
    <n v="54.972717405571458"/>
    <n v="54.915500000000002"/>
    <n v="1.0419172286777467E-3"/>
    <n v="54.795588879673687"/>
    <n v="54.410400000000003"/>
    <n v="7.079324534899234E-3"/>
    <n v="18.386758629305735"/>
    <n v="18.39"/>
    <n v="-1.7625724275505128E-4"/>
    <n v="75.650750277836693"/>
    <m/>
    <m/>
    <e v="#DIV/0!"/>
    <n v="27.902995957721895"/>
    <n v="27.926600000000001"/>
    <n v="-8.4521718641383803E-4"/>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n v="33.802113503524737"/>
    <m/>
  </r>
  <r>
    <x v="3565"/>
    <n v="12.53"/>
    <n v="14.43"/>
    <n v="56.899000000000001"/>
    <n v="49.724200000000003"/>
    <n v="11267.751172"/>
    <n v="9849.1412010000004"/>
    <n v="5.2766771128531786E-5"/>
    <n v="33.640474351953301"/>
    <n v="33.65"/>
    <n v="-2.830801796938065E-4"/>
    <n v="45.672614899227945"/>
    <n v="4.57"/>
    <m/>
    <n v="54.568386300477805"/>
    <n v="54.51"/>
    <n v="1.0711117313852991E-3"/>
    <n v="54.92683753553986"/>
    <n v="54.540799999999997"/>
    <n v="7.0779588040488228E-3"/>
    <n v="18.377824934360927"/>
    <n v="18.38"/>
    <n v="-1.1833871812150232E-4"/>
    <n v="75.690849684045375"/>
    <m/>
    <m/>
    <e v="#DIV/0!"/>
    <n v="27.76669364834985"/>
    <n v="27.790099999999999"/>
    <n v="-8.4225503507173727E-4"/>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n v="33.638109426428926"/>
    <m/>
  </r>
  <r>
    <x v="3566"/>
    <n v="13.22"/>
    <n v="14.83"/>
    <n v="58.028300000000002"/>
    <n v="50.708399999999997"/>
    <n v="11346.074341"/>
    <n v="9917.0837749999992"/>
    <n v="5.2766771128531786E-5"/>
    <n v="34.307315395666635"/>
    <n v="34.32"/>
    <n v="-3.6959802836145084E-4"/>
    <n v="47.480986414405173"/>
    <n v="4.75"/>
    <m/>
    <n v="56.186615595806003"/>
    <n v="56.127000000000002"/>
    <n v="1.0621553941241313E-3"/>
    <n v="54.380790746221862"/>
    <n v="54.000399999999999"/>
    <n v="7.0442208987686605E-3"/>
    <n v="18.505119644676874"/>
    <n v="18.510000000000002"/>
    <n v="-2.6366047126569203E-4"/>
    <n v="75.169895823813661"/>
    <m/>
    <m/>
    <e v="#DIV/0!"/>
    <n v="28.316178119930228"/>
    <n v="28.340299999999999"/>
    <n v="-8.5115118999345984E-4"/>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n v="34.304773162718142"/>
    <m/>
  </r>
  <r>
    <x v="3567"/>
    <n v="17.02"/>
    <n v="17.13"/>
    <n v="64.641599999999997"/>
    <n v="56.476700000000001"/>
    <n v="11593.570766000001"/>
    <n v="10131.315726000001"/>
    <n v="5.2766771128531786E-5"/>
    <n v="38.213483198149945"/>
    <n v="38.22"/>
    <n v="-1.7050763605586106E-4"/>
    <n v="58.285084691636733"/>
    <n v="5.84"/>
    <m/>
    <n v="65.764956199317652"/>
    <n v="65.695499999999996"/>
    <n v="1.0572443975258583E-3"/>
    <n v="51.278492250944112"/>
    <n v="50.922800000000002"/>
    <n v="6.9849311299479133E-3"/>
    <n v="18.906934981586478"/>
    <n v="18.91"/>
    <n v="-1.6208452742050294E-4"/>
    <n v="73.550694656350416"/>
    <m/>
    <m/>
    <e v="#DIV/0!"/>
    <n v="31.536790736111534"/>
    <n v="31.563300000000002"/>
    <n v="-8.3987618178282819E-4"/>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n v="38.210763865356263"/>
    <m/>
  </r>
  <r>
    <x v="3568"/>
    <n v="14.94"/>
    <n v="16"/>
    <n v="62.069400000000002"/>
    <n v="54.226500000000001"/>
    <n v="11675.949685"/>
    <n v="10202.769893999999"/>
    <n v="5.2766771128531786E-5"/>
    <n v="36.69200853541097"/>
    <n v="36.700000000000003"/>
    <n v="-2.177510787202408E-4"/>
    <n v="53.640987415348583"/>
    <n v="5.37"/>
    <m/>
    <n v="61.832464757808737"/>
    <n v="61.770499999999998"/>
    <n v="1.0031448314120617E-3"/>
    <n v="52.297671960355828"/>
    <n v="51.934800000000003"/>
    <n v="6.9870676378041008E-3"/>
    <n v="19.040815221669657"/>
    <n v="19.04"/>
    <n v="4.2816264162803819E-5"/>
    <n v="73.033108618169749"/>
    <m/>
    <m/>
    <e v="#DIV/0!"/>
    <n v="30.280156959985664"/>
    <n v="30.3063"/>
    <n v="-8.6262724299357441E-4"/>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n v="36.689407497901982"/>
    <m/>
  </r>
  <r>
    <x v="3569"/>
    <n v="15.43"/>
    <n v="16.329999999999998"/>
    <n v="62.997300000000003"/>
    <n v="55.034300000000002"/>
    <n v="11778.313830999999"/>
    <n v="10291.680167"/>
    <n v="5.2766771128531786E-5"/>
    <n v="37.239623820543024"/>
    <n v="37.25"/>
    <n v="-2.7855515320740487E-4"/>
    <n v="55.239560595495853"/>
    <n v="5.53"/>
    <m/>
    <n v="63.211991053407843"/>
    <n v="63.145499999999998"/>
    <n v="1.0529816599416097E-3"/>
    <n v="51.905792087263976"/>
    <n v="51.546799999999998"/>
    <n v="6.9643913349417552E-3"/>
    <n v="19.207279481292332"/>
    <n v="19.21"/>
    <n v="-1.4161992231487286E-4"/>
    <n v="72.397816682532934"/>
    <m/>
    <m/>
    <e v="#DIV/0!"/>
    <n v="30.731117893847571"/>
    <n v="30.758199999999999"/>
    <n v="-8.8048410350494155E-4"/>
    <n v="3576"/>
    <n v="0.94488671157379067"/>
    <n v="5017.88"/>
    <n v="20.374696698896241"/>
    <n v="20.4069"/>
    <n v="-1.5780594359633415E-3"/>
    <n v="5722.6090513801473"/>
    <n v="3.0405272021631937"/>
    <n v="3.0541"/>
    <n v="-4.4441235836437665E-3"/>
    <n v="11.281462265371896"/>
    <m/>
    <m/>
    <m/>
    <n v="12.777029855440333"/>
    <m/>
    <m/>
    <m/>
    <m/>
    <m/>
    <m/>
    <m/>
    <n v="56.407311326859485"/>
    <n v="51.10811942176133"/>
    <n v="37.237081959504017"/>
    <m/>
  </r>
  <r>
    <x v="3570"/>
    <n v="13.46"/>
    <n v="15.27"/>
    <n v="59.5246"/>
    <n v="51.997599999999998"/>
    <n v="11470.907891999999"/>
    <n v="10022.531290999999"/>
    <n v="5.2766771128531786E-5"/>
    <n v="35.185947043257293"/>
    <n v="35.200000000000003"/>
    <n v="-3.9923172564515497E-4"/>
    <n v="49.143880315870042"/>
    <n v="4.92"/>
    <m/>
    <n v="57.978140371176075"/>
    <n v="57.920499999999997"/>
    <n v="9.9516356343731793E-4"/>
    <n v="53.335418025906968"/>
    <n v="52.970799999999997"/>
    <n v="6.8833777459840206E-3"/>
    <n v="18.705526498990874"/>
    <n v="18.71"/>
    <n v="-2.3909679364653158E-4"/>
    <n v="74.292342757514803"/>
    <m/>
    <m/>
    <e v="#DIV/0!"/>
    <n v="29.035317177535791"/>
    <n v="29.0608"/>
    <n v="-8.7687959258553327E-4"/>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n v="35.183819025440137"/>
    <m/>
  </r>
  <r>
    <x v="3571"/>
    <n v="12.74"/>
    <n v="14.9"/>
    <n v="57.523099999999999"/>
    <n v="50.240900000000003"/>
    <n v="11221.219555"/>
    <n v="9802.7832510000007"/>
    <n v="5.3185510258790814E-5"/>
    <n v="34.000340979029446"/>
    <n v="34.01"/>
    <n v="-2.8400532109829069E-4"/>
    <n v="45.824398906206078"/>
    <n v="4.59"/>
    <m/>
    <n v="55.034454118296864"/>
    <n v="54.978499999999997"/>
    <n v="1.0177454513466966E-3"/>
    <n v="54.229011605912184"/>
    <n v="53.861199999999997"/>
    <n v="6.8288787830979025E-3"/>
    <n v="18.297023029483245"/>
    <n v="18.3"/>
    <n v="-1.626759845221315E-4"/>
    <n v="75.9249219812896"/>
    <m/>
    <m/>
    <e v="#DIV/0!"/>
    <n v="28.054063665541989"/>
    <n v="28.078499999999998"/>
    <n v="-8.7028632077956747E-4"/>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n v="33.998508653284865"/>
    <m/>
  </r>
  <r>
    <x v="3572"/>
    <n v="12.4"/>
    <n v="14.72"/>
    <n v="56.648099999999999"/>
    <n v="49.473999999999997"/>
    <n v="11091.071083000001"/>
    <n v="9688.5650399999995"/>
    <n v="5.3185510258790814E-5"/>
    <n v="33.482335822309047"/>
    <n v="33.49"/>
    <n v="-2.2884973696490896E-4"/>
    <n v="44.425784394435553"/>
    <n v="4.45"/>
    <m/>
    <n v="53.772535503628099"/>
    <n v="53.718000000000004"/>
    <n v="1.0152184300997735E-3"/>
    <n v="54.64042962419893"/>
    <n v="54.269199999999998"/>
    <n v="6.8405214043865126E-3"/>
    <n v="18.08436541047212"/>
    <n v="18.09"/>
    <n v="-3.1147537467546282E-4"/>
    <n v="76.810813843988456"/>
    <m/>
    <m/>
    <e v="#DIV/0!"/>
    <n v="27.625729579337076"/>
    <n v="27.649799999999999"/>
    <n v="-8.7054592304192102E-4"/>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n v="33.480503541243095"/>
    <m/>
  </r>
  <r>
    <x v="3573"/>
    <n v="11.64"/>
    <n v="14.19"/>
    <n v="54.6828"/>
    <n v="47.754899999999999"/>
    <n v="10907.804469000001"/>
    <n v="9527.9578600000004"/>
    <n v="5.3185510258790814E-5"/>
    <n v="32.319940637888436"/>
    <n v="32.33"/>
    <n v="-3.1114636905538173E-4"/>
    <n v="41.338740465639191"/>
    <n v="4.1399999999999997"/>
    <m/>
    <n v="50.968122561452688"/>
    <n v="50.914000000000001"/>
    <n v="1.0630192373941583E-3"/>
    <n v="55.587227034119941"/>
    <n v="55.200400000000002"/>
    <n v="7.0076853450327103E-3"/>
    <n v="17.785109341401004"/>
    <n v="17.79"/>
    <n v="-2.7491054519368507E-4"/>
    <n v="78.085370316184409"/>
    <m/>
    <m/>
    <e v="#DIV/0!"/>
    <n v="26.665702867330769"/>
    <n v="26.688800000000001"/>
    <n v="-8.6542417303259178E-4"/>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n v="32.318285714698902"/>
    <m/>
  </r>
  <r>
    <x v="3574"/>
    <n v="12.13"/>
    <n v="14.43"/>
    <n v="55.084899999999998"/>
    <n v="48.103499999999997"/>
    <n v="10971.877581000001"/>
    <n v="9583.4189189999997"/>
    <n v="5.3185510258790814E-5"/>
    <n v="32.556805558546067"/>
    <n v="32.57"/>
    <n v="-4.0511026877287915E-4"/>
    <n v="41.942602131052936"/>
    <n v="4.2"/>
    <m/>
    <n v="51.524469898932693"/>
    <n v="51.475000000000001"/>
    <n v="9.6104708951316731E-4"/>
    <n v="55.381836248004042"/>
    <n v="55.011200000000002"/>
    <n v="6.7374688791379533E-3"/>
    <n v="17.889143952056951"/>
    <n v="17.89"/>
    <n v="-4.7850639633861825E-5"/>
    <n v="77.632102634762688"/>
    <m/>
    <m/>
    <e v="#DIV/0!"/>
    <n v="26.860255298162681"/>
    <n v="26.886500000000002"/>
    <n v="-9.7612935254942634E-4"/>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n v="32.55509157275101"/>
    <m/>
  </r>
  <r>
    <x v="3575"/>
    <n v="12.18"/>
    <n v="14.6"/>
    <n v="55.419499999999999"/>
    <n v="48.393099999999997"/>
    <n v="10982.07546"/>
    <n v="9591.8165869999993"/>
    <n v="5.3185510258790814E-5"/>
    <n v="32.753765384583836"/>
    <n v="32.76"/>
    <n v="-1.9031182589013262E-4"/>
    <n v="42.447959317381617"/>
    <n v="42.5"/>
    <m/>
    <n v="51.98801107933636"/>
    <n v="51.938000000000002"/>
    <n v="9.6289959829709559E-4"/>
    <n v="55.212631148797399"/>
    <n v="54.8444"/>
    <n v="6.714106614301496E-3"/>
    <n v="17.905334520292957"/>
    <n v="17.91"/>
    <n v="-2.6049579603815154E-4"/>
    <n v="77.565332384269979"/>
    <m/>
    <m/>
    <e v="#DIV/0!"/>
    <n v="27.021861693441561"/>
    <n v="27.048300000000001"/>
    <n v="-9.7744799334675836E-4"/>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n v="32.752287846651086"/>
    <m/>
  </r>
  <r>
    <x v="3576"/>
    <n v="12.35"/>
    <n v="14.55"/>
    <n v="54.204500000000003"/>
    <n v="47.324399999999997"/>
    <n v="10951.637812999999"/>
    <n v="9563.7016289999992"/>
    <n v="5.3185510258790814E-5"/>
    <n v="32.033338574353877"/>
    <n v="32.04"/>
    <n v="-2.0790966436090574E-4"/>
    <n v="40.574112375270381"/>
    <n v="40.619999999999997"/>
    <m/>
    <n v="50.260796025648055"/>
    <n v="50.210999999999999"/>
    <n v="9.9173538961694341E-4"/>
    <n v="55.814711403460372"/>
    <n v="55.447600000000001"/>
    <n v="6.6208709386947895E-3"/>
    <n v="17.854402415340857"/>
    <n v="17.86"/>
    <n v="-3.1341459457678855E-4"/>
    <n v="77.796467839745333"/>
    <m/>
    <m/>
    <e v="#DIV/0!"/>
    <n v="26.424819642933659"/>
    <n v="26.450700000000001"/>
    <n v="-9.7843751077819618E-4"/>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n v="32.031861144501399"/>
    <m/>
  </r>
  <r>
    <x v="3577"/>
    <n v="12.34"/>
    <n v="14.59"/>
    <n v="53.960099999999997"/>
    <n v="47.108499999999999"/>
    <n v="10960.864036999999"/>
    <n v="9571.2499329999991"/>
    <n v="5.3185510258790814E-5"/>
    <n v="31.888127466899"/>
    <n v="31.9"/>
    <n v="-3.7217972103442687E-4"/>
    <n v="40.204224564488534"/>
    <n v="40.25"/>
    <m/>
    <n v="49.91516957157134"/>
    <n v="49.866"/>
    <n v="9.8603400255359297E-4"/>
    <n v="55.939499463600626"/>
    <n v="55.570399999999999"/>
    <n v="6.6420155982434004E-3"/>
    <n v="17.869008163234952"/>
    <n v="17.87"/>
    <n v="-5.5502896757042564E-5"/>
    <n v="77.7363249836378"/>
    <m/>
    <m/>
    <e v="#DIV/0!"/>
    <n v="26.304167125361033"/>
    <n v="26.33"/>
    <n v="-9.8111943178746941E-4"/>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n v="31.886886456083914"/>
    <m/>
  </r>
  <r>
    <x v="3578"/>
    <n v="12.94"/>
    <n v="14.92"/>
    <n v="55.113"/>
    <n v="48.112499999999997"/>
    <n v="11074.232838"/>
    <n v="9669.7368289999995"/>
    <n v="5.3185510258790814E-5"/>
    <n v="32.568648245347838"/>
    <n v="32.58"/>
    <n v="-3.4842709184046416E-4"/>
    <n v="41.918264302940777"/>
    <n v="41.97"/>
    <m/>
    <n v="51.509159451207104"/>
    <n v="51.459000000000003"/>
    <n v="9.7474593768054341E-4"/>
    <n v="55.340892292113857"/>
    <n v="54.978400000000001"/>
    <n v="6.5933583391633022E-3"/>
    <n v="18.053388050534529"/>
    <n v="18.059999999999999"/>
    <n v="-3.6611015866383489E-4"/>
    <n v="76.937674789564952"/>
    <m/>
    <m/>
    <e v="#DIV/0!"/>
    <n v="26.864673536649324"/>
    <n v="26.890999999999998"/>
    <n v="-9.7900648360693676E-4"/>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n v="32.567466359105147"/>
    <m/>
  </r>
  <r>
    <x v="3579"/>
    <n v="12.12"/>
    <n v="14.4"/>
    <n v="53.117199999999997"/>
    <n v="46.367600000000003"/>
    <n v="10908.861822999999"/>
    <n v="9524.824799"/>
    <n v="5.3185510258790814E-5"/>
    <n v="31.388478582250833"/>
    <n v="31.4"/>
    <n v="-3.6692413213901265E-4"/>
    <n v="38.878068261000735"/>
    <n v="38.93"/>
    <m/>
    <n v="48.705387698955896"/>
    <n v="48.655000000000001"/>
    <n v="1.0356119403123198E-3"/>
    <n v="56.341871564945542"/>
    <n v="55.972799999999999"/>
    <n v="6.5937663462529716E-3"/>
    <n v="17.783363996029724"/>
    <n v="17.79"/>
    <n v="-3.7301877292161834E-4"/>
    <n v="78.091938563303543"/>
    <m/>
    <m/>
    <e v="#DIV/0!"/>
    <n v="25.890272676730021"/>
    <n v="25.915800000000001"/>
    <n v="-9.8501004290740823E-4"/>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n v="31.387178539084342"/>
    <m/>
  </r>
  <r>
    <x v="3580"/>
    <n v="11.98"/>
    <n v="14.42"/>
    <n v="53.2425"/>
    <n v="46.474499999999999"/>
    <n v="10888.59202"/>
    <n v="9506.6200989999998"/>
    <n v="5.3185510258790814E-5"/>
    <n v="31.461754781523844"/>
    <n v="31.47"/>
    <n v="-2.62002493681468E-4"/>
    <n v="39.057645870988885"/>
    <n v="39.11"/>
    <m/>
    <n v="48.872175334454163"/>
    <n v="48.822000000000003"/>
    <n v="1.0277197667887261E-3"/>
    <n v="56.274379752049448"/>
    <n v="55.904400000000003"/>
    <n v="6.6180792933909771E-3"/>
    <n v="17.749887834982577"/>
    <n v="17.75"/>
    <n v="-6.3191559112052431E-6"/>
    <n v="78.242462330424132"/>
    <m/>
    <m/>
    <e v="#DIV/0!"/>
    <n v="25.949864663488452"/>
    <n v="25.9754"/>
    <n v="-9.8305845190249652E-4"/>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n v="31.46027749576611"/>
    <m/>
  </r>
  <r>
    <x v="3581"/>
    <n v="12.31"/>
    <n v="14.48"/>
    <n v="53.104500000000002"/>
    <n v="46.346600000000002"/>
    <n v="10803.167084000001"/>
    <n v="9430.5203079999992"/>
    <n v="5.2906349046200063E-5"/>
    <n v="31.377913179918032"/>
    <n v="31.39"/>
    <n v="-3.8505320426784895E-4"/>
    <n v="38.843566304544474"/>
    <n v="38.89"/>
    <m/>
    <n v="48.665507347876968"/>
    <n v="48.6145"/>
    <n v="1.049220867785694E-3"/>
    <n v="56.344172729082629"/>
    <n v="55.976799999999997"/>
    <n v="6.5629462399179328E-3"/>
    <n v="17.609345357373357"/>
    <n v="17.61"/>
    <n v="-3.7174481921753433E-5"/>
    <n v="78.87255430089084"/>
    <m/>
    <m/>
    <e v="#DIV/0!"/>
    <n v="25.878156960099538"/>
    <n v="25.903600000000001"/>
    <n v="-9.8222022809424381E-4"/>
    <n v="3588"/>
    <n v="0.85013812154696133"/>
    <n v="4493.28"/>
    <n v="18.218975344672348"/>
    <m/>
    <m/>
    <n v="6371.6579359038824"/>
    <n v="3.3796069605358543"/>
    <n v="3.3635999999999999"/>
    <n v="4.7588775525788662E-3"/>
    <n v="7.9270026436775911"/>
    <m/>
    <m/>
    <m/>
    <n v="15.038375853115641"/>
    <m/>
    <m/>
    <m/>
    <m/>
    <m/>
    <m/>
    <m/>
    <n v="39.635013218387954"/>
    <n v="60.153503412462562"/>
    <n v="31.376436002222121"/>
    <m/>
  </r>
  <r>
    <x v="3582"/>
    <n v="13.35"/>
    <n v="15.17"/>
    <n v="55.3065"/>
    <n v="48.265900000000002"/>
    <n v="11023.391073999999"/>
    <n v="9622.2637770000001"/>
    <n v="5.2906349046200063E-5"/>
    <n v="32.678214463745128"/>
    <n v="32.69"/>
    <n v="-3.6052420479870673E-4"/>
    <n v="42.061060694150029"/>
    <n v="42.11"/>
    <m/>
    <n v="51.68676099755757"/>
    <n v="51.633499999999998"/>
    <n v="1.031520186653534E-3"/>
    <n v="55.175019244537637"/>
    <n v="54.815199999999997"/>
    <n v="6.5642238747216641E-3"/>
    <n v="17.967876060268928"/>
    <n v="17.97"/>
    <n v="-1.1819364112808373E-4"/>
    <n v="77.270129836250121"/>
    <m/>
    <m/>
    <e v="#DIV/0!"/>
    <n v="26.949718658130582"/>
    <n v="26.976199999999999"/>
    <n v="-9.8165575097375335E-4"/>
    <n v="3589"/>
    <n v="0.88002636783124588"/>
    <n v="4613.3599999999997"/>
    <n v="18.704405074653273"/>
    <m/>
    <m/>
    <n v="6201.3795012318087"/>
    <n v="3.2889773451708533"/>
    <n v="3.2669000000000001"/>
    <n v="6.757888264364631E-3"/>
    <n v="8.5832576099360995"/>
    <m/>
    <m/>
    <m/>
    <n v="14.414936972301808"/>
    <m/>
    <m/>
    <m/>
    <m/>
    <m/>
    <m/>
    <m/>
    <n v="42.916288049680496"/>
    <n v="57.659747889207232"/>
    <n v="32.676737322068071"/>
    <m/>
  </r>
  <r>
    <x v="3583"/>
    <n v="12.79"/>
    <n v="14.79"/>
    <n v="54.143000000000001"/>
    <n v="47.247999999999998"/>
    <n v="10989.544116999999"/>
    <n v="9592.2098559999995"/>
    <n v="5.2906349046200063E-5"/>
    <n v="31.989972678775118"/>
    <n v="32"/>
    <n v="-3.1335378827757054E-4"/>
    <n v="40.287283905153799"/>
    <n v="40.340000000000003"/>
    <m/>
    <n v="50.050008345138124"/>
    <n v="49.991500000000002"/>
    <n v="1.170365864959555E-3"/>
    <n v="55.754303401051274"/>
    <n v="55.391599999999997"/>
    <n v="6.5479856341263964E-3"/>
    <n v="17.912269516666587"/>
    <n v="17.920000000000002"/>
    <n v="-4.3138857887359272E-4"/>
    <n v="77.512707276862074"/>
    <m/>
    <m/>
    <e v="#DIV/0!"/>
    <n v="26.381265249477828"/>
    <n v="26.4069"/>
    <n v="-9.7075955610737008E-4"/>
    <n v="3590"/>
    <n v="0.86477349560513861"/>
    <n v="4598.53"/>
    <n v="18.642822542032068"/>
    <m/>
    <m/>
    <n v="6221.3143118694506"/>
    <n v="3.2992372361600597"/>
    <n v="3.3938999999999999"/>
    <n v="-2.7892030949627333E-2"/>
    <n v="8.2209486584311673"/>
    <m/>
    <m/>
    <m/>
    <n v="14.718254141475182"/>
    <m/>
    <m/>
    <m/>
    <m/>
    <m/>
    <m/>
    <m/>
    <n v="41.104743292155838"/>
    <n v="58.873016565900727"/>
    <n v="31.988790994247847"/>
    <m/>
  </r>
  <r>
    <x v="3584"/>
    <n v="14.64"/>
    <n v="15.87"/>
    <n v="57.768700000000003"/>
    <n v="50.409399999999998"/>
    <n v="11229.691139"/>
    <n v="9801.3143949999994"/>
    <n v="5.2906349046200063E-5"/>
    <n v="34.131357209609121"/>
    <n v="34.14"/>
    <n v="-2.5315730494668287E-4"/>
    <n v="45.678941940666498"/>
    <n v="45.73"/>
    <m/>
    <n v="55.071479247643367"/>
    <n v="55.002000000000002"/>
    <n v="1.2632131130387858E-3"/>
    <n v="53.886585672264289"/>
    <n v="53.536000000000001"/>
    <n v="6.5485966875427071E-3"/>
    <n v="18.303247832118373"/>
    <n v="18.309999999999999"/>
    <n v="-3.6876940915486767E-4"/>
    <n v="75.824182905867147"/>
    <m/>
    <m/>
    <e v="#DIV/0!"/>
    <n v="28.146349955687356"/>
    <n v="28.173100000000002"/>
    <n v="-9.4948884974122016E-4"/>
    <n v="3591"/>
    <n v="0.92249527410207943"/>
    <n v="4727.1899999999996"/>
    <n v="19.162924467654442"/>
    <m/>
    <m/>
    <n v="6047.2512309794447"/>
    <n v="3.2066255074310024"/>
    <n v="3.2008999999999999"/>
    <n v="1.7887179952520427E-3"/>
    <n v="9.320774539031019"/>
    <m/>
    <m/>
    <m/>
    <n v="13.732804802924917"/>
    <m/>
    <m/>
    <m/>
    <m/>
    <m/>
    <m/>
    <m/>
    <n v="46.603872695155097"/>
    <n v="54.93121921169967"/>
    <n v="34.130352802252553"/>
    <m/>
  </r>
  <r>
    <x v="3585"/>
    <n v="13.77"/>
    <n v="15.5"/>
    <n v="56.131"/>
    <n v="48.977600000000002"/>
    <n v="11145.574966"/>
    <n v="9727.3789479999996"/>
    <n v="5.2906349046200063E-5"/>
    <n v="33.162949778022671"/>
    <n v="33.17"/>
    <n v="-2.125481452315281E-4"/>
    <n v="43.084396219620004"/>
    <n v="43.14"/>
    <m/>
    <n v="52.723373901111579"/>
    <n v="52.655999999999999"/>
    <n v="1.2795104282812275E-3"/>
    <n v="54.649397112984808"/>
    <n v="54.290799999999997"/>
    <n v="6.6051174966073045E-3"/>
    <n v="18.165704119299399"/>
    <n v="18.170000000000002"/>
    <n v="-2.3642711615867729E-4"/>
    <n v="76.397372917658259"/>
    <m/>
    <m/>
    <e v="#DIV/0!"/>
    <n v="27.346793980031777"/>
    <n v="27.372800000000002"/>
    <n v="-9.5006794950558415E-4"/>
    <n v="3592"/>
    <n v="0.88838709677419347"/>
    <n v="4679.87"/>
    <n v="18.969618931722199"/>
    <m/>
    <m/>
    <n v="6107.785275147322"/>
    <n v="3.2384173771650571"/>
    <n v="3.3395999999999999"/>
    <n v="-3.0297826935843486E-2"/>
    <n v="8.7909943000481778"/>
    <m/>
    <m/>
    <m/>
    <n v="14.122205822623638"/>
    <m/>
    <m/>
    <m/>
    <m/>
    <m/>
    <m/>
    <m/>
    <n v="43.954971500240887"/>
    <n v="56.488823290494551"/>
    <n v="33.16176815112204"/>
    <m/>
  </r>
  <r>
    <x v="3586"/>
    <n v="17.329999999999998"/>
    <n v="17.52"/>
    <n v="63.054000000000002"/>
    <n v="55.0105"/>
    <n v="11576.228546"/>
    <n v="10101.690887000001"/>
    <n v="5.2906349046200063E-5"/>
    <n v="37.250426267268928"/>
    <n v="37.26"/>
    <n v="-2.5694398097342308E-4"/>
    <n v="53.699625807274089"/>
    <m/>
    <m/>
    <n v="62.458497378680732"/>
    <n v="62.3765"/>
    <n v="1.3145556207985187E-3"/>
    <n v="51.276675848665882"/>
    <n v="50.942399999999999"/>
    <n v="6.5618394238566857E-3"/>
    <n v="18.866228141479212"/>
    <n v="18.87"/>
    <n v="-1.9988651408531233E-4"/>
    <n v="73.46109158200565"/>
    <m/>
    <m/>
    <e v="#DIV/0!"/>
    <n v="30.714935173725546"/>
    <n v="30.7437"/>
    <n v="-9.3563319556377866E-4"/>
    <n v="3593"/>
    <n v="0.98915525114155245"/>
    <n v="4930.99"/>
    <n v="19.982839646455329"/>
    <m/>
    <m/>
    <n v="5780.0438980802255"/>
    <n v="3.0637737109397194"/>
    <n v="3.0413000000000001"/>
    <n v="7.38950808526595E-3"/>
    <n v="10.955578304684746"/>
    <m/>
    <m/>
    <m/>
    <n v="12.380948763309421"/>
    <m/>
    <m/>
    <m/>
    <m/>
    <m/>
    <m/>
    <m/>
    <n v="54.777891523423733"/>
    <n v="49.523795053237684"/>
    <n v="37.249244726803006"/>
    <m/>
  </r>
  <r>
    <x v="3587"/>
    <n v="15.92"/>
    <n v="16.87"/>
    <n v="61.562199999999997"/>
    <n v="53.706099999999999"/>
    <n v="11578.045196999999"/>
    <n v="10102.741695999999"/>
    <n v="5.2906349046200063E-5"/>
    <n v="36.368228425218334"/>
    <n v="36.380000000000003"/>
    <n v="-3.2357269878147132E-4"/>
    <n v="51.153386199725126"/>
    <m/>
    <m/>
    <n v="60.23495892683038"/>
    <n v="60.162500000000001"/>
    <n v="1.2043868993205642E-3"/>
    <n v="51.882262465571721"/>
    <n v="51.540399999999998"/>
    <n v="6.6329028407177137E-3"/>
    <n v="18.868728709965165"/>
    <n v="18.87"/>
    <n v="-6.7370961040591482E-5"/>
    <n v="73.454619315418782"/>
    <m/>
    <m/>
    <e v="#DIV/0!"/>
    <n v="29.986514679283491"/>
    <n v="30.0151"/>
    <n v="-9.5236466700121536E-4"/>
    <n v="3594"/>
    <n v="0.94368701837581503"/>
    <n v="4928.07"/>
    <n v="19.969446964925886"/>
    <m/>
    <m/>
    <n v="5783.4666850220756"/>
    <n v="3.065297394598768"/>
    <n v="3.1596000000000002"/>
    <n v="-2.9846374668069386E-2"/>
    <n v="10.43567285465071"/>
    <m/>
    <m/>
    <m/>
    <n v="12.673933479913261"/>
    <m/>
    <m/>
    <m/>
    <m/>
    <m/>
    <m/>
    <m/>
    <n v="52.17836427325355"/>
    <n v="50.695733919653044"/>
    <n v="36.366928762397016"/>
    <m/>
  </r>
  <r>
    <x v="3588"/>
    <n v="17.91"/>
    <n v="18.05"/>
    <n v="65.315600000000003"/>
    <n v="56.977699999999999"/>
    <n v="11912.631143000001"/>
    <n v="10394.159363999999"/>
    <n v="5.2906349046200063E-5"/>
    <n v="38.584630495809982"/>
    <n v="38.6"/>
    <n v="-3.9817368367922601E-4"/>
    <n v="57.386022163257522"/>
    <m/>
    <m/>
    <n v="65.736718720754297"/>
    <n v="65.656999999999996"/>
    <n v="1.2141694069833786E-3"/>
    <n v="50.299739648372935"/>
    <n v="49.968400000000003"/>
    <n v="6.6309837491880241E-3"/>
    <n v="19.413529709914489"/>
    <n v="19.420000000000002"/>
    <n v="-3.3317662644249957E-4"/>
    <n v="71.336926798281524"/>
    <m/>
    <m/>
    <e v="#DIV/0!"/>
    <n v="31.813075257293139"/>
    <n v="31.8432"/>
    <n v="-9.4603377508728492E-4"/>
    <n v="3595"/>
    <n v="0.99224376731301933"/>
    <n v="5096.72"/>
    <n v="20.651235196067994"/>
    <m/>
    <m/>
    <n v="5585.5430239480702"/>
    <n v="2.9601151698260768"/>
    <n v="2.9662999999999999"/>
    <n v="-2.0850319165031106E-3"/>
    <n v="11.70669247586622"/>
    <m/>
    <m/>
    <m/>
    <n v="11.90132456035453"/>
    <m/>
    <m/>
    <m/>
    <m/>
    <m/>
    <m/>
    <m/>
    <n v="58.533462379331098"/>
    <n v="47.605298241418119"/>
    <n v="38.583094568109821"/>
    <m/>
  </r>
  <r>
    <x v="3589"/>
    <n v="16.850000000000001"/>
    <n v="17.52"/>
    <n v="63.895899999999997"/>
    <n v="55.7363"/>
    <n v="11755.364673"/>
    <n v="10256.38932"/>
    <n v="5.2906349046200063E-5"/>
    <n v="37.745034516591225"/>
    <n v="37.76"/>
    <n v="-3.9633165807129167E-4"/>
    <n v="54.88585221401685"/>
    <m/>
    <m/>
    <n v="63.586220577327317"/>
    <n v="63.506"/>
    <n v="1.2631968212029054E-3"/>
    <n v="50.845393119542692"/>
    <n v="50.5092"/>
    <n v="6.6560769036669853E-3"/>
    <n v="19.156771828325287"/>
    <n v="19.16"/>
    <n v="-1.6848495170740385E-4"/>
    <n v="72.283617355684584"/>
    <m/>
    <m/>
    <e v="#DIV/0!"/>
    <n v="31.119831562424931"/>
    <n v="31.149100000000001"/>
    <n v="-9.3962385992119035E-4"/>
    <n v="3596"/>
    <n v="0.96175799086757996"/>
    <n v="5031.46"/>
    <n v="20.385218462466213"/>
    <m/>
    <m/>
    <n v="5657.0620671254173"/>
    <n v="2.9977332164259152"/>
    <n v="3.0062000000000002"/>
    <n v="-2.8164405475633592E-3"/>
    <n v="11.19619671542176"/>
    <m/>
    <m/>
    <m/>
    <n v="12.160057941673633"/>
    <m/>
    <m/>
    <m/>
    <m/>
    <m/>
    <m/>
    <m/>
    <n v="55.980983577108802"/>
    <n v="48.640231766694534"/>
    <n v="37.743321408236831"/>
    <m/>
  </r>
  <r>
    <x v="3590"/>
    <n v="16.09"/>
    <n v="17.14"/>
    <n v="62.395000000000003"/>
    <n v="54.424100000000003"/>
    <n v="11731.634061000001"/>
    <n v="10235.142067999999"/>
    <n v="5.2906349046200063E-5"/>
    <n v="36.857513594797894"/>
    <n v="36.869999999999997"/>
    <n v="-3.3866029840257106E-4"/>
    <n v="52.301899174293489"/>
    <m/>
    <m/>
    <n v="61.338637398310723"/>
    <n v="61.2605"/>
    <n v="1.27549396937221E-3"/>
    <n v="51.441594249455711"/>
    <n v="51.101599999999998"/>
    <n v="6.6532994946482127E-3"/>
    <n v="19.117633792232962"/>
    <n v="19.12"/>
    <n v="-1.2375563635147468E-4"/>
    <n v="72.434514056674431"/>
    <m/>
    <m/>
    <e v="#DIV/0!"/>
    <n v="30.387062734291632"/>
    <n v="30.415600000000001"/>
    <n v="-9.3824437816014683E-4"/>
    <n v="3597"/>
    <n v="0.93873978996499408"/>
    <n v="5006.03"/>
    <n v="20.280603834450723"/>
    <m/>
    <m/>
    <n v="5685.6539844549798"/>
    <n v="3.0125987516626913"/>
    <n v="3.0177999999999998"/>
    <n v="-1.7235232080683449E-3"/>
    <n v="10.668652949626235"/>
    <m/>
    <m/>
    <m/>
    <n v="12.445762556215074"/>
    <m/>
    <m/>
    <m/>
    <m/>
    <m/>
    <m/>
    <m/>
    <n v="53.343264748131176"/>
    <n v="49.783050224860297"/>
    <n v="36.855741456953709"/>
    <m/>
  </r>
  <r>
    <x v="3591"/>
    <n v="15.6"/>
    <n v="16.95"/>
    <n v="62.323700000000002"/>
    <n v="54.353299999999997"/>
    <n v="11761.144587000001"/>
    <n v="10259.263621"/>
    <n v="5.4022926477159672E-5"/>
    <n v="36.812702779617524"/>
    <n v="36.82"/>
    <n v="-1.9818632217483145E-4"/>
    <n v="52.167200612342569"/>
    <m/>
    <m/>
    <n v="61.212755999984324"/>
    <n v="61.131500000000003"/>
    <n v="1.3292001665969888E-3"/>
    <n v="51.468073739172667"/>
    <n v="51.130800000000001"/>
    <n v="6.5962930205016868E-3"/>
    <n v="19.164321597432373"/>
    <n v="19.170000000000002"/>
    <n v="-2.9621296649084972E-4"/>
    <n v="72.267498308228298"/>
    <m/>
    <m/>
    <e v="#DIV/0!"/>
    <n v="30.34718941101324"/>
    <n v="30.375900000000001"/>
    <n v="-9.4517657046411241E-4"/>
    <n v="3598"/>
    <n v="0.92035398230088494"/>
    <n v="5004.87"/>
    <n v="20.271155211555197"/>
    <m/>
    <m/>
    <n v="5686.9714672950677"/>
    <n v="3.0124399818316907"/>
    <n v="3.0171000000000001"/>
    <n v="-1.5445355368762792E-3"/>
    <n v="10.639819656040554"/>
    <m/>
    <m/>
    <m/>
    <n v="12.460211999334234"/>
    <m/>
    <m/>
    <m/>
    <m/>
    <m/>
    <m/>
    <m/>
    <n v="53.199098280202776"/>
    <n v="49.840847997336937"/>
    <n v="36.811107972224697"/>
    <m/>
  </r>
  <r>
    <x v="3592"/>
    <n v="16.14"/>
    <n v="17.350000000000001"/>
    <n v="63.767600000000002"/>
    <n v="55.6096"/>
    <n v="11913.191664"/>
    <n v="10391.340273"/>
    <n v="5.4022926477159672E-5"/>
    <n v="37.664651912352177"/>
    <n v="37.68"/>
    <n v="-4.0732716687430504E-4"/>
    <n v="54.579224638889926"/>
    <m/>
    <m/>
    <n v="63.332891697346653"/>
    <n v="63.253"/>
    <n v="1.2630499319661315E-3"/>
    <n v="50.870967960023322"/>
    <n v="50.537599999999998"/>
    <n v="6.596434338459467E-3"/>
    <n v="19.411602981664192"/>
    <n v="19.420000000000002"/>
    <n v="-4.3239023356378414E-4"/>
    <n v="71.338349682899576"/>
    <m/>
    <m/>
    <e v="#DIV/0!"/>
    <n v="31.048505001389341"/>
    <n v="31.0778"/>
    <n v="-9.4263424729734702E-4"/>
    <n v="3599"/>
    <n v="0.93025936599423631"/>
    <n v="5078.9399999999996"/>
    <n v="20.569553659039855"/>
    <m/>
    <m/>
    <n v="5602.8066485120535"/>
    <n v="2.9675757830558904"/>
    <n v="2.9759000000000002"/>
    <n v="-2.7972099009072604E-3"/>
    <n v="11.131293435004665"/>
    <m/>
    <m/>
    <m/>
    <n v="12.171644818029911"/>
    <m/>
    <m/>
    <m/>
    <m/>
    <m/>
    <m/>
    <m/>
    <n v="55.656467175023323"/>
    <n v="48.686579272119644"/>
    <n v="37.663116209346647"/>
    <m/>
  </r>
  <r>
    <x v="3593"/>
    <n v="14.97"/>
    <n v="16.53"/>
    <n v="60.815399999999997"/>
    <n v="53.0291"/>
    <n v="11712.382228"/>
    <n v="10215.060479"/>
    <n v="5.4022926477159672E-5"/>
    <n v="35.919168476544506"/>
    <n v="35.93"/>
    <n v="-3.0146182731682902E-4"/>
    <n v="49.514724598823733"/>
    <m/>
    <m/>
    <n v="58.920584610022686"/>
    <n v="58.841999999999999"/>
    <n v="1.3355190174142439E-3"/>
    <n v="52.04656665600551"/>
    <n v="51.707599999999999"/>
    <n v="6.5554513457501962E-3"/>
    <n v="19.083469218243668"/>
    <n v="19.09"/>
    <n v="-3.4210485889640818E-4"/>
    <n v="72.551012967841444"/>
    <m/>
    <m/>
    <e v="#DIV/0!"/>
    <n v="29.607511502498877"/>
    <n v="29.6356"/>
    <n v="-9.477958098071948E-4"/>
    <n v="3600"/>
    <n v="0.90562613430127037"/>
    <n v="4969.25"/>
    <n v="20.122169736433186"/>
    <m/>
    <m/>
    <n v="5723.8106102196707"/>
    <n v="3.0310918513279166"/>
    <n v="3.0407000000000002"/>
    <n v="-3.1598476245876528E-3"/>
    <n v="10.097542926774137"/>
    <m/>
    <m/>
    <m/>
    <n v="12.73526971778713"/>
    <m/>
    <m/>
    <m/>
    <m/>
    <m/>
    <m/>
    <m/>
    <n v="50.487714633870688"/>
    <n v="50.94107887114852"/>
    <n v="35.917750973669477"/>
    <m/>
  </r>
  <r>
    <x v="3594"/>
    <n v="13.37"/>
    <n v="15.71"/>
    <n v="58.138300000000001"/>
    <n v="50.691899999999997"/>
    <n v="11468.688086"/>
    <n v="10001.968574"/>
    <n v="5.4022926477159672E-5"/>
    <n v="34.337165799297345"/>
    <n v="34.35"/>
    <n v="-3.7363029702053296E-4"/>
    <n v="45.150507266851136"/>
    <m/>
    <m/>
    <n v="55.023439152775886"/>
    <n v="54.944499999999998"/>
    <n v="1.4367070912628677E-3"/>
    <n v="53.191109972555317"/>
    <n v="52.839599999999997"/>
    <n v="6.6523965464408974E-3"/>
    <n v="18.685952623358009"/>
    <n v="18.690000000000001"/>
    <n v="-2.1655305735646113E-4"/>
    <n v="74.065729698662011"/>
    <m/>
    <m/>
    <e v="#DIV/0!"/>
    <n v="28.302485963462544"/>
    <n v="28.328600000000002"/>
    <n v="-9.2182587693911966E-4"/>
    <n v="3601"/>
    <n v="0.85105028644175673"/>
    <n v="4855.78"/>
    <n v="19.661156118775377"/>
    <m/>
    <m/>
    <n v="5854.5105729789657"/>
    <n v="3.1000112194145117"/>
    <n v="3.1120000000000001"/>
    <n v="-3.8524359207867676E-3"/>
    <n v="9.2071561679310552"/>
    <m/>
    <m/>
    <m/>
    <n v="13.295943609830649"/>
    <m/>
    <m/>
    <m/>
    <m/>
    <m/>
    <m/>
    <m/>
    <n v="46.035780839655274"/>
    <n v="53.183774439322598"/>
    <n v="34.335807392165719"/>
    <m/>
  </r>
  <r>
    <x v="3595"/>
    <n v="12.69"/>
    <n v="14.87"/>
    <n v="54.840800000000002"/>
    <n v="47.808500000000002"/>
    <n v="10994.772288"/>
    <n v="9587.0403179999994"/>
    <n v="5.4162520525702362E-5"/>
    <n v="32.387254135493684"/>
    <n v="32.4"/>
    <n v="-3.9339087982448451E-4"/>
    <n v="40.015181116670973"/>
    <m/>
    <m/>
    <n v="50.323678639355663"/>
    <n v="50.267499999999998"/>
    <n v="1.1175936610268167E-3"/>
    <n v="54.696470195589647"/>
    <n v="54.360399999999998"/>
    <n v="6.1822612708819502E-3"/>
    <n v="17.912490448541096"/>
    <n v="17.920000000000002"/>
    <n v="-4.1905979123357806E-4"/>
    <n v="77.142296144008839"/>
    <m/>
    <m/>
    <e v="#DIV/0!"/>
    <n v="26.69231392717619"/>
    <n v="26.7209"/>
    <n v="-1.0698020210325732E-3"/>
    <n v="3602"/>
    <n v="0.85339609952925355"/>
    <n v="4634.4799999999996"/>
    <n v="18.760712410202256"/>
    <m/>
    <m/>
    <n v="6121.3272717998034"/>
    <n v="3.2403711601135119"/>
    <n v="3.2543000000000002"/>
    <n v="-4.2801339417043449E-3"/>
    <n v="8.1589089466386984"/>
    <m/>
    <m/>
    <m/>
    <n v="14.050265243401377"/>
    <m/>
    <m/>
    <m/>
    <m/>
    <m/>
    <m/>
    <m/>
    <n v="40.79454473319349"/>
    <n v="56.201060973605507"/>
    <n v="32.38619111202491"/>
    <m/>
  </r>
  <r>
    <x v="3596"/>
    <n v="12.64"/>
    <n v="14.71"/>
    <n v="53.898800000000001"/>
    <n v="46.984699999999997"/>
    <n v="10881.741454000001"/>
    <n v="9487.962297"/>
    <n v="5.4162520525702362E-5"/>
    <n v="31.830162368540442"/>
    <n v="31.84"/>
    <n v="-3.0897083729763963E-4"/>
    <n v="38.63650436404594"/>
    <m/>
    <m/>
    <n v="49.02131714157187"/>
    <n v="48.966999999999999"/>
    <n v="1.1092601460549467E-3"/>
    <n v="55.165220465295647"/>
    <n v="54.824800000000003"/>
    <n v="6.2092422643702516E-3"/>
    <n v="17.727910313282297"/>
    <n v="17.73"/>
    <n v="-1.1786163100413471E-4"/>
    <n v="77.940867967634219"/>
    <m/>
    <m/>
    <e v="#DIV/0!"/>
    <n v="26.23227329262583"/>
    <n v="26.2605"/>
    <n v="-1.0748731887880725E-3"/>
    <n v="3603"/>
    <n v="0.85927940176750506"/>
    <n v="4573.43"/>
    <n v="18.512131985310894"/>
    <m/>
    <m/>
    <n v="6201.9635092942744"/>
    <n v="3.2827453501086867"/>
    <n v="3.2947000000000002"/>
    <n v="-3.6284486876843047E-3"/>
    <n v="7.8774671518635726"/>
    <m/>
    <m/>
    <m/>
    <n v="14.291703141035383"/>
    <m/>
    <m/>
    <m/>
    <m/>
    <m/>
    <m/>
    <m/>
    <n v="39.387335759317864"/>
    <n v="57.16681256414153"/>
    <n v="31.829099370991965"/>
    <m/>
  </r>
  <r>
    <x v="3597"/>
    <n v="13.63"/>
    <n v="15.38"/>
    <n v="55.9148"/>
    <n v="48.739600000000003"/>
    <n v="11077.348419"/>
    <n v="9658.0012079999997"/>
    <n v="5.4162520525702362E-5"/>
    <n v="33.019914460030719"/>
    <n v="33.03"/>
    <n v="-3.0534483709598881E-4"/>
    <n v="41.523058446241969"/>
    <m/>
    <m/>
    <n v="51.766025508989003"/>
    <n v="51.708500000000001"/>
    <n v="1.1124961851340931E-3"/>
    <n v="54.132550179326344"/>
    <n v="53.797199999999997"/>
    <n v="6.2335991339019792E-3"/>
    <n v="18.046141944304683"/>
    <n v="18.05"/>
    <n v="-2.1374269780150001E-4"/>
    <n v="76.545362197386794"/>
    <m/>
    <m/>
    <e v="#DIV/0!"/>
    <n v="27.211958167571048"/>
    <n v="27.2422"/>
    <n v="-1.1101097719329323E-3"/>
    <n v="3604"/>
    <n v="0.88621586475942782"/>
    <n v="4665.2700000000004"/>
    <n v="18.882403467279847"/>
    <m/>
    <m/>
    <n v="6077.4205888399138"/>
    <n v="3.2165189200033448"/>
    <n v="3.2288000000000001"/>
    <n v="-3.8036050534735466E-3"/>
    <n v="8.4656358524643149"/>
    <m/>
    <m/>
    <m/>
    <n v="13.757260723608706"/>
    <m/>
    <m/>
    <m/>
    <m/>
    <m/>
    <m/>
    <m/>
    <n v="42.328179262321576"/>
    <n v="55.029042894434824"/>
    <n v="33.018851488401907"/>
    <m/>
  </r>
  <r>
    <x v="3598"/>
    <n v="12.58"/>
    <n v="14.76"/>
    <n v="54.039499999999997"/>
    <n v="47.1023"/>
    <n v="10868.710257999999"/>
    <n v="9475.5728760000002"/>
    <n v="5.4162520525702362E-5"/>
    <n v="31.911697044990103"/>
    <n v="31.92"/>
    <n v="-2.601176381546999E-4"/>
    <n v="38.733653164392614"/>
    <m/>
    <m/>
    <n v="49.155919771741267"/>
    <n v="49.098500000000001"/>
    <n v="1.1694811805098571E-3"/>
    <n v="55.039294157757389"/>
    <n v="54.698399999999999"/>
    <n v="6.2322509937655646E-3"/>
    <n v="17.705817141306127"/>
    <n v="17.71"/>
    <n v="-2.3618626165289314E-4"/>
    <n v="77.99255403856688"/>
    <m/>
    <m/>
    <e v="#DIV/0!"/>
    <n v="26.297733028212477"/>
    <n v="26.327200000000001"/>
    <n v="-1.1192596169560254E-3"/>
    <n v="3605"/>
    <n v="0.85230352303523038"/>
    <n v="4574.3100000000004"/>
    <n v="18.512802632164131"/>
    <m/>
    <m/>
    <n v="6195.9136614296849"/>
    <n v="3.2789213847336405"/>
    <n v="3.2915999999999999"/>
    <n v="-3.8518092314859809E-3"/>
    <n v="7.8966007879018267"/>
    <m/>
    <m/>
    <m/>
    <n v="14.218743461011927"/>
    <m/>
    <m/>
    <m/>
    <m/>
    <m/>
    <m/>
    <m/>
    <n v="39.483003939509132"/>
    <n v="56.874973844047709"/>
    <n v="31.910811256898615"/>
    <m/>
  </r>
  <r>
    <x v="3599"/>
    <n v="12.18"/>
    <n v="14.54"/>
    <n v="53.037500000000001"/>
    <n v="46.226399999999998"/>
    <n v="10809.774679"/>
    <n v="9423.6783639999994"/>
    <n v="5.4162520525702362E-5"/>
    <n v="31.319226906985307"/>
    <n v="31.33"/>
    <n v="-3.4385869820274806E-4"/>
    <n v="37.293428806775552"/>
    <m/>
    <m/>
    <n v="47.783176759795403"/>
    <n v="47.726999999999997"/>
    <n v="1.1770435978670779E-3"/>
    <n v="55.548529907209335"/>
    <n v="55.205199999999998"/>
    <n v="6.2191588330327008E-3"/>
    <n v="17.609377961901703"/>
    <n v="17.61"/>
    <n v="-3.5323003878207082E-5"/>
    <n v="78.421039866684026"/>
    <m/>
    <m/>
    <e v="#DIV/0!"/>
    <n v="25.808611183609333"/>
    <n v="25.837399999999999"/>
    <n v="-1.1142303943378895E-3"/>
    <n v="3606"/>
    <n v="0.83768913342503437"/>
    <n v="4537.74"/>
    <n v="18.36336532093781"/>
    <m/>
    <m/>
    <n v="6245.4478125035057"/>
    <n v="3.3048218995405314"/>
    <n v="3.3165"/>
    <n v="-3.5212122597523265E-3"/>
    <n v="7.6026590220382255"/>
    <m/>
    <m/>
    <m/>
    <n v="14.482476318595955"/>
    <m/>
    <m/>
    <m/>
    <m/>
    <m/>
    <m/>
    <m/>
    <n v="38.01329511019113"/>
    <n v="57.92990527438382"/>
    <n v="31.318341140492489"/>
    <m/>
  </r>
  <r>
    <x v="3600"/>
    <n v="12.83"/>
    <n v="14.85"/>
    <n v="53.214500000000001"/>
    <n v="46.373100000000001"/>
    <n v="10850.683000999999"/>
    <n v="9457.8098539999992"/>
    <n v="5.5139618614141739E-5"/>
    <n v="31.421448740539869"/>
    <n v="31.43"/>
    <n v="-2.7207316131494519E-4"/>
    <n v="37.531249537537803"/>
    <m/>
    <m/>
    <n v="48.005783918034254"/>
    <n v="47.9495"/>
    <n v="1.1738165785724064E-3"/>
    <n v="55.452866964902135"/>
    <n v="55.115600000000001"/>
    <n v="6.119265052038525E-3"/>
    <n v="17.674725602156126"/>
    <n v="17.68"/>
    <n v="-2.9832566990228848E-4"/>
    <n v="78.141263204680854"/>
    <m/>
    <m/>
    <e v="#DIV/0!"/>
    <n v="25.89022250411298"/>
    <n v="25.919499999999999"/>
    <n v="-1.1295548095842101E-3"/>
    <n v="3607"/>
    <n v="0.86397306397306395"/>
    <n v="4551.58"/>
    <n v="18.415058813967821"/>
    <m/>
    <m/>
    <n v="6226.3993439431542"/>
    <n v="3.293805388949933"/>
    <n v="3.3075000000000001"/>
    <n v="-4.140471972809423E-3"/>
    <n v="7.6501398199392172"/>
    <m/>
    <m/>
    <m/>
    <n v="14.434498954126854"/>
    <m/>
    <m/>
    <m/>
    <m/>
    <m/>
    <m/>
    <m/>
    <n v="38.250699099696085"/>
    <n v="57.737995816507414"/>
    <n v="31.420563038839894"/>
    <m/>
  </r>
  <r>
    <x v="3601"/>
    <n v="12.06"/>
    <n v="14.4"/>
    <n v="51.985300000000002"/>
    <n v="45.299399999999999"/>
    <n v="10890.105204"/>
    <n v="9491.6500350000006"/>
    <n v="5.5139618614141739E-5"/>
    <n v="30.694897251669374"/>
    <n v="30.7"/>
    <n v="-1.6621330067179141E-4"/>
    <n v="35.79364484606976"/>
    <m/>
    <m/>
    <n v="46.336968829729756"/>
    <n v="46.282499999999999"/>
    <n v="1.1768774316374131E-3"/>
    <n v="56.092295405387311"/>
    <n v="55.750799999999998"/>
    <n v="6.12539022556291E-3"/>
    <n v="17.738508064687153"/>
    <n v="17.739999999999998"/>
    <n v="-8.4100074004833658E-5"/>
    <n v="77.863086077843946"/>
    <m/>
    <m/>
    <e v="#DIV/0!"/>
    <n v="25.290677724308516"/>
    <n v="25.319400000000002"/>
    <n v="-1.1343979593310127E-3"/>
    <n v="3608"/>
    <n v="0.83750000000000002"/>
    <n v="4557.72"/>
    <n v="18.438460571054517"/>
    <m/>
    <m/>
    <n v="6218.000042607835"/>
    <n v="3.2890502908972024"/>
    <n v="3.3151000000000002"/>
    <n v="-7.8578954187800143E-3"/>
    <n v="7.2956387923856356"/>
    <m/>
    <m/>
    <m/>
    <n v="14.768020401597283"/>
    <m/>
    <m/>
    <m/>
    <m/>
    <m/>
    <m/>
    <m/>
    <n v="36.478193961928177"/>
    <n v="59.072081606389133"/>
    <n v="30.694129662246414"/>
    <m/>
  </r>
  <r>
    <x v="3602"/>
    <n v="12.1"/>
    <n v="14.39"/>
    <n v="51.802199999999999"/>
    <n v="45.137300000000003"/>
    <n v="10947.395452000001"/>
    <n v="9541.0599779999993"/>
    <n v="5.5139618614141739E-5"/>
    <n v="30.586039418955284"/>
    <n v="30.59"/>
    <n v="-1.294730645542419E-4"/>
    <n v="35.537828931946166"/>
    <m/>
    <m/>
    <n v="46.086696442860692"/>
    <n v="46.031500000000001"/>
    <n v="1.1991015469992039E-3"/>
    <n v="56.190115912582961"/>
    <n v="55.846800000000002"/>
    <n v="6.1474589874972452E-3"/>
    <n v="17.831391324500942"/>
    <n v="17.829999999999998"/>
    <n v="7.8032781881232083E-5"/>
    <n v="77.459166393017739"/>
    <m/>
    <m/>
    <e v="#DIV/0!"/>
    <n v="25.200082280888676"/>
    <n v="25.228899999999999"/>
    <n v="-1.1422503205182899E-3"/>
    <n v="3609"/>
    <n v="0.84086170952050032"/>
    <n v="4579.5600000000004"/>
    <n v="18.525368655743446"/>
    <m/>
    <m/>
    <n v="6188.2041971125964"/>
    <n v="3.2729793008154542"/>
    <n v="3.2867999999999999"/>
    <n v="-4.2049103031963631E-3"/>
    <n v="7.2431810691965053"/>
    <m/>
    <m/>
    <m/>
    <n v="14.820176203290735"/>
    <m/>
    <m/>
    <m/>
    <m/>
    <m/>
    <m/>
    <m/>
    <n v="36.215905345982527"/>
    <n v="59.280704813162941"/>
    <n v="30.585330892149383"/>
    <m/>
  </r>
  <r>
    <x v="3603"/>
    <n v="12.87"/>
    <n v="14.97"/>
    <n v="52.717700000000001"/>
    <n v="45.932499999999997"/>
    <n v="10981.990876"/>
    <n v="9570.6850790000008"/>
    <n v="5.5139618614141739E-5"/>
    <n v="31.125827350892813"/>
    <n v="31.13"/>
    <n v="-1.3403948304480107E-4"/>
    <n v="36.790359760659499"/>
    <m/>
    <m/>
    <n v="47.302991129509827"/>
    <n v="47.244500000000002"/>
    <n v="1.2380516146817122E-3"/>
    <n v="55.692637475694141"/>
    <n v="55.355200000000004"/>
    <n v="6.0958586671917558E-3"/>
    <n v="17.887305048927701"/>
    <n v="17.89"/>
    <n v="-1.506400822973708E-4"/>
    <n v="77.220056564950156"/>
    <m/>
    <m/>
    <e v="#DIV/0!"/>
    <n v="25.643944562728457"/>
    <n v="25.672899999999998"/>
    <n v="-1.1278600108106662E-3"/>
    <n v="3610"/>
    <n v="0.85971943887775537"/>
    <n v="4608.09"/>
    <n v="18.63932352458815"/>
    <m/>
    <m/>
    <n v="6149.652575178694"/>
    <n v="3.2522807829858174"/>
    <n v="3.2660999999999998"/>
    <n v="-4.231106522819994E-3"/>
    <n v="7.4981398201345986"/>
    <m/>
    <m/>
    <m/>
    <n v="14.558405750396371"/>
    <m/>
    <m/>
    <m/>
    <m/>
    <m/>
    <m/>
    <m/>
    <n v="37.490699100672991"/>
    <n v="58.233623001585485"/>
    <n v="31.124823629059367"/>
    <m/>
  </r>
  <r>
    <x v="3604"/>
    <n v="12.86"/>
    <n v="15.08"/>
    <n v="53.105499999999999"/>
    <n v="46.267899999999997"/>
    <n v="11078.391320000001"/>
    <n v="9654.1692889999995"/>
    <n v="5.5139618614141739E-5"/>
    <n v="31.35402947227643"/>
    <n v="31.36"/>
    <n v="-1.9038672587912142E-4"/>
    <n v="37.328018410359327"/>
    <m/>
    <m/>
    <n v="47.819490652825671"/>
    <n v="47.76"/>
    <n v="1.2456166839547311E-3"/>
    <n v="55.486794699192146"/>
    <n v="55.15"/>
    <n v="6.1068848448257995E-3"/>
    <n v="18.04388068798773"/>
    <n v="18.05"/>
    <n v="-3.3902005608144048E-4"/>
    <n v="76.547862651405964"/>
    <m/>
    <m/>
    <e v="#DIV/0!"/>
    <n v="25.831099830713427"/>
    <n v="25.86"/>
    <n v="-1.1175626174235731E-3"/>
    <n v="3611"/>
    <n v="0.85278514588859411"/>
    <n v="4641.41"/>
    <n v="18.772634105605466"/>
    <m/>
    <m/>
    <n v="6105.1859037801414"/>
    <n v="3.2284582469786933"/>
    <n v="3.2387999999999999"/>
    <n v="-3.1930817035032977E-3"/>
    <n v="7.6073865758614589"/>
    <m/>
    <m/>
    <m/>
    <n v="14.451426879597868"/>
    <m/>
    <m/>
    <m/>
    <m/>
    <m/>
    <m/>
    <m/>
    <n v="38.036932879307294"/>
    <n v="57.805707518391472"/>
    <n v="31.353143856959541"/>
    <m/>
  </r>
  <r>
    <x v="3605"/>
    <n v="12.62"/>
    <n v="14.86"/>
    <n v="52.398000000000003"/>
    <n v="45.643799999999999"/>
    <n v="11005.989336000001"/>
    <n v="9589.4781299999995"/>
    <n v="5.4860407213475071E-5"/>
    <n v="30.934051290437225"/>
    <n v="30.94"/>
    <n v="-1.9226598457589006E-4"/>
    <n v="36.322047599021701"/>
    <m/>
    <m/>
    <n v="46.847210551156699"/>
    <n v="46.787999999999997"/>
    <n v="1.2655072060507866E-3"/>
    <n v="55.853445436845583"/>
    <n v="55.518799999999999"/>
    <n v="6.0276057271695382E-3"/>
    <n v="17.924645013917715"/>
    <n v="17.93"/>
    <n v="-2.9866068501305243E-4"/>
    <n v="77.064930797751089"/>
    <m/>
    <m/>
    <e v="#DIV/0!"/>
    <n v="25.482380437716838"/>
    <n v="25.5106"/>
    <n v="-1.1061896734362309E-3"/>
    <n v="3612"/>
    <n v="0.84925975773889639"/>
    <n v="4608.68"/>
    <n v="18.635888362894331"/>
    <m/>
    <m/>
    <n v="6148.238065651366"/>
    <n v="3.2502999764684728"/>
    <n v="3.2601"/>
    <n v="-3.0060499774630101E-3"/>
    <n v="7.4014087314724462"/>
    <m/>
    <m/>
    <m/>
    <n v="14.644313388419347"/>
    <m/>
    <m/>
    <m/>
    <m/>
    <m/>
    <m/>
    <m/>
    <n v="37.007043657362232"/>
    <n v="58.577253553677387"/>
    <n v="30.933460923413811"/>
    <m/>
  </r>
  <r>
    <x v="3606"/>
    <n v="12.41"/>
    <n v="14.7"/>
    <n v="52.371400000000001"/>
    <n v="45.618099999999998"/>
    <n v="10972.661029999999"/>
    <n v="9559.9132169999993"/>
    <n v="5.4860407213475071E-5"/>
    <n v="30.917593628182768"/>
    <n v="30.93"/>
    <n v="-4.01111277634425E-4"/>
    <n v="36.281495221783075"/>
    <m/>
    <m/>
    <n v="46.806066816982408"/>
    <n v="46.7455"/>
    <n v="1.2956716043770466E-3"/>
    <n v="55.86664414357336"/>
    <n v="55.531999999999996"/>
    <n v="6.0261496717812779E-3"/>
    <n v="17.869929911060446"/>
    <n v="17.87"/>
    <n v="-3.9221566623393045E-6"/>
    <n v="77.30390812843423"/>
    <m/>
    <m/>
    <e v="#DIV/0!"/>
    <n v="25.467936497926118"/>
    <n v="25.495799999999999"/>
    <n v="-1.0928663573561703E-3"/>
    <n v="3613"/>
    <n v="0.84421768707483003"/>
    <n v="4600.83"/>
    <n v="18.60269305880518"/>
    <m/>
    <m/>
    <n v="6158.7104067154814"/>
    <n v="3.2555276019183261"/>
    <n v="3.2673999999999999"/>
    <n v="-3.6335918717248505E-3"/>
    <n v="7.3928247848309052"/>
    <m/>
    <m/>
    <m/>
    <n v="14.651876504029527"/>
    <m/>
    <m/>
    <m/>
    <m/>
    <m/>
    <m/>
    <m/>
    <n v="36.964123924154528"/>
    <n v="58.607506016118109"/>
    <n v="30.91676713450336"/>
    <m/>
  </r>
  <r>
    <x v="3607"/>
    <n v="12.29"/>
    <n v="14.55"/>
    <n v="51.566000000000003"/>
    <n v="44.914099999999998"/>
    <n v="10931.438697"/>
    <n v="9523.4738649999999"/>
    <n v="5.4860407213475071E-5"/>
    <n v="30.441381334099194"/>
    <n v="30.45"/>
    <n v="-2.8304321513317188E-4"/>
    <n v="35.162008467933916"/>
    <m/>
    <m/>
    <n v="45.721026134140736"/>
    <n v="45.66"/>
    <n v="1.3365338182378395E-3"/>
    <n v="56.295179357499073"/>
    <n v="55.957599999999999"/>
    <n v="6.0327704815623662E-3"/>
    <n v="17.802361671872525"/>
    <n v="17.809999999999999"/>
    <n v="-4.2887861468132726E-4"/>
    <n v="77.59995307176132"/>
    <m/>
    <m/>
    <e v="#DIV/0!"/>
    <n v="25.074808849212765"/>
    <n v="25.1022"/>
    <n v="-1.0911852661215082E-3"/>
    <n v="3614"/>
    <n v="0.84467353951890023"/>
    <n v="4586.3"/>
    <n v="18.542495461855072"/>
    <m/>
    <m/>
    <n v="6178.1603890468386"/>
    <n v="3.2654993868887483"/>
    <n v="3.2829000000000002"/>
    <n v="-5.3003786625397398E-3"/>
    <n v="7.1644042396121206"/>
    <m/>
    <m/>
    <m/>
    <n v="14.877298214029645"/>
    <m/>
    <m/>
    <m/>
    <m/>
    <m/>
    <m/>
    <m/>
    <n v="35.822021198060604"/>
    <n v="59.509192856118581"/>
    <n v="30.440790995865932"/>
    <m/>
  </r>
  <r>
    <x v="3608"/>
    <n v="12.14"/>
    <n v="14.4"/>
    <n v="51.682400000000001"/>
    <n v="45.012999999999998"/>
    <n v="10958.926395"/>
    <n v="9546.8986970000005"/>
    <n v="5.4860407213475071E-5"/>
    <n v="30.509352759621976"/>
    <n v="30.52"/>
    <n v="-3.4886108709120123E-4"/>
    <n v="35.317201606900085"/>
    <m/>
    <m/>
    <n v="45.870495563347312"/>
    <n v="45.81"/>
    <n v="1.3205754932832381E-3"/>
    <n v="56.230656847874705"/>
    <n v="55.893999999999998"/>
    <n v="6.0231303516424806E-3"/>
    <n v="17.846691503413894"/>
    <n v="17.850000000000001"/>
    <n v="-1.8534994880159417E-4"/>
    <n v="77.41046454702493"/>
    <m/>
    <m/>
    <e v="#DIV/0!"/>
    <n v="25.12992843686726"/>
    <n v="25.157699999999998"/>
    <n v="-1.1038991295999612E-3"/>
    <n v="3615"/>
    <n v="0.84305555555555556"/>
    <n v="4597.2"/>
    <n v="18.585113083145327"/>
    <m/>
    <m/>
    <n v="6163.4771044294757"/>
    <n v="3.2574296433011924"/>
    <n v="3.27"/>
    <n v="-3.8441457794518019E-3"/>
    <n v="7.1957135114248079"/>
    <m/>
    <m/>
    <m/>
    <n v="14.843847294846238"/>
    <m/>
    <m/>
    <m/>
    <m/>
    <m/>
    <m/>
    <m/>
    <n v="35.978567557124038"/>
    <n v="59.375389179384953"/>
    <n v="30.508526306247791"/>
    <m/>
  </r>
  <r>
    <x v="3609"/>
    <n v="13.03"/>
    <n v="15"/>
    <n v="53.189900000000002"/>
    <n v="46.323500000000003"/>
    <n v="11057.988122000001"/>
    <n v="9632.6728449999991"/>
    <n v="5.4860407213475071E-5"/>
    <n v="31.398500320478579"/>
    <n v="31.41"/>
    <n v="-3.6611523468388363E-4"/>
    <n v="37.373999151889663"/>
    <m/>
    <m/>
    <n v="47.87207973184767"/>
    <n v="47.808"/>
    <n v="1.3403558368405566E-3"/>
    <n v="55.409607542924867"/>
    <n v="55.0764"/>
    <n v="6.0499150802315604E-3"/>
    <n v="18.007575148274295"/>
    <n v="18.010000000000002"/>
    <n v="-1.3463918521416929E-4"/>
    <n v="76.716341142565014"/>
    <m/>
    <m/>
    <e v="#DIV/0!"/>
    <n v="25.861459014362403"/>
    <n v="25.8902"/>
    <n v="-1.1101106070094957E-3"/>
    <n v="3616"/>
    <n v="0.86866666666666659"/>
    <n v="4648.62"/>
    <n v="18.79152146079959"/>
    <m/>
    <m/>
    <n v="6094.5381866730659"/>
    <n v="3.2206897347330834"/>
    <n v="3.2334000000000001"/>
    <n v="-3.9309288262870945E-3"/>
    <n v="7.6144462008739238"/>
    <m/>
    <m/>
    <m/>
    <n v="14.411015092570372"/>
    <m/>
    <m/>
    <m/>
    <m/>
    <m/>
    <m/>
    <m/>
    <n v="38.07223100436962"/>
    <n v="57.644060370281487"/>
    <n v="31.397969041978509"/>
    <m/>
  </r>
  <r>
    <x v="3610"/>
    <n v="14.26"/>
    <n v="15.66"/>
    <n v="55.086199999999998"/>
    <n v="47.967399999999998"/>
    <n v="11216.002721000001"/>
    <n v="9768.7347669999999"/>
    <n v="5.5698062932041381E-5"/>
    <n v="32.515525471071271"/>
    <n v="32.520000000000003"/>
    <n v="-1.3759314048988891E-4"/>
    <n v="40.027870301716618"/>
    <m/>
    <m/>
    <n v="50.41526518598134"/>
    <n v="50.347999999999999"/>
    <n v="1.3360051239641457E-3"/>
    <n v="54.419055646999766"/>
    <n v="54.097200000000001"/>
    <n v="5.9495805143290337E-3"/>
    <n v="18.263560742659323"/>
    <n v="18.27"/>
    <n v="-3.5244977234138997E-4"/>
    <n v="75.636965238071099"/>
    <m/>
    <m/>
    <e v="#DIV/0!"/>
    <n v="26.778911993922961"/>
    <n v="26.808599999999998"/>
    <n v="-1.107406059139171E-3"/>
    <n v="3617"/>
    <n v="0.91060025542784162"/>
    <n v="4726.16"/>
    <n v="19.100493231600332"/>
    <m/>
    <m/>
    <n v="5992.8799545537213"/>
    <n v="3.1660673761371432"/>
    <n v="3.1756000000000002"/>
    <n v="-3.0018339409425554E-3"/>
    <n v="8.1540554113678123"/>
    <m/>
    <m/>
    <m/>
    <n v="13.89766376786327"/>
    <m/>
    <m/>
    <m/>
    <m/>
    <m/>
    <m/>
    <m/>
    <n v="40.770277056839063"/>
    <n v="55.590655071453078"/>
    <n v="32.514817151554446"/>
    <m/>
  </r>
  <r>
    <x v="3611"/>
    <n v="12.83"/>
    <n v="14.87"/>
    <n v="52.441299999999998"/>
    <n v="45.661700000000003"/>
    <n v="10970.912832"/>
    <n v="9554.7261940000008"/>
    <n v="5.5698062932041381E-5"/>
    <n v="30.953575452640898"/>
    <n v="30.96"/>
    <n v="-2.0751121960926877E-4"/>
    <n v="36.180125546472375"/>
    <m/>
    <m/>
    <n v="46.778642550115279"/>
    <n v="46.717500000000001"/>
    <n v="1.3087718759625666E-3"/>
    <n v="55.724445777532218"/>
    <n v="55.393599999999999"/>
    <n v="5.9726354223632594E-3"/>
    <n v="17.864033400300837"/>
    <n v="17.87"/>
    <n v="-3.338891829414159E-4"/>
    <n v="77.295428485184942"/>
    <m/>
    <m/>
    <e v="#DIV/0!"/>
    <n v="25.491605537617986"/>
    <n v="25.519100000000002"/>
    <n v="-1.0774072119320577E-3"/>
    <n v="3618"/>
    <n v="0.86281102891728312"/>
    <n v="4606.68"/>
    <n v="18.61616824631685"/>
    <m/>
    <m/>
    <n v="6144.3833520201797"/>
    <n v="3.2457996383395757"/>
    <n v="3.2589000000000001"/>
    <n v="-4.0198722453663738E-3"/>
    <n v="7.3699077505142379"/>
    <m/>
    <m/>
    <m/>
    <n v="14.565019141567358"/>
    <m/>
    <m/>
    <m/>
    <m/>
    <m/>
    <m/>
    <m/>
    <n v="36.849538752571192"/>
    <n v="58.260076566269433"/>
    <n v="30.952808125208307"/>
    <m/>
  </r>
  <r>
    <x v="3612"/>
    <n v="13.15"/>
    <n v="15.22"/>
    <n v="53.024700000000003"/>
    <n v="46.167099999999998"/>
    <n v="11010.987606000001"/>
    <n v="9589.0957130000006"/>
    <n v="5.5698062932041381E-5"/>
    <n v="31.297165239326876"/>
    <n v="31.31"/>
    <n v="-4.0992528499272929E-4"/>
    <n v="36.98142266980031"/>
    <m/>
    <m/>
    <n v="47.553684080556295"/>
    <n v="47.491500000000002"/>
    <n v="1.3093728468525079E-3"/>
    <n v="55.413551636435059"/>
    <n v="55.087200000000003"/>
    <n v="5.9242734507300998E-3"/>
    <n v="17.92885032572001"/>
    <n v="17.93"/>
    <n v="-6.4120149469548693E-5"/>
    <n v="77.018828503953884"/>
    <m/>
    <m/>
    <e v="#DIV/0!"/>
    <n v="25.773658637067545"/>
    <n v="25.8018"/>
    <n v="-1.090674407694614E-3"/>
    <n v="3619"/>
    <n v="0.86399474375821284"/>
    <n v="4627"/>
    <n v="18.696823896849068"/>
    <m/>
    <m/>
    <n v="6117.2805643915517"/>
    <n v="3.2311761354404442"/>
    <n v="3.2423000000000002"/>
    <n v="-3.430856046496622E-3"/>
    <n v="7.5327994380413683"/>
    <m/>
    <m/>
    <m/>
    <n v="14.403137446679711"/>
    <m/>
    <m/>
    <m/>
    <m/>
    <m/>
    <m/>
    <m/>
    <n v="37.663997190206842"/>
    <n v="57.612549786718844"/>
    <n v="31.29616183561296"/>
    <m/>
  </r>
  <r>
    <x v="3613"/>
    <n v="12.19"/>
    <n v="14.76"/>
    <n v="52.079300000000003"/>
    <n v="45.3414"/>
    <n v="10960.214034000001"/>
    <n v="9544.3446370000001"/>
    <n v="5.5698062932041381E-5"/>
    <n v="30.738405196845108"/>
    <n v="30.75"/>
    <n v="-3.7706676926474447E-4"/>
    <n v="35.658969062355759"/>
    <m/>
    <m/>
    <n v="46.27637592929073"/>
    <n v="46.217500000000001"/>
    <n v="1.2738882304479393E-3"/>
    <n v="55.906560774907248"/>
    <n v="55.580800000000004"/>
    <n v="5.8610306959820946E-3"/>
    <n v="17.845742136524535"/>
    <n v="17.850000000000001"/>
    <n v="-2.3853576893373418E-4"/>
    <n v="77.37971335131806"/>
    <m/>
    <m/>
    <e v="#DIV/0!"/>
    <n v="25.312600605509189"/>
    <n v="25.340299999999999"/>
    <n v="-1.0930965494019285E-3"/>
    <n v="3620"/>
    <n v="0.82588075880758804"/>
    <n v="4593.92"/>
    <n v="18.561704478709224"/>
    <m/>
    <m/>
    <n v="6161.0150880721376"/>
    <n v="3.2539684272803391"/>
    <n v="3.2688000000000001"/>
    <n v="-4.5373142191816873E-3"/>
    <n v="7.2631059749294469"/>
    <m/>
    <m/>
    <m/>
    <n v="14.660055172937728"/>
    <m/>
    <m/>
    <m/>
    <m/>
    <m/>
    <m/>
    <m/>
    <n v="36.315529874647233"/>
    <n v="58.640220691750912"/>
    <n v="30.737637906832411"/>
    <m/>
  </r>
  <r>
    <x v="3614"/>
    <n v="11.64"/>
    <n v="14.49"/>
    <n v="51.028300000000002"/>
    <n v="44.4238"/>
    <n v="10888.070245000001"/>
    <n v="9480.9889719999992"/>
    <n v="5.5698062932041381E-5"/>
    <n v="30.117346346692294"/>
    <n v="30.13"/>
    <n v="-4.1996857974457846E-4"/>
    <n v="34.21602592487865"/>
    <m/>
    <m/>
    <n v="44.87008134929814"/>
    <n v="44.811999999999998"/>
    <n v="1.2961115169629611E-3"/>
    <n v="56.469714537736976"/>
    <n v="56.140799999999999"/>
    <n v="5.8587433334933436E-3"/>
    <n v="17.727843223592398"/>
    <n v="17.73"/>
    <n v="-1.2164559546545828E-4"/>
    <n v="77.894819885750479"/>
    <m/>
    <m/>
    <e v="#DIV/0!"/>
    <n v="24.800241516958927"/>
    <n v="24.827200000000001"/>
    <n v="-1.0858446800716681E-3"/>
    <n v="3621"/>
    <n v="0.80331262939958592"/>
    <n v="4573.8999999999996"/>
    <n v="18.479370773868045"/>
    <m/>
    <m/>
    <n v="6187.864384982664"/>
    <n v="3.267839204192093"/>
    <n v="3.28"/>
    <n v="-3.7075596975325587E-3"/>
    <n v="6.9688958155588798"/>
    <m/>
    <m/>
    <m/>
    <n v="14.956042529218958"/>
    <m/>
    <m/>
    <m/>
    <m/>
    <m/>
    <m/>
    <m/>
    <n v="34.844479077794396"/>
    <n v="59.824170116875834"/>
    <n v="30.116579075388856"/>
    <m/>
  </r>
  <r>
    <x v="3615"/>
    <n v="11.27"/>
    <n v="14.23"/>
    <n v="49.378799999999998"/>
    <n v="42.980400000000003"/>
    <n v="10738.378819"/>
    <n v="9349.0580819999996"/>
    <n v="5.5977185392519502E-5"/>
    <n v="29.141665267694183"/>
    <n v="29.15"/>
    <n v="-2.8592563656315573E-4"/>
    <n v="31.993593447337748"/>
    <m/>
    <m/>
    <n v="42.678915807981333"/>
    <n v="42.622999999999998"/>
    <n v="1.3118693658666913E-3"/>
    <n v="57.379327726371599"/>
    <n v="57.050400000000003"/>
    <n v="5.7655638938831633E-3"/>
    <n v="17.482838249917521"/>
    <n v="17.489999999999998"/>
    <n v="-4.0947684862657763E-4"/>
    <n v="78.983250078657193"/>
    <m/>
    <m/>
    <e v="#DIV/0!"/>
    <n v="23.994171010496984"/>
    <n v="24.020499999999998"/>
    <n v="-1.0961049729611982E-3"/>
    <n v="3622"/>
    <n v="0.79198875614898101"/>
    <n v="4489.07"/>
    <n v="18.132394347969637"/>
    <m/>
    <m/>
    <n v="6302.6278331949288"/>
    <n v="3.3274998352246064"/>
    <n v="3.3485"/>
    <n v="-6.271514043719173E-3"/>
    <n v="6.5153760495573483"/>
    <m/>
    <m/>
    <m/>
    <n v="15.439830618997544"/>
    <m/>
    <m/>
    <m/>
    <m/>
    <m/>
    <m/>
    <m/>
    <n v="32.57688024778674"/>
    <n v="61.759322475990174"/>
    <n v="29.141193135276698"/>
    <m/>
  </r>
  <r>
    <x v="3616"/>
    <n v="10.93"/>
    <n v="13.93"/>
    <n v="48.206299999999999"/>
    <n v="41.9574"/>
    <n v="10565.268538"/>
    <n v="9197.8213020000003"/>
    <n v="5.5977185392519502E-5"/>
    <n v="28.449002488466693"/>
    <n v="28.46"/>
    <n v="-3.8641994143739922E-4"/>
    <n v="30.470927647301291"/>
    <m/>
    <m/>
    <n v="41.153792619946145"/>
    <n v="41.106499999999997"/>
    <n v="1.1504900671706064E-3"/>
    <n v="58.059561373136468"/>
    <n v="57.736800000000002"/>
    <n v="5.5902192905818993E-3"/>
    <n v="17.20058307878228"/>
    <n v="17.2"/>
    <n v="3.3899929202441115E-5"/>
    <n v="80.262461566035512"/>
    <m/>
    <m/>
    <e v="#DIV/0!"/>
    <n v="23.422984389823768"/>
    <n v="23.450900000000001"/>
    <n v="-1.1903854511440271E-3"/>
    <n v="3623"/>
    <n v="0.78463747307968412"/>
    <n v="4402.9799999999996"/>
    <n v="17.783268216329784"/>
    <m/>
    <m/>
    <n v="6423.497686006257"/>
    <n v="3.3909921228939357"/>
    <n v="3.4098999999999999"/>
    <n v="-5.5449946057257726E-3"/>
    <n v="6.2050148867142072"/>
    <m/>
    <m/>
    <m/>
    <n v="15.806586237854038"/>
    <m/>
    <m/>
    <m/>
    <m/>
    <m/>
    <m/>
    <m/>
    <n v="31.025074433571035"/>
    <n v="63.226344951416152"/>
    <n v="28.448825443127209"/>
    <m/>
  </r>
  <r>
    <x v="3617"/>
    <n v="10.85"/>
    <n v="13.96"/>
    <n v="47.887700000000002"/>
    <n v="41.677799999999998"/>
    <n v="10565.859952000001"/>
    <n v="9197.8213020000003"/>
    <n v="5.5977185392519502E-5"/>
    <n v="28.260291234627573"/>
    <n v="28.27"/>
    <n v="-3.4342997426339839E-4"/>
    <n v="30.065140947866663"/>
    <m/>
    <m/>
    <n v="40.741052397212755"/>
    <n v="40.700499999999998"/>
    <n v="9.9636115558188187E-4"/>
    <n v="58.250379630103758"/>
    <n v="57.937199999999997"/>
    <n v="5.4055016484013674E-3"/>
    <n v="17.201126484061898"/>
    <n v="17.2"/>
    <n v="6.5493259412852112E-5"/>
    <n v="80.263985821134483"/>
    <m/>
    <m/>
    <e v="#DIV/0!"/>
    <n v="23.266808269027798"/>
    <n v="23.297000000000001"/>
    <n v="-1.2959493055845206E-3"/>
    <n v="3624"/>
    <n v="0.77722063037249278"/>
    <n v="4402.9799999999996"/>
    <n v="17.781879659770425"/>
    <m/>
    <m/>
    <n v="6423.497686006257"/>
    <n v="3.3906706754214642"/>
    <n v="3.4089"/>
    <n v="-5.3475680068455489E-3"/>
    <n v="6.1221093513607654"/>
    <m/>
    <m/>
    <m/>
    <n v="15.911178675716041"/>
    <m/>
    <m/>
    <m/>
    <m/>
    <m/>
    <m/>
    <m/>
    <n v="30.610546756803828"/>
    <n v="63.644714702864164"/>
    <n v="28.259878138908494"/>
    <m/>
  </r>
  <r>
    <x v="3618"/>
    <n v="11.27"/>
    <n v="14.13"/>
    <n v="48.3596"/>
    <n v="42.086199999999998"/>
    <n v="10624.203073999999"/>
    <n v="9248.095448"/>
    <n v="5.5977185392519502E-5"/>
    <n v="28.538080885906151"/>
    <n v="28.55"/>
    <n v="-4.1748210486336479E-4"/>
    <n v="30.654686680219363"/>
    <m/>
    <m/>
    <n v="41.338490540821283"/>
    <n v="41.296500000000002"/>
    <n v="1.0168062867623728E-3"/>
    <n v="57.962362092922945"/>
    <n v="57.650799999999997"/>
    <n v="5.4042978228046046E-3"/>
    <n v="17.295686829556892"/>
    <n v="17.3"/>
    <n v="-2.4931621058432718E-4"/>
    <n v="79.826788820943804"/>
    <m/>
    <m/>
    <e v="#DIV/0!"/>
    <n v="23.494710789949053"/>
    <n v="23.525300000000001"/>
    <n v="-1.3002686491117021E-3"/>
    <n v="3625"/>
    <n v="0.79759377211606508"/>
    <n v="4422.38"/>
    <n v="17.85883395438994"/>
    <m/>
    <m/>
    <n v="6395.1950693446943"/>
    <n v="3.3754110175896139"/>
    <n v="3.3902999999999999"/>
    <n v="-4.391641568706639E-3"/>
    <n v="6.2418798766176957"/>
    <m/>
    <m/>
    <m/>
    <n v="15.754531519976721"/>
    <m/>
    <m/>
    <m/>
    <m/>
    <m/>
    <m/>
    <m/>
    <n v="31.209399383088478"/>
    <n v="63.018126079906885"/>
    <n v="28.537726812495002"/>
    <m/>
  </r>
  <r>
    <x v="3619"/>
    <n v="13.16"/>
    <n v="15.22"/>
    <n v="51.173000000000002"/>
    <n v="44.532299999999999"/>
    <n v="10826.449257"/>
    <n v="9423.6278650000004"/>
    <n v="5.5977185392519502E-5"/>
    <n v="30.197594767696753"/>
    <n v="30.21"/>
    <n v="-4.1063331026969241E-4"/>
    <n v="34.218428966248929"/>
    <m/>
    <m/>
    <n v="44.940939397085678"/>
    <n v="44.893500000000003"/>
    <n v="1.0567097037583739E-3"/>
    <n v="56.275397309876453"/>
    <n v="55.972799999999999"/>
    <n v="5.4061492345649498E-3"/>
    <n v="17.624504038342838"/>
    <n v="17.63"/>
    <n v="-3.1173917510840532E-4"/>
    <n v="78.313132801063148"/>
    <m/>
    <m/>
    <e v="#DIV/0!"/>
    <n v="24.86015767329781"/>
    <n v="24.892399999999999"/>
    <n v="-1.2952679011339896E-3"/>
    <n v="3626"/>
    <n v="0.86465177398160309"/>
    <n v="4535.3500000000004"/>
    <n v="18.3136090125568"/>
    <m/>
    <m/>
    <n v="6231.8293732751863"/>
    <n v="3.2888741151533263"/>
    <n v="3.3090000000000002"/>
    <n v="-6.0821652604030607E-3"/>
    <n v="6.9672160477172831"/>
    <m/>
    <m/>
    <m/>
    <n v="14.838168285133538"/>
    <m/>
    <m/>
    <m/>
    <m/>
    <m/>
    <m/>
    <m/>
    <n v="34.836080238586419"/>
    <n v="59.352673140534151"/>
    <n v="30.197004659734144"/>
    <m/>
  </r>
  <r>
    <x v="3620"/>
    <n v="14.78"/>
    <n v="16.21"/>
    <n v="54.048299999999998"/>
    <n v="47.027000000000001"/>
    <n v="11083.891958"/>
    <n v="9646.1301899999999"/>
    <n v="5.6535672742441534E-5"/>
    <n v="31.891999157067158"/>
    <n v="31.9"/>
    <n v="-2.5081012328653784E-4"/>
    <n v="38.053556032135795"/>
    <m/>
    <m/>
    <n v="48.71240241762699"/>
    <n v="48.661000000000001"/>
    <n v="1.0563370589793397E-3"/>
    <n v="54.691705316262592"/>
    <n v="54.400799999999997"/>
    <n v="5.3474455570983181E-3"/>
    <n v="18.042278168833107"/>
    <n v="18.05"/>
    <n v="-4.2780228071437332E-4"/>
    <n v="76.468557278965008"/>
    <m/>
    <m/>
    <e v="#DIV/0!"/>
    <n v="26.252527323670002"/>
    <n v="26.287299999999998"/>
    <n v="-1.3227937570612358E-3"/>
    <n v="3627"/>
    <n v="0.91178285009253535"/>
    <n v="4655.07"/>
    <n v="18.792632030523276"/>
    <m/>
    <m/>
    <n v="6067.3272703352814"/>
    <n v="3.2011469135082771"/>
    <n v="3.2147999999999999"/>
    <n v="-4.2469473969525273E-3"/>
    <n v="7.7470398603727322"/>
    <m/>
    <m/>
    <m/>
    <n v="14.004976871128511"/>
    <m/>
    <m/>
    <m/>
    <m/>
    <m/>
    <m/>
    <m/>
    <n v="38.735199301863659"/>
    <n v="56.019907484514043"/>
    <n v="31.891232072831254"/>
    <m/>
  </r>
  <r>
    <x v="3621"/>
    <n v="13.31"/>
    <n v="15.35"/>
    <n v="51.068800000000003"/>
    <n v="44.431899999999999"/>
    <n v="10832.362126"/>
    <n v="9426.6825339999996"/>
    <n v="5.6535672742441534E-5"/>
    <n v="30.13316632315663"/>
    <n v="30.14"/>
    <n v="-2.2673114941507144E-4"/>
    <n v="33.854106175494962"/>
    <m/>
    <m/>
    <n v="44.678737925207244"/>
    <n v="44.633499999999998"/>
    <n v="1.0135419630377118E-3"/>
    <n v="56.19819618998644"/>
    <n v="55.9"/>
    <n v="5.3344577815106486E-3"/>
    <n v="17.632409798663939"/>
    <n v="17.64"/>
    <n v="-4.3028352245244594E-4"/>
    <n v="78.209731562814795"/>
    <m/>
    <m/>
    <e v="#DIV/0!"/>
    <n v="24.803735612156036"/>
    <n v="24.8368"/>
    <n v="-1.331266018326227E-3"/>
    <n v="3628"/>
    <n v="0.86710097719869716"/>
    <n v="4525.26"/>
    <n v="18.267159418040954"/>
    <m/>
    <m/>
    <n v="6236.5190876360348"/>
    <n v="3.2901013015899769"/>
    <n v="3.3062999999999998"/>
    <n v="-4.8993431963291201E-3"/>
    <n v="6.8917948225847141"/>
    <m/>
    <m/>
    <m/>
    <n v="14.777127925792207"/>
    <m/>
    <m/>
    <m/>
    <m/>
    <m/>
    <m/>
    <m/>
    <n v="34.45897411292357"/>
    <n v="59.10851170316883"/>
    <n v="30.132694282829434"/>
    <m/>
  </r>
  <r>
    <x v="3622"/>
    <n v="14.64"/>
    <n v="16.190000000000001"/>
    <n v="53.286700000000003"/>
    <n v="46.359099999999998"/>
    <n v="10960.770182"/>
    <n v="9537.8945600000006"/>
    <n v="5.6535672742441534E-5"/>
    <n v="31.441072461082264"/>
    <n v="31.45"/>
    <n v="-2.8386451248763045E-4"/>
    <n v="36.791315437109667"/>
    <m/>
    <m/>
    <n v="47.583993967750729"/>
    <n v="47.537999999999997"/>
    <n v="9.6752004187661278E-4"/>
    <n v="54.97693372755694"/>
    <n v="54.686399999999999"/>
    <n v="5.3127235941101691E-3"/>
    <n v="17.8409913577553"/>
    <n v="17.84"/>
    <n v="5.5569380902564802E-5"/>
    <n v="77.288557038273922"/>
    <m/>
    <m/>
    <e v="#DIV/0!"/>
    <n v="25.879481360960767"/>
    <n v="25.9145"/>
    <n v="-1.3513144779653263E-3"/>
    <n v="3629"/>
    <n v="0.90426189005558988"/>
    <n v="4593.17"/>
    <n v="18.539844606227586"/>
    <m/>
    <m/>
    <n v="6142.9284406364459"/>
    <n v="3.2404199675570253"/>
    <n v="3.3182999999999998"/>
    <n v="-2.3469858796062559E-2"/>
    <n v="7.4893951898558546"/>
    <m/>
    <m/>
    <m/>
    <n v="14.135522799979505"/>
    <m/>
    <m/>
    <m/>
    <m/>
    <m/>
    <m/>
    <m/>
    <n v="37.44697594927927"/>
    <n v="56.542091199918019"/>
    <n v="31.440659435867232"/>
    <m/>
  </r>
  <r>
    <x v="3623"/>
    <n v="13.45"/>
    <n v="15.51"/>
    <n v="51.3155"/>
    <n v="44.641500000000001"/>
    <n v="10834.556583"/>
    <n v="9427.5261850000006"/>
    <n v="5.6535672742441534E-5"/>
    <n v="30.277255170395463"/>
    <n v="30.29"/>
    <n v="-4.2076030388038532E-4"/>
    <n v="34.065472315795994"/>
    <m/>
    <m/>
    <n v="44.938006269698079"/>
    <n v="44.89"/>
    <n v="1.0694201313896645E-3"/>
    <n v="55.992847366754262"/>
    <n v="55.696399999999997"/>
    <n v="5.3225588503793553E-3"/>
    <n v="17.635121786984158"/>
    <n v="17.64"/>
    <n v="-2.7654268797294712E-4"/>
    <n v="78.184435092402978"/>
    <m/>
    <m/>
    <e v="#DIV/0!"/>
    <n v="24.920555295984247"/>
    <n v="24.9543"/>
    <n v="-1.35226009207845E-3"/>
    <n v="3630"/>
    <n v="0.86718246292714374"/>
    <n v="4525.87"/>
    <n v="18.266768857911966"/>
    <m/>
    <m/>
    <n v="6232.9357959171848"/>
    <n v="3.2875875420944878"/>
    <n v="3.3048000000000002"/>
    <n v="-5.2083205959551071E-3"/>
    <n v="6.9341988294582455"/>
    <m/>
    <m/>
    <m/>
    <n v="14.658559741105922"/>
    <m/>
    <m/>
    <m/>
    <m/>
    <m/>
    <m/>
    <m/>
    <n v="34.670994147291225"/>
    <n v="58.634238964423687"/>
    <n v="30.276960159578305"/>
    <m/>
  </r>
  <r>
    <x v="3624"/>
    <n v="12.64"/>
    <n v="15.17"/>
    <n v="49.658000000000001"/>
    <n v="43.197000000000003"/>
    <n v="10699.454426"/>
    <n v="9309.436087"/>
    <n v="5.6535672742441534E-5"/>
    <n v="29.298579890540438"/>
    <n v="29.31"/>
    <n v="-3.8963184781848348E-4"/>
    <n v="31.861266937945707"/>
    <m/>
    <m/>
    <n v="42.755423993323511"/>
    <n v="42.713000000000001"/>
    <n v="9.9323375374038569E-4"/>
    <n v="56.896177452764732"/>
    <n v="56.596800000000002"/>
    <n v="5.2896533508031141E-3"/>
    <n v="17.414794926790226"/>
    <n v="17.420000000000002"/>
    <n v="-2.9879869172078077E-4"/>
    <n v="79.165328433929844"/>
    <m/>
    <m/>
    <e v="#DIV/0!"/>
    <n v="24.114090517521291"/>
    <n v="24.148700000000002"/>
    <n v="-1.4331820130570883E-3"/>
    <n v="3631"/>
    <n v="0.8332234673698089"/>
    <n v="4458.3100000000004"/>
    <n v="17.992686342666264"/>
    <m/>
    <m/>
    <n v="6325.9780490910853"/>
    <n v="3.3363467626517034"/>
    <n v="3.3536999999999999"/>
    <n v="-5.1743558900010367E-3"/>
    <n v="6.4852296673488583"/>
    <m/>
    <m/>
    <m/>
    <n v="15.132173427232683"/>
    <m/>
    <m/>
    <m/>
    <m/>
    <m/>
    <m/>
    <m/>
    <n v="32.426148336744291"/>
    <n v="60.528693708930732"/>
    <n v="29.29798988329301"/>
    <m/>
  </r>
  <r>
    <x v="3625"/>
    <n v="12.49"/>
    <n v="15"/>
    <n v="49.100900000000003"/>
    <n v="42.705100000000002"/>
    <n v="10610.851936999999"/>
    <n v="9230.7653449999998"/>
    <n v="5.7299773220664818E-5"/>
    <n v="28.967767737630158"/>
    <n v="28.98"/>
    <n v="-4.2209324947695137E-4"/>
    <n v="31.136764898905909"/>
    <m/>
    <m/>
    <n v="42.020868150567452"/>
    <n v="41.979500000000002"/>
    <n v="9.8543695297581557E-4"/>
    <n v="57.212366579824277"/>
    <n v="56.915599999999998"/>
    <n v="5.2141518287478483E-3"/>
    <n v="17.26931918634844"/>
    <n v="17.27"/>
    <n v="-3.9421751682700013E-5"/>
    <n v="79.83919177777392"/>
    <m/>
    <m/>
    <e v="#DIV/0!"/>
    <n v="23.83922515252106"/>
    <n v="23.874400000000001"/>
    <n v="-1.4733290670735366E-3"/>
    <n v="3632"/>
    <n v="0.83266666666666667"/>
    <n v="4415.03"/>
    <n v="17.813844999198885"/>
    <m/>
    <m/>
    <n v="6387.3888370274708"/>
    <n v="3.367777141958963"/>
    <n v="3.3879000000000001"/>
    <n v="-5.9396257389642271E-3"/>
    <n v="6.336889637780315"/>
    <m/>
    <m/>
    <m/>
    <n v="15.302350671369817"/>
    <m/>
    <m/>
    <m/>
    <m/>
    <m/>
    <m/>
    <m/>
    <n v="31.684448188901577"/>
    <n v="61.209402685479269"/>
    <n v="28.967236769950013"/>
    <m/>
  </r>
  <r>
    <x v="3626"/>
    <n v="12.86"/>
    <n v="15.19"/>
    <n v="50.62"/>
    <n v="44.023800000000001"/>
    <n v="10751.703283999999"/>
    <n v="9352.7681250000005"/>
    <n v="5.7299773220664818E-5"/>
    <n v="29.863253994981058"/>
    <n v="29.87"/>
    <n v="-2.258454977884794E-4"/>
    <n v="33.060122500111277"/>
    <m/>
    <m/>
    <n v="43.965743700866717"/>
    <n v="43.923499999999997"/>
    <n v="9.6175625500527495E-4"/>
    <n v="56.326483691092037"/>
    <n v="56.034399999999998"/>
    <n v="5.2125781857579323E-3"/>
    <n v="17.498130169258449"/>
    <n v="17.5"/>
    <n v="-1.0684747094580338E-4"/>
    <n v="78.785559679738455"/>
    <m/>
    <m/>
    <e v="#DIV/0!"/>
    <n v="24.575269152840768"/>
    <n v="24.611499999999999"/>
    <n v="-1.4721104832794429E-3"/>
    <n v="3633"/>
    <n v="0.84660961158657011"/>
    <n v="4483.93"/>
    <n v="18.090431347341198"/>
    <m/>
    <m/>
    <n v="6287.7086330716211"/>
    <n v="3.3149060780566706"/>
    <n v="3.3308"/>
    <n v="-4.7718031533954264E-3"/>
    <n v="6.728019270755885"/>
    <m/>
    <m/>
    <m/>
    <n v="14.829135378032875"/>
    <m/>
    <m/>
    <m/>
    <m/>
    <m/>
    <m/>
    <m/>
    <n v="33.640096353779427"/>
    <n v="59.316541512131501"/>
    <n v="29.862664045277445"/>
    <m/>
  </r>
  <r>
    <x v="3627"/>
    <n v="12.25"/>
    <n v="15.08"/>
    <n v="49.065399999999997"/>
    <n v="42.669199999999996"/>
    <n v="10702.025524000001"/>
    <n v="9309.0181699999994"/>
    <n v="5.7299773220664818E-5"/>
    <n v="28.945412376345786"/>
    <n v="28.95"/>
    <n v="-1.5846713831479953E-4"/>
    <n v="31.025996307101376"/>
    <m/>
    <m/>
    <n v="41.93511006158414"/>
    <n v="41.893999999999998"/>
    <n v="9.8128757302107239E-4"/>
    <n v="57.190473317754098"/>
    <n v="56.895600000000002"/>
    <n v="5.1827086409861334E-3"/>
    <n v="17.416856152834228"/>
    <n v="17.420000000000002"/>
    <n v="-1.8047343087101986E-4"/>
    <n v="79.155707095927482"/>
    <m/>
    <m/>
    <e v="#DIV/0!"/>
    <n v="23.819005272245082"/>
    <n v="23.854099999999999"/>
    <n v="-1.4712241398718851E-3"/>
    <n v="3634"/>
    <n v="0.81233421750663126"/>
    <n v="4465.92"/>
    <n v="18.016363072062877"/>
    <m/>
    <m/>
    <n v="6312.9636286852055"/>
    <n v="3.3279051194454841"/>
    <n v="3.3391999999999999"/>
    <n v="-3.3825109470878578E-3"/>
    <n v="6.3137679598200132"/>
    <m/>
    <m/>
    <m/>
    <n v="15.284711797836136"/>
    <m/>
    <m/>
    <m/>
    <m/>
    <m/>
    <m/>
    <m/>
    <n v="31.568839799100065"/>
    <n v="61.138847191344546"/>
    <n v="28.94458646689985"/>
    <m/>
  </r>
  <r>
    <x v="3628"/>
    <n v="12.41"/>
    <n v="15.06"/>
    <n v="49.2498"/>
    <n v="42.827100000000002"/>
    <n v="10752.88024"/>
    <n v="9352.7200809999995"/>
    <n v="5.7299773220664818E-5"/>
    <n v="29.053488004287122"/>
    <n v="29.06"/>
    <n v="-2.2408794607287064E-4"/>
    <n v="31.256001538469999"/>
    <m/>
    <m/>
    <n v="42.166464244138083"/>
    <n v="42.124499999999998"/>
    <n v="9.9619566138664517E-4"/>
    <n v="57.08207434586361"/>
    <n v="56.787599999999998"/>
    <n v="5.1855395520079561E-3"/>
    <n v="17.499192219450663"/>
    <n v="17.5"/>
    <n v="-4.6158888533542886E-5"/>
    <n v="78.785704841182692"/>
    <m/>
    <m/>
    <e v="#DIV/0!"/>
    <n v="23.907058905640785"/>
    <n v="23.942799999999998"/>
    <n v="-1.4927700335471972E-3"/>
    <n v="3635"/>
    <n v="0.82403718459495345"/>
    <n v="4494.51"/>
    <n v="18.130284758143731"/>
    <m/>
    <m/>
    <n v="6272.5491944490095"/>
    <n v="3.3062870341901704"/>
    <n v="3.3233000000000001"/>
    <n v="-5.1192988324345601E-3"/>
    <n v="6.3602825934186633"/>
    <m/>
    <m/>
    <m/>
    <n v="15.227440525081587"/>
    <m/>
    <m/>
    <m/>
    <m/>
    <m/>
    <m/>
    <m/>
    <n v="31.801412967093317"/>
    <n v="60.909762100326347"/>
    <n v="29.052426146606287"/>
    <m/>
  </r>
  <r>
    <x v="3629"/>
    <n v="11.99"/>
    <n v="14.82"/>
    <n v="48.945"/>
    <n v="42.559600000000003"/>
    <n v="10736.766544"/>
    <n v="9338.1686819999995"/>
    <n v="5.7299773220664818E-5"/>
    <n v="28.872976060513469"/>
    <n v="28.88"/>
    <n v="-2.4321120105708083E-4"/>
    <n v="30.865922042203866"/>
    <m/>
    <m/>
    <n v="41.769996146184212"/>
    <n v="41.725999999999999"/>
    <n v="1.0544060342283501E-3"/>
    <n v="57.257754471254486"/>
    <n v="56.961599999999997"/>
    <n v="5.1991950937910758E-3"/>
    <n v="17.472542804926192"/>
    <n v="17.48"/>
    <n v="-4.2661299049251422E-4"/>
    <n v="78.909886224004865"/>
    <m/>
    <m/>
    <e v="#DIV/0!"/>
    <n v="23.757644838134127"/>
    <n v="23.7926"/>
    <n v="-1.4691610780609432E-3"/>
    <n v="3636"/>
    <n v="0.80904183535762486"/>
    <n v="4480.51"/>
    <n v="18.072399286485826"/>
    <m/>
    <m/>
    <n v="6292.0876288328"/>
    <n v="3.3162714308804624"/>
    <n v="3.3313999999999999"/>
    <n v="-4.5412046345493229E-3"/>
    <n v="6.2806177136546433"/>
    <m/>
    <m/>
    <m/>
    <n v="15.321838152935767"/>
    <m/>
    <m/>
    <m/>
    <m/>
    <m/>
    <m/>
    <m/>
    <n v="31.403088568273215"/>
    <n v="61.287352611743067"/>
    <n v="28.871796247414625"/>
    <m/>
  </r>
  <r>
    <x v="3630"/>
    <n v="12.16"/>
    <n v="14.79"/>
    <n v="48.980499999999999"/>
    <n v="42.583100000000002"/>
    <n v="10747.994758999999"/>
    <n v="9346.3289650000006"/>
    <n v="5.7931906188635196E-5"/>
    <n v="28.891804184680932"/>
    <n v="28.9"/>
    <n v="-2.8359222557317043E-4"/>
    <n v="30.901188074796131"/>
    <m/>
    <m/>
    <n v="41.80036602653329"/>
    <n v="41.756500000000003"/>
    <n v="1.0505197162906654E-3"/>
    <n v="57.234183956479619"/>
    <n v="56.942799999999998"/>
    <n v="5.1171343256675161E-3"/>
    <n v="17.489535675478827"/>
    <n v="17.489999999999998"/>
    <n v="-2.6548000066961563E-5"/>
    <n v="78.845883986228074"/>
    <m/>
    <m/>
    <e v="#DIV/0!"/>
    <n v="23.770494380724685"/>
    <n v="23.806000000000001"/>
    <n v="-1.4914567451616012E-3"/>
    <n v="3637"/>
    <n v="0.82217714672075737"/>
    <n v="4493.74"/>
    <n v="18.121517699261375"/>
    <m/>
    <m/>
    <n v="6273.5084225974706"/>
    <n v="3.3055389623609215"/>
    <n v="3.3222999999999998"/>
    <n v="-5.0450102757362281E-3"/>
    <n v="6.2869179869624805"/>
    <m/>
    <m/>
    <m/>
    <n v="15.311238364112395"/>
    <m/>
    <m/>
    <m/>
    <m/>
    <m/>
    <m/>
    <m/>
    <n v="31.434589934812401"/>
    <n v="61.244953456449579"/>
    <n v="28.890329526184928"/>
    <m/>
  </r>
  <r>
    <x v="3631"/>
    <n v="12.5"/>
    <n v="15.11"/>
    <n v="48.884599999999999"/>
    <n v="42.497199999999999"/>
    <n v="10813.066124000001"/>
    <n v="9402.3728030000002"/>
    <n v="5.7931906188635196E-5"/>
    <n v="28.834533179014183"/>
    <n v="28.84"/>
    <n v="-1.8955689964694766E-4"/>
    <n v="30.776910007416021"/>
    <m/>
    <m/>
    <n v="41.672480107963764"/>
    <n v="41.628999999999998"/>
    <n v="1.0444667891078563E-3"/>
    <n v="57.289321367237342"/>
    <n v="56.9968"/>
    <n v="5.1322419370445349E-3"/>
    <n v="17.594993174802465"/>
    <n v="17.600000000000001"/>
    <n v="-2.8447870440551082E-4"/>
    <n v="78.3747382246695"/>
    <m/>
    <m/>
    <e v="#DIV/0!"/>
    <n v="23.722454408579647"/>
    <n v="23.757999999999999"/>
    <n v="-1.4961525136943932E-3"/>
    <n v="3638"/>
    <n v="0.82726671078755798"/>
    <n v="4522.43"/>
    <n v="18.235789386068358"/>
    <m/>
    <m/>
    <n v="6233.4556031988568"/>
    <n v="3.2841236106120326"/>
    <n v="3.3043999999999998"/>
    <n v="-6.1361788487976909E-3"/>
    <n v="6.2613426345245564"/>
    <m/>
    <m/>
    <m/>
    <n v="15.341410122272633"/>
    <m/>
    <m/>
    <m/>
    <m/>
    <m/>
    <m/>
    <m/>
    <n v="31.306713172622782"/>
    <n v="61.365640489090531"/>
    <n v="28.83299957157406"/>
    <m/>
  </r>
  <r>
    <x v="3632"/>
    <n v="12.25"/>
    <n v="14.95"/>
    <n v="48.467300000000002"/>
    <n v="42.131999999999998"/>
    <n v="10815.155946000001"/>
    <n v="9403.6452850000005"/>
    <n v="5.7931906188635196E-5"/>
    <n v="28.587692098131019"/>
    <n v="28.6"/>
    <n v="-4.3034621919524341E-4"/>
    <n v="30.24833175177994"/>
    <m/>
    <m/>
    <n v="41.133924758998788"/>
    <n v="41.089500000000001"/>
    <n v="1.0811705909974378E-3"/>
    <n v="57.532878550051677"/>
    <n v="57.238"/>
    <n v="5.1517968840923967E-3"/>
    <n v="17.597964616226776"/>
    <n v="17.600000000000001"/>
    <n v="-1.1564680529696503E-4"/>
    <n v="78.365772664597742"/>
    <m/>
    <m/>
    <e v="#DIV/0!"/>
    <n v="23.51850672512083"/>
    <n v="23.553799999999999"/>
    <n v="-1.498411079281059E-3"/>
    <n v="3639"/>
    <n v="0.8193979933110368"/>
    <n v="4522.43"/>
    <n v="18.234365495664239"/>
    <m/>
    <m/>
    <n v="6233.4556031988568"/>
    <n v="3.2838122936889449"/>
    <n v="3.3018000000000001"/>
    <n v="-5.4478485405097254E-3"/>
    <n v="6.1535214745542461"/>
    <m/>
    <m/>
    <m/>
    <n v="15.472525970956163"/>
    <m/>
    <m/>
    <m/>
    <m/>
    <m/>
    <m/>
    <m/>
    <n v="30.767607372771231"/>
    <n v="61.890103883824651"/>
    <n v="28.586335478475554"/>
    <m/>
  </r>
  <r>
    <x v="3633"/>
    <n v="13.53"/>
    <n v="15.54"/>
    <n v="50.338500000000003"/>
    <n v="43.7562"/>
    <n v="11010.523718"/>
    <n v="9572.9703929999996"/>
    <n v="5.7931906188635196E-5"/>
    <n v="29.690666681165045"/>
    <n v="29.7"/>
    <n v="-3.1425315942612553E-4"/>
    <n v="32.580909132195728"/>
    <m/>
    <m/>
    <n v="43.51104434109898"/>
    <n v="43.469000000000001"/>
    <n v="9.6722586438557911E-4"/>
    <n v="56.421373861867508"/>
    <n v="56.1372"/>
    <n v="5.062131026618788E-3"/>
    <n v="17.915421944498878"/>
    <n v="17.920000000000002"/>
    <n v="-2.554718471609041E-4"/>
    <n v="76.956304832261097"/>
    <m/>
    <m/>
    <e v="#DIV/0!"/>
    <n v="24.425059510411945"/>
    <n v="24.4633"/>
    <n v="-1.563177886387157E-3"/>
    <n v="3640"/>
    <n v="0.87065637065637069"/>
    <n v="4613.2299999999996"/>
    <n v="18.59901727932445"/>
    <m/>
    <m/>
    <n v="6108.3021417256105"/>
    <n v="3.2175758529037095"/>
    <n v="3.2302"/>
    <n v="-3.9081626822767834E-3"/>
    <n v="6.6277379570429389"/>
    <m/>
    <m/>
    <m/>
    <n v="14.875363050849375"/>
    <m/>
    <m/>
    <m/>
    <m/>
    <m/>
    <m/>
    <m/>
    <n v="33.138689785214694"/>
    <n v="59.501452203397498"/>
    <n v="29.689192130538689"/>
    <m/>
  </r>
  <r>
    <x v="3634"/>
    <n v="12.86"/>
    <n v="15.15"/>
    <n v="48.657699999999998"/>
    <n v="42.292700000000004"/>
    <n v="10826.518307"/>
    <n v="9412.4344710000005"/>
    <n v="5.7931906188635196E-5"/>
    <n v="28.698597013006118"/>
    <n v="28.71"/>
    <n v="-3.971782303685556E-4"/>
    <n v="30.401848983701903"/>
    <m/>
    <m/>
    <n v="41.326701108460121"/>
    <n v="41.286000000000001"/>
    <n v="9.8583317492906275E-4"/>
    <n v="57.362334716527783"/>
    <n v="57.072800000000001"/>
    <n v="5.0730771317997192E-3"/>
    <n v="17.61559387651754"/>
    <n v="17.62"/>
    <n v="-2.5006376177416634E-4"/>
    <n v="78.24847855112067"/>
    <m/>
    <m/>
    <e v="#DIV/0!"/>
    <n v="23.608033213834499"/>
    <n v="23.6449"/>
    <n v="-1.5591855396089871E-3"/>
    <n v="3641"/>
    <n v="0.84884488448844875"/>
    <n v="4518.38"/>
    <n v="18.215191063096352"/>
    <m/>
    <m/>
    <n v="6233.8914702747334"/>
    <n v="3.283419321567818"/>
    <n v="3.2987000000000002"/>
    <n v="-4.6323334744542422E-3"/>
    <n v="6.1841777752603972"/>
    <m/>
    <m/>
    <m/>
    <n v="15.372178690243551"/>
    <m/>
    <m/>
    <m/>
    <m/>
    <m/>
    <m/>
    <m/>
    <n v="30.920888876301987"/>
    <n v="61.488714760974204"/>
    <n v="28.69700453716084"/>
    <m/>
  </r>
  <r>
    <x v="3635"/>
    <n v="13.16"/>
    <n v="15.45"/>
    <n v="49.127899999999997"/>
    <n v="42.691600000000001"/>
    <n v="10840.119175"/>
    <n v="9422.0775790000007"/>
    <n v="5.8350733859180437E-5"/>
    <n v="28.973097690901447"/>
    <n v="28.98"/>
    <n v="-2.3817491713429284E-4"/>
    <n v="30.976971386241637"/>
    <m/>
    <m/>
    <n v="41.9057351793656"/>
    <n v="41.866"/>
    <n v="9.49103792232453E-4"/>
    <n v="57.081494412940529"/>
    <n v="56.800400000000003"/>
    <n v="4.9488104474708638E-3"/>
    <n v="17.636003335640947"/>
    <n v="17.64"/>
    <n v="-2.2656827432276927E-4"/>
    <n v="78.174992712797973"/>
    <m/>
    <m/>
    <e v="#DIV/0!"/>
    <n v="23.830342442905344"/>
    <n v="23.868099999999998"/>
    <n v="-1.581925544750229E-3"/>
    <n v="3642"/>
    <n v="0.851779935275081"/>
    <n v="4525.5200000000004"/>
    <n v="18.238277482612922"/>
    <m/>
    <m/>
    <n v="6224.0405978165163"/>
    <n v="3.2769879651789733"/>
    <n v="3.2"/>
    <n v="2.405873911842904E-2"/>
    <n v="6.2999854416800725"/>
    <m/>
    <m/>
    <m/>
    <n v="15.22435337784038"/>
    <m/>
    <m/>
    <m/>
    <m/>
    <m/>
    <m/>
    <m/>
    <n v="31.499927208400361"/>
    <n v="60.89741351136152"/>
    <n v="28.971387420702531"/>
    <m/>
  </r>
  <r>
    <x v="3636"/>
    <n v="13.91"/>
    <n v="15.92"/>
    <n v="50.221400000000003"/>
    <n v="43.639400000000002"/>
    <n v="10979.589232"/>
    <n v="9542.7531859999999"/>
    <n v="5.8350733859180437E-5"/>
    <n v="29.617265313524435"/>
    <n v="29.63"/>
    <n v="-4.2979029617162823E-4"/>
    <n v="32.352841648193944"/>
    <m/>
    <m/>
    <n v="43.299805404136094"/>
    <n v="43.269500000000001"/>
    <n v="7.0038720429166368E-4"/>
    <n v="56.445306999020026"/>
    <n v="56.167999999999999"/>
    <n v="4.9370993985904388E-3"/>
    <n v="17.862474356276028"/>
    <n v="17.87"/>
    <n v="-4.2113283290279302E-4"/>
    <n v="77.175395782200468"/>
    <m/>
    <m/>
    <e v="#DIV/0!"/>
    <n v="24.359310225285011"/>
    <n v="24.401399999999999"/>
    <n v="-1.7248917978062162E-3"/>
    <n v="3643"/>
    <n v="0.87374371859296485"/>
    <n v="4593.5"/>
    <n v="18.510797893591054"/>
    <m/>
    <m/>
    <n v="6130.5463076930473"/>
    <n v="3.227456787692053"/>
    <n v="3.2505999999999999"/>
    <n v="-7.1196740010911475E-3"/>
    <n v="6.5794967858668594"/>
    <m/>
    <m/>
    <m/>
    <n v="14.885662820372476"/>
    <m/>
    <m/>
    <m/>
    <m/>
    <m/>
    <m/>
    <m/>
    <n v="32.8974839293343"/>
    <n v="59.542651281489903"/>
    <n v="29.615260218045851"/>
    <m/>
  </r>
  <r>
    <x v="3637"/>
    <n v="14.65"/>
    <n v="16.34"/>
    <n v="52.047899999999998"/>
    <n v="45.2239"/>
    <n v="11178.984506999999"/>
    <n v="9715.4979149999999"/>
    <n v="5.8350733859180437E-5"/>
    <n v="30.693665960130147"/>
    <n v="30.7"/>
    <n v="-2.0632051693325604E-4"/>
    <n v="34.702692062177071"/>
    <m/>
    <m/>
    <n v="45.656521314511728"/>
    <n v="45.6235"/>
    <n v="7.2377863407524501E-4"/>
    <n v="55.418067283296203"/>
    <n v="55.145200000000003"/>
    <n v="4.9481601897571892E-3"/>
    <n v="18.186423084800232"/>
    <n v="18.190000000000001"/>
    <n v="-1.9664184715606492E-4"/>
    <n v="75.779971084483108"/>
    <m/>
    <m/>
    <e v="#DIV/0!"/>
    <n v="25.24367566345029"/>
    <n v="25.2879"/>
    <n v="-1.7488338909008583E-3"/>
    <n v="3644"/>
    <n v="0.89657282741738065"/>
    <n v="4692.93"/>
    <n v="18.9100023442336"/>
    <m/>
    <m/>
    <n v="5997.8457048033288"/>
    <n v="3.1572965683321792"/>
    <n v="3.1768999999999998"/>
    <n v="-6.1706165343009545E-3"/>
    <n v="7.0570479656406846"/>
    <m/>
    <m/>
    <m/>
    <n v="14.344512171996215"/>
    <m/>
    <m/>
    <m/>
    <m/>
    <m/>
    <m/>
    <m/>
    <n v="35.285239828203423"/>
    <n v="57.378048687984858"/>
    <n v="30.691366053750698"/>
    <m/>
  </r>
  <r>
    <x v="3638"/>
    <n v="14.88"/>
    <n v="16.59"/>
    <n v="52.715400000000002"/>
    <n v="45.801200000000001"/>
    <n v="11249.237906"/>
    <n v="9775.9872469999991"/>
    <n v="5.8350733859180437E-5"/>
    <n v="31.086545763570541"/>
    <n v="31.1"/>
    <n v="-4.3261210384115678E-4"/>
    <n v="35.589145574599122"/>
    <m/>
    <m/>
    <n v="46.52918715116293"/>
    <n v="46.502499999999998"/>
    <n v="5.7388637520405794E-4"/>
    <n v="55.06186189359768"/>
    <n v="54.804400000000001"/>
    <n v="4.6978325389508413E-3"/>
    <n v="18.300267912532"/>
    <n v="18.3"/>
    <n v="1.4640029071033567E-5"/>
    <n v="75.309768893217722"/>
    <m/>
    <m/>
    <e v="#DIV/0!"/>
    <n v="25.565824315995364"/>
    <n v="25.613"/>
    <n v="-1.8418648344448174E-3"/>
    <n v="3645"/>
    <n v="0.89692585895117549"/>
    <n v="4724.42"/>
    <n v="19.03540378960567"/>
    <m/>
    <m/>
    <n v="5957.599598161155"/>
    <n v="3.135813526417651"/>
    <n v="3.157"/>
    <n v="-6.7109514039750406E-3"/>
    <n v="7.2369757953479787"/>
    <m/>
    <m/>
    <m/>
    <n v="14.160739536383975"/>
    <m/>
    <m/>
    <m/>
    <m/>
    <m/>
    <m/>
    <m/>
    <n v="36.184878976739896"/>
    <n v="56.6429581455359"/>
    <n v="31.0839510606685"/>
    <m/>
  </r>
  <r>
    <x v="3639"/>
    <n v="14.16"/>
    <n v="16.170000000000002"/>
    <n v="50.841500000000003"/>
    <n v="44.164999999999999"/>
    <n v="11065.548385"/>
    <n v="9614.6431209999992"/>
    <n v="5.8769688153548216E-5"/>
    <n v="29.979304066346923"/>
    <n v="29.99"/>
    <n v="-3.5665000510420874E-4"/>
    <n v="33.047720278689575"/>
    <m/>
    <m/>
    <n v="44.031425584800196"/>
    <n v="44.011499999999998"/>
    <n v="4.5273587131089421E-4"/>
    <n v="56.037775296551182"/>
    <n v="55.7836"/>
    <n v="4.5564520136953668E-3"/>
    <n v="18.000124888567075"/>
    <n v="18"/>
    <n v="6.9382537264406352E-6"/>
    <n v="76.557693653060554"/>
    <m/>
    <m/>
    <e v="#DIV/0!"/>
    <n v="24.652233356810392"/>
    <n v="24.6982"/>
    <n v="-1.8611333291336241E-3"/>
    <n v="3646"/>
    <n v="0.87569573283858992"/>
    <n v="4616.8900000000003"/>
    <n v="18.597791982503004"/>
    <m/>
    <m/>
    <n v="6093.1973402734711"/>
    <n v="3.2062741185002461"/>
    <n v="3.2269999999999999"/>
    <n v="-6.4226468855760332E-3"/>
    <n v="6.7192296702066363"/>
    <m/>
    <m/>
    <m/>
    <n v="14.664567943248771"/>
    <m/>
    <m/>
    <m/>
    <m/>
    <m/>
    <m/>
    <m/>
    <n v="33.596148351033179"/>
    <n v="58.658271772995086"/>
    <n v="29.976650587037685"/>
    <m/>
  </r>
  <r>
    <x v="3640"/>
    <n v="13.22"/>
    <n v="15.54"/>
    <n v="49.0276"/>
    <n v="42.5867"/>
    <n v="10830.68108"/>
    <n v="9410.006367"/>
    <n v="5.8769688153548216E-5"/>
    <n v="28.909011118069714"/>
    <n v="28.92"/>
    <n v="-3.7997517048027341E-4"/>
    <n v="30.686120569573717"/>
    <m/>
    <m/>
    <n v="41.66973153629705"/>
    <n v="41.657499999999999"/>
    <n v="2.9362146785216758E-4"/>
    <n v="57.036492196147506"/>
    <n v="56.782800000000002"/>
    <n v="4.4677648187039232E-3"/>
    <n v="17.617640953889605"/>
    <n v="17.62"/>
    <n v="-1.3388456926199943E-4"/>
    <n v="78.188840352906354"/>
    <m/>
    <m/>
    <e v="#DIV/0!"/>
    <n v="23.771160678245678"/>
    <n v="23.818200000000001"/>
    <n v="-1.9749318485159373E-3"/>
    <n v="3647"/>
    <n v="0.85070785070785082"/>
    <n v="4505.7299999999996"/>
    <n v="18.148599218271617"/>
    <m/>
    <m/>
    <n v="6239.9021169401885"/>
    <n v="3.2831597277848146"/>
    <n v="3.3092999999999999"/>
    <n v="-7.8990336975146569E-3"/>
    <n v="6.2387766902172688"/>
    <m/>
    <m/>
    <m/>
    <n v="15.187920022456053"/>
    <m/>
    <m/>
    <m/>
    <m/>
    <m/>
    <m/>
    <m/>
    <n v="31.193883451086343"/>
    <n v="60.751680089824212"/>
    <n v="28.906298738692687"/>
    <m/>
  </r>
  <r>
    <x v="3641"/>
    <n v="13.14"/>
    <n v="15.32"/>
    <n v="48.6145"/>
    <n v="42.2254"/>
    <n v="10759.281526999999"/>
    <n v="9347.4193639999994"/>
    <n v="5.8769688153548216E-5"/>
    <n v="28.664728691840232"/>
    <n v="28.67"/>
    <n v="-1.8386146354276711E-4"/>
    <n v="30.165855662783621"/>
    <m/>
    <m/>
    <n v="41.138064354167369"/>
    <n v="41.1265"/>
    <n v="2.8118984516956047E-4"/>
    <n v="57.275847971687298"/>
    <n v="57.024799999999999"/>
    <n v="4.4024349351037273E-3"/>
    <n v="17.501072691854123"/>
    <n v="17.5"/>
    <n v="6.1296677378530617E-5"/>
    <n v="78.710597606135551"/>
    <m/>
    <m/>
    <e v="#DIV/0!"/>
    <n v="23.569400466938507"/>
    <n v="23.616199999999999"/>
    <n v="-1.9816707625058827E-3"/>
    <n v="3648"/>
    <n v="0.85770234986945171"/>
    <n v="4463.1099999999997"/>
    <n v="17.97552673205206"/>
    <m/>
    <m/>
    <n v="6298.9257664318329"/>
    <n v="3.313901184742396"/>
    <n v="3.3367"/>
    <n v="-6.8327435063397779E-3"/>
    <n v="6.1327120862315221"/>
    <m/>
    <m/>
    <m/>
    <n v="15.316058968118023"/>
    <m/>
    <m/>
    <m/>
    <m/>
    <m/>
    <m/>
    <m/>
    <n v="30.66356043115761"/>
    <n v="61.264235872472092"/>
    <n v="28.662075341931967"/>
    <m/>
  </r>
  <r>
    <x v="3642"/>
    <n v="12.37"/>
    <n v="14.77"/>
    <n v="47.131999999999998"/>
    <n v="40.935299999999998"/>
    <n v="10570.161936"/>
    <n v="9182.5672140000006"/>
    <n v="5.8769688153548216E-5"/>
    <n v="27.789919671666645"/>
    <n v="27.8"/>
    <n v="-3.626017386099134E-4"/>
    <n v="28.322943128662668"/>
    <m/>
    <m/>
    <n v="39.251423150907939"/>
    <n v="39.237499999999997"/>
    <n v="3.5484296675236671E-4"/>
    <n v="58.148185150954703"/>
    <n v="57.892000000000003"/>
    <n v="4.4252254362382448E-3"/>
    <n v="17.193031081815722"/>
    <n v="17.2"/>
    <n v="-4.051696618766476E-4"/>
    <n v="80.100491470954225"/>
    <m/>
    <m/>
    <e v="#DIV/0!"/>
    <n v="22.849205557237426"/>
    <n v="22.8947"/>
    <n v="-1.9871167895877395E-3"/>
    <n v="3649"/>
    <n v="0.83750846310088012"/>
    <n v="4377.97"/>
    <n v="17.631241888777936"/>
    <m/>
    <m/>
    <n v="6419.0864928656438"/>
    <n v="3.3767983038133846"/>
    <n v="3.4003000000000001"/>
    <n v="-6.9116537324986904E-3"/>
    <n v="5.7577762191855744"/>
    <m/>
    <m/>
    <m/>
    <n v="15.783270785241033"/>
    <m/>
    <m/>
    <m/>
    <m/>
    <m/>
    <m/>
    <m/>
    <n v="28.78888109592787"/>
    <n v="63.133083140964132"/>
    <n v="27.787561195924297"/>
    <m/>
  </r>
  <r>
    <x v="3643"/>
    <n v="12.07"/>
    <n v="14.37"/>
    <n v="46.189100000000003"/>
    <n v="40.113999999999997"/>
    <n v="10475.441585"/>
    <n v="9099.741591"/>
    <n v="5.8769688153548216E-5"/>
    <n v="27.233303916173085"/>
    <n v="27.24"/>
    <n v="-2.4581805531986856E-4"/>
    <n v="27.186804613005144"/>
    <m/>
    <m/>
    <n v="38.068866601090122"/>
    <n v="38.055999999999997"/>
    <n v="3.3809651802929608E-4"/>
    <n v="58.728854391980931"/>
    <n v="58.4696"/>
    <n v="4.4340031739729113E-3"/>
    <n v="17.038547021859923"/>
    <n v="17.04"/>
    <n v="-8.5268670192206741E-5"/>
    <n v="80.824748616796413"/>
    <m/>
    <m/>
    <e v="#DIV/0!"/>
    <n v="22.390689182182847"/>
    <n v="22.435500000000001"/>
    <n v="-1.9973175466182491E-3"/>
    <n v="3650"/>
    <n v="0.83994432846207379"/>
    <n v="4331.3500000000004"/>
    <n v="17.442128805361104"/>
    <m/>
    <m/>
    <n v="6487.4418749942097"/>
    <n v="3.4124335450144252"/>
    <n v="3.4348999999999998"/>
    <n v="-6.5406431004031429E-3"/>
    <n v="5.5265492061271555"/>
    <m/>
    <m/>
    <m/>
    <n v="16.099186499791276"/>
    <m/>
    <m/>
    <m/>
    <m/>
    <m/>
    <m/>
    <m/>
    <n v="27.632746030635779"/>
    <n v="64.396745999165105"/>
    <n v="27.230886537482917"/>
    <m/>
  </r>
  <r>
    <x v="3644"/>
    <n v="13.68"/>
    <n v="15.28"/>
    <n v="48.180700000000002"/>
    <n v="41.836599999999997"/>
    <n v="10639.077078"/>
    <n v="9240.2829939999992"/>
    <n v="5.9188658595887844E-5"/>
    <n v="28.405482373190193"/>
    <n v="28.41"/>
    <n v="-1.5901537521323394E-4"/>
    <n v="29.522987942444324"/>
    <m/>
    <m/>
    <n v="40.516935169555694"/>
    <n v="40.5045"/>
    <n v="3.0700711169617811E-4"/>
    <n v="57.460075907320416"/>
    <n v="57.2104"/>
    <n v="4.3641699292509273E-3"/>
    <n v="17.303438100209174"/>
    <n v="17.309999999999999"/>
    <n v="-3.7908144372178487E-4"/>
    <n v="79.581747314934674"/>
    <m/>
    <m/>
    <e v="#DIV/0!"/>
    <n v="23.351939983983215"/>
    <n v="23.3995"/>
    <n v="-2.0325227469298879E-3"/>
    <n v="3651"/>
    <n v="0.89528795811518325"/>
    <n v="4414.6099999999997"/>
    <n v="17.77324866877494"/>
    <m/>
    <m/>
    <n v="6362.7360879966191"/>
    <n v="3.3458858537262977"/>
    <n v="3.3704000000000001"/>
    <n v="-7.2733640736121208E-3"/>
    <n v="6.0005914637650841"/>
    <m/>
    <m/>
    <m/>
    <n v="15.405692578686329"/>
    <m/>
    <m/>
    <m/>
    <m/>
    <m/>
    <m/>
    <m/>
    <n v="30.00295731882542"/>
    <n v="61.622770314745317"/>
    <n v="28.402711434470834"/>
    <m/>
  </r>
  <r>
    <x v="3645"/>
    <n v="12.79"/>
    <n v="15.04"/>
    <n v="47.12"/>
    <n v="40.9131"/>
    <n v="10639.706791000001"/>
    <n v="9240.2829939999992"/>
    <n v="5.9188658595887844E-5"/>
    <n v="27.779457186144455"/>
    <n v="27.79"/>
    <n v="-3.7937437407498109E-4"/>
    <n v="28.220003234941647"/>
    <m/>
    <m/>
    <n v="39.174060382653359"/>
    <n v="39.162399999999998"/>
    <n v="2.9774433265994382E-4"/>
    <n v="58.091635824981545"/>
    <n v="57.840200000000003"/>
    <n v="4.3470773783897965E-3"/>
    <n v="17.304040323563381"/>
    <n v="17.309999999999999"/>
    <n v="-3.4429095532162446E-4"/>
    <n v="79.58351421731723"/>
    <m/>
    <m/>
    <e v="#DIV/0!"/>
    <n v="22.836383851655039"/>
    <n v="22.8826"/>
    <n v="-2.0197070413746632E-3"/>
    <n v="3652"/>
    <n v="0.85039893617021278"/>
    <n v="4413.87"/>
    <n v="17.768881882360709"/>
    <m/>
    <m/>
    <n v="6363.8026430728578"/>
    <n v="3.3461294837882116"/>
    <n v="3.3675000000000002"/>
    <n v="-6.3461072640796923E-3"/>
    <n v="5.7354843852963295"/>
    <m/>
    <m/>
    <m/>
    <n v="15.745024064472169"/>
    <m/>
    <m/>
    <m/>
    <m/>
    <m/>
    <m/>
    <m/>
    <n v="28.677421926481649"/>
    <n v="62.980096257888675"/>
    <n v="27.776509450874244"/>
    <m/>
  </r>
  <r>
    <x v="3646"/>
    <n v="11.75"/>
    <n v="14.65"/>
    <n v="45.8384"/>
    <n v="39.797899999999998"/>
    <n v="10585.464406999999"/>
    <n v="9192.6281049999998"/>
    <n v="5.9188658595887844E-5"/>
    <n v="27.023234742915342"/>
    <n v="27.03"/>
    <n v="-2.5028698056450693E-4"/>
    <n v="26.681947433390839"/>
    <m/>
    <m/>
    <n v="37.571097766626764"/>
    <n v="37.558999999999997"/>
    <n v="3.2210033884738642E-4"/>
    <n v="58.880698291018476"/>
    <n v="58.624200000000002"/>
    <n v="4.3752970789958656E-3"/>
    <n v="17.215402658328411"/>
    <n v="17.22"/>
    <n v="-2.6697686826870903E-4"/>
    <n v="79.995726135790306"/>
    <m/>
    <m/>
    <e v="#DIV/0!"/>
    <n v="22.213831197758122"/>
    <n v="22.258700000000001"/>
    <n v="-2.0157871862184207E-3"/>
    <n v="3653"/>
    <n v="0.80204778156996581"/>
    <n v="4392.68"/>
    <n v="17.682196692868381"/>
    <m/>
    <m/>
    <n v="6394.3538323935027"/>
    <n v="3.3618747835042004"/>
    <n v="3.3883999999999999"/>
    <n v="-7.8282423845471572E-3"/>
    <n v="5.4226285790490074"/>
    <m/>
    <m/>
    <m/>
    <n v="16.173445040349588"/>
    <m/>
    <m/>
    <m/>
    <m/>
    <m/>
    <m/>
    <m/>
    <n v="27.113142895245037"/>
    <n v="64.693780161398351"/>
    <n v="27.020640799128682"/>
    <m/>
  </r>
  <r>
    <x v="3647"/>
    <n v="11.8"/>
    <n v="14.51"/>
    <n v="45.048699999999997"/>
    <n v="39.109900000000003"/>
    <n v="10509.869461"/>
    <n v="9126.4358489999995"/>
    <n v="5.9188658595887844E-5"/>
    <n v="26.557033215637471"/>
    <n v="26.57"/>
    <n v="-4.8802349877796747E-4"/>
    <n v="25.75978760794839"/>
    <m/>
    <m/>
    <n v="36.595607748585579"/>
    <n v="36.582500000000003"/>
    <n v="3.5830652868384938E-4"/>
    <n v="59.386959005898561"/>
    <n v="59.128900000000002"/>
    <n v="4.3643464684537392E-3"/>
    <n v="17.092043952296763"/>
    <n v="17.100000000000001"/>
    <n v="-4.6526594755780248E-4"/>
    <n v="80.573530660787981"/>
    <m/>
    <m/>
    <e v="#DIV/0!"/>
    <n v="21.829730813865314"/>
    <n v="21.8735"/>
    <n v="-2.0010142928513774E-3"/>
    <n v="3654"/>
    <n v="0.8132322536181944"/>
    <n v="4357.41"/>
    <n v="17.538852037803256"/>
    <m/>
    <m/>
    <n v="6445.6958057829879"/>
    <n v="3.3885469271949895"/>
    <n v="3.4102000000000001"/>
    <n v="-6.3495023180489829E-3"/>
    <n v="5.234966467314023"/>
    <m/>
    <m/>
    <m/>
    <n v="16.452274647377248"/>
    <m/>
    <m/>
    <m/>
    <m/>
    <m/>
    <m/>
    <m/>
    <n v="26.174832336570116"/>
    <n v="65.809098589508991"/>
    <n v="26.554262479609235"/>
    <m/>
  </r>
  <r>
    <x v="3648"/>
    <n v="11.68"/>
    <n v="14.58"/>
    <n v="45.386499999999998"/>
    <n v="39.400799999999997"/>
    <n v="10609.124295"/>
    <n v="9212.0854029999991"/>
    <n v="5.9188658595887844E-5"/>
    <n v="26.755520087903953"/>
    <n v="26.76"/>
    <n v="-1.6741076592108328E-4"/>
    <n v="26.143356513225282"/>
    <m/>
    <m/>
    <n v="37.00265875463527"/>
    <n v="36.988399999999999"/>
    <n v="3.8549260403986096E-4"/>
    <n v="59.163423845451774"/>
    <n v="58.906500000000001"/>
    <n v="4.3615534016072655E-3"/>
    <n v="17.253039907649121"/>
    <n v="17.260000000000002"/>
    <n v="-4.0324984651685103E-4"/>
    <n v="79.819138276410811"/>
    <m/>
    <m/>
    <e v="#DIV/0!"/>
    <n v="21.992017819397031"/>
    <n v="22.035900000000002"/>
    <n v="-1.9913949783294527E-3"/>
    <n v="3655"/>
    <n v="0.80109739368998623"/>
    <n v="4399.68"/>
    <n v="17.707608715974899"/>
    <m/>
    <m/>
    <n v="6383.1679367712468"/>
    <n v="3.3553574937362112"/>
    <n v="3.3738000000000001"/>
    <n v="-5.4663899056817122E-3"/>
    <n v="5.3126629439172692"/>
    <m/>
    <m/>
    <m/>
    <n v="16.329141820581256"/>
    <m/>
    <m/>
    <m/>
    <m/>
    <m/>
    <m/>
    <m/>
    <n v="26.563314719586344"/>
    <n v="65.316567282325025"/>
    <n v="26.752867320221991"/>
    <m/>
  </r>
  <r>
    <x v="3649"/>
    <n v="12.2"/>
    <n v="14.77"/>
    <n v="45.052599999999998"/>
    <n v="39.103900000000003"/>
    <n v="10492.186034"/>
    <n v="9108.9100460000009"/>
    <n v="6.072491121789092E-5"/>
    <n v="26.556741987298395"/>
    <n v="26.56"/>
    <n v="-1.2266614087363958E-4"/>
    <n v="25.750555126761537"/>
    <m/>
    <m/>
    <n v="36.58071670358688"/>
    <n v="36.566200000000002"/>
    <n v="3.9699787199309888E-4"/>
    <n v="59.378279886673297"/>
    <n v="59.1203"/>
    <n v="4.3636430578548602E-3"/>
    <n v="17.061621464869521"/>
    <n v="17.059999999999999"/>
    <n v="9.5044834086843721E-5"/>
    <n v="80.718860817043904"/>
    <m/>
    <m/>
    <e v="#DIV/0!"/>
    <n v="21.826052942175401"/>
    <n v="21.869900000000001"/>
    <n v="-2.0049043582549553E-3"/>
    <n v="3656"/>
    <n v="0.82599864590385919"/>
    <n v="4349.37"/>
    <n v="17.501023386861132"/>
    <m/>
    <m/>
    <n v="6456.1589676868962"/>
    <n v="3.3927607184405639"/>
    <n v="3.4116"/>
    <n v="-5.5221249734540567E-3"/>
    <n v="5.2320680995762139"/>
    <m/>
    <m/>
    <m/>
    <n v="16.449889417326435"/>
    <m/>
    <m/>
    <m/>
    <m/>
    <m/>
    <m/>
    <m/>
    <n v="26.160340497881069"/>
    <n v="65.799557669305742"/>
    <n v="26.554030467582706"/>
    <m/>
  </r>
  <r>
    <x v="3650"/>
    <n v="12.42"/>
    <n v="14.92"/>
    <n v="45.213900000000002"/>
    <n v="39.241500000000002"/>
    <n v="10534.411058"/>
    <n v="9145.0150400000002"/>
    <n v="6.072491121789092E-5"/>
    <n v="26.651172149243653"/>
    <n v="26.66"/>
    <n v="-3.3112718515926343E-4"/>
    <n v="25.932181256059987"/>
    <m/>
    <m/>
    <n v="36.772559495046046"/>
    <n v="36.757399999999997"/>
    <n v="4.1242022139886814E-4"/>
    <n v="59.271129331529352"/>
    <n v="59.0137"/>
    <n v="4.3621960922524128E-3"/>
    <n v="17.129866996847415"/>
    <n v="17.13"/>
    <n v="-7.7643404894356394E-6"/>
    <n v="80.400823962656375"/>
    <m/>
    <m/>
    <e v="#DIV/0!"/>
    <n v="21.902772614446125"/>
    <n v="21.947299999999998"/>
    <n v="-2.0288320455761344E-3"/>
    <n v="3657"/>
    <n v="0.83243967828418231"/>
    <n v="4371.8599999999997"/>
    <n v="17.590145211270382"/>
    <m/>
    <m/>
    <n v="6422.77504882433"/>
    <n v="3.3748972626728202"/>
    <n v="3.3988999999999998"/>
    <n v="-7.061913362317096E-3"/>
    <n v="5.2687120679006822"/>
    <m/>
    <m/>
    <m/>
    <n v="16.391241579787206"/>
    <m/>
    <m/>
    <m/>
    <m/>
    <m/>
    <m/>
    <m/>
    <n v="26.343560339503412"/>
    <n v="65.564966319148823"/>
    <n v="26.648283861714091"/>
    <m/>
  </r>
  <r>
    <x v="3651"/>
    <n v="12.89"/>
    <n v="15.15"/>
    <n v="46.283799999999999"/>
    <n v="40.167700000000004"/>
    <n v="10663.552529000001"/>
    <n v="9256.5685589999994"/>
    <n v="6.072491121789092E-5"/>
    <n v="27.281155661658001"/>
    <n v="27.29"/>
    <n v="-3.2408715067777649E-4"/>
    <n v="27.156734622023446"/>
    <m/>
    <m/>
    <n v="38.073166450268957"/>
    <n v="38.058599999999998"/>
    <n v="3.8273741727112842E-4"/>
    <n v="58.569006271610434"/>
    <n v="58.317599999999999"/>
    <n v="4.3109845331501528E-3"/>
    <n v="17.339439433388652"/>
    <n v="17.34"/>
    <n v="-3.2327947597887707E-5"/>
    <n v="79.421956950905198"/>
    <m/>
    <m/>
    <e v="#DIV/0!"/>
    <n v="22.419649740465957"/>
    <n v="22.466200000000001"/>
    <n v="-2.0720130477803744E-3"/>
    <n v="3658"/>
    <n v="0.85082508250825084"/>
    <n v="4433.29"/>
    <n v="17.835915569441013"/>
    <m/>
    <m/>
    <n v="6332.5271746359349"/>
    <n v="3.3271603865532606"/>
    <n v="3.3546999999999998"/>
    <n v="-8.2092626603688101E-3"/>
    <n v="5.5172363618047431"/>
    <m/>
    <m/>
    <m/>
    <n v="16.003620848872988"/>
    <m/>
    <m/>
    <m/>
    <m/>
    <m/>
    <m/>
    <m/>
    <n v="27.586181809023714"/>
    <n v="64.014483395491951"/>
    <n v="27.278326387761357"/>
    <m/>
  </r>
  <r>
    <x v="3652"/>
    <n v="12.41"/>
    <n v="14.89"/>
    <n v="45.387999999999998"/>
    <n v="39.387900000000002"/>
    <n v="10580.045768"/>
    <n v="9183.5178489999998"/>
    <n v="6.072491121789092E-5"/>
    <n v="26.752490083805615"/>
    <n v="26.76"/>
    <n v="-2.8063961862434539E-4"/>
    <n v="26.102719289827846"/>
    <m/>
    <m/>
    <n v="36.963214479917852"/>
    <n v="36.947899999999997"/>
    <n v="4.1448850727254793E-4"/>
    <n v="59.13485080890905"/>
    <n v="58.879600000000003"/>
    <n v="4.3351315041040284E-3"/>
    <n v="17.203234014475029"/>
    <n v="17.21"/>
    <n v="-3.9314268012613507E-4"/>
    <n v="80.050637013354745"/>
    <m/>
    <m/>
    <e v="#DIV/0!"/>
    <n v="21.984320620936749"/>
    <n v="22.029499999999999"/>
    <n v="-2.0508581249346625E-3"/>
    <n v="3659"/>
    <n v="0.83344526527871055"/>
    <n v="4388.76"/>
    <n v="17.655384766538834"/>
    <m/>
    <m/>
    <n v="6396.1339847220197"/>
    <n v="3.3602613483509067"/>
    <n v="3.3826000000000001"/>
    <n v="-6.6039885440469792E-3"/>
    <n v="5.302838724511088"/>
    <m/>
    <m/>
    <m/>
    <n v="16.313549033237582"/>
    <m/>
    <m/>
    <m/>
    <m/>
    <m/>
    <m/>
    <m/>
    <n v="26.514193622555439"/>
    <n v="65.254196132950327"/>
    <n v="26.749542995358876"/>
    <m/>
  </r>
  <r>
    <x v="3653"/>
    <n v="12.12"/>
    <n v="14.77"/>
    <n v="45.029299999999999"/>
    <n v="39.074199999999998"/>
    <n v="10522.259083999999"/>
    <n v="9132.8011310000002"/>
    <n v="6.072491121789092E-5"/>
    <n v="26.540418792921134"/>
    <n v="26.55"/>
    <n v="-3.6087408959950551E-4"/>
    <n v="25.687334254619788"/>
    <m/>
    <m/>
    <n v="36.520400407526878"/>
    <n v="36.502299999999998"/>
    <n v="4.9587032945530574E-4"/>
    <n v="59.367653003520353"/>
    <n v="59.1066"/>
    <n v="4.4166472698539128E-3"/>
    <n v="17.108855246551741"/>
    <n v="17.11"/>
    <n v="-6.6905520061832924E-5"/>
    <n v="80.494633897940105"/>
    <m/>
    <m/>
    <e v="#DIV/0!"/>
    <n v="21.809147092719758"/>
    <n v="21.852499999999999"/>
    <n v="-1.9838877602215144E-3"/>
    <n v="3660"/>
    <n v="0.82058226134055512"/>
    <n v="4370.0200000000004"/>
    <n v="17.578623609862433"/>
    <m/>
    <m/>
    <n v="6423.4454692583549"/>
    <n v="3.3742897658221889"/>
    <n v="3.3988"/>
    <n v="-7.2114376185157258E-3"/>
    <n v="5.2181952818516777"/>
    <m/>
    <m/>
    <m/>
    <n v="16.442710392270428"/>
    <m/>
    <m/>
    <m/>
    <m/>
    <m/>
    <m/>
    <m/>
    <n v="26.090976409258388"/>
    <n v="65.770841569081711"/>
    <n v="26.537294955339732"/>
    <m/>
  </r>
  <r>
    <x v="3654"/>
    <n v="12"/>
    <n v="14.74"/>
    <n v="44.818199999999997"/>
    <n v="38.883899999999997"/>
    <n v="10517.627646000001"/>
    <n v="9127.1174050000009"/>
    <n v="6.0585232870780104E-5"/>
    <n v="26.414063451586813"/>
    <n v="26.42"/>
    <n v="-2.2469903153632398E-4"/>
    <n v="25.43830191956993"/>
    <m/>
    <m/>
    <n v="36.249941794024828"/>
    <n v="36.234228160000001"/>
    <n v="4.3366824195723019E-4"/>
    <n v="59.504149336315145"/>
    <n v="59.251623109999997"/>
    <n v="4.2619292613526039E-3"/>
    <n v="17.100073734036709"/>
    <n v="17.100000000000001"/>
    <n v="4.3119319712570103E-6"/>
    <n v="80.550431535047593"/>
    <m/>
    <m/>
    <e v="#DIV/0!"/>
    <n v="21.702686448704828"/>
    <n v="21.74787276"/>
    <n v="-2.0777347648585076E-3"/>
    <n v="3661"/>
    <n v="0.81411126187245586"/>
    <n v="4354.63"/>
    <n v="17.512613656077779"/>
    <m/>
    <m/>
    <n v="6446.0670649883259"/>
    <n v="3.3852101990628558"/>
    <n v="3.4100999999999999"/>
    <n v="-7.2988478159420334E-3"/>
    <n v="5.1668453684926092"/>
    <m/>
    <m/>
    <m/>
    <n v="16.520481473893799"/>
    <m/>
    <m/>
    <m/>
    <m/>
    <m/>
    <m/>
    <m/>
    <n v="25.834226842463046"/>
    <n v="66.081925895575196"/>
    <n v="26.410998778530999"/>
    <m/>
  </r>
  <r>
    <x v="3655"/>
    <n v="12.05"/>
    <n v="14.84"/>
    <n v="44.976999999999997"/>
    <n v="39.019399999999997"/>
    <n v="10583.710299"/>
    <n v="9183.9104609999995"/>
    <n v="6.0585232870780104E-5"/>
    <n v="26.507007500816773"/>
    <n v="26.51"/>
    <n v="-1.1288190053670988E-4"/>
    <n v="25.615987248976225"/>
    <m/>
    <m/>
    <n v="36.438195874702338"/>
    <n v="36.42243543"/>
    <n v="4.3271254424004368E-4"/>
    <n v="59.397786080383376"/>
    <n v="59.144753110000003"/>
    <n v="4.2781981000541425E-3"/>
    <n v="17.207094564726862"/>
    <n v="17.21"/>
    <n v="-1.6882250279715016E-4"/>
    <n v="80.051099363686745"/>
    <m/>
    <m/>
    <e v="#DIV/0!"/>
    <n v="21.778232469463912"/>
    <n v="21.823667480000001"/>
    <n v="-2.081914535113194E-3"/>
    <n v="3662"/>
    <n v="0.81199460916442057"/>
    <n v="4382.58"/>
    <n v="17.623641392042714"/>
    <m/>
    <m/>
    <n v="6404.6932687148374"/>
    <n v="3.3631635374673507"/>
    <n v="3.3900999999999999"/>
    <n v="-7.9456247699623006E-3"/>
    <n v="5.2026801899874302"/>
    <m/>
    <m/>
    <m/>
    <n v="16.462145245196623"/>
    <m/>
    <m/>
    <m/>
    <m/>
    <m/>
    <m/>
    <m/>
    <n v="26.01340094993715"/>
    <n v="65.848580980786494"/>
    <n v="26.50406077165507"/>
    <m/>
  </r>
  <r>
    <x v="3656"/>
    <n v="11.61"/>
    <n v="14.68"/>
    <n v="44.357199999999999"/>
    <n v="38.479300000000002"/>
    <n v="10521.677639"/>
    <n v="9129.5258209999993"/>
    <n v="6.0585232870780104E-5"/>
    <n v="26.141093525428929"/>
    <n v="26.15"/>
    <n v="-3.4059176180001316E-4"/>
    <n v="24.907225899185914"/>
    <m/>
    <m/>
    <n v="35.680436345175075"/>
    <n v="35.664489850000002"/>
    <n v="4.4712528462187429E-4"/>
    <n v="59.806169495216047"/>
    <n v="59.551464670000001"/>
    <n v="4.2770539167671373E-3"/>
    <n v="17.105824178504076"/>
    <n v="17.11"/>
    <n v="-2.440573638763377E-4"/>
    <n v="80.527040684205176"/>
    <m/>
    <m/>
    <e v="#DIV/0!"/>
    <n v="21.476700917260629"/>
    <n v="21.521671690000002"/>
    <n v="-2.0895576044062114E-3"/>
    <n v="3663"/>
    <n v="0.79087193460490457"/>
    <n v="4349.43"/>
    <n v="17.488969821791141"/>
    <m/>
    <m/>
    <n v="6453.1386095546841"/>
    <n v="3.3882814120306768"/>
    <n v="3.4138000000000002"/>
    <n v="-7.4751268291415318E-3"/>
    <n v="5.0584804646456529"/>
    <m/>
    <m/>
    <m/>
    <n v="16.689234159670402"/>
    <m/>
    <m/>
    <m/>
    <m/>
    <m/>
    <m/>
    <m/>
    <n v="25.292402323228266"/>
    <n v="66.756936638681609"/>
    <n v="26.138029001826578"/>
    <m/>
  </r>
  <r>
    <x v="3657"/>
    <n v="14.22"/>
    <n v="15.84"/>
    <n v="46.748800000000003"/>
    <n v="40.551600000000001"/>
    <n v="10665.813560000001"/>
    <n v="9254.0376120000001"/>
    <n v="6.0585232870780104E-5"/>
    <n v="27.549866869647641"/>
    <n v="27.56"/>
    <n v="-3.6767526677639051E-4"/>
    <n v="27.590404030569672"/>
    <m/>
    <m/>
    <n v="38.561487923616262"/>
    <n v="38.546044090000002"/>
    <n v="4.0065936676159097E-4"/>
    <n v="58.193110199154468"/>
    <n v="57.949350039999999"/>
    <n v="4.2064347397547941E-3"/>
    <n v="17.339733169659606"/>
    <n v="17.34"/>
    <n v="-1.538813958446017E-5"/>
    <n v="79.430658072632937"/>
    <m/>
    <m/>
    <e v="#DIV/0!"/>
    <n v="22.633241874820271"/>
    <n v="22.68134688"/>
    <n v="-2.1209060217736164E-3"/>
    <n v="3664"/>
    <n v="0.89772727272727282"/>
    <n v="4426.96"/>
    <n v="17.799326460501039"/>
    <m/>
    <m/>
    <n v="6338.1093214873345"/>
    <n v="3.3275687320651013"/>
    <n v="3.355"/>
    <n v="-8.176234853919162E-3"/>
    <n v="5.6031398607145242"/>
    <m/>
    <m/>
    <m/>
    <n v="15.789701180701854"/>
    <m/>
    <m/>
    <m/>
    <m/>
    <m/>
    <m/>
    <m/>
    <n v="28.015699303572621"/>
    <n v="63.158804722807417"/>
    <n v="27.546448830514102"/>
    <m/>
  </r>
  <r>
    <x v="3658"/>
    <n v="14.82"/>
    <n v="16.25"/>
    <n v="47.650300000000001"/>
    <n v="41.331200000000003"/>
    <n v="10764.421096"/>
    <n v="9339.0323449999996"/>
    <n v="6.0585232870780104E-5"/>
    <n v="28.080451509953161"/>
    <n v="28.09"/>
    <n v="-3.399248859679016E-4"/>
    <n v="28.65168957768196"/>
    <m/>
    <m/>
    <n v="39.67216145606421"/>
    <n v="39.661684049999998"/>
    <n v="2.6416947023744086E-4"/>
    <n v="57.631126802882015"/>
    <n v="57.389760299999999"/>
    <n v="4.2057416100065304E-3"/>
    <n v="17.499615686637359"/>
    <n v="17.5"/>
    <n v="-2.1960763579520481E-5"/>
    <n v="78.702975661771973"/>
    <m/>
    <m/>
    <e v="#DIV/0!"/>
    <n v="23.06827653130857"/>
    <n v="23.119321150000001"/>
    <n v="-2.2078770548775717E-3"/>
    <n v="3665"/>
    <n v="0.91200000000000003"/>
    <n v="4468.72"/>
    <n v="17.965826541676467"/>
    <m/>
    <m/>
    <n v="6278.3212399900294"/>
    <n v="3.2958669509213681"/>
    <n v="3.3188"/>
    <n v="-6.9100425089284601E-3"/>
    <n v="5.8183832638845603"/>
    <m/>
    <m/>
    <m/>
    <n v="15.48542465902519"/>
    <m/>
    <m/>
    <m/>
    <m/>
    <m/>
    <m/>
    <m/>
    <n v="29.091916319422801"/>
    <n v="61.94169863610076"/>
    <n v="28.076738902802418"/>
    <m/>
  </r>
  <r>
    <x v="3659"/>
    <n v="15.69"/>
    <n v="16.510000000000002"/>
    <n v="48.649900000000002"/>
    <n v="42.1907"/>
    <n v="10878.960327000001"/>
    <n v="9436.7071479999995"/>
    <n v="6.0585232870780104E-5"/>
    <n v="28.667421367417496"/>
    <n v="28.68"/>
    <n v="-4.3858551542896862E-4"/>
    <n v="29.844714852435004"/>
    <m/>
    <m/>
    <n v="40.905525171584721"/>
    <n v="40.911084850000002"/>
    <n v="-1.3589662644408751E-4"/>
    <n v="57.024160711719006"/>
    <n v="56.811714799999997"/>
    <n v="3.7394736713529664E-3"/>
    <n v="17.684527312790888"/>
    <n v="17.690000000000001"/>
    <n v="-3.0936615088261732E-4"/>
    <n v="77.885353015661593"/>
    <m/>
    <m/>
    <e v="#DIV/0!"/>
    <n v="23.547725094930037"/>
    <n v="23.605442279999998"/>
    <n v="-2.4450795873823816E-3"/>
    <n v="3666"/>
    <n v="0.95033313143549347"/>
    <n v="4526.7700000000004"/>
    <n v="18.194945194987891"/>
    <m/>
    <m/>
    <n v="6196.7639824349753"/>
    <n v="3.2521276333549367"/>
    <n v="3.2751000000000001"/>
    <n v="-7.0142489221897142E-3"/>
    <n v="6.0597621477832213"/>
    <m/>
    <m/>
    <m/>
    <n v="15.161280000365885"/>
    <m/>
    <m/>
    <m/>
    <m/>
    <m/>
    <m/>
    <m/>
    <n v="30.298810738916107"/>
    <n v="60.645120001463539"/>
    <n v="28.663355476070599"/>
    <m/>
  </r>
  <r>
    <x v="3660"/>
    <n v="15.95"/>
    <n v="16.63"/>
    <n v="49.365099999999998"/>
    <n v="42.808399999999999"/>
    <n v="10904.626036"/>
    <n v="9458.3985599999996"/>
    <n v="6.1842292095715123E-5"/>
    <n v="29.088150554405697"/>
    <n v="29.1"/>
    <n v="-4.0719744310324657E-4"/>
    <n v="30.719118991172454"/>
    <m/>
    <m/>
    <n v="41.802442713513507"/>
    <n v="41.81038315"/>
    <n v="-1.8991542024393571E-4"/>
    <n v="56.604165896314825"/>
    <n v="56.393046419999997"/>
    <n v="3.7437146903267493E-3"/>
    <n v="17.725816527504932"/>
    <n v="17.73"/>
    <n v="-2.3595445544655202E-4"/>
    <n v="77.708255585378453"/>
    <m/>
    <m/>
    <e v="#DIV/0!"/>
    <n v="23.892389496766011"/>
    <n v="23.95102683"/>
    <n v="-2.4482179261117176E-3"/>
    <n v="3667"/>
    <n v="0.95911004209260375"/>
    <n v="4544.83"/>
    <n v="18.266109372709749"/>
    <m/>
    <m/>
    <n v="6172.0413750299658"/>
    <n v="3.2388458921421246"/>
    <n v="3.2660999999999998"/>
    <n v="-8.3445417647577402E-3"/>
    <n v="6.2369898851980121"/>
    <m/>
    <m/>
    <m/>
    <n v="14.938612941283676"/>
    <m/>
    <m/>
    <m/>
    <m/>
    <m/>
    <m/>
    <m/>
    <n v="31.184949425990062"/>
    <n v="59.754451765134704"/>
    <n v="29.083966913150267"/>
    <m/>
  </r>
  <r>
    <x v="3661"/>
    <n v="22.96"/>
    <n v="20.7"/>
    <n v="58.621600000000001"/>
    <n v="50.832900000000002"/>
    <n v="11839.813690000001"/>
    <n v="10268.983788"/>
    <n v="6.1842292095715123E-5"/>
    <n v="34.541656916301733"/>
    <n v="34.549999999999997"/>
    <n v="-2.414785440887357E-4"/>
    <n v="42.236513260437462"/>
    <m/>
    <m/>
    <n v="53.554535592217078"/>
    <n v="53.567311089999997"/>
    <n v="-2.3849428920286186E-4"/>
    <n v="51.296578205062147"/>
    <n v="51.103802530000003"/>
    <n v="3.7722373975788148E-3"/>
    <n v="19.245524524083219"/>
    <n v="19.25"/>
    <n v="-2.3249225541721596E-4"/>
    <n v="71.050420193410531"/>
    <m/>
    <m/>
    <e v="#DIV/0!"/>
    <n v="28.370947543137994"/>
    <n v="28.441778790000001"/>
    <n v="-2.4903944083451979E-3"/>
    <n v="3668"/>
    <n v="1.1091787439613527"/>
    <n v="4980.2299999999996"/>
    <n v="20.014461000541807"/>
    <m/>
    <m/>
    <n v="5580.7526327254036"/>
    <n v="2.9282830771322788"/>
    <n v="2.9565000000000001"/>
    <n v="-9.5440293819453181E-3"/>
    <n v="8.5749674815581791"/>
    <m/>
    <m/>
    <m/>
    <n v="12.137781768506967"/>
    <m/>
    <m/>
    <m/>
    <m/>
    <m/>
    <m/>
    <m/>
    <n v="42.874837407790892"/>
    <n v="48.551127074027868"/>
    <n v="34.536589530739356"/>
    <m/>
  </r>
  <r>
    <x v="3662"/>
    <n v="24.98"/>
    <n v="21.56"/>
    <n v="59.278399999999998"/>
    <n v="51.3994"/>
    <n v="11912.228201"/>
    <n v="10331.168661"/>
    <n v="6.1842292095715123E-5"/>
    <n v="34.927812072626189"/>
    <n v="34.94"/>
    <n v="-3.4882448121953402E-4"/>
    <n v="43.178629192687282"/>
    <m/>
    <m/>
    <n v="54.44794702835982"/>
    <n v="54.461967950000002"/>
    <n v="-2.5744427107465828E-4"/>
    <n v="51.008438542105658"/>
    <n v="50.817125840000003"/>
    <n v="3.7647288968685189E-3"/>
    <n v="19.362761600573737"/>
    <n v="19.37"/>
    <n v="-3.7369124554798017E-4"/>
    <n v="70.621922500891372"/>
    <m/>
    <m/>
    <e v="#DIV/0!"/>
    <n v="28.687015451458283"/>
    <n v="28.758306279999999"/>
    <n v="-2.4789647849079444E-3"/>
    <n v="3669"/>
    <n v="1.1586270871985158"/>
    <n v="5028.78"/>
    <n v="20.207994881518932"/>
    <m/>
    <m/>
    <n v="5526.3484103664323"/>
    <n v="2.8994616964478128"/>
    <n v="2.9211999999999998"/>
    <n v="-7.4415663262313858E-3"/>
    <n v="8.7657970790846846"/>
    <m/>
    <m/>
    <m/>
    <n v="12.001954970496289"/>
    <m/>
    <m/>
    <m/>
    <m/>
    <m/>
    <m/>
    <m/>
    <n v="43.828985395423423"/>
    <n v="48.007819881985156"/>
    <n v="34.922862653927076"/>
    <m/>
  </r>
  <r>
    <x v="3663"/>
    <n v="21.31"/>
    <n v="19.84"/>
    <n v="57.629600000000003"/>
    <n v="49.966500000000003"/>
    <n v="11704.969284000001"/>
    <n v="10150.779438"/>
    <n v="6.1842292095715123E-5"/>
    <n v="33.955483912159004"/>
    <n v="33.97"/>
    <n v="-4.2732080780083503E-4"/>
    <n v="40.77186080244099"/>
    <m/>
    <m/>
    <n v="52.169358951793633"/>
    <n v="52.190328260000001"/>
    <n v="-4.0178532891965713E-4"/>
    <n v="51.717100975745794"/>
    <n v="51.524950410000002"/>
    <n v="3.7292722111674781E-3"/>
    <n v="19.025408148727021"/>
    <n v="19.03"/>
    <n v="-2.4129539006734202E-4"/>
    <n v="71.856815270646365"/>
    <m/>
    <m/>
    <e v="#DIV/0!"/>
    <n v="27.887180741396868"/>
    <n v="27.957120759999999"/>
    <n v="-2.5016888972057005E-3"/>
    <n v="3670"/>
    <n v="1.0740927419354838"/>
    <n v="4931.71"/>
    <n v="19.816374700864063"/>
    <m/>
    <m/>
    <n v="5633.0229199282485"/>
    <n v="2.9551495354877173"/>
    <n v="2.9805999999999999"/>
    <n v="-8.5387051306055062E-3"/>
    <n v="8.2767766261382381"/>
    <m/>
    <m/>
    <m/>
    <n v="12.335967979929736"/>
    <m/>
    <m/>
    <m/>
    <m/>
    <m/>
    <m/>
    <m/>
    <n v="41.383883130691189"/>
    <n v="49.343871919718943"/>
    <n v="33.950416773715425"/>
    <m/>
  </r>
  <r>
    <x v="3664"/>
    <n v="21.3"/>
    <n v="20.29"/>
    <n v="58.836599999999997"/>
    <n v="51.003799999999998"/>
    <n v="12032.912485000001"/>
    <n v="10433.294868999999"/>
    <n v="6.1842292095715123E-5"/>
    <n v="34.664115073261158"/>
    <n v="34.67"/>
    <n v="-1.6974118081469758E-4"/>
    <n v="42.466820520911256"/>
    <m/>
    <m/>
    <n v="53.788467519791233"/>
    <n v="53.813660400000003"/>
    <n v="-4.6815028045876783E-4"/>
    <n v="51.173339243646659"/>
    <n v="50.985988579999997"/>
    <n v="3.6745519477905386E-3"/>
    <n v="19.557020581132317"/>
    <n v="19.559999999999999"/>
    <n v="-1.5232202800008476E-4"/>
    <n v="69.86211312527314"/>
    <m/>
    <m/>
    <e v="#DIV/0!"/>
    <n v="28.465794374840101"/>
    <n v="28.538903550000001"/>
    <n v="-2.5617373502738738E-3"/>
    <n v="3671"/>
    <n v="1.0497782158698867"/>
    <n v="5069.6499999999996"/>
    <n v="20.365867607900448"/>
    <m/>
    <m/>
    <n v="5475.4671874186524"/>
    <n v="2.8716771476272074"/>
    <n v="2.8944000000000001"/>
    <n v="-7.850626165282204E-3"/>
    <n v="8.6195554272208899"/>
    <m/>
    <m/>
    <m/>
    <n v="12.078186611273157"/>
    <m/>
    <m/>
    <m/>
    <m/>
    <m/>
    <m/>
    <m/>
    <n v="43.097777136104447"/>
    <n v="48.312746445092628"/>
    <n v="34.659048305473192"/>
    <m/>
  </r>
  <r>
    <x v="3665"/>
    <n v="17.62"/>
    <n v="17.96"/>
    <n v="54.697499999999998"/>
    <n v="47.412599999999998"/>
    <n v="11647.380810000001"/>
    <n v="10098.369345999999"/>
    <n v="6.1842292095715123E-5"/>
    <n v="32.224741096543568"/>
    <n v="32.229999999999997"/>
    <n v="-1.6316796327731087E-4"/>
    <n v="36.487212504627706"/>
    <m/>
    <m/>
    <n v="48.105941862807988"/>
    <n v="48.132644480000003"/>
    <n v="-5.5477145460214317E-4"/>
    <n v="52.972513153907428"/>
    <n v="52.780847999999999"/>
    <n v="3.6313390400137813E-3"/>
    <n v="18.929956668184083"/>
    <n v="18.93"/>
    <n v="-2.2890552517917939E-6"/>
    <n v="72.106591403644998"/>
    <m/>
    <m/>
    <e v="#DIV/0!"/>
    <n v="26.461405584022305"/>
    <n v="26.530502330000001"/>
    <n v="-2.6044265999276561E-3"/>
    <n v="3672"/>
    <n v="0.98106904231625836"/>
    <n v="4894.7"/>
    <n v="19.661520730576672"/>
    <m/>
    <m/>
    <n v="5664.4216486613213"/>
    <n v="2.9704950612612637"/>
    <n v="2.9984999999999999"/>
    <n v="-9.339649404280892E-3"/>
    <n v="7.4054924832778841"/>
    <m/>
    <m/>
    <m/>
    <n v="12.9280148902862"/>
    <m/>
    <m/>
    <m/>
    <m/>
    <m/>
    <m/>
    <m/>
    <n v="37.027462416389419"/>
    <n v="51.712059561144798"/>
    <n v="32.219733366769375"/>
    <m/>
  </r>
  <r>
    <x v="3666"/>
    <n v="17.399999999999999"/>
    <n v="18.100000000000001"/>
    <n v="54.225900000000003"/>
    <n v="47.000900000000001"/>
    <n v="11620.96369"/>
    <n v="10074.840991999999"/>
    <n v="6.1842292095715123E-5"/>
    <n v="31.94612148656427"/>
    <n v="31.96"/>
    <n v="-4.3424635280764345E-4"/>
    <n v="35.854146828173548"/>
    <m/>
    <m/>
    <n v="47.477761082675137"/>
    <n v="47.504477059999999"/>
    <n v="-5.6238862057400585E-4"/>
    <n v="53.200097433478369"/>
    <n v="53.006470479999997"/>
    <n v="3.652892783182482E-3"/>
    <n v="18.886561595348716"/>
    <n v="18.89"/>
    <n v="-1.8202248021614853E-4"/>
    <n v="72.276390173337731"/>
    <m/>
    <m/>
    <e v="#DIV/0!"/>
    <n v="26.231533231791357"/>
    <n v="26.300788919999999"/>
    <n v="-2.6332171411017624E-3"/>
    <n v="3673"/>
    <n v="0.96132596685082861"/>
    <n v="4880.8500000000004"/>
    <n v="19.604355794123574"/>
    <m/>
    <m/>
    <n v="5680.449646257488"/>
    <n v="2.9786179644877064"/>
    <n v="3.0053000000000001"/>
    <n v="-8.8783267934294807E-3"/>
    <n v="7.2766383585028462"/>
    <m/>
    <m/>
    <m/>
    <n v="13.039665958596979"/>
    <m/>
    <m/>
    <m/>
    <m/>
    <m/>
    <m/>
    <m/>
    <n v="36.383191792514232"/>
    <n v="52.158663834387916"/>
    <n v="31.941467357084679"/>
    <m/>
  </r>
  <r>
    <x v="3667"/>
    <n v="20.059999999999999"/>
    <n v="19.86"/>
    <n v="58.294499999999999"/>
    <n v="50.524500000000003"/>
    <n v="11901.229660000001"/>
    <n v="10317.195645"/>
    <n v="6.3239207364951255E-5"/>
    <n v="34.342219675502434"/>
    <n v="34.35"/>
    <n v="-2.2650144097724478E-4"/>
    <n v="41.230773449372883"/>
    <m/>
    <m/>
    <n v="52.815005767740544"/>
    <n v="52.852038929999999"/>
    <n v="-7.0069505376135766E-4"/>
    <n v="51.203609519534368"/>
    <n v="51.026075800000001"/>
    <n v="3.479274405310262E-3"/>
    <n v="19.341582355481325"/>
    <n v="19.350000000000001"/>
    <n v="-4.350203885621351E-4"/>
    <n v="70.539602200899012"/>
    <m/>
    <m/>
    <e v="#DIV/0!"/>
    <n v="28.197972976451947"/>
    <n v="28.276492780000002"/>
    <n v="-2.7768579420002215E-3"/>
    <n v="3674"/>
    <n v="1.0100704934541793"/>
    <n v="5052.49"/>
    <n v="20.292178104589059"/>
    <m/>
    <m/>
    <n v="5480.6909203626892"/>
    <n v="2.873599440206041"/>
    <n v="2.8994"/>
    <n v="-8.898585843263751E-3"/>
    <n v="8.367397738793338"/>
    <m/>
    <m/>
    <m/>
    <n v="12.061536350315546"/>
    <m/>
    <m/>
    <m/>
    <m/>
    <m/>
    <m/>
    <m/>
    <n v="41.836988693966688"/>
    <n v="48.246145401262183"/>
    <n v="34.33721218993783"/>
    <m/>
  </r>
  <r>
    <x v="3668"/>
    <n v="19.89"/>
    <n v="19.84"/>
    <n v="58.323500000000003"/>
    <n v="50.546500000000002"/>
    <n v="11955.371465"/>
    <n v="10363.478814"/>
    <n v="6.3239207364951255E-5"/>
    <n v="34.358466235808685"/>
    <n v="34.369999999999997"/>
    <n v="-3.3557649669224698E-4"/>
    <n v="41.267424063715431"/>
    <m/>
    <m/>
    <n v="52.847720852269703"/>
    <n v="52.88431482"/>
    <n v="-6.9196259523929271E-4"/>
    <n v="51.190147486645287"/>
    <n v="51.011792640000003"/>
    <n v="3.4963454020124907E-3"/>
    <n v="19.429098507812675"/>
    <n v="19.43"/>
    <n v="-4.6396921632774202E-5"/>
    <n v="70.225003539448707"/>
    <m/>
    <m/>
    <e v="#DIV/0!"/>
    <n v="28.21014501360926"/>
    <n v="28.289099499999999"/>
    <n v="-2.7909862026799237E-3"/>
    <n v="3675"/>
    <n v="1.0025201612903225"/>
    <n v="5086.54"/>
    <n v="20.427337057259159"/>
    <m/>
    <m/>
    <n v="5443.755166736586"/>
    <n v="2.8539629656304886"/>
    <n v="2.8837999999999999"/>
    <n v="-1.0346429838931748E-2"/>
    <n v="8.3744023941302839"/>
    <m/>
    <m/>
    <m/>
    <n v="12.055722842046597"/>
    <m/>
    <m/>
    <m/>
    <m/>
    <m/>
    <m/>
    <m/>
    <n v="41.872011970651421"/>
    <n v="48.222891368186389"/>
    <n v="34.353458872344412"/>
    <m/>
  </r>
  <r>
    <x v="3669"/>
    <n v="19.64"/>
    <n v="19.82"/>
    <n v="58.9116"/>
    <n v="51.046599999999998"/>
    <n v="11998.440847"/>
    <n v="10398.847123"/>
    <n v="6.3239207364951255E-5"/>
    <n v="34.702378250834741"/>
    <n v="34.71"/>
    <n v="-2.195836694111053E-4"/>
    <n v="42.086289141148008"/>
    <m/>
    <m/>
    <n v="53.626600993670969"/>
    <n v="53.675188759999998"/>
    <n v="-9.0521835975798659E-4"/>
    <n v="50.93000583704135"/>
    <n v="50.757399990000003"/>
    <n v="3.4006045832795095E-3"/>
    <n v="19.497665752029302"/>
    <n v="19.5"/>
    <n v="-1.1970502413838346E-4"/>
    <n v="69.990852909889341"/>
    <m/>
    <m/>
    <e v="#DIV/0!"/>
    <n v="28.488930275664934"/>
    <n v="28.569727660000002"/>
    <n v="-2.8280768125134026E-3"/>
    <n v="3676"/>
    <n v="0.99091826437941477"/>
    <n v="5107.3"/>
    <n v="20.505904181986828"/>
    <m/>
    <m/>
    <n v="5421.5372431064852"/>
    <n v="2.8415066848245472"/>
    <n v="2.8708"/>
    <n v="-1.0203885737582907E-2"/>
    <n v="8.5392493844922779"/>
    <m/>
    <m/>
    <m/>
    <n v="11.934777452343074"/>
    <m/>
    <m/>
    <m/>
    <m/>
    <m/>
    <m/>
    <m/>
    <n v="42.696246922461391"/>
    <n v="47.739109809372295"/>
    <n v="34.697312347804413"/>
    <m/>
  </r>
  <r>
    <x v="3670"/>
    <n v="20.71"/>
    <n v="20.28"/>
    <n v="59.5501"/>
    <n v="51.596600000000002"/>
    <n v="12031.759838"/>
    <n v="10427.066518"/>
    <n v="6.3239207364951255E-5"/>
    <n v="35.077636759332151"/>
    <n v="35.090000000000003"/>
    <n v="-3.5232945761909384E-4"/>
    <n v="42.993979288981457"/>
    <m/>
    <m/>
    <n v="54.491461854557578"/>
    <n v="54.539877230000002"/>
    <n v="-8.8770598507681431E-4"/>
    <n v="50.653344044907989"/>
    <n v="50.481686240000002"/>
    <n v="3.4003976034375771E-3"/>
    <n v="19.551332923302969"/>
    <n v="19.55"/>
    <n v="6.8180220100577671E-5"/>
    <n v="69.802750916095846"/>
    <m/>
    <m/>
    <e v="#DIV/0!"/>
    <n v="28.795774888955023"/>
    <n v="28.877785620000001"/>
    <n v="-2.8399245054364641E-3"/>
    <n v="3677"/>
    <n v="1.0212031558185404"/>
    <n v="5126.95"/>
    <n v="20.58319199002311"/>
    <m/>
    <m/>
    <n v="5400.6782360328771"/>
    <n v="2.8303058522877111"/>
    <n v="2.8580999999999999"/>
    <n v="-9.7246939268356147E-3"/>
    <n v="8.7229671749980486"/>
    <m/>
    <m/>
    <m/>
    <n v="11.805636687642361"/>
    <m/>
    <m/>
    <m/>
    <m/>
    <m/>
    <m/>
    <m/>
    <n v="43.614835874990241"/>
    <n v="47.222546750569443"/>
    <n v="35.072276457762307"/>
    <m/>
  </r>
  <r>
    <x v="3671"/>
    <n v="25.23"/>
    <n v="22.62"/>
    <n v="64.891000000000005"/>
    <n v="56.2209"/>
    <n v="12542.662992"/>
    <n v="10869.170376"/>
    <n v="6.3239207364951255E-5"/>
    <n v="38.22273051645201"/>
    <n v="38.229999999999997"/>
    <n v="-1.9015128297117379E-4"/>
    <n v="50.701488944159564"/>
    <m/>
    <m/>
    <n v="61.815002883734863"/>
    <n v="61.879449809999997"/>
    <n v="-1.041491585057952E-3"/>
    <n v="48.381276090895774"/>
    <n v="48.226004170000003"/>
    <n v="3.2196721160731023E-3"/>
    <n v="20.381041819749665"/>
    <n v="20.38"/>
    <n v="5.1119712937586215E-5"/>
    <n v="66.844894290601047"/>
    <m/>
    <m/>
    <e v="#DIV/0!"/>
    <n v="31.376452746241359"/>
    <n v="31.46698"/>
    <n v="-2.8768967901794396E-3"/>
    <n v="3678"/>
    <n v="1.1153846153846154"/>
    <n v="5384.4"/>
    <n v="21.615089916437675"/>
    <m/>
    <m/>
    <n v="5129.4829616754787"/>
    <n v="2.6879271054146443"/>
    <n v="2.7128000000000001"/>
    <n v="-9.1687166710984203E-3"/>
    <n v="10.286197090220124"/>
    <m/>
    <m/>
    <m/>
    <n v="10.747066287118907"/>
    <m/>
    <m/>
    <m/>
    <m/>
    <m/>
    <m/>
    <m/>
    <n v="51.430985451100625"/>
    <n v="42.988265148475627"/>
    <n v="38.216840218796399"/>
    <m/>
  </r>
  <r>
    <x v="3672"/>
    <n v="24.22"/>
    <n v="22.44"/>
    <n v="65.773700000000005"/>
    <n v="56.982100000000003"/>
    <n v="12684.592352"/>
    <n v="10991.475591"/>
    <n v="6.4077398485684611E-5"/>
    <n v="38.741722406293746"/>
    <n v="38.75"/>
    <n v="-2.1361532145169893E-4"/>
    <n v="52.075412121199889"/>
    <m/>
    <m/>
    <n v="63.068289101970635"/>
    <n v="63.138709919999997"/>
    <n v="-1.115335079202473E-3"/>
    <n v="48.05157589164029"/>
    <n v="47.898234080000002"/>
    <n v="3.2014084566076573E-3"/>
    <n v="20.611165554886714"/>
    <n v="20.62"/>
    <n v="-4.2844059715263505E-4"/>
    <n v="66.09451340859863"/>
    <m/>
    <m/>
    <e v="#DIV/0!"/>
    <n v="31.80115282406204"/>
    <n v="31.89419247"/>
    <n v="-2.9171343976015507E-3"/>
    <n v="3679"/>
    <n v="1.0793226381461674"/>
    <n v="5439.78"/>
    <n v="21.835701808443229"/>
    <m/>
    <m/>
    <n v="5076.724851873535"/>
    <n v="2.6600288732159876"/>
    <n v="2.6825999999999999"/>
    <n v="-8.413899494524868E-3"/>
    <n v="10.564379951872857"/>
    <m/>
    <m/>
    <m/>
    <n v="10.601063161663594"/>
    <m/>
    <m/>
    <m/>
    <m/>
    <m/>
    <m/>
    <m/>
    <n v="52.821899759364285"/>
    <n v="42.404252646654378"/>
    <n v="38.736008956885442"/>
    <m/>
  </r>
  <r>
    <x v="3673"/>
    <n v="24.16"/>
    <n v="22.48"/>
    <n v="66.345799999999997"/>
    <n v="57.4741"/>
    <n v="12780.097078999999"/>
    <n v="11073.528211999999"/>
    <n v="6.4077398485684611E-5"/>
    <n v="39.077745240453261"/>
    <n v="39.090000000000003"/>
    <n v="-3.1350113959438541E-4"/>
    <n v="52.975680318815371"/>
    <m/>
    <m/>
    <n v="63.882961147506578"/>
    <n v="63.95326326"/>
    <n v="-1.0992732647215897E-3"/>
    <n v="47.841967444158989"/>
    <n v="47.689380409999998"/>
    <n v="3.199601941714425E-3"/>
    <n v="20.765844613172263"/>
    <n v="20.77"/>
    <n v="-2.0006677071437995E-4"/>
    <n v="65.602887521133979"/>
    <m/>
    <m/>
    <e v="#DIV/0!"/>
    <n v="32.075612379915277"/>
    <n v="32.170295979999999"/>
    <n v="-2.943199532375651E-3"/>
    <n v="3680"/>
    <n v="1.0747330960854093"/>
    <n v="5498.22"/>
    <n v="22.068561236864848"/>
    <m/>
    <m/>
    <n v="5022.1851829267225"/>
    <n v="2.6312025189535286"/>
    <n v="2.6568999999999998"/>
    <n v="-9.6719790155712637E-3"/>
    <n v="10.746449648207749"/>
    <m/>
    <m/>
    <m/>
    <n v="10.509041018608992"/>
    <m/>
    <m/>
    <m/>
    <m/>
    <m/>
    <m/>
    <m/>
    <n v="53.732248241038747"/>
    <n v="42.036164074435966"/>
    <n v="39.071973030255144"/>
    <m/>
  </r>
  <r>
    <x v="3674"/>
    <n v="24.7"/>
    <n v="23.06"/>
    <n v="67.848200000000006"/>
    <n v="58.764499999999998"/>
    <n v="13032.816129000001"/>
    <n v="11290.372022"/>
    <n v="6.4077398485684611E-5"/>
    <n v="39.959737179173231"/>
    <n v="39.97"/>
    <n v="-2.5676309298894306E-4"/>
    <n v="55.35761860615284"/>
    <m/>
    <m/>
    <n v="66.027721771398873"/>
    <n v="66.102241539999994"/>
    <n v="-1.1273410230124847E-3"/>
    <n v="47.298482020887853"/>
    <n v="47.152438670000002"/>
    <n v="3.0972597601992558E-3"/>
    <n v="21.17492817957919"/>
    <n v="21.18"/>
    <n v="-2.3946272052921547E-4"/>
    <n v="64.323467540988219"/>
    <m/>
    <m/>
    <e v="#DIV/0!"/>
    <n v="32.795398653392674"/>
    <n v="32.894130279999999"/>
    <n v="-3.0014967949267835E-3"/>
    <n v="3681"/>
    <n v="1.0711188204683435"/>
    <n v="5620.69"/>
    <n v="22.554842777316356"/>
    <m/>
    <m/>
    <n v="4910.3186116812949"/>
    <n v="2.5718623129147633"/>
    <n v="2.5979999999999999"/>
    <n v="-1.0060695567835509E-2"/>
    <n v="11.227869879101611"/>
    <m/>
    <m/>
    <m/>
    <n v="10.271658230924988"/>
    <m/>
    <m/>
    <m/>
    <m/>
    <m/>
    <m/>
    <m/>
    <n v="56.139349395508056"/>
    <n v="41.086632923699952"/>
    <n v="39.953729808023603"/>
    <m/>
  </r>
  <r>
    <x v="3675"/>
    <n v="23.35"/>
    <n v="22.23"/>
    <n v="66.218999999999994"/>
    <n v="57.349699999999999"/>
    <n v="12941.278494"/>
    <n v="11210.349206000001"/>
    <n v="6.4077398485684611E-5"/>
    <n v="38.999255913576185"/>
    <n v="39.01"/>
    <n v="-2.7541877528358683E-4"/>
    <n v="52.693059524284642"/>
    <m/>
    <m/>
    <n v="63.641075705487197"/>
    <n v="63.716288140000003"/>
    <n v="-1.1804271201037997E-3"/>
    <n v="47.86569158287611"/>
    <n v="47.71878624"/>
    <n v="3.0785641138744158E-3"/>
    <n v="21.025690695472182"/>
    <n v="21.03"/>
    <n v="-2.0491224573560007E-4"/>
    <n v="64.781128189492691"/>
    <m/>
    <m/>
    <e v="#DIV/0!"/>
    <n v="32.005703935596479"/>
    <n v="32.102993570000002"/>
    <n v="-3.0305471105486204E-3"/>
    <n v="3682"/>
    <n v="1.0503823661718399"/>
    <n v="5579.11"/>
    <n v="22.386241429550378"/>
    <m/>
    <m/>
    <n v="4946.6435198106719"/>
    <n v="2.590642495115516"/>
    <n v="2.6162999999999998"/>
    <n v="-9.806790079304295E-3"/>
    <n v="10.686870732454567"/>
    <m/>
    <m/>
    <m/>
    <n v="10.518466285565616"/>
    <m/>
    <m/>
    <m/>
    <m/>
    <m/>
    <m/>
    <m/>
    <n v="53.434353662272834"/>
    <n v="42.073865142262463"/>
    <n v="38.993366477626665"/>
    <m/>
  </r>
  <r>
    <x v="3676"/>
    <n v="21.23"/>
    <n v="21.15"/>
    <n v="64.394999999999996"/>
    <n v="55.766300000000001"/>
    <n v="12782.298602999999"/>
    <n v="11071.914954"/>
    <n v="6.4077398485684611E-5"/>
    <n v="37.924098049267698"/>
    <n v="37.94"/>
    <n v="-4.191341785002578E-4"/>
    <n v="49.784334624451155"/>
    <n v="49.76"/>
    <n v="4.8903988044934898E-4"/>
    <n v="61.003366731006537"/>
    <n v="61.074616570000003"/>
    <n v="-1.1666031322816739E-3"/>
    <n v="48.524273269561057"/>
    <n v="48.376077359999996"/>
    <n v="3.063413109298363E-3"/>
    <n v="20.766889738439453"/>
    <n v="20.77"/>
    <n v="-1.4974778818233059E-4"/>
    <n v="65.582873423452455"/>
    <n v="65.62"/>
    <m/>
    <n v="-5.6578141645158286E-4"/>
    <n v="31.121923282467087"/>
    <n v="31.217714579999999"/>
    <n v="-3.0684916824206265E-3"/>
    <n v="3683"/>
    <n v="1.0037825059101655"/>
    <n v="5490.38"/>
    <n v="22.028491142500211"/>
    <m/>
    <m/>
    <n v="5025.3147916645694"/>
    <n v="2.6315945121464717"/>
    <n v="2.6583999999999999"/>
    <n v="-1.008331622537173E-2"/>
    <n v="10.096410882086239"/>
    <m/>
    <m/>
    <m/>
    <n v="10.808373087553322"/>
    <m/>
    <m/>
    <m/>
    <m/>
    <m/>
    <m/>
    <m/>
    <n v="50.482054410431196"/>
    <n v="43.23349235021329"/>
    <n v="37.918208756923605"/>
    <m/>
  </r>
  <r>
    <x v="3677"/>
    <n v="19.34"/>
    <n v="20.07"/>
    <n v="61.541400000000003"/>
    <n v="53.291499999999999"/>
    <n v="12482.106935"/>
    <n v="10811.182105"/>
    <n v="6.4217121713339154E-5"/>
    <n v="36.242645839642485"/>
    <n v="36.25"/>
    <n v="-2.028733891727974E-4"/>
    <n v="45.366533092569682"/>
    <n v="45.41"/>
    <n v="-9.5721002929560761E-4"/>
    <n v="56.940631581852941"/>
    <n v="57.007849069999999"/>
    <n v="-1.179091813559241E-3"/>
    <n v="49.598737498573797"/>
    <n v="49.447804830000003"/>
    <n v="3.0523633777614911E-3"/>
    <n v="20.278685852953146"/>
    <n v="20.28"/>
    <n v="-6.4800150239463505E-5"/>
    <n v="67.129114358453748"/>
    <n v="67.19"/>
    <m/>
    <n v="-9.0617117943514458E-4"/>
    <n v="29.74068078222216"/>
    <n v="29.83324567"/>
    <n v="-3.102742785741297E-3"/>
    <n v="3684"/>
    <n v="0.9636273044344793"/>
    <n v="5333.12"/>
    <n v="21.395862133439014"/>
    <m/>
    <m/>
    <n v="5169.2540097400342"/>
    <n v="2.7067142103324238"/>
    <n v="2.7349000000000001"/>
    <n v="-1.0305967189870313E-2"/>
    <n v="9.199982664096586"/>
    <m/>
    <m/>
    <m/>
    <n v="11.287501932987272"/>
    <m/>
    <m/>
    <m/>
    <m/>
    <m/>
    <m/>
    <m/>
    <n v="45.999913320482932"/>
    <n v="45.150007731949088"/>
    <n v="36.237110039824827"/>
    <m/>
  </r>
  <r>
    <x v="3678"/>
    <n v="19.510000000000002"/>
    <n v="20.3"/>
    <n v="62.123699999999999"/>
    <n v="53.792299999999997"/>
    <n v="12501.834296999999"/>
    <n v="10827.574388999999"/>
    <n v="6.4217121713339154E-5"/>
    <n v="36.58467888436931"/>
    <n v="36.6"/>
    <n v="-4.1860971668550295E-4"/>
    <n v="46.220064085806698"/>
    <m/>
    <m/>
    <n v="57.741324078054255"/>
    <n v="57.809804669999998"/>
    <n v="-1.1845843855839977E-3"/>
    <n v="49.363457028687456"/>
    <n v="49.212241300000002"/>
    <n v="3.0727259050371547E-3"/>
    <n v="20.310240080090121"/>
    <n v="20.309999999999999"/>
    <n v="1.182078237915718E-5"/>
    <n v="67.029156108964216"/>
    <m/>
    <m/>
    <m/>
    <n v="30.020051905534125"/>
    <n v="30.113143839999999"/>
    <n v="-3.0914053663908536E-3"/>
    <m/>
    <m/>
    <m/>
    <m/>
    <m/>
    <m/>
    <m/>
    <m/>
    <n v="2.7336999999999998"/>
    <n v="-1"/>
    <n v="9.3725781121435467"/>
    <m/>
    <m/>
    <m/>
    <n v="11.180908310060406"/>
    <m/>
    <m/>
    <m/>
    <m/>
    <m/>
    <m/>
    <m/>
    <n v="46.86289056071773"/>
    <n v="44.723633240241625"/>
    <n v="36.578966549379864"/>
    <m/>
  </r>
  <r>
    <x v="3679"/>
    <n v="19.96"/>
    <n v="20.2"/>
    <n v="61.485999999999997"/>
    <n v="53.229700000000001"/>
    <n v="12354.984200000001"/>
    <n v="10698.304544000001"/>
    <n v="6.4217121713339154E-5"/>
    <n v="36.206488367768124"/>
    <n v="36.22"/>
    <n v="-3.7304340783750334E-4"/>
    <n v="45.255837334500278"/>
    <m/>
    <m/>
    <n v="56.829725679698932"/>
    <n v="56.91264915"/>
    <n v="-1.4570305817694917E-3"/>
    <n v="49.614867756894157"/>
    <n v="49.46942233"/>
    <n v="2.940107647182888E-3"/>
    <n v="20.070202010034432"/>
    <n v="20.07"/>
    <n v="1.0065273265080776E-5"/>
    <n v="67.834955004786792"/>
    <m/>
    <m/>
    <m/>
    <n v="29.705744090987441"/>
    <n v="29.804481429999999"/>
    <n v="-3.3128353279507916E-3"/>
    <m/>
    <m/>
    <m/>
    <m/>
    <m/>
    <m/>
    <e v="#DIV/0!"/>
    <e v="#DIV/0!"/>
    <n v="2.7698999999999998"/>
    <e v="#DIV/0!"/>
    <n v="9.1755996073845765"/>
    <m/>
    <m/>
    <m/>
    <n v="11.296268059914906"/>
    <m/>
    <m/>
    <m/>
    <m/>
    <m/>
    <m/>
    <m/>
    <n v="45.877998036922882"/>
    <n v="45.185072239659625"/>
    <n v="36.200599793398631"/>
    <m/>
  </r>
  <r>
    <x v="3680"/>
    <n v="19.91"/>
    <n v="19.579999999999998"/>
    <n v="59.273899999999998"/>
    <n v="51.311199999999999"/>
    <n v="12057.180861999999"/>
    <n v="10439.746637"/>
    <n v="6.4217121713339154E-5"/>
    <n v="34.903025750678111"/>
    <n v="34.909999999999997"/>
    <n v="-1.9977798114823031E-4"/>
    <n v="41.994422166342268"/>
    <m/>
    <m/>
    <n v="53.75553643414883"/>
    <n v="53.835161749999997"/>
    <n v="-1.4790577990817511E-3"/>
    <n v="50.50669174720192"/>
    <n v="50.359142009999999"/>
    <n v="2.9299493858061521E-3"/>
    <n v="19.585954225050635"/>
    <n v="19.59"/>
    <n v="-2.0652245785424128E-4"/>
    <n v="69.476290175954716"/>
    <m/>
    <m/>
    <m/>
    <n v="28.634984495711208"/>
    <n v="28.731229339999999"/>
    <n v="-3.3498338393337379E-3"/>
    <m/>
    <m/>
    <m/>
    <m/>
    <m/>
    <m/>
    <e v="#DIV/0!"/>
    <e v="#DIV/0!"/>
    <n v="2.8410000000000002"/>
    <e v="#DIV/0!"/>
    <n v="8.5139004400000626"/>
    <m/>
    <m/>
    <m/>
    <n v="11.702862034432933"/>
    <m/>
    <m/>
    <m/>
    <m/>
    <m/>
    <m/>
    <m/>
    <n v="42.569502200000315"/>
    <n v="46.81144813773173"/>
    <n v="34.897196204200895"/>
    <m/>
  </r>
  <r>
    <x v="3681"/>
    <n v="16.36"/>
    <n v="17.62"/>
    <n v="54.828499999999998"/>
    <n v="47.459699999999998"/>
    <n v="11647.669266999999"/>
    <n v="10084.499368999999"/>
    <n v="6.4217121713339154E-5"/>
    <n v="32.28459549689596"/>
    <n v="32.29"/>
    <n v="-1.673738960681348E-4"/>
    <n v="35.690764915979884"/>
    <m/>
    <m/>
    <n v="47.701465255430008"/>
    <n v="47.800616759999997"/>
    <n v="-2.0742724945959079E-3"/>
    <n v="52.399879046162226"/>
    <n v="52.270023760000001"/>
    <n v="2.4843165704011572E-3"/>
    <n v="18.920273077395596"/>
    <n v="18.920000000000002"/>
    <n v="1.4433266151803181E-5"/>
    <n v="71.842409407055939"/>
    <m/>
    <m/>
    <m/>
    <n v="26.485497398643435"/>
    <n v="26.58280263"/>
    <n v="-3.6604579551273719E-3"/>
    <m/>
    <m/>
    <m/>
    <m/>
    <m/>
    <m/>
    <e v="#DIV/0!"/>
    <e v="#DIV/0!"/>
    <n v="2.9298000000000002"/>
    <e v="#DIV/0!"/>
    <n v="7.2355228815401311"/>
    <m/>
    <m/>
    <m/>
    <n v="12.580711429480891"/>
    <m/>
    <m/>
    <m/>
    <m/>
    <m/>
    <m/>
    <m/>
    <n v="36.177614407700659"/>
    <n v="50.322845717923563"/>
    <n v="32.279001624052015"/>
    <m/>
  </r>
  <r>
    <x v="3682"/>
    <n v="16.72"/>
    <n v="17.68"/>
    <n v="55.109099999999998"/>
    <n v="47.699599999999997"/>
    <n v="11666.265079000001"/>
    <n v="10099.951940999999"/>
    <n v="6.4636191626554762E-5"/>
    <n v="32.449029593635792"/>
    <n v="32.46"/>
    <n v="-3.3796692434406861E-4"/>
    <n v="36.052285846478327"/>
    <m/>
    <m/>
    <n v="48.061528711102774"/>
    <n v="48.161012900000003"/>
    <n v="-2.0656581518290196E-3"/>
    <n v="52.265080425939836"/>
    <n v="52.136402330000003"/>
    <n v="2.4681046291870068E-3"/>
    <n v="18.950017713506067"/>
    <n v="18.95"/>
    <n v="9.3474966056383835E-7"/>
    <n v="71.734308007094299"/>
    <m/>
    <m/>
    <m/>
    <n v="26.619276407774354"/>
    <n v="26.718034790000001"/>
    <n v="-3.696319096889944E-3"/>
    <m/>
    <m/>
    <m/>
    <m/>
    <m/>
    <m/>
    <m/>
    <m/>
    <m/>
    <m/>
    <n v="7.3084250474631407"/>
    <m/>
    <m/>
    <m/>
    <n v="12.516535272482756"/>
    <m/>
    <m/>
    <m/>
    <m/>
    <m/>
    <m/>
    <m/>
    <n v="36.542125237315702"/>
    <n v="50.066141089931023"/>
    <n v="32.443671382935456"/>
    <m/>
  </r>
  <r>
    <x v="3683"/>
    <n v="17.36"/>
    <n v="18.46"/>
    <n v="56.722999999999999"/>
    <n v="49.093400000000003"/>
    <n v="11867.906472000001"/>
    <n v="10273.868130999999"/>
    <n v="6.4636191626554762E-5"/>
    <n v="33.398502699236374"/>
    <n v="33.409999999999997"/>
    <n v="-3.4412752959056547E-4"/>
    <n v="38.159949629806427"/>
    <m/>
    <m/>
    <n v="50.16640165184107"/>
    <n v="50.271435310000001"/>
    <n v="-2.0893308001102007E-3"/>
    <n v="51.49914976142805"/>
    <n v="51.372787019999997"/>
    <n v="2.4597213575128229E-3"/>
    <n v="19.27708247266434"/>
    <n v="19.28"/>
    <n v="-1.5132403193263144E-4"/>
    <n v="70.501027902369202"/>
    <m/>
    <m/>
    <m/>
    <n v="27.396998327129552"/>
    <n v="27.49969085"/>
    <n v="-3.7343155394217176E-3"/>
    <m/>
    <m/>
    <m/>
    <m/>
    <m/>
    <m/>
    <m/>
    <m/>
    <m/>
    <m/>
    <n v="7.735274150540695"/>
    <m/>
    <m/>
    <m/>
    <n v="12.150231542876774"/>
    <m/>
    <m/>
    <m/>
    <m/>
    <m/>
    <m/>
    <m/>
    <n v="38.676370752703477"/>
    <n v="48.600926171507098"/>
    <n v="33.393203499188829"/>
    <m/>
  </r>
  <r>
    <x v="3684"/>
    <n v="20.45"/>
    <n v="20.23"/>
    <n v="61.060899999999997"/>
    <n v="52.838299999999997"/>
    <n v="12263.301702999999"/>
    <n v="10614.163516000001"/>
    <n v="6.4636191626554762E-5"/>
    <n v="35.950028344672312"/>
    <n v="35.96"/>
    <n v="-2.7729853525271242E-4"/>
    <n v="43.984281582111258"/>
    <m/>
    <m/>
    <n v="55.900874589081418"/>
    <n v="56.021193410000002"/>
    <n v="-2.1477375542147126E-3"/>
    <n v="49.528225658069701"/>
    <n v="49.411976340000002"/>
    <n v="2.3526546938701376E-3"/>
    <n v="19.917867268647392"/>
    <n v="19.920000000000002"/>
    <n v="-1.0706482693823016E-4"/>
    <n v="68.171517671166569"/>
    <m/>
    <m/>
    <m/>
    <n v="29.486539061966418"/>
    <n v="29.60037801"/>
    <n v="-3.8458612925524882E-3"/>
    <m/>
    <m/>
    <m/>
    <m/>
    <m/>
    <m/>
    <m/>
    <m/>
    <m/>
    <m/>
    <n v="8.9144837695703405"/>
    <m/>
    <m/>
    <m/>
    <n v="11.221830030040785"/>
    <m/>
    <m/>
    <m/>
    <m/>
    <m/>
    <m/>
    <m/>
    <n v="44.572418847851701"/>
    <n v="44.887320120163139"/>
    <n v="35.944199651013747"/>
    <m/>
  </r>
  <r>
    <x v="3685"/>
    <n v="20.02"/>
    <n v="20.27"/>
    <n v="61.439"/>
    <n v="53.162100000000002"/>
    <n v="12367.299175"/>
    <n v="10703.489608"/>
    <n v="6.4636191626554762E-5"/>
    <n v="36.171755324139724"/>
    <n v="36.18"/>
    <n v="-2.278793770115195E-4"/>
    <n v="44.524229541423992"/>
    <m/>
    <m/>
    <n v="56.412825275396308"/>
    <n v="56.53264583"/>
    <n v="-2.1194931325876354E-3"/>
    <n v="49.374235854997721"/>
    <n v="49.258356620000001"/>
    <n v="2.352478705119232E-3"/>
    <n v="20.086288586609232"/>
    <n v="20.09"/>
    <n v="-1.847393424971866E-4"/>
    <n v="67.599672643917671"/>
    <m/>
    <m/>
    <m/>
    <n v="29.667124662423038"/>
    <n v="29.782048700000001"/>
    <n v="-3.8588358623213859E-3"/>
    <m/>
    <m/>
    <m/>
    <m/>
    <m/>
    <m/>
    <m/>
    <m/>
    <m/>
    <m/>
    <n v="9.02343792232897"/>
    <m/>
    <m/>
    <m/>
    <n v="11.152541733055745"/>
    <m/>
    <m/>
    <m/>
    <m/>
    <m/>
    <m/>
    <m/>
    <n v="45.117189611644847"/>
    <n v="44.610166932222981"/>
    <n v="36.165867898347543"/>
    <m/>
  </r>
  <r>
    <x v="3686"/>
    <n v="21.25"/>
    <n v="21.22"/>
    <n v="63.219099999999997"/>
    <n v="54.698999999999998"/>
    <n v="12618.558954"/>
    <n v="10920.254829"/>
    <n v="6.4636191626554762E-5"/>
    <n v="37.218868438690869"/>
    <n v="37.229999999999997"/>
    <n v="-2.9899439455083332E-4"/>
    <n v="47.099508331196162"/>
    <m/>
    <m/>
    <n v="58.85715800846156"/>
    <n v="58.983291950000002"/>
    <n v="-2.1384690031435172E-3"/>
    <n v="48.658339127135342"/>
    <n v="48.545985250000001"/>
    <n v="2.3143804077050412E-3"/>
    <n v="20.493871204441412"/>
    <n v="20.5"/>
    <n v="-2.9896563700426704E-4"/>
    <n v="66.232487031297978"/>
    <m/>
    <m/>
    <m/>
    <n v="30.524677143400311"/>
    <n v="30.64433652"/>
    <n v="-3.9047794858143581E-3"/>
    <m/>
    <m/>
    <m/>
    <m/>
    <m/>
    <m/>
    <m/>
    <m/>
    <m/>
    <m/>
    <n v="9.5448459068505578"/>
    <m/>
    <m/>
    <m/>
    <n v="10.829620756546046"/>
    <m/>
    <m/>
    <m/>
    <m/>
    <m/>
    <m/>
    <m/>
    <n v="47.724229534252785"/>
    <n v="43.318483026184182"/>
    <n v="37.21292228363275"/>
    <m/>
  </r>
  <r>
    <x v="3687"/>
    <n v="19.98"/>
    <n v="20.309999999999999"/>
    <n v="61.994100000000003"/>
    <n v="53.6355"/>
    <n v="12558.589012"/>
    <n v="10867.650266000001"/>
    <n v="6.5195124045125397E-5"/>
    <n v="36.496786421476187"/>
    <n v="36.51"/>
    <n v="-3.6191669470864163E-4"/>
    <n v="45.268923538885574"/>
    <m/>
    <m/>
    <n v="57.138713291226189"/>
    <n v="57.2628317"/>
    <n v="-2.167521323850452E-3"/>
    <n v="49.129144534409569"/>
    <n v="49.017981390000003"/>
    <n v="2.2678033908642981E-3"/>
    <n v="20.39597635215587"/>
    <n v="20.399999999999999"/>
    <n v="-1.9723763941803529E-4"/>
    <n v="66.553416545212158"/>
    <m/>
    <m/>
    <m/>
    <n v="29.931080154423103"/>
    <n v="30.04765888"/>
    <n v="-3.8797939647302604E-3"/>
    <m/>
    <m/>
    <m/>
    <m/>
    <m/>
    <m/>
    <m/>
    <m/>
    <m/>
    <m/>
    <n v="9.173380305382155"/>
    <m/>
    <m/>
    <m/>
    <n v="11.039664366912701"/>
    <m/>
    <m/>
    <m/>
    <m/>
    <m/>
    <m/>
    <m/>
    <n v="45.866901526910773"/>
    <n v="44.158657467650805"/>
    <n v="36.490840411406509"/>
    <m/>
  </r>
  <r>
    <x v="3688"/>
    <n v="18.14"/>
    <n v="19.350000000000001"/>
    <n v="59.292499999999997"/>
    <n v="51.294600000000003"/>
    <n v="12238.158266"/>
    <n v="10589.655081999999"/>
    <n v="6.5195124045125397E-5"/>
    <n v="34.905465894600411"/>
    <n v="34.92"/>
    <n v="-4.1621149483361819E-4"/>
    <n v="41.318261243451893"/>
    <m/>
    <m/>
    <n v="53.396219331371128"/>
    <n v="53.51384857"/>
    <n v="-2.1981083732933726E-3"/>
    <n v="50.198986119327323"/>
    <n v="50.086146319999997"/>
    <n v="2.252914380882709E-3"/>
    <n v="19.875091062203548"/>
    <n v="19.88"/>
    <n v="-2.4692846058604889E-4"/>
    <n v="68.257782584563984"/>
    <m/>
    <m/>
    <m/>
    <n v="28.624642268911444"/>
    <n v="28.736935809999999"/>
    <n v="-3.9076379552436258E-3"/>
    <m/>
    <m/>
    <m/>
    <m/>
    <m/>
    <m/>
    <m/>
    <m/>
    <m/>
    <m/>
    <n v="8.3723611112261622"/>
    <m/>
    <m/>
    <m/>
    <n v="11.520949496849806"/>
    <m/>
    <m/>
    <m/>
    <m/>
    <m/>
    <m/>
    <m/>
    <n v="41.861805556130811"/>
    <n v="46.083797987399223"/>
    <n v="34.899873249223646"/>
    <m/>
  </r>
  <r>
    <x v="3689"/>
    <n v="20.100000000000001"/>
    <n v="20.64"/>
    <n v="62.857599999999998"/>
    <n v="54.368699999999997"/>
    <n v="12646.448799"/>
    <n v="10940.876786999999"/>
    <n v="6.5195124045125397E-5"/>
    <n v="37.001531710211303"/>
    <n v="37.01"/>
    <n v="-2.2881085621984099E-4"/>
    <n v="46.27346645190454"/>
    <m/>
    <m/>
    <n v="58.19041209176229"/>
    <n v="58.31918237"/>
    <n v="-2.2080261245903676E-3"/>
    <n v="48.688162833164697"/>
    <n v="48.583599200000002"/>
    <n v="2.1522413918788619E-3"/>
    <n v="20.536663287413401"/>
    <n v="20.54"/>
    <n v="-1.6244949301846834E-4"/>
    <n v="65.999496409550574"/>
    <m/>
    <m/>
    <m/>
    <n v="30.339782356120914"/>
    <n v="30.462925169999998"/>
    <n v="-4.0423830998460586E-3"/>
    <m/>
    <m/>
    <m/>
    <m/>
    <m/>
    <m/>
    <m/>
    <m/>
    <m/>
    <m/>
    <n v="9.3749292565544113"/>
    <m/>
    <m/>
    <m/>
    <n v="10.828982477691683"/>
    <m/>
    <m/>
    <m/>
    <m/>
    <m/>
    <m/>
    <m/>
    <n v="46.874646282772055"/>
    <n v="43.315929910766734"/>
    <n v="36.995291951834723"/>
    <m/>
  </r>
  <r>
    <x v="3690"/>
    <n v="22.48"/>
    <n v="22.27"/>
    <n v="66.419899999999998"/>
    <n v="57.446300000000001"/>
    <n v="13123.131659999999"/>
    <n v="11352.558195"/>
    <n v="6.5195124045125397E-5"/>
    <n v="39.097549223491093"/>
    <n v="39.11"/>
    <n v="-3.1835276166980453E-4"/>
    <n v="51.51321698329501"/>
    <m/>
    <m/>
    <n v="63.129182971056338"/>
    <n v="63.26884475"/>
    <n v="-2.207433682336335E-3"/>
    <n v="47.308000679483634"/>
    <n v="47.207430500000001"/>
    <n v="2.1303887633459251E-3"/>
    <n v="21.31023253730697"/>
    <n v="21.31"/>
    <n v="1.0912121397144148E-5"/>
    <n v="63.517870556542469"/>
    <m/>
    <m/>
    <m/>
    <n v="32.057078308184913"/>
    <n v="32.187769240000002"/>
    <n v="-4.0602668311874313E-3"/>
    <m/>
    <m/>
    <m/>
    <m/>
    <m/>
    <m/>
    <m/>
    <m/>
    <m/>
    <m/>
    <n v="10.435933910185085"/>
    <m/>
    <m/>
    <m/>
    <n v="10.215520212904799"/>
    <m/>
    <m/>
    <m/>
    <m/>
    <m/>
    <m/>
    <m/>
    <n v="52.179669550925425"/>
    <n v="40.862080851619197"/>
    <n v="39.091133024632924"/>
    <m/>
  </r>
  <r>
    <x v="3691"/>
    <n v="20.8"/>
    <n v="21.32"/>
    <n v="65.448700000000002"/>
    <n v="56.602499999999999"/>
    <n v="13085.806874"/>
    <n v="11319.529140000001"/>
    <n v="6.5195124045125397E-5"/>
    <n v="38.52492062112951"/>
    <n v="38.54"/>
    <n v="-3.9126566866864998E-4"/>
    <n v="50.000912648207937"/>
    <m/>
    <m/>
    <n v="61.736192932702942"/>
    <n v="61.873677139999998"/>
    <n v="-2.2220144923014162E-3"/>
    <n v="47.65328818559243"/>
    <n v="47.554173659999996"/>
    <n v="2.0842445144999555E-3"/>
    <n v="21.249103873162163"/>
    <n v="21.25"/>
    <n v="-4.2170674721786483E-5"/>
    <n v="63.704465991070592"/>
    <m/>
    <m/>
    <m/>
    <n v="31.586088911787886"/>
    <n v="31.71629055"/>
    <n v="-4.1051975484602821E-3"/>
    <m/>
    <m/>
    <m/>
    <m/>
    <m/>
    <m/>
    <m/>
    <m/>
    <m/>
    <m/>
    <n v="10.129016126077895"/>
    <m/>
    <m/>
    <m/>
    <n v="10.365088105530429"/>
    <m/>
    <m/>
    <m/>
    <m/>
    <m/>
    <m/>
    <m/>
    <n v="50.645080630389472"/>
    <n v="41.460352422121716"/>
    <n v="38.51862230426989"/>
    <m/>
  </r>
  <r>
    <x v="3692"/>
    <n v="21.52"/>
    <n v="21.75"/>
    <n v="66.560500000000005"/>
    <n v="57.556699999999999"/>
    <n v="13153.851142"/>
    <n v="11376.913019"/>
    <n v="6.461474582075688E-5"/>
    <n v="39.177446305543398"/>
    <n v="39.19"/>
    <n v="-3.2032902415413123E-4"/>
    <n v="51.688741105205999"/>
    <m/>
    <m/>
    <n v="63.293041959886629"/>
    <n v="63.431368859999999"/>
    <n v="-2.1807333279953989E-3"/>
    <n v="47.247348733281243"/>
    <n v="47.151838580000003"/>
    <n v="2.0255870429992662E-3"/>
    <n v="21.358554449619962"/>
    <n v="21.36"/>
    <n v="-6.7675579589754342E-5"/>
    <n v="63.385021182111849"/>
    <m/>
    <m/>
    <m/>
    <n v="32.118322450459019"/>
    <n v="32.25303941"/>
    <n v="-4.1768764124354707E-3"/>
    <m/>
    <m/>
    <m/>
    <m/>
    <m/>
    <m/>
    <m/>
    <m/>
    <m/>
    <m/>
    <n v="10.469818591210736"/>
    <m/>
    <m/>
    <m/>
    <n v="10.189405139396762"/>
    <m/>
    <m/>
    <m/>
    <m/>
    <m/>
    <m/>
    <m/>
    <n v="52.349092956053681"/>
    <n v="40.757620557587046"/>
    <n v="39.171266015638537"/>
    <m/>
  </r>
  <r>
    <x v="3693"/>
    <n v="18.899999999999999"/>
    <n v="20.11"/>
    <n v="61.672800000000002"/>
    <n v="53.319000000000003"/>
    <n v="12668.019098000001"/>
    <n v="10954.505956999999"/>
    <n v="6.461474582075688E-5"/>
    <n v="36.2978954394071"/>
    <n v="36.31"/>
    <n v="-3.3336713282572372E-4"/>
    <n v="44.07998256891927"/>
    <m/>
    <m/>
    <n v="56.297279737393836"/>
    <n v="56.448315149999999"/>
    <n v="-2.675640755704034E-3"/>
    <n v="48.980034763545135"/>
    <n v="48.899276810000003"/>
    <n v="1.6515163170800484E-3"/>
    <n v="20.568180437230893"/>
    <n v="20.57"/>
    <n v="-8.8457110797635075E-5"/>
    <n v="65.743857203249192"/>
    <m/>
    <m/>
    <m/>
    <n v="29.75322561965482"/>
    <n v="29.88181367"/>
    <n v="-4.3032210750405531E-3"/>
    <m/>
    <m/>
    <m/>
    <m/>
    <m/>
    <m/>
    <m/>
    <m/>
    <m/>
    <m/>
    <n v="8.9272032377285768"/>
    <m/>
    <m/>
    <m/>
    <n v="10.938087187157528"/>
    <m/>
    <m/>
    <m/>
    <m/>
    <m/>
    <m/>
    <m/>
    <n v="44.636016188642884"/>
    <n v="43.752348748630112"/>
    <n v="36.292127590771891"/>
    <m/>
  </r>
  <r>
    <x v="3694"/>
    <n v="19.02"/>
    <n v="19.940000000000001"/>
    <n v="61.138500000000001"/>
    <n v="52.853700000000003"/>
    <n v="12561.357338"/>
    <n v="10861.563754999999"/>
    <n v="6.461474582075688E-5"/>
    <n v="35.982552573411503"/>
    <n v="35.99"/>
    <n v="-2.0693044146979922E-4"/>
    <n v="43.311475838622805"/>
    <m/>
    <m/>
    <n v="55.558471508525031"/>
    <n v="55.711405900000003"/>
    <n v="-2.7451181495847798E-3"/>
    <n v="49.191528468368389"/>
    <n v="49.11103833"/>
    <n v="1.6389418978994819E-3"/>
    <n v="20.394503862434423"/>
    <n v="20.399999999999999"/>
    <n v="-2.6941850811645907E-4"/>
    <n v="66.30348494647572"/>
    <m/>
    <m/>
    <m/>
    <n v="29.493466435525537"/>
    <n v="29.622062880000001"/>
    <n v="-4.3412386569906536E-3"/>
    <m/>
    <m/>
    <m/>
    <m/>
    <m/>
    <m/>
    <m/>
    <m/>
    <m/>
    <m/>
    <n v="8.7710972422635223"/>
    <m/>
    <m/>
    <m/>
    <n v="11.033026923781335"/>
    <m/>
    <m/>
    <m/>
    <m/>
    <m/>
    <m/>
    <m/>
    <n v="43.855486211317611"/>
    <n v="44.132107695125342"/>
    <n v="35.976961427906616"/>
    <m/>
  </r>
  <r>
    <x v="3695"/>
    <n v="18.489999999999998"/>
    <n v="19.28"/>
    <n v="59.358400000000003"/>
    <n v="51.311399999999999"/>
    <n v="12304.635724"/>
    <n v="10638.879703000001"/>
    <n v="6.461474582075688E-5"/>
    <n v="34.934037777097252"/>
    <n v="34.94"/>
    <n v="-1.7064175451475538E-4"/>
    <n v="40.784562107361978"/>
    <m/>
    <m/>
    <n v="53.124841136185111"/>
    <n v="53.269832170000001"/>
    <n v="-2.7218226134481105E-3"/>
    <n v="49.906990208444107"/>
    <n v="49.827084290000002"/>
    <n v="1.6036643440551224E-3"/>
    <n v="19.977205891566545"/>
    <n v="19.98"/>
    <n v="-1.3984526693977539E-4"/>
    <n v="67.664710073642453"/>
    <m/>
    <m/>
    <m/>
    <n v="28.63272301995562"/>
    <n v="28.758856779999999"/>
    <n v="-4.3859100870830003E-3"/>
    <m/>
    <m/>
    <m/>
    <m/>
    <m/>
    <m/>
    <m/>
    <m/>
    <m/>
    <m/>
    <n v="8.258928046851441"/>
    <m/>
    <m/>
    <m/>
    <n v="11.354447848235308"/>
    <m/>
    <m/>
    <m/>
    <m/>
    <m/>
    <m/>
    <m/>
    <n v="41.294640234257201"/>
    <n v="45.417791392941233"/>
    <n v="34.928505620652537"/>
    <m/>
  </r>
  <r>
    <x v="3696"/>
    <n v="18.79"/>
    <n v="19.59"/>
    <n v="59.933599999999998"/>
    <n v="51.805300000000003"/>
    <n v="12389.939461"/>
    <n v="10711.947908"/>
    <n v="6.6033466003423413E-5"/>
    <n v="35.271698598719297"/>
    <n v="35.28"/>
    <n v="-2.353004898159039E-4"/>
    <n v="41.570574894858581"/>
    <m/>
    <m/>
    <n v="53.89005808268481"/>
    <n v="54.036198829999996"/>
    <n v="-2.7044971792881123E-3"/>
    <n v="49.664554099195698"/>
    <n v="49.585794909999997"/>
    <n v="1.5883417688200563E-3"/>
    <n v="20.115210382292933"/>
    <n v="20.12"/>
    <n v="-2.3805256993381096E-4"/>
    <n v="67.201938402164117"/>
    <m/>
    <m/>
    <m/>
    <n v="28.908219576755915"/>
    <n v="29.036586939999999"/>
    <n v="-4.4208833327875618E-3"/>
    <m/>
    <m/>
    <m/>
    <m/>
    <m/>
    <m/>
    <m/>
    <m/>
    <m/>
    <m/>
    <n v="8.417637680495444"/>
    <m/>
    <m/>
    <m/>
    <n v="11.244631394550829"/>
    <m/>
    <m/>
    <m/>
    <m/>
    <m/>
    <m/>
    <m/>
    <n v="42.088188402477222"/>
    <n v="44.978525578203318"/>
    <n v="35.266048874582076"/>
    <m/>
  </r>
  <r>
    <x v="3697"/>
    <n v="18.07"/>
    <n v="18.89"/>
    <n v="57.722999999999999"/>
    <n v="49.891100000000002"/>
    <n v="12142.953073000001"/>
    <n v="10497.703979"/>
    <n v="6.6033466003423413E-5"/>
    <n v="33.969903586113197"/>
    <n v="33.979999999999997"/>
    <n v="-2.9712813086524292E-4"/>
    <n v="38.499320621218835"/>
    <m/>
    <m/>
    <n v="50.90149534970088"/>
    <n v="51.042204329999997"/>
    <n v="-2.7567183303722764E-3"/>
    <n v="50.57981735097767"/>
    <n v="50.499163260000003"/>
    <n v="1.5971371755687525E-3"/>
    <n v="19.713744414424522"/>
    <n v="19.72"/>
    <n v="-3.1722036386805375E-4"/>
    <n v="68.54799942220923"/>
    <m/>
    <m/>
    <m/>
    <n v="27.839959242468023"/>
    <n v="27.964144999999998"/>
    <n v="-4.440892347396086E-3"/>
    <m/>
    <m/>
    <m/>
    <m/>
    <m/>
    <m/>
    <m/>
    <m/>
    <m/>
    <m/>
    <n v="7.7953134518813796"/>
    <m/>
    <m/>
    <m/>
    <n v="11.659576184012316"/>
    <m/>
    <m/>
    <m/>
    <m/>
    <m/>
    <m/>
    <m/>
    <n v="38.976567259406899"/>
    <n v="46.638304736049264"/>
    <n v="33.964607098884919"/>
    <m/>
  </r>
  <r>
    <x v="3698"/>
    <n v="16.440000000000001"/>
    <n v="17.95"/>
    <n v="54.944600000000001"/>
    <n v="47.479799999999997"/>
    <n v="11764.139546"/>
    <n v="10168.136172"/>
    <n v="6.6033466003423413E-5"/>
    <n v="32.332453872408948"/>
    <n v="32.340000000000003"/>
    <n v="-2.3333727863494858E-4"/>
    <n v="34.780051953319607"/>
    <m/>
    <m/>
    <n v="47.20652211379695"/>
    <n v="47.341314760000003"/>
    <n v="-2.8472518536165614E-3"/>
    <n v="51.795085741377662"/>
    <n v="51.717344339999997"/>
    <n v="1.5031978607906726E-3"/>
    <n v="19.097354204232502"/>
    <n v="19.100000000000001"/>
    <n v="-1.3852333861252841E-4"/>
    <n v="70.706175259820142"/>
    <m/>
    <m/>
    <m/>
    <n v="26.49411935881751"/>
    <n v="26.614961690000001"/>
    <n v="-4.5403909496475325E-3"/>
    <m/>
    <m/>
    <m/>
    <m/>
    <m/>
    <m/>
    <m/>
    <m/>
    <m/>
    <m/>
    <n v="7.0410868508202391"/>
    <m/>
    <m/>
    <m/>
    <n v="12.221390450717855"/>
    <m/>
    <m/>
    <m/>
    <m/>
    <m/>
    <m/>
    <m/>
    <n v="35.205434254101192"/>
    <n v="48.885561802871422"/>
    <n v="32.327393154826055"/>
    <m/>
  </r>
  <r>
    <x v="3699"/>
    <n v="20.74"/>
    <n v="20.75"/>
    <n v="62.480200000000004"/>
    <n v="53.988500000000002"/>
    <n v="12464.721238"/>
    <n v="10773.000738000001"/>
    <n v="6.6033466003423413E-5"/>
    <n v="36.765922880045288"/>
    <n v="36.78"/>
    <n v="-3.8273844357572528E-4"/>
    <n v="44.316521617794081"/>
    <m/>
    <m/>
    <n v="56.911461352718945"/>
    <n v="57.079637689999998"/>
    <n v="-2.9463455636214997E-3"/>
    <n v="48.242777439529803"/>
    <n v="48.174930719999999"/>
    <n v="1.408340780480577E-3"/>
    <n v="20.23415238040808"/>
    <n v="20.239999999999998"/>
    <n v="-2.8891401145836326E-4"/>
    <n v="66.502059765233767"/>
    <m/>
    <m/>
    <m/>
    <n v="30.125914064383974"/>
    <n v="30.264103219999999"/>
    <n v="-4.5661077287333374E-3"/>
    <m/>
    <m/>
    <m/>
    <m/>
    <m/>
    <m/>
    <m/>
    <m/>
    <m/>
    <m/>
    <n v="8.9712190228145143"/>
    <m/>
    <m/>
    <m/>
    <n v="10.545547557328822"/>
    <m/>
    <m/>
    <m/>
    <m/>
    <m/>
    <m/>
    <m/>
    <n v="44.856095114072573"/>
    <n v="42.182190229315289"/>
    <n v="36.75992077996591"/>
    <m/>
  </r>
  <r>
    <x v="3700"/>
    <n v="21.19"/>
    <n v="21.06"/>
    <n v="63.643799999999999"/>
    <n v="54.986899999999999"/>
    <n v="12515.831791000001"/>
    <n v="10815.751727000001"/>
    <n v="6.5893719427334574E-5"/>
    <n v="37.448806704663951"/>
    <n v="37.46"/>
    <n v="-2.9880660267078696E-4"/>
    <n v="45.957498668960739"/>
    <m/>
    <m/>
    <n v="58.486200072518507"/>
    <n v="58.65108704"/>
    <n v="-2.8113198885647561E-3"/>
    <n v="47.792383518450109"/>
    <n v="47.726992260000003"/>
    <n v="1.3701106093984006E-3"/>
    <n v="20.316130044325405"/>
    <n v="20.32"/>
    <n v="-1.9045057453714875E-4"/>
    <n v="66.241986219145005"/>
    <m/>
    <m/>
    <m/>
    <n v="30.682796213641829"/>
    <n v="30.82427641"/>
    <n v="-4.5898951357791207E-3"/>
    <m/>
    <m/>
    <m/>
    <m/>
    <m/>
    <m/>
    <m/>
    <m/>
    <m/>
    <m/>
    <n v="9.3023984408495881"/>
    <m/>
    <m/>
    <m/>
    <n v="10.349566432314312"/>
    <m/>
    <m/>
    <m/>
    <m/>
    <m/>
    <m/>
    <m/>
    <n v="46.511992204247939"/>
    <n v="41.398265729257247"/>
    <n v="37.442451849793358"/>
    <m/>
  </r>
  <r>
    <x v="3701"/>
    <n v="23.23"/>
    <n v="22.44"/>
    <n v="67.940600000000003"/>
    <n v="58.695599999999999"/>
    <n v="12950.588551999999"/>
    <n v="11190.740889000001"/>
    <n v="6.5893719427334574E-5"/>
    <n v="39.976122699141591"/>
    <n v="39.99"/>
    <n v="-3.4701927627933671E-4"/>
    <n v="52.157966114344937"/>
    <m/>
    <m/>
    <n v="64.401105570461723"/>
    <n v="64.63725839"/>
    <n v="-3.6535092208491715E-3"/>
    <n v="46.178570081756391"/>
    <n v="46.133815040000002"/>
    <n v="9.7011360793786139E-4"/>
    <n v="21.021329633455021"/>
    <n v="21.03"/>
    <n v="-4.1228561792583385E-4"/>
    <n v="63.947181875388104"/>
    <m/>
    <m/>
    <m/>
    <n v="32.752134582147448"/>
    <n v="32.90380682"/>
    <n v="-4.609565047663744E-3"/>
    <m/>
    <m/>
    <m/>
    <m/>
    <m/>
    <m/>
    <m/>
    <m/>
    <m/>
    <m/>
    <n v="10.55687992307049"/>
    <m/>
    <m/>
    <m/>
    <n v="9.6510699741724846"/>
    <m/>
    <m/>
    <m/>
    <m/>
    <m/>
    <m/>
    <m/>
    <n v="52.784399615352449"/>
    <n v="38.604279896689938"/>
    <n v="39.969297280712645"/>
    <m/>
  </r>
  <r>
    <x v="3702"/>
    <n v="22.64"/>
    <n v="22.01"/>
    <n v="67.527299999999997"/>
    <n v="58.326999999999998"/>
    <n v="12905.359596"/>
    <n v="11149.445723999999"/>
    <n v="6.5893719427334574E-5"/>
    <n v="39.730031326964721"/>
    <n v="39.74"/>
    <n v="-2.5084733355007494E-4"/>
    <n v="51.506073509622269"/>
    <m/>
    <m/>
    <n v="63.788011787606351"/>
    <n v="64.029991839999994"/>
    <n v="-3.7791673158151795E-3"/>
    <n v="46.317285546815825"/>
    <n v="46.278676959999999"/>
    <n v="8.3426297707678287E-4"/>
    <n v="20.946381904633387"/>
    <n v="20.95"/>
    <n v="-1.7270144948022814E-4"/>
    <n v="64.188720851665479"/>
    <m/>
    <m/>
    <m/>
    <n v="32.546088028164476"/>
    <n v="32.70158181"/>
    <n v="-4.7549315118443625E-3"/>
    <m/>
    <m/>
    <m/>
    <m/>
    <m/>
    <m/>
    <m/>
    <m/>
    <m/>
    <m/>
    <n v="10.42323470412515"/>
    <m/>
    <m/>
    <m/>
    <n v="9.7103204068049234"/>
    <m/>
    <m/>
    <m/>
    <m/>
    <m/>
    <m/>
    <m/>
    <n v="52.11617352062575"/>
    <n v="38.841281627219693"/>
    <n v="39.723382914337563"/>
    <m/>
  </r>
  <r>
    <x v="3703"/>
    <n v="21.76"/>
    <n v="21.72"/>
    <n v="67.369200000000006"/>
    <n v="58.186599999999999"/>
    <n v="12967.851988"/>
    <n v="11202.700671000001"/>
    <n v="6.5893719427334574E-5"/>
    <n v="39.636045894160269"/>
    <n v="39.65"/>
    <n v="-3.5193205144334883E-4"/>
    <n v="51.259171506233649"/>
    <m/>
    <m/>
    <n v="63.555552026740742"/>
    <n v="63.79773264"/>
    <n v="-3.7960692839327237E-3"/>
    <n v="46.370934828866488"/>
    <n v="46.333004029999998"/>
    <n v="8.1865615365517286E-4"/>
    <n v="21.047298597629378"/>
    <n v="21.05"/>
    <n v="-1.28332654186325E-4"/>
    <n v="63.883972284418029"/>
    <m/>
    <m/>
    <m/>
    <n v="32.467623427986403"/>
    <n v="32.624217209999998"/>
    <n v="-4.7999245776721988E-3"/>
    <m/>
    <m/>
    <m/>
    <m/>
    <m/>
    <m/>
    <m/>
    <m/>
    <m/>
    <m/>
    <n v="10.372705224484244"/>
    <m/>
    <m/>
    <m/>
    <n v="9.7332409484268823"/>
    <m/>
    <m/>
    <m/>
    <m/>
    <m/>
    <m/>
    <m/>
    <n v="51.86352612242122"/>
    <n v="38.932963793707529"/>
    <n v="39.629456477720439"/>
    <m/>
  </r>
  <r>
    <x v="3704"/>
    <n v="21.46"/>
    <n v="21.59"/>
    <n v="67.0822"/>
    <n v="57.934899999999999"/>
    <n v="12987.727272"/>
    <n v="11219.132394"/>
    <n v="6.5893719427334574E-5"/>
    <n v="39.466229747179568"/>
    <n v="39.479999999999997"/>
    <n v="-3.4879059828851755E-4"/>
    <n v="50.816755278232165"/>
    <m/>
    <m/>
    <n v="63.14103716703486"/>
    <n v="63.383213320000003"/>
    <n v="-3.82082479382162E-3"/>
    <n v="46.469128337412364"/>
    <n v="46.431732930000003"/>
    <n v="8.0538470249935656E-4"/>
    <n v="21.079042916624445"/>
    <n v="21.08"/>
    <n v="-4.5402437170438681E-5"/>
    <n v="63.792113557439258"/>
    <m/>
    <m/>
    <m/>
    <n v="32.327055207677759"/>
    <n v="32.484402600000003"/>
    <n v="-4.8437828535669025E-3"/>
    <m/>
    <m/>
    <m/>
    <m/>
    <m/>
    <m/>
    <m/>
    <m/>
    <m/>
    <m/>
    <n v="10.282619487573252"/>
    <m/>
    <m/>
    <m/>
    <n v="9.7748891108704239"/>
    <m/>
    <m/>
    <m/>
    <m/>
    <m/>
    <m/>
    <m/>
    <n v="51.413097437866256"/>
    <n v="39.099556443481696"/>
    <n v="39.459640491413182"/>
    <m/>
  </r>
  <r>
    <x v="3705"/>
    <n v="20.65"/>
    <n v="21.35"/>
    <n v="66.331100000000006"/>
    <n v="57.282400000000003"/>
    <n v="13005.882752"/>
    <n v="11234.076293"/>
    <n v="6.6173214376075151E-5"/>
    <n v="39.023386230003837"/>
    <n v="39.04"/>
    <n v="-4.2555763309837236E-4"/>
    <n v="49.673135011593587"/>
    <m/>
    <m/>
    <n v="62.072243063432715"/>
    <n v="62.309665389999999"/>
    <n v="-3.8103611226483203E-3"/>
    <n v="46.728698411716508"/>
    <n v="46.692052480000001"/>
    <n v="7.8484302509940207E-4"/>
    <n v="21.107994506285749"/>
    <n v="21.11"/>
    <n v="-9.5002070784055981E-5"/>
    <n v="63.709001793696402"/>
    <m/>
    <m/>
    <m/>
    <n v="31.96284677072828"/>
    <n v="32.120018510000001"/>
    <n v="-4.8932642807409943E-3"/>
    <m/>
    <m/>
    <m/>
    <m/>
    <m/>
    <m/>
    <m/>
    <m/>
    <m/>
    <m/>
    <n v="10.05066187189176"/>
    <m/>
    <m/>
    <m/>
    <n v="9.8845197847662387"/>
    <m/>
    <m/>
    <m/>
    <m/>
    <m/>
    <m/>
    <m/>
    <n v="50.253309359458804"/>
    <n v="39.538079139064955"/>
    <n v="39.016855966113184"/>
    <m/>
  </r>
  <r>
    <x v="3706"/>
    <n v="21.63"/>
    <n v="21.96"/>
    <n v="68.639499999999998"/>
    <n v="59.272100000000002"/>
    <n v="13165.383377"/>
    <n v="11371.104568000001"/>
    <n v="6.6173214376075151E-5"/>
    <n v="40.380461150948648"/>
    <n v="40.39"/>
    <n v="-2.3616858260344653E-4"/>
    <n v="53.125034367404474"/>
    <m/>
    <m/>
    <n v="65.304154604652652"/>
    <n v="65.555044859999995"/>
    <n v="-3.8271693030360598E-3"/>
    <n v="45.91506373416015"/>
    <n v="45.880151859999998"/>
    <n v="7.6093632529117272E-4"/>
    <n v="21.366336236282585"/>
    <n v="21.37"/>
    <n v="-1.714442544415995E-4"/>
    <n v="62.933744462982425"/>
    <m/>
    <m/>
    <m/>
    <n v="33.072949339503779"/>
    <n v="33.23684042"/>
    <n v="-4.9310066307506339E-3"/>
    <m/>
    <m/>
    <m/>
    <m/>
    <m/>
    <m/>
    <m/>
    <m/>
    <m/>
    <m/>
    <n v="10.748517668389075"/>
    <m/>
    <m/>
    <m/>
    <n v="9.5407373247670844"/>
    <m/>
    <m/>
    <m/>
    <m/>
    <m/>
    <m/>
    <m/>
    <n v="53.742588341945378"/>
    <n v="38.162949299068337"/>
    <n v="40.373695727202261"/>
    <m/>
  </r>
  <r>
    <x v="3707"/>
    <n v="24.52"/>
    <n v="23.41"/>
    <n v="71.599800000000002"/>
    <n v="61.816600000000001"/>
    <n v="13467.544888"/>
    <n v="11629.827668"/>
    <n v="6.6173214376075151E-5"/>
    <n v="42.118917704858603"/>
    <n v="42.13"/>
    <n v="-2.6304996775217138E-4"/>
    <n v="57.689886669592241"/>
    <m/>
    <m/>
    <n v="69.502304066077741"/>
    <n v="69.765139869999999"/>
    <n v="-3.7674374968934554E-3"/>
    <n v="44.923423837048304"/>
    <n v="44.890701739999997"/>
    <n v="7.2892816953107342E-4"/>
    <n v="21.855120763707507"/>
    <n v="21.86"/>
    <n v="-2.232038560151528E-4"/>
    <n v="61.507218436424473"/>
    <m/>
    <m/>
    <m/>
    <n v="34.492352642466145"/>
    <n v="34.66676812"/>
    <n v="-5.0312009740888231E-3"/>
    <m/>
    <m/>
    <m/>
    <m/>
    <m/>
    <m/>
    <m/>
    <m/>
    <m/>
    <m/>
    <n v="11.670186919301782"/>
    <m/>
    <m/>
    <m/>
    <n v="9.1298859198271121"/>
    <m/>
    <m/>
    <m/>
    <m/>
    <m/>
    <m/>
    <m/>
    <n v="58.350934596508914"/>
    <n v="36.519543679308448"/>
    <n v="42.111976299590403"/>
    <m/>
  </r>
  <r>
    <x v="3708"/>
    <n v="25.58"/>
    <n v="23.9"/>
    <n v="72.747"/>
    <n v="62.802999999999997"/>
    <n v="13645.180818999999"/>
    <n v="11782.454659999999"/>
    <n v="6.6173214376075151E-5"/>
    <n v="42.792720013675577"/>
    <n v="42.81"/>
    <n v="-4.0364368896106395E-4"/>
    <n v="59.532235969854256"/>
    <m/>
    <m/>
    <n v="71.163465647480137"/>
    <n v="71.437682600000002"/>
    <n v="-3.8385477039517557E-3"/>
    <n v="44.562990437735223"/>
    <n v="44.532194760000003"/>
    <n v="6.915373899980537E-4"/>
    <n v="22.142848271711472"/>
    <n v="22.15"/>
    <n v="-3.2287712363554544E-4"/>
    <n v="60.701784506874212"/>
    <m/>
    <m/>
    <m/>
    <n v="35.042610926108061"/>
    <n v="35.221121629999999"/>
    <n v="-5.0682856090502604E-3"/>
    <m/>
    <m/>
    <m/>
    <m/>
    <m/>
    <m/>
    <m/>
    <m/>
    <m/>
    <m/>
    <n v="12.042220618031699"/>
    <m/>
    <m/>
    <m/>
    <n v="8.9837829936059368"/>
    <m/>
    <m/>
    <m/>
    <m/>
    <m/>
    <m/>
    <m/>
    <n v="60.211103090158495"/>
    <n v="35.935131974423747"/>
    <n v="42.78566112959556"/>
    <m/>
  </r>
  <r>
    <x v="3709"/>
    <n v="25.58"/>
    <n v="24.02"/>
    <n v="73.910499999999999"/>
    <n v="63.8033"/>
    <n v="13777.868207"/>
    <n v="11896.248991"/>
    <n v="6.6173214376075151E-5"/>
    <n v="43.476077521794736"/>
    <n v="43.49"/>
    <n v="-3.2013056346902324E-4"/>
    <n v="61.429933257771957"/>
    <m/>
    <m/>
    <n v="72.861203258743387"/>
    <n v="73.13938684"/>
    <n v="-3.8034716077831598E-3"/>
    <n v="44.206101623192147"/>
    <n v="44.17670811"/>
    <n v="6.6536223384860982E-4"/>
    <n v="22.357622833630355"/>
    <n v="22.36"/>
    <n v="-1.0631334390176495E-4"/>
    <n v="60.117284432951969"/>
    <m/>
    <m/>
    <m/>
    <n v="35.600620910443794"/>
    <n v="35.783659819999997"/>
    <n v="-5.115153410157891E-3"/>
    <m/>
    <m/>
    <m/>
    <m/>
    <m/>
    <m/>
    <m/>
    <m/>
    <m/>
    <m/>
    <n v="12.425408823321064"/>
    <m/>
    <m/>
    <m/>
    <n v="8.8402812853212271"/>
    <m/>
    <m/>
    <m/>
    <m/>
    <m/>
    <m/>
    <m/>
    <n v="62.127044116605319"/>
    <n v="35.361125141284909"/>
    <n v="43.468724696837157"/>
    <m/>
  </r>
  <r>
    <x v="3710"/>
    <n v="28.38"/>
    <n v="25.24"/>
    <n v="75.194900000000004"/>
    <n v="64.907899999999998"/>
    <n v="13789.153455"/>
    <n v="11905.205819999999"/>
    <n v="6.6173214376075151E-5"/>
    <n v="44.230516468006257"/>
    <n v="44.24"/>
    <n v="-2.143655513956455E-4"/>
    <n v="63.558287680292572"/>
    <m/>
    <m/>
    <n v="74.750807742552055"/>
    <n v="75.039559539999999"/>
    <n v="-3.8479943008463691E-3"/>
    <n v="43.821459636499888"/>
    <n v="43.79453986"/>
    <n v="6.1468339628500956E-4"/>
    <n v="22.375390026698756"/>
    <n v="22.38"/>
    <n v="-2.0598629585533157E-4"/>
    <n v="60.073774723039143"/>
    <m/>
    <m/>
    <m/>
    <n v="36.21682322182987"/>
    <n v="36.403474580000001"/>
    <n v="-5.1272951366208019E-3"/>
    <m/>
    <m/>
    <m/>
    <m/>
    <m/>
    <m/>
    <m/>
    <m/>
    <m/>
    <m/>
    <n v="12.855207477427957"/>
    <m/>
    <m/>
    <m/>
    <n v="8.6868285608406293"/>
    <m/>
    <m/>
    <m/>
    <m/>
    <m/>
    <m/>
    <m/>
    <n v="64.27603738713978"/>
    <n v="34.747314243362517"/>
    <n v="44.222928537675315"/>
    <m/>
  </r>
  <r>
    <x v="3711"/>
    <n v="30.11"/>
    <n v="26.23"/>
    <n v="80.160600000000002"/>
    <n v="69.19"/>
    <n v="13964.009571000001"/>
    <n v="12055.384356"/>
    <n v="6.6173214376075151E-5"/>
    <n v="47.150249357025181"/>
    <n v="47.16"/>
    <n v="-2.0675663644642572E-4"/>
    <n v="71.945923109255858"/>
    <m/>
    <m/>
    <n v="82.145223027121119"/>
    <n v="82.459103139999996"/>
    <n v="-3.8064943823845621E-3"/>
    <n v="42.37405068616534"/>
    <n v="42.347745140000001"/>
    <n v="6.2117938224037772E-4"/>
    <n v="22.6585731212265"/>
    <n v="22.66"/>
    <n v="-6.2969054435146887E-5"/>
    <n v="59.31770374141302"/>
    <m/>
    <m/>
    <m/>
    <n v="38.605971829356065"/>
    <n v="38.804710970000002"/>
    <n v="-5.121520961658077E-3"/>
    <m/>
    <m/>
    <m/>
    <m/>
    <m/>
    <m/>
    <m/>
    <m/>
    <m/>
    <m/>
    <n v="14.550883035452689"/>
    <m/>
    <m/>
    <m/>
    <n v="8.1133637392246403"/>
    <m/>
    <m/>
    <m/>
    <m/>
    <m/>
    <m/>
    <m/>
    <n v="72.754415177263439"/>
    <n v="32.453454956898561"/>
    <n v="47.1422498735974"/>
    <m/>
  </r>
  <r>
    <x v="3712"/>
    <n v="36.07"/>
    <n v="28.84"/>
    <n v="84.838800000000006"/>
    <n v="73.214200000000005"/>
    <n v="13988.759472"/>
    <n v="12074.358007999999"/>
    <n v="6.6173214376075151E-5"/>
    <n v="49.898303743588706"/>
    <n v="49.91"/>
    <n v="-2.3434695274071604E-4"/>
    <n v="80.319952986914458"/>
    <m/>
    <m/>
    <n v="89.302738718078004"/>
    <n v="89.651895359999997"/>
    <n v="-3.8945818213875771E-3"/>
    <n v="41.13620048161809"/>
    <n v="41.118764919999997"/>
    <n v="4.2402931245666409E-4"/>
    <n v="22.697072935569466"/>
    <n v="22.7"/>
    <n v="-1.2894556962705916E-4"/>
    <n v="59.229531048213971"/>
    <m/>
    <m/>
    <m/>
    <n v="40.850894629959221"/>
    <n v="41.065400799999999"/>
    <n v="-5.2235255436926531E-3"/>
    <m/>
    <m/>
    <m/>
    <m/>
    <m/>
    <m/>
    <m/>
    <m/>
    <m/>
    <m/>
    <n v="16.241845754082792"/>
    <m/>
    <m/>
    <m/>
    <n v="7.640409988639246"/>
    <m/>
    <m/>
    <m/>
    <m/>
    <m/>
    <m/>
    <m/>
    <n v="81.209228770413958"/>
    <n v="30.561639954556984"/>
    <n v="49.889599060172486"/>
    <m/>
  </r>
  <r>
    <x v="3713"/>
    <n v="30.41"/>
    <n v="25.69"/>
    <n v="81.137500000000003"/>
    <n v="70.010400000000004"/>
    <n v="13674.905088"/>
    <n v="11801.857437000001"/>
    <n v="6.6173214376075151E-5"/>
    <n v="47.719041083505999"/>
    <n v="47.73"/>
    <n v="-2.2960227307766701E-4"/>
    <n v="73.293541351772632"/>
    <m/>
    <m/>
    <n v="83.435381035301631"/>
    <n v="83.760064360000001"/>
    <n v="-3.8763499906456778E-3"/>
    <n v="42.032445097349544"/>
    <n v="42.016881759999997"/>
    <n v="3.7040676741417755E-4"/>
    <n v="22.18675520297937"/>
    <n v="22.19"/>
    <n v="-1.4622789637819267E-4"/>
    <n v="60.56979032682208"/>
    <m/>
    <m/>
    <m/>
    <n v="39.062994959871951"/>
    <n v="39.27311031"/>
    <n v="-5.3501071972531511E-3"/>
    <m/>
    <m/>
    <m/>
    <m/>
    <m/>
    <m/>
    <m/>
    <m/>
    <m/>
    <m/>
    <n v="14.819384266271809"/>
    <m/>
    <m/>
    <m/>
    <n v="7.9740059219066453"/>
    <m/>
    <m/>
    <m/>
    <m/>
    <m/>
    <m/>
    <m/>
    <n v="74.096921331359042"/>
    <n v="31.896023687626581"/>
    <n v="47.710513262267774"/>
    <m/>
  </r>
  <r>
    <x v="3714"/>
    <n v="29.96"/>
    <n v="25.89"/>
    <n v="82.274199999999993"/>
    <n v="70.986599999999996"/>
    <n v="13833.091107"/>
    <n v="11937.595798"/>
    <n v="6.7291155467552599E-5"/>
    <n v="48.386383594880797"/>
    <n v="48.4"/>
    <n v="-2.813306842810448E-4"/>
    <n v="75.339163130987842"/>
    <m/>
    <m/>
    <n v="85.177600277509384"/>
    <n v="85.518775329999997"/>
    <n v="-3.9894754242455477E-3"/>
    <n v="41.737515550395365"/>
    <n v="41.722687209999997"/>
    <n v="3.5540233352504558E-4"/>
    <n v="22.442855765605614"/>
    <n v="22.45"/>
    <n v="-3.1822870353603872E-4"/>
    <n v="59.874964934889633"/>
    <m/>
    <m/>
    <m/>
    <n v="39.607526195778725"/>
    <n v="39.823948119999997"/>
    <n v="-5.4344668079904235E-3"/>
    <m/>
    <m/>
    <m/>
    <m/>
    <m/>
    <m/>
    <m/>
    <m/>
    <m/>
    <m/>
    <n v="15.232143343873719"/>
    <m/>
    <m/>
    <m/>
    <n v="7.8624530192738717"/>
    <m/>
    <m/>
    <m/>
    <m/>
    <m/>
    <m/>
    <m/>
    <n v="76.160716719368594"/>
    <n v="31.449812077095487"/>
    <n v="48.377444303697807"/>
    <m/>
  </r>
  <r>
    <x v="3715"/>
    <n v="28.34"/>
    <n v="25.32"/>
    <n v="83.012600000000006"/>
    <n v="71.618899999999996"/>
    <n v="13857.849987"/>
    <n v="11958.158769"/>
    <n v="6.7291155467552599E-5"/>
    <n v="48.819454529561447"/>
    <n v="48.83"/>
    <n v="-2.1596294160453056E-4"/>
    <n v="76.682995990264146"/>
    <m/>
    <m/>
    <n v="86.312747120510707"/>
    <n v="86.656296729999994"/>
    <n v="-3.9645083214172594E-3"/>
    <n v="41.549752591885415"/>
    <n v="41.535418370000002"/>
    <n v="3.4510840261003928E-4"/>
    <n v="22.48247644356055"/>
    <n v="22.45"/>
    <n v="1.4466121853251579E-3"/>
    <n v="59.773639365885607"/>
    <m/>
    <m/>
    <m/>
    <n v="39.960172368618295"/>
    <n v="40.178600099999997"/>
    <n v="-5.4364196571822232E-3"/>
    <m/>
    <m/>
    <m/>
    <m/>
    <m/>
    <m/>
    <m/>
    <m/>
    <m/>
    <m/>
    <n v="15.502975892000372"/>
    <m/>
    <m/>
    <m/>
    <n v="7.7920567397165215"/>
    <m/>
    <m/>
    <m/>
    <m/>
    <m/>
    <m/>
    <m/>
    <n v="77.51487946000185"/>
    <n v="31.168226958866086"/>
    <n v="48.810280217581493"/>
    <m/>
  </r>
  <r>
    <x v="3716"/>
    <n v="25.42"/>
    <n v="23.73"/>
    <n v="79.713800000000006"/>
    <n v="68.758399999999995"/>
    <n v="13680.032660000001"/>
    <n v="11802.303177"/>
    <n v="6.7291155467552599E-5"/>
    <n v="46.876011224411684"/>
    <n v="46.89"/>
    <n v="-2.9833174639193327E-4"/>
    <n v="70.562145217010055"/>
    <m/>
    <m/>
    <n v="81.133473266938267"/>
    <n v="81.456155969999998"/>
    <n v="-3.9614280740251084E-3"/>
    <n v="42.373765984288717"/>
    <n v="42.363354630000003"/>
    <n v="2.4576321633751341E-4"/>
    <n v="22.19236855385115"/>
    <n v="22.2"/>
    <n v="-3.437588355337251E-4"/>
    <n v="60.558199032998537"/>
    <m/>
    <m/>
    <m/>
    <n v="38.363706567562737"/>
    <n v="38.578427240000003"/>
    <n v="-5.5658223468123547E-3"/>
    <m/>
    <m/>
    <m/>
    <m/>
    <m/>
    <m/>
    <m/>
    <m/>
    <m/>
    <m/>
    <n v="14.263138327757561"/>
    <m/>
    <m/>
    <m/>
    <n v="8.102143775408905"/>
    <m/>
    <m/>
    <m/>
    <m/>
    <m/>
    <m/>
    <m/>
    <n v="71.315691638787811"/>
    <n v="32.40857510163562"/>
    <n v="46.867308026645084"/>
    <m/>
  </r>
  <r>
    <x v="3717"/>
    <n v="23.22"/>
    <n v="22.75"/>
    <n v="77.123999999999995"/>
    <n v="66.515299999999996"/>
    <n v="13620.72307"/>
    <n v="11749.546022"/>
    <n v="6.7291155467552599E-5"/>
    <n v="45.350857514296891"/>
    <n v="45.37"/>
    <n v="-4.2191945565583922E-4"/>
    <n v="65.961171831391482"/>
    <m/>
    <m/>
    <n v="77.158056165988455"/>
    <n v="77.473797230000002"/>
    <n v="-4.0754561580890192E-3"/>
    <n v="43.061050585320487"/>
    <n v="43.055529139999997"/>
    <n v="1.282400990250121E-4"/>
    <n v="22.095076298082375"/>
    <n v="22.1"/>
    <n v="-2.2279194197405428E-4"/>
    <n v="60.832585472004055"/>
    <m/>
    <m/>
    <m/>
    <n v="37.111890704251856"/>
    <n v="37.322712090000003"/>
    <n v="-5.6486084194463659E-3"/>
    <m/>
    <m/>
    <m/>
    <m/>
    <m/>
    <m/>
    <m/>
    <m/>
    <m/>
    <m/>
    <n v="13.331629235597088"/>
    <m/>
    <m/>
    <m/>
    <n v="8.3656800659748587"/>
    <m/>
    <m/>
    <m/>
    <m/>
    <m/>
    <m/>
    <m/>
    <n v="66.658146177985444"/>
    <n v="33.462720263899435"/>
    <n v="45.342625161135679"/>
    <m/>
  </r>
  <r>
    <x v="3718"/>
    <n v="25.45"/>
    <n v="24.11"/>
    <n v="80.813999999999993"/>
    <n v="69.693299999999994"/>
    <n v="13985.005721"/>
    <n v="12062.993895"/>
    <n v="6.8688771178937458E-5"/>
    <n v="47.519511874283559"/>
    <n v="47.53"/>
    <n v="-2.2066328037961824E-4"/>
    <n v="72.265918028778742"/>
    <m/>
    <m/>
    <n v="82.685011786012581"/>
    <n v="83.044886950000006"/>
    <n v="-4.3335017627768035E-3"/>
    <n v="42.030454698067139"/>
    <n v="42.028183949999999"/>
    <n v="5.402917408559027E-5"/>
    <n v="22.685450128582048"/>
    <n v="22.69"/>
    <n v="-2.0052320043872918E-4"/>
    <n v="59.211604586422659"/>
    <m/>
    <m/>
    <m/>
    <n v="38.884893985926695"/>
    <n v="39.10917809"/>
    <n v="-5.7348201886823214E-3"/>
    <m/>
    <m/>
    <m/>
    <m/>
    <m/>
    <m/>
    <m/>
    <m/>
    <m/>
    <m/>
    <n v="14.605067037621497"/>
    <m/>
    <m/>
    <m/>
    <n v="7.9656095612723314"/>
    <m/>
    <m/>
    <m/>
    <m/>
    <m/>
    <m/>
    <m/>
    <n v="73.025335188107491"/>
    <n v="31.862438245089326"/>
    <n v="47.510691710968793"/>
    <m/>
  </r>
  <r>
    <x v="3719"/>
    <n v="21.38"/>
    <n v="21.86"/>
    <n v="74.109700000000004"/>
    <n v="63.906799999999997"/>
    <n v="13399.662211999999"/>
    <n v="11557.267749000001"/>
    <n v="6.8688771178937458E-5"/>
    <n v="43.576247910197168"/>
    <n v="43.59"/>
    <n v="-3.1548726319874376E-4"/>
    <n v="60.267134260782122"/>
    <m/>
    <m/>
    <n v="72.384807354963812"/>
    <n v="72.69916499"/>
    <n v="-4.3240886615332208E-3"/>
    <n v="43.773329524090784"/>
    <n v="43.769502090000003"/>
    <n v="8.7445228024618515E-5"/>
    <n v="21.735418838107151"/>
    <n v="21.74"/>
    <n v="-2.107250180702902E-4"/>
    <n v="61.695933955339157"/>
    <m/>
    <m/>
    <m/>
    <n v="35.656222070758702"/>
    <n v="35.863475649999998"/>
    <n v="-5.7789596653691211E-3"/>
    <m/>
    <m/>
    <m/>
    <m/>
    <m/>
    <m/>
    <m/>
    <m/>
    <m/>
    <m/>
    <n v="12.179395618157013"/>
    <m/>
    <m/>
    <m/>
    <n v="8.6265769232071356"/>
    <m/>
    <m/>
    <m/>
    <m/>
    <m/>
    <m/>
    <m/>
    <n v="60.896978090785069"/>
    <n v="34.506307692828543"/>
    <n v="43.568192357464198"/>
    <m/>
  </r>
  <r>
    <x v="3720"/>
    <n v="21.4"/>
    <n v="21.62"/>
    <n v="72.822599999999994"/>
    <n v="62.783700000000003"/>
    <n v="13321.005782"/>
    <n v="11487.044504"/>
    <n v="6.8688771178937458E-5"/>
    <n v="42.816305356079162"/>
    <n v="42.83"/>
    <n v="-3.1974419614377858E-4"/>
    <n v="58.152958124472825"/>
    <m/>
    <m/>
    <n v="70.469543564198801"/>
    <n v="70.782751750000003"/>
    <n v="-4.424922428947542E-3"/>
    <n v="44.151978144811046"/>
    <n v="44.152398599999998"/>
    <n v="-9.5228164784799674E-6"/>
    <n v="21.606250670789159"/>
    <n v="21.61"/>
    <n v="-1.734997321073406E-4"/>
    <n v="62.076708896567474"/>
    <m/>
    <m/>
    <m/>
    <n v="35.029202684826544"/>
    <n v="35.23691762"/>
    <n v="-5.8948100232115719E-3"/>
    <m/>
    <m/>
    <m/>
    <m/>
    <m/>
    <m/>
    <m/>
    <m/>
    <m/>
    <m/>
    <n v="11.750125528515776"/>
    <m/>
    <m/>
    <m/>
    <n v="8.7769541589153661"/>
    <m/>
    <m/>
    <m/>
    <m/>
    <m/>
    <m/>
    <m/>
    <n v="58.750627642578877"/>
    <n v="35.107816635661464"/>
    <n v="42.808309187954869"/>
    <m/>
  </r>
  <r>
    <x v="3721"/>
    <n v="20.47"/>
    <n v="21.14"/>
    <n v="71.216399999999993"/>
    <n v="61.394599999999997"/>
    <n v="13174.950649"/>
    <n v="11360.30839"/>
    <n v="6.8688771178937458E-5"/>
    <n v="41.87091339557432"/>
    <n v="41.88"/>
    <n v="-2.1696763194090085E-4"/>
    <n v="55.58097521525179"/>
    <m/>
    <m/>
    <n v="68.128521762356783"/>
    <n v="68.455041179999995"/>
    <n v="-4.7698374292791668E-3"/>
    <n v="44.63839515211405"/>
    <n v="44.654976730000001"/>
    <n v="-3.7132653738036758E-4"/>
    <n v="21.368832796858875"/>
    <n v="21.37"/>
    <n v="-5.4618771227255003E-5"/>
    <n v="62.763588502426209"/>
    <m/>
    <m/>
    <m/>
    <n v="34.254046600691993"/>
    <n v="34.45958873"/>
    <n v="-5.9647296117920634E-3"/>
    <m/>
    <m/>
    <m/>
    <m/>
    <m/>
    <m/>
    <m/>
    <m/>
    <m/>
    <m/>
    <n v="11.229800050578431"/>
    <m/>
    <m/>
    <m/>
    <n v="8.9707279225828476"/>
    <m/>
    <m/>
    <m/>
    <m/>
    <m/>
    <m/>
    <m/>
    <n v="56.149000252892158"/>
    <n v="35.88291169033139"/>
    <n v="41.863035010265513"/>
    <m/>
  </r>
  <r>
    <x v="3722"/>
    <n v="19.98"/>
    <n v="20.69"/>
    <n v="69.868899999999996"/>
    <n v="60.228700000000003"/>
    <n v="13135.120349000001"/>
    <n v="11325.183762000001"/>
    <n v="6.8688771178937458E-5"/>
    <n v="41.077663676517069"/>
    <n v="41.09"/>
    <n v="-3.0022690394093665E-4"/>
    <n v="53.471235469284402"/>
    <m/>
    <m/>
    <n v="66.185622838755435"/>
    <n v="66.50296754"/>
    <n v="-4.7718878267152265E-3"/>
    <n v="45.06020566887581"/>
    <n v="45.077620789999997"/>
    <n v="-3.8633629767903521E-4"/>
    <n v="21.303711410426335"/>
    <n v="21.31"/>
    <n v="-2.9510040233060586E-4"/>
    <n v="62.959641444582722"/>
    <m/>
    <m/>
    <m/>
    <n v="33.603426435465508"/>
    <n v="33.806168380000003"/>
    <n v="-5.9971879171742959E-3"/>
    <m/>
    <m/>
    <m/>
    <m/>
    <m/>
    <m/>
    <m/>
    <m/>
    <m/>
    <m/>
    <n v="10.802922135792786"/>
    <m/>
    <m/>
    <m/>
    <n v="9.1406587143271683"/>
    <m/>
    <m/>
    <m/>
    <m/>
    <m/>
    <m/>
    <m/>
    <n v="54.014610678963926"/>
    <n v="36.562634857308673"/>
    <n v="41.070079445744398"/>
    <m/>
  </r>
  <r>
    <x v="3723"/>
    <n v="19.5"/>
    <n v="20.52"/>
    <n v="69.010800000000003"/>
    <n v="59.4848"/>
    <n v="13096.198767"/>
    <n v="11290.847415"/>
    <n v="6.7151392721953584E-5"/>
    <n v="40.57217603064489"/>
    <n v="40.58"/>
    <n v="-1.9280358193962677E-4"/>
    <n v="52.151506284561293"/>
    <m/>
    <m/>
    <n v="64.957220590891268"/>
    <n v="65.271913280000007"/>
    <n v="-4.8212573110701928E-3"/>
    <n v="45.336431154425057"/>
    <n v="45.354192849999997"/>
    <n v="-3.9162190877661818E-4"/>
    <n v="21.240066991153046"/>
    <n v="21.24"/>
    <n v="3.1540090887904881E-6"/>
    <n v="63.152431067498604"/>
    <m/>
    <m/>
    <m/>
    <n v="33.188256939824846"/>
    <n v="33.389599199999999"/>
    <n v="-6.0300891594755601E-3"/>
    <m/>
    <m/>
    <m/>
    <m/>
    <m/>
    <m/>
    <m/>
    <m/>
    <m/>
    <m/>
    <n v="10.535707804304883"/>
    <m/>
    <m/>
    <m/>
    <n v="9.2531263285154566"/>
    <m/>
    <m/>
    <m/>
    <m/>
    <m/>
    <m/>
    <m/>
    <n v="52.678539021524415"/>
    <n v="37.012505314061826"/>
    <n v="40.564650775855817"/>
    <m/>
  </r>
  <r>
    <x v="3724"/>
    <n v="18.190000000000001"/>
    <n v="19.739999999999998"/>
    <n v="66.945099999999996"/>
    <n v="57.700299999999999"/>
    <n v="12945.416713000001"/>
    <n v="11160.092935999999"/>
    <n v="6.7151392721953584E-5"/>
    <n v="39.356769566400786"/>
    <n v="39.369999999999997"/>
    <n v="-3.3605368552735992E-4"/>
    <n v="49.023568902217349"/>
    <m/>
    <m/>
    <n v="62.032127267940986"/>
    <n v="62.326852580000001"/>
    <n v="-4.7287052026366849E-3"/>
    <n v="46.01438065823222"/>
    <n v="46.03247107"/>
    <n v="-3.9299241051538036E-4"/>
    <n v="20.995009205588619"/>
    <n v="21"/>
    <n v="-2.3765687673238389E-4"/>
    <n v="63.885699444619192"/>
    <m/>
    <m/>
    <m/>
    <n v="32.192512506857554"/>
    <n v="32.388990540000002"/>
    <n v="-6.0661981082676952E-3"/>
    <m/>
    <m/>
    <m/>
    <m/>
    <m/>
    <m/>
    <m/>
    <m/>
    <m/>
    <m/>
    <n v="9.9032471851410495"/>
    <m/>
    <m/>
    <m/>
    <n v="9.5302693777397156"/>
    <m/>
    <m/>
    <m/>
    <m/>
    <m/>
    <m/>
    <m/>
    <n v="49.516235925705246"/>
    <n v="38.121077510958862"/>
    <n v="39.349656022440762"/>
    <m/>
  </r>
  <r>
    <x v="3725"/>
    <n v="19.07"/>
    <n v="19.93"/>
    <n v="67.035200000000003"/>
    <n v="57.766300000000001"/>
    <n v="12886.128987"/>
    <n v="11106.733279"/>
    <n v="6.7151392721953584E-5"/>
    <n v="39.406856234465415"/>
    <n v="39.42"/>
    <n v="-3.3342885678810941E-4"/>
    <n v="49.138954346995668"/>
    <m/>
    <m/>
    <n v="62.132277912573336"/>
    <n v="62.428468680000002"/>
    <n v="-4.7444823441833428E-3"/>
    <n v="45.981827622692528"/>
    <n v="46.00410437"/>
    <n v="-4.8423390939877908E-4"/>
    <n v="20.897327036945658"/>
    <n v="20.9"/>
    <n v="-1.2789296910720171E-4"/>
    <n v="64.196964764964889"/>
    <m/>
    <m/>
    <m/>
    <n v="32.228971405663643"/>
    <n v="32.429353949999999"/>
    <n v="-6.1790482981963768E-3"/>
    <m/>
    <m/>
    <m/>
    <m/>
    <m/>
    <m/>
    <m/>
    <m/>
    <m/>
    <m/>
    <n v="9.9248992420059015"/>
    <m/>
    <m/>
    <m/>
    <n v="9.5180382181785941"/>
    <m/>
    <m/>
    <m/>
    <m/>
    <m/>
    <m/>
    <m/>
    <n v="49.624496210029506"/>
    <n v="38.072152872714376"/>
    <n v="39.399684425534197"/>
    <m/>
  </r>
  <r>
    <x v="3726"/>
    <n v="18.600000000000001"/>
    <n v="19.239999999999998"/>
    <n v="64.848600000000005"/>
    <n v="55.878100000000003"/>
    <n v="12637.834491"/>
    <n v="10891.978977000001"/>
    <n v="6.7151392721953584E-5"/>
    <n v="38.120526909973862"/>
    <n v="38.130000000000003"/>
    <n v="-2.4844190994333104E-4"/>
    <n v="45.92756423668235"/>
    <m/>
    <m/>
    <n v="59.083921517258098"/>
    <n v="59.370843800000003"/>
    <n v="-4.8327135741652594E-3"/>
    <n v="46.731216214773603"/>
    <n v="46.755663220000002"/>
    <n v="-5.2286725377781451E-4"/>
    <n v="20.494170207292591"/>
    <n v="20.5"/>
    <n v="-2.8438013206877333E-4"/>
    <n v="65.440219478585306"/>
    <m/>
    <m/>
    <m/>
    <n v="31.175389507624107"/>
    <n v="31.370106929999999"/>
    <n v="-6.2071010089442824E-3"/>
    <m/>
    <m/>
    <m/>
    <m/>
    <m/>
    <m/>
    <m/>
    <m/>
    <m/>
    <m/>
    <n v="9.2757587099486223"/>
    <m/>
    <m/>
    <m/>
    <n v="9.8286953759396543"/>
    <m/>
    <m/>
    <m/>
    <m/>
    <m/>
    <m/>
    <m/>
    <n v="46.378793549743108"/>
    <n v="39.314781503758617"/>
    <n v="38.113707979231172"/>
    <m/>
  </r>
  <r>
    <x v="3727"/>
    <n v="19.04"/>
    <n v="19.53"/>
    <n v="65.541899999999998"/>
    <n v="56.471800000000002"/>
    <n v="12638.683139000001"/>
    <n v="10891.978977000001"/>
    <n v="6.7151392721953584E-5"/>
    <n v="38.52713613791051"/>
    <n v="38.54"/>
    <n v="-3.3377950413826518E-4"/>
    <n v="46.904546406208709"/>
    <m/>
    <m/>
    <n v="60.023541104261355"/>
    <n v="60.314384349999997"/>
    <n v="-4.8221207738919913E-3"/>
    <n v="46.480857356563334"/>
    <n v="46.505497030000001"/>
    <n v="-5.2982281687630195E-4"/>
    <n v="20.495046664641812"/>
    <n v="20.5"/>
    <n v="-2.4162611503353304E-4"/>
    <n v="65.442193488783985"/>
    <m/>
    <m/>
    <m/>
    <n v="31.506506646820931"/>
    <n v="31.704101049999998"/>
    <n v="-6.2324556330249914E-3"/>
    <m/>
    <m/>
    <m/>
    <m/>
    <m/>
    <m/>
    <m/>
    <m/>
    <m/>
    <m/>
    <n v="9.4725477621451866"/>
    <m/>
    <m/>
    <m/>
    <n v="9.7238134230317073"/>
    <m/>
    <m/>
    <m/>
    <m/>
    <m/>
    <m/>
    <m/>
    <n v="47.362738810725929"/>
    <n v="38.895253692126829"/>
    <n v="38.520141026080587"/>
    <m/>
  </r>
  <r>
    <x v="3728"/>
    <n v="18.059999999999999"/>
    <n v="19.170000000000002"/>
    <n v="63.860300000000002"/>
    <n v="55.019100000000002"/>
    <n v="12540.839755000001"/>
    <n v="10806.926432"/>
    <n v="6.7011742343137115E-5"/>
    <n v="37.537735093167505"/>
    <n v="37.549999999999997"/>
    <n v="-3.2662867729671419E-4"/>
    <n v="44.492339238643758"/>
    <m/>
    <m/>
    <n v="57.705497128473048"/>
    <n v="57.980111260000001"/>
    <n v="-4.7363505443358545E-3"/>
    <n v="47.076573919379634"/>
    <n v="47.101506550000003"/>
    <n v="-5.2933828334988942E-4"/>
    <n v="20.33588673586954"/>
    <n v="20.34"/>
    <n v="-2.0222537514547057E-4"/>
    <n v="65.95519431488087"/>
    <m/>
    <m/>
    <m/>
    <n v="30.695906801198614"/>
    <n v="30.889449890000002"/>
    <n v="-6.2656696538984091E-3"/>
    <m/>
    <m/>
    <m/>
    <m/>
    <m/>
    <m/>
    <m/>
    <m/>
    <m/>
    <m/>
    <n v="8.9848948221012641"/>
    <m/>
    <m/>
    <m/>
    <n v="9.9734876026451449"/>
    <m/>
    <m/>
    <m/>
    <m/>
    <m/>
    <m/>
    <m/>
    <n v="44.924474110506324"/>
    <n v="39.89395041058058"/>
    <n v="37.531092838017472"/>
    <m/>
  </r>
  <r>
    <x v="3729"/>
    <n v="17.8"/>
    <n v="18.84"/>
    <n v="63.194200000000002"/>
    <n v="54.441600000000001"/>
    <n v="12410.511340999999"/>
    <n v="10693.893209"/>
    <n v="6.7011742343137115E-5"/>
    <n v="37.145288968905284"/>
    <n v="37.159999999999997"/>
    <n v="-3.9588350631625246E-4"/>
    <n v="43.559274316761929"/>
    <m/>
    <m/>
    <n v="56.795037082523216"/>
    <n v="57.064777810000002"/>
    <n v="-4.7269215412508725E-3"/>
    <n v="47.321500845256885"/>
    <n v="47.347076899999998"/>
    <n v="-5.4018233896746537E-4"/>
    <n v="20.124058994637867"/>
    <n v="20.13"/>
    <n v="-2.9513191068708533E-4"/>
    <n v="66.647042584523433"/>
    <m/>
    <m/>
    <m/>
    <n v="30.373597247851613"/>
    <n v="30.5659323"/>
    <n v="-6.2924647696215308E-3"/>
    <m/>
    <m/>
    <m/>
    <m/>
    <m/>
    <m/>
    <m/>
    <m/>
    <m/>
    <m/>
    <n v="8.7959811099745657"/>
    <m/>
    <m/>
    <m/>
    <n v="10.077703473782504"/>
    <m/>
    <m/>
    <m/>
    <m/>
    <m/>
    <m/>
    <m/>
    <n v="43.979905549872825"/>
    <n v="40.310813895130018"/>
    <n v="37.138705655302829"/>
    <m/>
  </r>
  <r>
    <x v="3730"/>
    <n v="20.8"/>
    <n v="20.69"/>
    <n v="69.167100000000005"/>
    <n v="59.572699999999998"/>
    <n v="12746.881755"/>
    <n v="10980.870217"/>
    <n v="6.7011742343137115E-5"/>
    <n v="40.652169624856377"/>
    <n v="40.659999999999997"/>
    <n v="-1.9258177923309194E-4"/>
    <n v="51.774680043843041"/>
    <m/>
    <m/>
    <n v="64.81566536869876"/>
    <n v="65.130712880000004"/>
    <n v="-4.837157423437155E-3"/>
    <n v="45.08333118198621"/>
    <n v="45.117573219999997"/>
    <n v="-7.5895123717795165E-4"/>
    <n v="20.667478955163155"/>
    <n v="20.67"/>
    <n v="-1.219663684977057E-4"/>
    <n v="64.866319386333359"/>
    <m/>
    <m/>
    <m/>
    <n v="33.235796365814963"/>
    <n v="33.449248709999999"/>
    <n v="-6.381379325904657E-3"/>
    <m/>
    <m/>
    <m/>
    <m/>
    <m/>
    <m/>
    <m/>
    <m/>
    <m/>
    <m/>
    <n v="10.452607755047627"/>
    <m/>
    <m/>
    <m/>
    <n v="9.1261833532240786"/>
    <m/>
    <m/>
    <m/>
    <m/>
    <m/>
    <m/>
    <m/>
    <n v="52.26303877523813"/>
    <n v="36.504733412896314"/>
    <n v="40.64505798865266"/>
    <m/>
  </r>
  <r>
    <x v="3731"/>
    <n v="19.52"/>
    <n v="20.079999999999998"/>
    <n v="67.839200000000005"/>
    <n v="58.424999999999997"/>
    <n v="12746.575371000001"/>
    <n v="10979.870434"/>
    <n v="6.7011742343137115E-5"/>
    <n v="39.870739417558205"/>
    <n v="39.880000000000003"/>
    <n v="-2.3221119462879525E-4"/>
    <n v="49.780831623386426"/>
    <m/>
    <m/>
    <n v="62.940481481662673"/>
    <n v="63.247141630000002"/>
    <n v="-4.8486009080269676E-3"/>
    <n v="45.515550807952586"/>
    <n v="45.548590619999999"/>
    <n v="-7.2537506863945556E-4"/>
    <n v="20.666478257085576"/>
    <n v="20.67"/>
    <n v="-1.7037943466013949E-4"/>
    <n v="64.874173132827309"/>
    <m/>
    <m/>
    <m/>
    <n v="32.595368141236769"/>
    <n v="32.805618469999999"/>
    <n v="-6.4089731749913392E-3"/>
    <m/>
    <m/>
    <m/>
    <m/>
    <m/>
    <m/>
    <m/>
    <m/>
    <m/>
    <m/>
    <n v="10.049518905377157"/>
    <m/>
    <m/>
    <m/>
    <n v="9.3015709236696935"/>
    <m/>
    <m/>
    <m/>
    <m/>
    <m/>
    <m/>
    <m/>
    <n v="50.247594526885784"/>
    <n v="37.206283694678774"/>
    <n v="39.863569182341692"/>
    <m/>
  </r>
  <r>
    <x v="3732"/>
    <n v="18.89"/>
    <n v="19.670000000000002"/>
    <n v="66.1297"/>
    <n v="56.948900000000002"/>
    <n v="12567.258755000001"/>
    <n v="10824.671737000001"/>
    <n v="6.6592470274073889E-5"/>
    <n v="38.865077208847346"/>
    <n v="38.880000000000003"/>
    <n v="-3.838166448728586E-4"/>
    <n v="47.266430060256241"/>
    <m/>
    <m/>
    <n v="60.553166278658779"/>
    <n v="60.849566580000001"/>
    <n v="-4.8710338955584298E-3"/>
    <n v="46.088439489243065"/>
    <n v="46.12330918"/>
    <n v="-7.5601016875981308E-4"/>
    <n v="20.375248984894924"/>
    <n v="20.38"/>
    <n v="-2.3312144774656485E-4"/>
    <n v="65.793106926884207"/>
    <m/>
    <m/>
    <m/>
    <n v="31.771730730666231"/>
    <n v="31.97778602"/>
    <n v="-6.4437009242883647E-3"/>
    <m/>
    <m/>
    <m/>
    <m/>
    <m/>
    <m/>
    <m/>
    <m/>
    <m/>
    <m/>
    <n v="9.5413977953269438"/>
    <m/>
    <m/>
    <m/>
    <n v="9.5361297299203294"/>
    <m/>
    <m/>
    <m/>
    <m/>
    <m/>
    <m/>
    <m/>
    <n v="47.706988976634719"/>
    <n v="38.144518919681317"/>
    <n v="38.858201003400339"/>
    <m/>
  </r>
  <r>
    <x v="3733"/>
    <n v="17.420000000000002"/>
    <n v="18.82"/>
    <n v="63.250399999999999"/>
    <n v="54.465600000000002"/>
    <n v="12336.609536"/>
    <n v="10625.283697000001"/>
    <n v="6.6592470274073889E-5"/>
    <n v="37.171977780736746"/>
    <n v="37.18"/>
    <n v="-2.1576705925907547E-4"/>
    <n v="43.14517568446923"/>
    <m/>
    <m/>
    <n v="56.590559040822974"/>
    <n v="56.864456599999997"/>
    <n v="-4.8166741679023239E-3"/>
    <n v="47.091171303029988"/>
    <n v="47.125542209999999"/>
    <n v="-7.2934772435817585E-4"/>
    <n v="20.000810577487005"/>
    <n v="20"/>
    <n v="4.0528874350354016E-5"/>
    <n v="67.006985049077201"/>
    <m/>
    <m/>
    <m/>
    <n v="30.386185833334558"/>
    <n v="30.583191830000001"/>
    <n v="-6.4416427742571836E-3"/>
    <m/>
    <m/>
    <m/>
    <m/>
    <m/>
    <m/>
    <m/>
    <m/>
    <m/>
    <m/>
    <n v="8.7089845219364292"/>
    <m/>
    <m/>
    <m/>
    <n v="9.9514963873159221"/>
    <m/>
    <m/>
    <m/>
    <m/>
    <m/>
    <m/>
    <m/>
    <n v="43.544922609682146"/>
    <n v="39.805985549263688"/>
    <n v="37.165278051617165"/>
    <m/>
  </r>
  <r>
    <x v="3734"/>
    <n v="18.87"/>
    <n v="19.579999999999998"/>
    <n v="65.873000000000005"/>
    <n v="56.713099999999997"/>
    <n v="12568.491418"/>
    <n v="10822.876254000001"/>
    <n v="6.6592470274073889E-5"/>
    <n v="38.710436262519373"/>
    <n v="38.72"/>
    <n v="-2.4699735228894681E-4"/>
    <n v="46.708907380681779"/>
    <m/>
    <m/>
    <n v="60.087262363257807"/>
    <n v="60.382474109999997"/>
    <n v="-4.8890303203608099E-3"/>
    <n v="46.11331835770423"/>
    <n v="46.153468480000001"/>
    <n v="-8.6992643495842348E-4"/>
    <n v="20.37526008995426"/>
    <n v="20.38"/>
    <n v="-2.3257654787733895E-4"/>
    <n v="65.766733959247404"/>
    <m/>
    <m/>
    <m/>
    <n v="31.639701394384399"/>
    <n v="31.847685670000001"/>
    <n v="-6.5305930789036903E-3"/>
    <m/>
    <m/>
    <m/>
    <m/>
    <m/>
    <m/>
    <m/>
    <m/>
    <m/>
    <m/>
    <n v="9.4267765916964272"/>
    <m/>
    <m/>
    <m/>
    <n v="9.5395190450651075"/>
    <m/>
    <m/>
    <m/>
    <m/>
    <m/>
    <m/>
    <m/>
    <n v="47.133882958482133"/>
    <n v="38.15807618026043"/>
    <n v="38.703384431949104"/>
    <m/>
  </r>
  <r>
    <x v="3735"/>
    <n v="19.13"/>
    <n v="19.600000000000001"/>
    <n v="65.116"/>
    <n v="56.057600000000001"/>
    <n v="12406.330988"/>
    <n v="10682.517272999999"/>
    <n v="6.6592470274073889E-5"/>
    <n v="38.264650232840943"/>
    <n v="38.28"/>
    <n v="-4.0098660290122101E-4"/>
    <n v="45.630143692406541"/>
    <m/>
    <m/>
    <n v="59.043523865886542"/>
    <n v="59.337996820000001"/>
    <n v="-4.9626372627092907E-3"/>
    <n v="46.377714664394034"/>
    <n v="46.418118040000003"/>
    <n v="-8.7042252706481804E-4"/>
    <n v="20.111885229892092"/>
    <n v="20.12"/>
    <n v="-4.0331859383246904E-4"/>
    <n v="66.621617455255162"/>
    <m/>
    <m/>
    <m/>
    <n v="31.2738863392008"/>
    <n v="31.480259839999999"/>
    <n v="-6.5556479472564932E-3"/>
    <m/>
    <m/>
    <m/>
    <m/>
    <m/>
    <m/>
    <m/>
    <m/>
    <m/>
    <m/>
    <n v="9.2085535767884235"/>
    <m/>
    <m/>
    <m/>
    <n v="9.6493290448680433"/>
    <m/>
    <m/>
    <m/>
    <m/>
    <m/>
    <m/>
    <m/>
    <n v="46.042767883942119"/>
    <n v="38.597316179472173"/>
    <n v="38.257598574219415"/>
    <m/>
  </r>
  <r>
    <x v="3736"/>
    <n v="17.66"/>
    <n v="18.68"/>
    <n v="62.581899999999997"/>
    <n v="53.872300000000003"/>
    <n v="12307.983064"/>
    <n v="10597.123052999999"/>
    <n v="6.6592470274073889E-5"/>
    <n v="36.77461950539022"/>
    <n v="36.79"/>
    <n v="-4.180618268491143E-4"/>
    <n v="42.073433003402485"/>
    <m/>
    <m/>
    <n v="55.589099595490453"/>
    <n v="55.865367880000001"/>
    <n v="-4.9452513246306395E-3"/>
    <n v="47.279551219932237"/>
    <n v="47.321247530000001"/>
    <n v="-8.8113294226510597E-4"/>
    <n v="19.951967040587601"/>
    <n v="19.96"/>
    <n v="-4.0245287637274973E-4"/>
    <n v="67.156167473509853"/>
    <m/>
    <m/>
    <m/>
    <n v="30.054619537696514"/>
    <n v="30.254077760000001"/>
    <n v="-6.5927715227597217E-3"/>
    <m/>
    <m/>
    <m/>
    <m/>
    <m/>
    <m/>
    <m/>
    <m/>
    <m/>
    <m/>
    <n v="8.4903112055978625"/>
    <m/>
    <m/>
    <m/>
    <n v="10.025023030888789"/>
    <m/>
    <m/>
    <m/>
    <m/>
    <m/>
    <m/>
    <m/>
    <n v="42.451556027989312"/>
    <n v="40.100092123555157"/>
    <n v="36.767626781102223"/>
    <m/>
  </r>
  <r>
    <x v="3737"/>
    <n v="16.57"/>
    <n v="17.88"/>
    <n v="60.113799999999998"/>
    <n v="51.744100000000003"/>
    <n v="12061.199151000001"/>
    <n v="10383.937425"/>
    <n v="6.6173214376075151E-5"/>
    <n v="35.323443650752061"/>
    <n v="35.33"/>
    <n v="-1.8557456122092475E-4"/>
    <n v="38.750062925398467"/>
    <m/>
    <m/>
    <n v="52.293305276479479"/>
    <n v="52.55428216"/>
    <n v="-4.965853833299172E-3"/>
    <n v="48.211249981115877"/>
    <n v="48.254386760000003"/>
    <n v="-8.9394523027874762E-4"/>
    <n v="19.55143900554754"/>
    <n v="19.559999999999999"/>
    <n v="-4.3767865298871556E-4"/>
    <n v="68.509168542593358"/>
    <m/>
    <m/>
    <m/>
    <n v="28.867217111235437"/>
    <n v="29.060197370000001"/>
    <n v="-6.6407070918170774E-3"/>
    <m/>
    <m/>
    <m/>
    <m/>
    <m/>
    <m/>
    <m/>
    <m/>
    <m/>
    <m/>
    <n v="7.8192361575157188"/>
    <m/>
    <m/>
    <m/>
    <n v="10.420571509857538"/>
    <m/>
    <m/>
    <m/>
    <m/>
    <m/>
    <m/>
    <m/>
    <n v="39.096180787578596"/>
    <n v="41.682286039430153"/>
    <n v="35.316509857927734"/>
    <m/>
  </r>
  <r>
    <x v="3738"/>
    <n v="16.14"/>
    <n v="17.59"/>
    <n v="59.475999999999999"/>
    <n v="51.191699999999997"/>
    <n v="11986.631090000001"/>
    <n v="10319.051853999999"/>
    <n v="6.6173214376075151E-5"/>
    <n v="34.947814099546889"/>
    <n v="34.96"/>
    <n v="-3.4856694659934906E-4"/>
    <n v="37.923496707497762"/>
    <m/>
    <m/>
    <n v="51.454176628082365"/>
    <n v="51.7125038"/>
    <n v="-4.9954489327518337E-3"/>
    <n v="48.466401264911468"/>
    <n v="48.511214879999997"/>
    <n v="-9.2377845410351878E-4"/>
    <n v="19.430088938337139"/>
    <n v="19.43"/>
    <n v="4.5773719576924776E-6"/>
    <n v="68.9392702951139"/>
    <m/>
    <m/>
    <m/>
    <n v="28.558934280080148"/>
    <n v="28.751413360000001"/>
    <n v="-6.6945954103124761E-3"/>
    <m/>
    <m/>
    <m/>
    <m/>
    <m/>
    <m/>
    <m/>
    <m/>
    <m/>
    <m/>
    <n v="7.6520280035780379"/>
    <m/>
    <m/>
    <m/>
    <n v="10.531326978220573"/>
    <m/>
    <m/>
    <m/>
    <m/>
    <m/>
    <m/>
    <m/>
    <n v="38.260140017890187"/>
    <n v="42.125307912882292"/>
    <n v="34.940762956746447"/>
    <m/>
  </r>
  <r>
    <x v="3739"/>
    <n v="15.73"/>
    <n v="17.190000000000001"/>
    <n v="57.8812"/>
    <n v="49.808900000000001"/>
    <n v="11767.6211"/>
    <n v="10128.461848000001"/>
    <n v="6.6173214376075151E-5"/>
    <n v="34.008229374782054"/>
    <n v="34.020000000000003"/>
    <n v="-3.4599133503665502E-4"/>
    <n v="35.876959883140621"/>
    <m/>
    <m/>
    <n v="49.364350655345881"/>
    <n v="49.613647139999998"/>
    <n v="-5.0247562722137706E-3"/>
    <n v="49.114331806345668"/>
    <n v="49.165317170000002"/>
    <n v="-1.0370189106690963E-3"/>
    <n v="19.073682809695157"/>
    <n v="19.079999999999998"/>
    <n v="-3.3108963861849805E-4"/>
    <n v="70.218707408208971"/>
    <m/>
    <m/>
    <m/>
    <n v="27.787180844710779"/>
    <n v="27.977087529999999"/>
    <n v="-6.7879362026366241E-3"/>
    <m/>
    <m/>
    <m/>
    <m/>
    <m/>
    <m/>
    <m/>
    <m/>
    <m/>
    <m/>
    <n v="7.2379001417870423"/>
    <m/>
    <m/>
    <m/>
    <n v="10.814290020013861"/>
    <m/>
    <m/>
    <m/>
    <m/>
    <m/>
    <m/>
    <m/>
    <n v="36.189500708935213"/>
    <n v="43.257160080055442"/>
    <n v="34.001648789566097"/>
    <m/>
  </r>
  <r>
    <x v="3740"/>
    <n v="15.57"/>
    <n v="17.07"/>
    <n v="57.650700000000001"/>
    <n v="49.607300000000002"/>
    <n v="11650.790215999999"/>
    <n v="10027.234575"/>
    <n v="6.6173214376075151E-5"/>
    <n v="33.871972641357935"/>
    <n v="33.880000000000003"/>
    <n v="-2.3693502485444551E-4"/>
    <n v="35.587284255633811"/>
    <m/>
    <m/>
    <n v="49.062996193688726"/>
    <n v="49.319394559999999"/>
    <n v="-5.1987330460707692E-3"/>
    <n v="49.211501454493082"/>
    <n v="49.26174366"/>
    <n v="-1.0199031088644617E-3"/>
    <n v="18.883855672616111"/>
    <n v="18.89"/>
    <n v="-3.2526878686556238E-4"/>
    <n v="70.922566867314771"/>
    <m/>
    <m/>
    <m/>
    <n v="27.674608825691095"/>
    <n v="27.86536426"/>
    <n v="-6.8456106487266855E-3"/>
    <m/>
    <m/>
    <m/>
    <m/>
    <m/>
    <m/>
    <m/>
    <m/>
    <m/>
    <m/>
    <n v="7.1790678497862013"/>
    <m/>
    <m/>
    <m/>
    <n v="10.857554810369447"/>
    <m/>
    <m/>
    <m/>
    <m/>
    <m/>
    <m/>
    <m/>
    <n v="35.895339248931009"/>
    <n v="43.430219241477786"/>
    <n v="33.865685985562486"/>
    <m/>
  </r>
  <r>
    <x v="3741"/>
    <n v="15.38"/>
    <n v="16.899999999999999"/>
    <n v="57.141500000000001"/>
    <n v="49.165900000000001"/>
    <n v="11555.429209"/>
    <n v="9944.4987380000002"/>
    <n v="6.6173214376075151E-5"/>
    <n v="33.571979705651337"/>
    <n v="33.58"/>
    <n v="-2.3884140406971177E-4"/>
    <n v="34.954714108450496"/>
    <m/>
    <m/>
    <n v="48.406529633156488"/>
    <n v="48.657736419999999"/>
    <n v="-5.1627306431841768E-3"/>
    <n v="49.428206042958763"/>
    <n v="49.4797546"/>
    <n v="-1.0418110893629651E-3"/>
    <n v="18.728835779349737"/>
    <n v="18.73"/>
    <n v="-6.2158069955353668E-5"/>
    <n v="71.509844010952222"/>
    <m/>
    <m/>
    <m/>
    <n v="27.428260041120097"/>
    <n v="27.618246599999999"/>
    <n v="-6.8790231918597344E-3"/>
    <m/>
    <m/>
    <m/>
    <m/>
    <m/>
    <m/>
    <m/>
    <m/>
    <m/>
    <m/>
    <n v="7.0510732046355926"/>
    <m/>
    <m/>
    <m/>
    <n v="10.953653879443985"/>
    <m/>
    <m/>
    <m/>
    <m/>
    <m/>
    <m/>
    <m/>
    <n v="35.255366023177963"/>
    <n v="43.814615517775941"/>
    <n v="33.565810707866653"/>
    <m/>
  </r>
  <r>
    <x v="3742"/>
    <n v="16.37"/>
    <n v="17.52"/>
    <n v="59.203499999999998"/>
    <n v="50.936900000000001"/>
    <n v="11754.172817999999"/>
    <n v="10114.877646000001"/>
    <n v="6.6452716511511412E-5"/>
    <n v="34.782605221349861"/>
    <n v="34.79"/>
    <n v="-2.1255471831382877E-4"/>
    <n v="37.473710873692333"/>
    <m/>
    <m/>
    <n v="51.020280454827592"/>
    <n v="51.3041573"/>
    <n v="-5.5332132932706113E-3"/>
    <n v="48.535787610261565"/>
    <n v="48.60555944"/>
    <n v="-1.4354701507872658E-3"/>
    <n v="19.050491384050794"/>
    <n v="19.05"/>
    <n v="2.5794438361925742E-5"/>
    <n v="70.286738248897663"/>
    <m/>
    <m/>
    <m/>
    <n v="28.416143623952451"/>
    <n v="28.616068139999999"/>
    <n v="-6.9864425493204596E-3"/>
    <m/>
    <m/>
    <m/>
    <m/>
    <m/>
    <m/>
    <m/>
    <m/>
    <m/>
    <m/>
    <n v="7.5587904901366647"/>
    <m/>
    <m/>
    <m/>
    <n v="10.558601607743643"/>
    <m/>
    <m/>
    <m/>
    <m/>
    <m/>
    <m/>
    <m/>
    <n v="37.793952450683321"/>
    <n v="42.234406430974573"/>
    <n v="34.776436373987316"/>
    <m/>
  </r>
  <r>
    <x v="3743"/>
    <n v="15.72"/>
    <n v="17.260000000000002"/>
    <n v="58.0486"/>
    <n v="49.939900000000002"/>
    <n v="11699.980552999999"/>
    <n v="10067.571141"/>
    <n v="6.6452716511511412E-5"/>
    <n v="34.103259183205672"/>
    <n v="34.11"/>
    <n v="-1.9761995878997407E-4"/>
    <n v="36.007512292353638"/>
    <m/>
    <m/>
    <n v="49.520663581997354"/>
    <n v="49.798341270000002"/>
    <n v="-5.5760429147050372E-3"/>
    <n v="49.008573283490861"/>
    <n v="49.081841140000002"/>
    <n v="-1.4927691139408061E-3"/>
    <n v="18.962197281622363"/>
    <n v="18.97"/>
    <n v="-4.1131883909517608E-4"/>
    <n v="70.61754470379482"/>
    <m/>
    <m/>
    <m/>
    <n v="27.859842767100766"/>
    <n v="28.05682264"/>
    <n v="-7.0207476957281356E-3"/>
    <m/>
    <m/>
    <m/>
    <m/>
    <m/>
    <m/>
    <m/>
    <m/>
    <m/>
    <m/>
    <n v="7.2626457499554702"/>
    <m/>
    <m/>
    <m/>
    <n v="10.764766220110824"/>
    <m/>
    <m/>
    <m/>
    <m/>
    <m/>
    <m/>
    <m/>
    <n v="36.313228749777352"/>
    <n v="43.059064880443294"/>
    <n v="34.097031736766894"/>
    <m/>
  </r>
  <r>
    <x v="3744"/>
    <n v="15.97"/>
    <n v="17.22"/>
    <n v="57.611600000000003"/>
    <n v="49.554000000000002"/>
    <n v="11684.670527"/>
    <n v="10052.390020999999"/>
    <n v="6.6452716511511412E-5"/>
    <n v="33.84404805531122"/>
    <n v="33.85"/>
    <n v="-1.7583293024470148E-4"/>
    <n v="35.453291200047623"/>
    <m/>
    <m/>
    <n v="48.941724782203885"/>
    <n v="49.219036160000002"/>
    <n v="-5.6342301562882779E-3"/>
    <n v="49.191253222767052"/>
    <n v="49.270669050000002"/>
    <n v="-1.6118276606383874E-3"/>
    <n v="18.935999022860752"/>
    <n v="18.940000000000001"/>
    <n v="-2.1124483311774078E-4"/>
    <n v="70.730282644238656"/>
    <m/>
    <m/>
    <m/>
    <n v="27.644249312581167"/>
    <n v="27.842627100000001"/>
    <n v="-7.1249665739636647E-3"/>
    <m/>
    <m/>
    <m/>
    <m/>
    <m/>
    <m/>
    <m/>
    <m/>
    <m/>
    <m/>
    <n v="7.1496817841767575"/>
    <m/>
    <m/>
    <m/>
    <n v="10.846433000925559"/>
    <m/>
    <m/>
    <m/>
    <m/>
    <m/>
    <m/>
    <m/>
    <n v="35.74840892088379"/>
    <n v="43.385732003702238"/>
    <n v="33.837233612430865"/>
    <m/>
  </r>
  <r>
    <x v="3745"/>
    <n v="15.43"/>
    <n v="16.82"/>
    <n v="56.702300000000001"/>
    <n v="48.768599999999999"/>
    <n v="11624.438753"/>
    <n v="9999.9042669999999"/>
    <n v="6.6452716511511412E-5"/>
    <n v="33.309065763310315"/>
    <n v="33.32"/>
    <n v="-3.281583640362129E-4"/>
    <n v="34.33019548997283"/>
    <m/>
    <m/>
    <n v="47.776570993567567"/>
    <n v="48.045970459999999"/>
    <n v="-5.6071188458294285E-3"/>
    <n v="49.578837231226672"/>
    <n v="49.657819199999999"/>
    <n v="-1.5905243131041358E-3"/>
    <n v="18.83792898063324"/>
    <n v="18.84"/>
    <n v="-1.0992671798082387E-4"/>
    <n v="71.101676160094314"/>
    <m/>
    <m/>
    <m/>
    <n v="27.206002710132509"/>
    <n v="27.401097799999999"/>
    <n v="-7.1199734876129517E-3"/>
    <m/>
    <m/>
    <m/>
    <m/>
    <m/>
    <m/>
    <m/>
    <m/>
    <m/>
    <m/>
    <n v="6.9228124910011584"/>
    <m/>
    <m/>
    <m/>
    <n v="11.017829017503486"/>
    <m/>
    <m/>
    <m/>
    <m/>
    <m/>
    <m/>
    <m/>
    <n v="34.614062455005794"/>
    <n v="44.071316070013943"/>
    <n v="33.301840280236561"/>
    <m/>
  </r>
  <r>
    <x v="3746"/>
    <n v="15.65"/>
    <n v="16.96"/>
    <n v="56.5366"/>
    <n v="48.622799999999998"/>
    <n v="11493.427322"/>
    <n v="9886.5373789999994"/>
    <n v="6.6452716511511412E-5"/>
    <n v="33.210917524791519"/>
    <n v="33.22"/>
    <n v="-2.7340382927387719E-4"/>
    <n v="34.125651483702676"/>
    <m/>
    <m/>
    <n v="47.560716905941383"/>
    <n v="47.829135950000001"/>
    <n v="-5.6120404169378579E-3"/>
    <n v="49.650703800077189"/>
    <n v="49.729815160000001"/>
    <n v="-1.5908235264555648E-3"/>
    <n v="18.625164869776381"/>
    <n v="18.63"/>
    <n v="-2.5953463358119322E-4"/>
    <n v="71.909860315946105"/>
    <m/>
    <m/>
    <m/>
    <n v="27.124564685123019"/>
    <n v="27.320004359999999"/>
    <n v="-7.153720486338111E-3"/>
    <m/>
    <m/>
    <m/>
    <m/>
    <m/>
    <m/>
    <m/>
    <m/>
    <m/>
    <m/>
    <n v="6.8811873205501346"/>
    <m/>
    <m/>
    <m/>
    <n v="11.050253540625944"/>
    <m/>
    <m/>
    <m/>
    <m/>
    <m/>
    <m/>
    <m/>
    <n v="34.405936602750671"/>
    <n v="44.201014162503775"/>
    <n v="33.201166297605667"/>
    <m/>
  </r>
  <r>
    <x v="3747"/>
    <n v="16.22"/>
    <n v="17.32"/>
    <n v="57.395000000000003"/>
    <n v="49.357799999999997"/>
    <n v="11635.929124"/>
    <n v="10008.459092999999"/>
    <n v="6.6871983189997763E-5"/>
    <n v="33.714339610770921"/>
    <n v="33.72"/>
    <n v="-1.678644492608683E-4"/>
    <n v="35.158124839280887"/>
    <m/>
    <m/>
    <n v="48.637495579909256"/>
    <n v="48.913135519999997"/>
    <n v="-5.6352948376828804E-3"/>
    <n v="49.273207195828967"/>
    <n v="49.353780540000002"/>
    <n v="-1.6325668122978421E-3"/>
    <n v="18.85563007828376"/>
    <n v="18.86"/>
    <n v="-2.3170316629050891E-4"/>
    <n v="71.025183690094721"/>
    <m/>
    <m/>
    <m/>
    <n v="27.534485783570886"/>
    <n v="27.733749020000001"/>
    <n v="-7.184864775599431E-3"/>
    <m/>
    <m/>
    <m/>
    <m/>
    <m/>
    <m/>
    <m/>
    <m/>
    <m/>
    <m/>
    <n v="7.0889855039705161"/>
    <m/>
    <m/>
    <m/>
    <n v="10.882706983559645"/>
    <m/>
    <m/>
    <m/>
    <m/>
    <m/>
    <m/>
    <m/>
    <n v="35.444927519852584"/>
    <n v="43.53082793423858"/>
    <n v="33.70552847575626"/>
    <m/>
  </r>
  <r>
    <x v="3748"/>
    <n v="14.91"/>
    <n v="16.48"/>
    <n v="55.395699999999998"/>
    <n v="47.635199999999998"/>
    <n v="11430.153698"/>
    <n v="9830.7953529999995"/>
    <n v="6.6871983189997763E-5"/>
    <n v="32.53913935567099"/>
    <n v="32.549999999999997"/>
    <n v="-3.336603480493805E-4"/>
    <n v="32.704778101663535"/>
    <m/>
    <m/>
    <n v="46.089750582259768"/>
    <n v="46.348448380000001"/>
    <n v="-5.5815848595238693E-3"/>
    <n v="50.130764752739992"/>
    <n v="50.212910749999999"/>
    <n v="-1.6359537026043869E-3"/>
    <n v="18.521726314973566"/>
    <n v="18.53"/>
    <n v="-4.4650216008823573E-4"/>
    <n v="72.28813746575166"/>
    <m/>
    <m/>
    <m/>
    <n v="26.573424994594646"/>
    <n v="26.76626465"/>
    <n v="-7.2045785217682567E-3"/>
    <m/>
    <m/>
    <m/>
    <m/>
    <m/>
    <m/>
    <m/>
    <m/>
    <m/>
    <m/>
    <n v="6.5939484302355256"/>
    <m/>
    <m/>
    <m/>
    <n v="11.261991719545216"/>
    <m/>
    <m/>
    <m/>
    <m/>
    <m/>
    <m/>
    <m/>
    <n v="32.969742151177627"/>
    <n v="45.047966878180866"/>
    <n v="32.529917259228696"/>
    <m/>
  </r>
  <r>
    <x v="3749"/>
    <n v="14.88"/>
    <n v="16.45"/>
    <n v="55.410499999999999"/>
    <n v="47.635199999999998"/>
    <n v="11411.994596"/>
    <n v="9812.5472709999995"/>
    <n v="6.6871983189997763E-5"/>
    <n v="32.544658384661219"/>
    <n v="32.549999999999997"/>
    <n v="-1.641049259225591E-4"/>
    <n v="32.707612586569873"/>
    <m/>
    <m/>
    <n v="46.083538250457281"/>
    <n v="46.346253099999998"/>
    <n v="-5.6685240331265652E-3"/>
    <n v="50.121700626361623"/>
    <n v="50.212721620000003"/>
    <n v="-1.8127078298445509E-3"/>
    <n v="18.490497254460788"/>
    <n v="18.489999999999998"/>
    <n v="2.6893156343410496E-5"/>
    <n v="72.430977830323243"/>
    <m/>
    <m/>
    <m/>
    <n v="26.573024575384778"/>
    <n v="26.768809210000001"/>
    <n v="-7.3139090005573948E-3"/>
    <m/>
    <m/>
    <m/>
    <m/>
    <m/>
    <m/>
    <m/>
    <m/>
    <m/>
    <m/>
    <n v="6.593059647045779"/>
    <m/>
    <m/>
    <m/>
    <n v="11.259893741637226"/>
    <m/>
    <m/>
    <m/>
    <m/>
    <m/>
    <m/>
    <m/>
    <n v="32.965298235228893"/>
    <n v="45.039574966548905"/>
    <n v="32.53261796818979"/>
    <m/>
  </r>
  <r>
    <x v="3750"/>
    <n v="14.02"/>
    <n v="15.82"/>
    <n v="53.082599999999999"/>
    <n v="45.630800000000001"/>
    <n v="11286.691267"/>
    <n v="9704.1496370000004"/>
    <n v="6.6871983189997763E-5"/>
    <n v="31.176635461216808"/>
    <n v="31.19"/>
    <n v="-4.2848793790295492E-4"/>
    <n v="29.955711448978018"/>
    <m/>
    <m/>
    <n v="43.173419846789379"/>
    <n v="43.419412080000001"/>
    <n v="-5.6654897297407913E-3"/>
    <n v="51.173900825753201"/>
    <n v="51.26746163"/>
    <n v="-1.824954879218188E-3"/>
    <n v="18.28702628309685"/>
    <n v="18.29"/>
    <n v="-1.6258703680427367E-4"/>
    <n v="73.233299773108641"/>
    <m/>
    <m/>
    <m/>
    <n v="25.454785578212473"/>
    <n v="25.642832819999999"/>
    <n v="-7.3333255770735573E-3"/>
    <m/>
    <m/>
    <m/>
    <m/>
    <m/>
    <m/>
    <m/>
    <m/>
    <m/>
    <m/>
    <n v="6.0380089639548027"/>
    <m/>
    <m/>
    <m/>
    <n v="11.733142481039607"/>
    <m/>
    <m/>
    <m/>
    <m/>
    <m/>
    <m/>
    <m/>
    <n v="30.190044819774013"/>
    <n v="46.932569924158429"/>
    <n v="31.163361959891937"/>
    <m/>
  </r>
  <r>
    <x v="3751"/>
    <n v="14.46"/>
    <n v="16.16"/>
    <n v="54.0627"/>
    <n v="46.470300000000002"/>
    <n v="11278.395146000001"/>
    <n v="9696.3678049999999"/>
    <n v="6.6732225833643355E-5"/>
    <n v="31.751496566190557"/>
    <n v="31.76"/>
    <n v="-2.677403592394878E-4"/>
    <n v="31.058610087621179"/>
    <m/>
    <m/>
    <n v="44.363359740603435"/>
    <n v="44.617890070000001"/>
    <n v="-5.7046697859813866E-3"/>
    <n v="50.700868719485698"/>
    <n v="50.794733139999998"/>
    <n v="-1.8479164021906191E-3"/>
    <n v="18.273139090879901"/>
    <n v="18.28"/>
    <n v="-3.7532325602296357E-4"/>
    <n v="73.294206256782118"/>
    <m/>
    <m/>
    <m/>
    <n v="25.922996444441182"/>
    <n v="26.115259120000001"/>
    <n v="-7.3620818646817909E-3"/>
    <m/>
    <m/>
    <m/>
    <m/>
    <m/>
    <m/>
    <m/>
    <m/>
    <m/>
    <m/>
    <n v="6.2599684913137281"/>
    <m/>
    <m/>
    <m/>
    <n v="11.516743679259015"/>
    <m/>
    <m/>
    <m/>
    <m/>
    <m/>
    <m/>
    <m/>
    <n v="31.299842456568641"/>
    <n v="46.066974717036061"/>
    <n v="31.738164657646276"/>
    <m/>
  </r>
  <r>
    <x v="3752"/>
    <n v="13.51"/>
    <n v="15.46"/>
    <n v="51.837699999999998"/>
    <n v="44.554600000000001"/>
    <n v="11080.600410999999"/>
    <n v="9525.6707970000007"/>
    <n v="6.6732225833643355E-5"/>
    <n v="30.443992254297395"/>
    <n v="30.45"/>
    <n v="-1.9729870944507066E-4"/>
    <n v="28.498492104468543"/>
    <m/>
    <m/>
    <n v="41.618692526361258"/>
    <n v="41.85760277"/>
    <n v="-5.7076905467212669E-3"/>
    <n v="51.743580383038939"/>
    <n v="51.839561019999998"/>
    <n v="-1.851494014851518E-3"/>
    <n v="17.952236358154757"/>
    <n v="17.96"/>
    <n v="-4.3227404483547893E-4"/>
    <n v="74.586712293807466"/>
    <m/>
    <m/>
    <m/>
    <n v="24.854248550117589"/>
    <n v="25.039243419999998"/>
    <n v="-7.3881972701557164E-3"/>
    <m/>
    <m/>
    <m/>
    <m/>
    <m/>
    <m/>
    <m/>
    <m/>
    <m/>
    <m/>
    <n v="5.7436507990603092"/>
    <m/>
    <m/>
    <m/>
    <n v="11.990953481991221"/>
    <m/>
    <m/>
    <m/>
    <m/>
    <m/>
    <m/>
    <m/>
    <n v="28.718253995301545"/>
    <n v="47.963813927964885"/>
    <n v="30.433597142961336"/>
    <m/>
  </r>
  <r>
    <x v="3753"/>
    <n v="14.85"/>
    <n v="16"/>
    <n v="52.989400000000003"/>
    <n v="45.535499999999999"/>
    <n v="11042.366553"/>
    <n v="9490.8951230000002"/>
    <n v="6.6732225833643355E-5"/>
    <n v="31.118102822898038"/>
    <n v="31.13"/>
    <n v="-3.8217722781752617E-4"/>
    <n v="29.755241222863244"/>
    <m/>
    <m/>
    <n v="42.988742230915705"/>
    <n v="43.239028589999997"/>
    <n v="-5.7884362171396475E-3"/>
    <n v="51.1670555011396"/>
    <n v="51.268113390000003"/>
    <n v="-1.9711645734191707E-3"/>
    <n v="17.888983112401149"/>
    <n v="17.89"/>
    <n v="-5.6841117878736469E-5"/>
    <n v="74.865688863018178"/>
    <m/>
    <m/>
    <m/>
    <n v="25.40114476551344"/>
    <n v="25.59232982"/>
    <n v="-7.4704044466147312E-3"/>
    <m/>
    <m/>
    <m/>
    <m/>
    <m/>
    <m/>
    <m/>
    <m/>
    <m/>
    <m/>
    <n v="5.9959453962199971"/>
    <m/>
    <m/>
    <m/>
    <n v="11.725325951912545"/>
    <m/>
    <m/>
    <m/>
    <m/>
    <m/>
    <m/>
    <m/>
    <n v="29.979726981099986"/>
    <n v="46.90130380765018"/>
    <n v="31.106710144461054"/>
    <m/>
  </r>
  <r>
    <x v="3754"/>
    <n v="15.17"/>
    <n v="16.3"/>
    <n v="53.613999999999997"/>
    <n v="46.069200000000002"/>
    <n v="11177.734533000001"/>
    <n v="9606.6103210000001"/>
    <n v="6.6732225833643355E-5"/>
    <n v="31.484132374446766"/>
    <n v="31.49"/>
    <n v="-1.8633298041381696E-4"/>
    <n v="30.453390912696257"/>
    <m/>
    <m/>
    <n v="43.743044090582558"/>
    <n v="43.998551069999998"/>
    <n v="-5.8071680363050993E-3"/>
    <n v="50.864903629220876"/>
    <n v="50.965910170000001"/>
    <n v="-1.9818451282869187E-3"/>
    <n v="18.107841977567539"/>
    <n v="18.11"/>
    <n v="-1.1916192338268239E-4"/>
    <n v="73.955108791333629"/>
    <m/>
    <m/>
    <m/>
    <n v="25.698762725883611"/>
    <n v="25.892846559999999"/>
    <n v="-7.4956545880981995E-3"/>
    <m/>
    <m/>
    <m/>
    <m/>
    <m/>
    <m/>
    <m/>
    <m/>
    <m/>
    <m/>
    <n v="6.1362898694365215"/>
    <m/>
    <m/>
    <m/>
    <n v="11.587359256877601"/>
    <m/>
    <m/>
    <m/>
    <m/>
    <m/>
    <m/>
    <m/>
    <n v="30.681449347182607"/>
    <n v="46.349437027510405"/>
    <n v="31.470038682929793"/>
    <m/>
  </r>
  <r>
    <x v="3755"/>
    <n v="14.7"/>
    <n v="15.99"/>
    <n v="53.449800000000003"/>
    <n v="45.924999999999997"/>
    <n v="11097.878644"/>
    <n v="9537.3377760000003"/>
    <n v="6.6732225833643355E-5"/>
    <n v="31.386942690871631"/>
    <n v="31.4"/>
    <n v="-4.1583787033017128E-4"/>
    <n v="30.263399643755971"/>
    <m/>
    <m/>
    <n v="43.536198490700947"/>
    <n v="43.79085473"/>
    <n v="-5.815283599034049E-3"/>
    <n v="50.942206111616585"/>
    <n v="51.043732949999999"/>
    <n v="-1.9890167218542532E-3"/>
    <n v="17.97803768655341"/>
    <n v="17.98"/>
    <n v="-1.0913867889827955E-4"/>
    <n v="74.490609248551465"/>
    <m/>
    <m/>
    <m/>
    <n v="25.618227192315885"/>
    <n v="25.81251662"/>
    <n v="-7.5269463471677733E-3"/>
    <m/>
    <m/>
    <m/>
    <m/>
    <m/>
    <m/>
    <m/>
    <m/>
    <m/>
    <m/>
    <n v="6.0976702979862969"/>
    <m/>
    <m/>
    <m/>
    <n v="11.623087173047931"/>
    <m/>
    <m/>
    <m/>
    <m/>
    <m/>
    <m/>
    <m/>
    <n v="30.488351489931485"/>
    <n v="46.492348692191726"/>
    <n v="31.375315678884984"/>
    <m/>
  </r>
  <r>
    <x v="3756"/>
    <n v="14.78"/>
    <n v="16.100000000000001"/>
    <n v="53.118400000000001"/>
    <n v="45.6372"/>
    <n v="11064.153029999999"/>
    <n v="9507.7180800000006"/>
    <n v="6.7011742343137115E-5"/>
    <n v="31.191576465530474"/>
    <n v="31.2"/>
    <n v="-2.6998507915143577E-4"/>
    <n v="29.884745635467667"/>
    <m/>
    <m/>
    <n v="43.125500165710321"/>
    <n v="43.377706879999998"/>
    <n v="-5.8142011745199174E-3"/>
    <n v="51.099516790261355"/>
    <n v="51.201251329999998"/>
    <n v="-1.9869541680328506E-3"/>
    <n v="17.922966753065619"/>
    <n v="17.93"/>
    <n v="-3.9226140180592672E-4"/>
    <n v="74.724195060264734"/>
    <m/>
    <m/>
    <m/>
    <n v="25.457588540249848"/>
    <n v="25.650632519999998"/>
    <n v="-7.5258954959349644E-3"/>
    <m/>
    <m/>
    <m/>
    <m/>
    <m/>
    <m/>
    <m/>
    <m/>
    <m/>
    <m/>
    <n v="6.0210423707037339"/>
    <m/>
    <m/>
    <m/>
    <n v="11.695381287866923"/>
    <m/>
    <m/>
    <m/>
    <m/>
    <m/>
    <m/>
    <m/>
    <n v="30.105211853518668"/>
    <n v="46.78152515146769"/>
    <n v="31.180771828964421"/>
    <m/>
  </r>
  <r>
    <x v="3757"/>
    <n v="13.57"/>
    <n v="15.38"/>
    <n v="50.853999999999999"/>
    <n v="43.688699999999997"/>
    <n v="10911.374196000001"/>
    <n v="9375.7940749999998"/>
    <n v="6.7011742343137115E-5"/>
    <n v="29.861173378189022"/>
    <n v="29.87"/>
    <n v="-2.9550123237287451E-4"/>
    <n v="27.333457372549386"/>
    <m/>
    <m/>
    <n v="40.362247134191669"/>
    <n v="40.599094970000003"/>
    <n v="-5.8338205810585242E-3"/>
    <n v="52.188015488726194"/>
    <n v="52.294059300000001"/>
    <n v="-2.0278366738649689E-3"/>
    <n v="17.675047322941321"/>
    <n v="17.68"/>
    <n v="-2.8012879291172688E-4"/>
    <n v="75.76330273678488"/>
    <m/>
    <m/>
    <m/>
    <n v="24.370573975401275"/>
    <n v="24.557225460000002"/>
    <n v="-7.6006747953979437E-3"/>
    <m/>
    <m/>
    <m/>
    <m/>
    <m/>
    <m/>
    <m/>
    <m/>
    <m/>
    <m/>
    <n v="5.5067147773820739"/>
    <m/>
    <m/>
    <m/>
    <n v="12.194152678941498"/>
    <m/>
    <m/>
    <m/>
    <m/>
    <m/>
    <m/>
    <m/>
    <n v="27.533573886910368"/>
    <n v="48.77661071576599"/>
    <n v="29.852952659517946"/>
    <m/>
  </r>
  <r>
    <x v="3758"/>
    <n v="14.63"/>
    <n v="16.03"/>
    <n v="52.017400000000002"/>
    <n v="44.679400000000001"/>
    <n v="10981.752124000001"/>
    <n v="9434.3825809999998"/>
    <n v="6.7011742343137115E-5"/>
    <n v="30.542080816658846"/>
    <n v="30.55"/>
    <n v="-2.5922040396575419E-4"/>
    <n v="28.574972407657196"/>
    <m/>
    <m/>
    <n v="41.730930338921624"/>
    <n v="41.979118489999998"/>
    <n v="-5.9121811035049987E-3"/>
    <n v="51.589301796908984"/>
    <n v="51.702169789999999"/>
    <n v="-2.1830417088770648E-3"/>
    <n v="17.787749423103964"/>
    <n v="17.79"/>
    <n v="-1.2650797616831078E-4"/>
    <n v="75.296646612268205"/>
    <m/>
    <m/>
    <m/>
    <n v="24.922927834512578"/>
    <n v="25.117168020000001"/>
    <n v="-7.7333633048422001E-3"/>
    <m/>
    <m/>
    <m/>
    <m/>
    <m/>
    <m/>
    <m/>
    <m/>
    <m/>
    <m/>
    <n v="5.7558771623309353"/>
    <m/>
    <m/>
    <m/>
    <n v="11.915968749164501"/>
    <m/>
    <m/>
    <m/>
    <m/>
    <m/>
    <m/>
    <m/>
    <n v="28.779385811654677"/>
    <n v="47.663874996658002"/>
    <n v="30.531864385114513"/>
    <m/>
  </r>
  <r>
    <x v="3759"/>
    <n v="14.74"/>
    <n v="16.149999999999999"/>
    <n v="52.687199999999997"/>
    <n v="45.2517"/>
    <n v="11035.697185999999"/>
    <n v="9480.0943700000007"/>
    <n v="6.7011742343137115E-5"/>
    <n v="30.934600401859957"/>
    <n v="30.94"/>
    <n v="-1.7451836263882026E-4"/>
    <n v="29.307647129440216"/>
    <m/>
    <m/>
    <n v="42.531296467404403"/>
    <n v="42.79105388"/>
    <n v="-6.0703672623730887E-3"/>
    <n v="51.256580026777499"/>
    <n v="51.373340349999999"/>
    <n v="-2.2727804426776466E-3"/>
    <n v="17.87469135516228"/>
    <n v="17.88"/>
    <n v="-2.9690407369786787E-4"/>
    <n v="74.934066618818733"/>
    <m/>
    <m/>
    <m/>
    <n v="25.242071399998331"/>
    <n v="25.44244638"/>
    <n v="-7.8756176591250338E-3"/>
    <m/>
    <m/>
    <m/>
    <m/>
    <m/>
    <m/>
    <m/>
    <m/>
    <m/>
    <m/>
    <n v="5.9031326926155163"/>
    <m/>
    <m/>
    <m/>
    <n v="11.762788806530445"/>
    <m/>
    <m/>
    <m/>
    <m/>
    <m/>
    <m/>
    <m/>
    <n v="29.51566346307758"/>
    <n v="47.051155226121779"/>
    <n v="30.924501646812885"/>
    <m/>
  </r>
  <r>
    <x v="3760"/>
    <n v="15.74"/>
    <n v="16.739999999999998"/>
    <n v="54.281500000000001"/>
    <n v="46.618000000000002"/>
    <n v="11222.158084000001"/>
    <n v="9639.6362769999996"/>
    <n v="6.7011742343137115E-5"/>
    <n v="31.869895675032591"/>
    <n v="31.88"/>
    <n v="-3.1694871290488535E-4"/>
    <n v="31.078116368045091"/>
    <m/>
    <m/>
    <n v="44.45604120275803"/>
    <n v="44.728646120000001"/>
    <n v="-6.094638243925643E-3"/>
    <n v="50.480494234105521"/>
    <n v="50.59533836"/>
    <n v="-2.2698558724388862E-3"/>
    <n v="18.176261775512"/>
    <n v="18.18"/>
    <n v="-2.056229091309536E-4"/>
    <n v="73.675202218717246"/>
    <m/>
    <m/>
    <m/>
    <n v="26.004115903264083"/>
    <n v="26.211466829999999"/>
    <n v="-7.910695272444479E-3"/>
    <m/>
    <m/>
    <m/>
    <m/>
    <m/>
    <m/>
    <m/>
    <m/>
    <m/>
    <m/>
    <n v="6.2593923469425423"/>
    <m/>
    <m/>
    <m/>
    <n v="11.407099600988483"/>
    <m/>
    <m/>
    <m/>
    <m/>
    <m/>
    <m/>
    <m/>
    <n v="31.29696173471271"/>
    <n v="45.628398403953931"/>
    <n v="31.857272539028283"/>
    <m/>
  </r>
  <r>
    <x v="3761"/>
    <n v="16.59"/>
    <n v="17.3"/>
    <n v="55.903199999999998"/>
    <n v="48.007599999999996"/>
    <n v="11423.318501"/>
    <n v="9811.7835660000001"/>
    <n v="6.7151392721953584E-5"/>
    <n v="32.821232085263489"/>
    <n v="32.83"/>
    <n v="-2.6707020214766786E-4"/>
    <n v="32.931606259505415"/>
    <m/>
    <m/>
    <n v="46.442209868146385"/>
    <n v="46.743018560000003"/>
    <n v="-6.4353715511011877E-3"/>
    <n v="49.7258791947622"/>
    <n v="49.858989459999997"/>
    <n v="-2.6697345188791965E-3"/>
    <n v="18.501625358285697"/>
    <n v="18.510000000000002"/>
    <n v="-4.5243877440870328E-4"/>
    <n v="72.361672824528668"/>
    <m/>
    <m/>
    <m/>
    <n v="26.779151653415649"/>
    <n v="26.997132390000001"/>
    <n v="-8.0742181590032214E-3"/>
    <m/>
    <m/>
    <m/>
    <m/>
    <m/>
    <m/>
    <m/>
    <m/>
    <m/>
    <m/>
    <n v="6.6323316346345145"/>
    <m/>
    <m/>
    <m/>
    <n v="11.06655871586381"/>
    <m/>
    <m/>
    <m/>
    <m/>
    <m/>
    <m/>
    <m/>
    <n v="33.161658173172569"/>
    <n v="44.266234863455239"/>
    <n v="32.807611172965402"/>
    <m/>
  </r>
  <r>
    <x v="3762"/>
    <n v="16.05"/>
    <n v="17.11"/>
    <n v="56.087499999999999"/>
    <n v="48.162599999999998"/>
    <n v="11469.432237999999"/>
    <n v="9850.7329719999998"/>
    <n v="6.7151392721953584E-5"/>
    <n v="32.928633205936165"/>
    <n v="32.94"/>
    <n v="-3.4507571535613568E-4"/>
    <n v="33.144983261373021"/>
    <m/>
    <m/>
    <n v="46.665556091735304"/>
    <n v="46.968419570000002"/>
    <n v="-6.4482365180144052E-3"/>
    <n v="49.643361075616149"/>
    <n v="49.77767266"/>
    <n v="-2.6982294913876492E-3"/>
    <n v="18.575859900329288"/>
    <n v="18.5"/>
    <n v="4.1005351529344036E-3"/>
    <n v="72.076596003688806"/>
    <m/>
    <m/>
    <m/>
    <n v="26.865511101619116"/>
    <n v="27.085071880000001"/>
    <n v="-8.1063391433349175E-3"/>
    <m/>
    <m/>
    <m/>
    <m/>
    <m/>
    <m/>
    <m/>
    <m/>
    <m/>
    <m/>
    <n v="6.6749337184593092"/>
    <m/>
    <m/>
    <m/>
    <n v="11.030314845990278"/>
    <m/>
    <m/>
    <m/>
    <m/>
    <m/>
    <m/>
    <m/>
    <n v="33.374668592296544"/>
    <n v="44.12125938396111"/>
    <n v="32.912488121680894"/>
    <m/>
  </r>
  <r>
    <x v="3763"/>
    <n v="14.33"/>
    <n v="16.010000000000002"/>
    <n v="52.093800000000002"/>
    <n v="44.723500000000001"/>
    <n v="11120.407767999999"/>
    <n v="9548.9822779999995"/>
    <n v="6.7151392721953584E-5"/>
    <n v="30.581718823522426"/>
    <n v="30.59"/>
    <n v="-2.7071515127730095E-4"/>
    <n v="28.413350595070888"/>
    <m/>
    <m/>
    <n v="41.663040786156678"/>
    <n v="41.946138519999998"/>
    <n v="-6.7490773604426124E-3"/>
    <n v="51.40880620000182"/>
    <n v="51.56340333"/>
    <n v="-2.9981948439046224E-3"/>
    <n v="18.009263405111117"/>
    <n v="18.010000000000002"/>
    <n v="-4.0899216484424628E-5"/>
    <n v="74.29119114362058"/>
    <m/>
    <m/>
    <m/>
    <n v="24.946869707741058"/>
    <n v="25.15910993"/>
    <n v="-8.4359193488742212E-3"/>
    <m/>
    <m/>
    <m/>
    <m/>
    <m/>
    <m/>
    <m/>
    <m/>
    <m/>
    <m/>
    <n v="5.7210942824222029"/>
    <m/>
    <m/>
    <m/>
    <n v="11.816294627227059"/>
    <m/>
    <m/>
    <m/>
    <m/>
    <m/>
    <m/>
    <m/>
    <n v="28.605471412111015"/>
    <n v="47.265178508908235"/>
    <n v="30.567747009064586"/>
    <m/>
  </r>
  <r>
    <x v="3764"/>
    <n v="13.77"/>
    <n v="15.65"/>
    <n v="51.0533"/>
    <n v="43.827199999999998"/>
    <n v="11044.254167999999"/>
    <n v="9482.9487210000007"/>
    <n v="6.7151392721953584E-5"/>
    <n v="29.97016143216781"/>
    <n v="29.98"/>
    <n v="-3.281710417675221E-4"/>
    <n v="27.275089895067314"/>
    <m/>
    <m/>
    <n v="40.409230623162898"/>
    <n v="40.68479902"/>
    <n v="-6.7732520124196283E-3"/>
    <n v="51.921598790091764"/>
    <n v="52.07737805"/>
    <n v="-2.9913038202243891E-3"/>
    <n v="17.885498149958472"/>
    <n v="17.89"/>
    <n v="-2.5164058365167996E-4"/>
    <n v="74.80718946862271"/>
    <m/>
    <m/>
    <m/>
    <n v="24.44681944090707"/>
    <n v="24.655581290000001"/>
    <n v="-8.4671233923655498E-3"/>
    <m/>
    <m/>
    <m/>
    <m/>
    <m/>
    <m/>
    <m/>
    <m/>
    <m/>
    <m/>
    <n v="5.4915972531333566"/>
    <m/>
    <m/>
    <m/>
    <n v="12.052542642478777"/>
    <m/>
    <m/>
    <m/>
    <m/>
    <m/>
    <m/>
    <m/>
    <n v="27.457986265666783"/>
    <n v="48.210170569915107"/>
    <n v="29.956483476749199"/>
    <m/>
  </r>
  <r>
    <x v="3765"/>
    <n v="13.41"/>
    <n v="15.33"/>
    <n v="50.281700000000001"/>
    <n v="43.161900000000003"/>
    <n v="10938.47256"/>
    <n v="9391.4844659999999"/>
    <n v="6.7151392721953584E-5"/>
    <n v="29.51648416966918"/>
    <n v="29.53"/>
    <n v="-4.5769828414565783E-4"/>
    <n v="26.447594706295188"/>
    <m/>
    <m/>
    <n v="39.487777420132865"/>
    <n v="39.758597049999999"/>
    <n v="-6.8115992505106693E-3"/>
    <n v="52.313320607897012"/>
    <n v="52.471380590000003"/>
    <n v="-3.012308430342947E-3"/>
    <n v="17.713759332100704"/>
    <n v="17.72"/>
    <n v="-3.5218216135979308E-4"/>
    <n v="75.530992722999713"/>
    <m/>
    <m/>
    <m/>
    <n v="24.075624294195784"/>
    <n v="24.282086459999999"/>
    <n v="-8.5026534331932302E-3"/>
    <m/>
    <m/>
    <m/>
    <m/>
    <m/>
    <m/>
    <m/>
    <m/>
    <m/>
    <m/>
    <n v="5.3246921417808837"/>
    <m/>
    <m/>
    <m/>
    <n v="12.234931220742375"/>
    <m/>
    <m/>
    <m/>
    <m/>
    <m/>
    <m/>
    <m/>
    <n v="26.623460708904418"/>
    <n v="48.9397248829695"/>
    <n v="29.503745783606554"/>
    <m/>
  </r>
  <r>
    <x v="3766"/>
    <n v="13.5"/>
    <n v="15.3"/>
    <n v="49.791899999999998"/>
    <n v="42.738500000000002"/>
    <n v="10959.600092000001"/>
    <n v="9408.9933579999997"/>
    <n v="6.7011742343137115E-5"/>
    <n v="29.228247892380288"/>
    <n v="29.24"/>
    <n v="-4.0191886524321152E-4"/>
    <n v="25.92928065855207"/>
    <m/>
    <m/>
    <n v="38.905428701190417"/>
    <n v="39.173764570000003"/>
    <n v="-6.8498872078044393E-3"/>
    <n v="52.567529944589573"/>
    <n v="52.726880909999998"/>
    <n v="-3.0221959399120424E-3"/>
    <n v="17.747540492573098"/>
    <n v="17.75"/>
    <n v="-1.3856379869869873E-4"/>
    <n v="75.392441121741982"/>
    <m/>
    <m/>
    <m/>
    <n v="23.8393627873916"/>
    <n v="24.0445834"/>
    <n v="-8.5350038798509553E-3"/>
    <m/>
    <m/>
    <m/>
    <m/>
    <m/>
    <m/>
    <m/>
    <m/>
    <m/>
    <m/>
    <n v="5.2200502676168474"/>
    <m/>
    <m/>
    <m/>
    <n v="12.354375289820247"/>
    <m/>
    <m/>
    <m/>
    <m/>
    <m/>
    <m/>
    <m/>
    <n v="26.100251338084238"/>
    <n v="49.417501159280988"/>
    <n v="29.215392415307786"/>
    <m/>
  </r>
  <r>
    <x v="3767"/>
    <n v="12.88"/>
    <n v="14.98"/>
    <n v="48.3215"/>
    <n v="41.473500000000001"/>
    <n v="10838.516412999999"/>
    <n v="9304.410554"/>
    <n v="6.7011742343137115E-5"/>
    <n v="28.364419561024331"/>
    <n v="28.37"/>
    <n v="-1.9670211405253824E-4"/>
    <n v="24.394871511120741"/>
    <m/>
    <m/>
    <n v="37.176856197528352"/>
    <n v="37.435469769999997"/>
    <n v="-6.9082496910161106E-3"/>
    <n v="53.343081225769119"/>
    <n v="53.50318369"/>
    <n v="-2.9923913529804613E-3"/>
    <n v="17.551034431498945"/>
    <n v="17.55"/>
    <n v="5.8941965751735381E-5"/>
    <n v="76.232731723679322"/>
    <m/>
    <m/>
    <m/>
    <n v="23.133663745832514"/>
    <n v="23.333612469999998"/>
    <n v="-8.5691285232647463E-3"/>
    <m/>
    <m/>
    <m/>
    <m/>
    <m/>
    <m/>
    <m/>
    <m/>
    <m/>
    <m/>
    <n v="4.9108723555297953"/>
    <m/>
    <m/>
    <m/>
    <n v="12.71945512931501"/>
    <m/>
    <m/>
    <m/>
    <m/>
    <m/>
    <m/>
    <m/>
    <n v="24.554361777648978"/>
    <n v="50.877820517260041"/>
    <n v="28.351799194923"/>
    <m/>
  </r>
  <r>
    <x v="3768"/>
    <n v="13.1"/>
    <n v="15.24"/>
    <n v="48.721200000000003"/>
    <n v="41.808199999999999"/>
    <n v="10975.937126999999"/>
    <n v="9420.5098180000005"/>
    <n v="6.7011742343137115E-5"/>
    <n v="28.596948983328829"/>
    <n v="28.61"/>
    <n v="-4.5616975432261064E-4"/>
    <n v="24.790236830938518"/>
    <m/>
    <m/>
    <n v="37.623090152074397"/>
    <n v="37.886723959999998"/>
    <n v="-6.9584746415113363E-3"/>
    <n v="53.120631516165119"/>
    <n v="53.277426319999996"/>
    <n v="-2.9429875777617909E-3"/>
    <n v="17.77226252737173"/>
    <n v="17.78"/>
    <n v="-4.351784380355328E-4"/>
    <n v="75.288290575717241"/>
    <m/>
    <m/>
    <m/>
    <n v="23.320093800535098"/>
    <n v="23.524031879999999"/>
    <n v="-8.6693505817889704E-3"/>
    <m/>
    <m/>
    <m/>
    <m/>
    <m/>
    <m/>
    <m/>
    <m/>
    <m/>
    <m/>
    <n v="4.9896314671519182"/>
    <m/>
    <m/>
    <m/>
    <n v="12.61504359656073"/>
    <m/>
    <m/>
    <m/>
    <m/>
    <m/>
    <m/>
    <m/>
    <n v="24.948157335759589"/>
    <n v="50.460174386242919"/>
    <n v="28.584505625643672"/>
    <m/>
  </r>
  <r>
    <x v="3769"/>
    <n v="13.56"/>
    <n v="15.56"/>
    <n v="49.048699999999997"/>
    <n v="42.086500000000001"/>
    <n v="10965.783817"/>
    <n v="9411.1640740000003"/>
    <n v="6.7011742343137115E-5"/>
    <n v="28.788473398897434"/>
    <n v="28.8"/>
    <n v="-4.0022920495019765E-4"/>
    <n v="25.120821440806189"/>
    <m/>
    <m/>
    <n v="37.997471812543232"/>
    <n v="38.264386629999997"/>
    <n v="-6.9755415142993549E-3"/>
    <n v="52.941437061902633"/>
    <n v="53.096195299999998"/>
    <n v="-2.9146766020232695E-3"/>
    <n v="17.755389314385223"/>
    <n v="17.760000000000002"/>
    <n v="-2.5961067650781544E-4"/>
    <n v="75.365244147987539"/>
    <m/>
    <m/>
    <m/>
    <n v="23.475237643599822"/>
    <n v="23.68130669"/>
    <n v="-8.7017599618857133E-3"/>
    <m/>
    <m/>
    <m/>
    <m/>
    <m/>
    <m/>
    <m/>
    <m/>
    <m/>
    <m/>
    <n v="5.0558889357459877"/>
    <m/>
    <m/>
    <m/>
    <n v="12.53048679850054"/>
    <m/>
    <m/>
    <m/>
    <m/>
    <m/>
    <m/>
    <m/>
    <n v="25.279444678729938"/>
    <n v="50.121947194002161"/>
    <n v="28.777497685931287"/>
    <m/>
  </r>
  <r>
    <x v="3770"/>
    <n v="13.91"/>
    <n v="15.79"/>
    <n v="49.698900000000002"/>
    <n v="42.641599999999997"/>
    <n v="11036.488206"/>
    <n v="9471.2140400000008"/>
    <n v="6.7011742343137115E-5"/>
    <n v="29.169388254744629"/>
    <n v="29.18"/>
    <n v="-3.6366501903262183E-4"/>
    <n v="25.784045960243141"/>
    <m/>
    <m/>
    <n v="38.747917645100721"/>
    <n v="39.018289240000001"/>
    <n v="-6.9293554424243453E-3"/>
    <n v="52.589923991551132"/>
    <n v="52.741037630000001"/>
    <n v="-2.8652003305090767E-3"/>
    <n v="17.86943550029244"/>
    <n v="17.87"/>
    <n v="-3.1589239371077049E-5"/>
    <n v="74.88660835821544"/>
    <m/>
    <m/>
    <m/>
    <n v="23.784774750363965"/>
    <n v="23.994094570000001"/>
    <n v="-8.7238057275038638E-3"/>
    <m/>
    <m/>
    <m/>
    <m/>
    <m/>
    <m/>
    <m/>
    <m/>
    <m/>
    <m/>
    <n v="5.1890833850957154"/>
    <m/>
    <m/>
    <m/>
    <n v="12.364639996476555"/>
    <m/>
    <m/>
    <m/>
    <m/>
    <m/>
    <m/>
    <m/>
    <n v="25.945416925478575"/>
    <n v="49.45855998590622"/>
    <n v="29.158295424963324"/>
    <m/>
  </r>
  <r>
    <x v="3771"/>
    <n v="13.63"/>
    <n v="15.51"/>
    <n v="48.910899999999998"/>
    <n v="41.962600000000002"/>
    <n v="10895.784159999999"/>
    <n v="9349.8309719999997"/>
    <n v="6.7151392721953584E-5"/>
    <n v="28.706193576445919"/>
    <n v="28.72"/>
    <n v="-4.8072505411145272E-4"/>
    <n v="24.963453536276877"/>
    <m/>
    <m/>
    <n v="37.821144176070369"/>
    <n v="38.086278100000001"/>
    <n v="-6.9614028242269699E-3"/>
    <n v="53.006233369242807"/>
    <n v="53.155977729999996"/>
    <n v="-2.8170747139258934E-3"/>
    <n v="17.641188131751388"/>
    <n v="17.64"/>
    <n v="6.7354407675024319E-5"/>
    <n v="75.848642955108204"/>
    <m/>
    <m/>
    <m/>
    <n v="23.405951678247487"/>
    <n v="23.612342569999999"/>
    <n v="-8.7408054131290491E-3"/>
    <m/>
    <m/>
    <m/>
    <m/>
    <m/>
    <m/>
    <m/>
    <m/>
    <m/>
    <m/>
    <n v="5.0236582065436455"/>
    <m/>
    <m/>
    <m/>
    <n v="12.560942264037024"/>
    <m/>
    <m/>
    <m/>
    <m/>
    <m/>
    <m/>
    <m/>
    <n v="25.118291032718226"/>
    <n v="50.243769056148096"/>
    <n v="28.693927201348529"/>
    <m/>
  </r>
  <r>
    <x v="3772"/>
    <n v="16.48"/>
    <n v="17.37"/>
    <n v="54.017899999999997"/>
    <n v="46.341299999999997"/>
    <n v="11299.718107000001"/>
    <n v="9695.8247169999995"/>
    <n v="6.7151392721953584E-5"/>
    <n v="31.702759173616382"/>
    <n v="31.71"/>
    <n v="-2.2834520288927962E-4"/>
    <n v="30.17387268897161"/>
    <m/>
    <m/>
    <n v="43.739493198420121"/>
    <n v="44.047516289999997"/>
    <n v="-6.9929729874418367E-3"/>
    <n v="50.238423448440876"/>
    <n v="50.378302359999999"/>
    <n v="-2.7765705672168073E-3"/>
    <n v="18.294744958597068"/>
    <n v="18.3"/>
    <n v="-2.8716073240064866E-4"/>
    <n v="73.044040872242945"/>
    <m/>
    <m/>
    <m/>
    <n v="25.848211084413975"/>
    <n v="26.07641096"/>
    <n v="-8.7511995395406217E-3"/>
    <m/>
    <m/>
    <m/>
    <m/>
    <m/>
    <m/>
    <m/>
    <m/>
    <m/>
    <m/>
    <n v="6.0718677543053552"/>
    <m/>
    <m/>
    <m/>
    <n v="11.249713083585668"/>
    <m/>
    <m/>
    <m/>
    <m/>
    <m/>
    <m/>
    <m/>
    <n v="30.359338771526776"/>
    <n v="44.998852334342672"/>
    <n v="31.686384842497482"/>
    <m/>
  </r>
  <r>
    <x v="3773"/>
    <n v="16.329999999999998"/>
    <n v="17.45"/>
    <n v="54.350299999999997"/>
    <n v="46.617100000000001"/>
    <n v="11420.592864"/>
    <n v="9797.5889929999994"/>
    <n v="6.7151392721953584E-5"/>
    <n v="31.895509310290677"/>
    <n v="31.91"/>
    <n v="-4.5411124128247327E-4"/>
    <n v="30.535042243930192"/>
    <m/>
    <m/>
    <n v="44.125505031557211"/>
    <n v="44.438919110000001"/>
    <n v="-7.052693556002021E-3"/>
    <n v="50.082134018968063"/>
    <n v="50.216874609999998"/>
    <n v="-2.6831735761807529E-3"/>
    <n v="18.48909399727485"/>
    <n v="18.489999999999998"/>
    <n v="-4.8999606552135866E-5"/>
    <n v="72.283934934882737"/>
    <m/>
    <m/>
    <m/>
    <n v="26.001752717300768"/>
    <n v="26.232929550000001"/>
    <n v="-8.8124672564156015E-3"/>
    <m/>
    <m/>
    <m/>
    <m/>
    <m/>
    <m/>
    <m/>
    <m/>
    <m/>
    <m/>
    <n v="6.1435200049847012"/>
    <m/>
    <m/>
    <m/>
    <n v="11.181198026194989"/>
    <m/>
    <m/>
    <m/>
    <m/>
    <m/>
    <m/>
    <m/>
    <n v="30.717600024923506"/>
    <n v="44.724792104779958"/>
    <n v="31.877727735357222"/>
    <m/>
  </r>
  <r>
    <x v="3774"/>
    <n v="14.68"/>
    <n v="16.45"/>
    <n v="51.730699999999999"/>
    <n v="44.367100000000001"/>
    <n v="11287.728037000001"/>
    <n v="9682.9479370000008"/>
    <n v="6.7151392721953584E-5"/>
    <n v="30.357455086014081"/>
    <n v="30.37"/>
    <n v="-4.1306927842998942E-4"/>
    <n v="27.588066421487849"/>
    <m/>
    <m/>
    <n v="40.929513021181492"/>
    <n v="41.221888849999999"/>
    <n v="-7.0927324529551639E-3"/>
    <n v="51.28843628322948"/>
    <n v="51.424105320000002"/>
    <n v="-2.6382381555554169E-3"/>
    <n v="18.273550097701126"/>
    <n v="18.28"/>
    <n v="-3.5283929424922977E-4"/>
    <n v="73.131931291495661"/>
    <m/>
    <m/>
    <m/>
    <n v="24.746670581097629"/>
    <n v="24.967433969999998"/>
    <n v="-8.8420535793799493E-3"/>
    <m/>
    <m/>
    <m/>
    <m/>
    <m/>
    <m/>
    <m/>
    <m/>
    <m/>
    <m/>
    <n v="5.5502922098154048"/>
    <m/>
    <m/>
    <m/>
    <n v="11.720318802279039"/>
    <m/>
    <m/>
    <m/>
    <m/>
    <m/>
    <m/>
    <m/>
    <n v="27.751461049077022"/>
    <n v="46.881275209116154"/>
    <n v="30.339439210119419"/>
    <m/>
  </r>
  <r>
    <x v="3775"/>
    <n v="15.15"/>
    <n v="16.78"/>
    <n v="52.695799999999998"/>
    <n v="45.191800000000001"/>
    <n v="11470.257984"/>
    <n v="9838.8773170000004"/>
    <n v="6.7151392721953584E-5"/>
    <n v="30.923056813166568"/>
    <n v="30.93"/>
    <n v="-2.2448066063474048E-4"/>
    <n v="28.614313736048548"/>
    <m/>
    <m/>
    <n v="42.069297990546879"/>
    <n v="42.369943159999998"/>
    <n v="-7.0957180262858355E-3"/>
    <n v="50.809462074954759"/>
    <n v="50.942589730000002"/>
    <n v="-2.6132879335508674E-3"/>
    <n v="18.568592578215295"/>
    <n v="18.57"/>
    <n v="-7.5790079951842948E-5"/>
    <n v="71.956421531805717"/>
    <m/>
    <m/>
    <m/>
    <n v="25.206569160873126"/>
    <n v="25.43217375"/>
    <n v="-8.8708339029366368E-3"/>
    <m/>
    <m/>
    <m/>
    <m/>
    <m/>
    <m/>
    <m/>
    <m/>
    <m/>
    <m/>
    <n v="5.7564369695927118"/>
    <m/>
    <m/>
    <m/>
    <n v="11.501924637493445"/>
    <m/>
    <m/>
    <m/>
    <m/>
    <m/>
    <m/>
    <m/>
    <n v="28.78218484796356"/>
    <n v="46.007698549973782"/>
    <n v="30.902048584163214"/>
    <m/>
  </r>
  <r>
    <x v="3776"/>
    <n v="14.43"/>
    <n v="16.3"/>
    <n v="51.046799999999998"/>
    <n v="43.7746"/>
    <n v="11355.038891"/>
    <n v="9739.3847989999995"/>
    <n v="6.7151392721953584E-5"/>
    <n v="29.954656851497099"/>
    <n v="29.96"/>
    <n v="-1.7834274041728104E-4"/>
    <n v="26.820231362840005"/>
    <m/>
    <m/>
    <n v="40.089027955348072"/>
    <n v="40.375521620000001"/>
    <n v="-7.0957266471577407E-3"/>
    <n v="51.60381321285724"/>
    <n v="51.736870430000003"/>
    <n v="-2.5718064513158279E-3"/>
    <n v="18.381622276311202"/>
    <n v="18.39"/>
    <n v="-4.5555865626967229E-4"/>
    <n v="72.686250482883111"/>
    <m/>
    <m/>
    <m/>
    <n v="24.416007455280251"/>
    <n v="24.63491685"/>
    <n v="-8.8861430323743384E-3"/>
    <m/>
    <m/>
    <m/>
    <m/>
    <m/>
    <m/>
    <m/>
    <m/>
    <m/>
    <m/>
    <n v="5.3952152079854265"/>
    <m/>
    <m/>
    <m/>
    <n v="11.862068709462681"/>
    <m/>
    <m/>
    <m/>
    <m/>
    <m/>
    <m/>
    <m/>
    <n v="26.976076039927133"/>
    <n v="47.448274837850725"/>
    <n v="29.933062327018806"/>
    <m/>
  </r>
  <r>
    <x v="3777"/>
    <n v="13.71"/>
    <n v="15.8"/>
    <n v="49.896000000000001"/>
    <n v="42.784799999999997"/>
    <n v="11144.568939999999"/>
    <n v="9558.2075960000002"/>
    <n v="6.7151392721953584E-5"/>
    <n v="29.278644580324986"/>
    <n v="29.29"/>
    <n v="-3.8768930266341872E-4"/>
    <n v="25.607913495858984"/>
    <m/>
    <m/>
    <n v="38.728026115284855"/>
    <n v="39.004335259999998"/>
    <n v="-7.0840623964819605E-3"/>
    <n v="52.184868353760031"/>
    <n v="52.310790859999997"/>
    <n v="-2.4071994357144355E-3"/>
    <n v="18.040472036513641"/>
    <n v="18.04"/>
    <n v="2.6166103860525425E-5"/>
    <n v="74.040632051163158"/>
    <m/>
    <m/>
    <m/>
    <n v="23.863840229439486"/>
    <n v="24.079476320000001"/>
    <n v="-8.955181902415843E-3"/>
    <m/>
    <m/>
    <m/>
    <m/>
    <m/>
    <m/>
    <m/>
    <m/>
    <m/>
    <m/>
    <n v="5.1510561104358308"/>
    <m/>
    <m/>
    <m/>
    <n v="12.129720365373442"/>
    <m/>
    <m/>
    <m/>
    <m/>
    <m/>
    <m/>
    <m/>
    <n v="25.755280552179155"/>
    <n v="48.51888146149377"/>
    <n v="29.257520017135651"/>
    <m/>
  </r>
  <r>
    <x v="3778"/>
    <n v="13.4"/>
    <n v="15.46"/>
    <n v="48.793500000000002"/>
    <n v="41.830800000000004"/>
    <n v="11012.495524"/>
    <n v="9443.0083539999996"/>
    <n v="6.7151392721953584E-5"/>
    <n v="28.62961045490362"/>
    <n v="28.64"/>
    <n v="-3.6276344610264299E-4"/>
    <n v="24.467532320866539"/>
    <m/>
    <m/>
    <n v="37.428926665387884"/>
    <n v="37.698995019999998"/>
    <n v="-7.1638078009463868E-3"/>
    <n v="52.759512312274325"/>
    <n v="52.894488369999998"/>
    <n v="-2.5517981529853406E-3"/>
    <n v="17.825371809810409"/>
    <n v="17.829999999999998"/>
    <n v="-2.5957320188385591E-4"/>
    <n v="74.939779883030027"/>
    <m/>
    <m/>
    <m/>
    <n v="23.331469269292235"/>
    <n v="23.543171999999998"/>
    <n v="-8.9921073807626151E-3"/>
    <m/>
    <m/>
    <m/>
    <m/>
    <m/>
    <m/>
    <m/>
    <m/>
    <m/>
    <m/>
    <n v="4.9208458264171844"/>
    <m/>
    <m/>
    <m/>
    <n v="12.398451936318681"/>
    <m/>
    <m/>
    <m/>
    <m/>
    <m/>
    <m/>
    <m/>
    <n v="24.604229132085923"/>
    <n v="49.593807745274724"/>
    <n v="28.609954313199449"/>
    <m/>
  </r>
  <r>
    <x v="3779"/>
    <n v="13.36"/>
    <n v="15.54"/>
    <n v="48.947699999999998"/>
    <n v="41.9602"/>
    <n v="11089.309976"/>
    <n v="9508.2411940000002"/>
    <n v="6.7151392721953584E-5"/>
    <n v="28.719387083771274"/>
    <n v="28.73"/>
    <n v="-3.6940188752965231E-4"/>
    <n v="24.619449040002682"/>
    <m/>
    <m/>
    <n v="37.601334281544794"/>
    <n v="37.873304789999999"/>
    <n v="-7.1810609072333609E-3"/>
    <n v="52.675527464010912"/>
    <n v="52.810987869999998"/>
    <n v="-2.5650042056122313E-3"/>
    <n v="17.949269816351158"/>
    <n v="17.95"/>
    <n v="-4.0678754810064E-5"/>
    <n v="74.424336560912451"/>
    <m/>
    <m/>
    <m/>
    <n v="23.403555008404979"/>
    <n v="23.616588369999999"/>
    <n v="-9.0204968752233272E-3"/>
    <m/>
    <m/>
    <m/>
    <m/>
    <m/>
    <m/>
    <m/>
    <m/>
    <m/>
    <m/>
    <n v="4.9511234056129636"/>
    <m/>
    <m/>
    <m/>
    <n v="12.359522710474272"/>
    <m/>
    <m/>
    <m/>
    <m/>
    <m/>
    <m/>
    <m/>
    <n v="24.755617028064819"/>
    <n v="49.438090841897086"/>
    <n v="28.697267129349285"/>
    <m/>
  </r>
  <r>
    <x v="3780"/>
    <n v="13.74"/>
    <n v="15.63"/>
    <n v="48.868299999999998"/>
    <n v="41.889299999999999"/>
    <n v="10962.525892"/>
    <n v="9398.8949790000006"/>
    <n v="6.7151392721953584E-5"/>
    <n v="28.672101085169253"/>
    <n v="28.68"/>
    <n v="-2.7541544040265986E-4"/>
    <n v="24.536788720286438"/>
    <m/>
    <m/>
    <n v="37.50476811938664"/>
    <n v="37.784084059999998"/>
    <n v="-7.3924232269283463E-3"/>
    <n v="52.717647055027925"/>
    <n v="52.861740930000003"/>
    <n v="-2.7258632129215643E-3"/>
    <n v="17.743623146334485"/>
    <n v="17.75"/>
    <n v="-3.592593614374362E-4"/>
    <n v="75.282498547626545"/>
    <m/>
    <m/>
    <m/>
    <n v="23.363922090030659"/>
    <n v="23.57885521"/>
    <n v="-9.1155027695402069E-3"/>
    <m/>
    <m/>
    <m/>
    <m/>
    <m/>
    <m/>
    <m/>
    <m/>
    <m/>
    <m/>
    <n v="4.9342253323226162"/>
    <m/>
    <m/>
    <m/>
    <n v="12.379829930157797"/>
    <m/>
    <m/>
    <m/>
    <m/>
    <m/>
    <m/>
    <m/>
    <n v="24.67112666161308"/>
    <n v="49.519319720631188"/>
    <n v="28.649629636979633"/>
    <m/>
  </r>
  <r>
    <x v="3781"/>
    <n v="13.58"/>
    <n v="15.48"/>
    <n v="48.557000000000002"/>
    <n v="41.619599999999998"/>
    <n v="10981.880725000001"/>
    <n v="9414.8580020000009"/>
    <n v="6.7043918162035254E-5"/>
    <n v="28.4887598880455"/>
    <n v="28.5"/>
    <n v="-3.9438989314033446E-4"/>
    <n v="24.221362425455027"/>
    <m/>
    <m/>
    <n v="37.141310510160025"/>
    <n v="37.419217000000003"/>
    <n v="-7.4268387240700173E-3"/>
    <n v="52.884964862664141"/>
    <n v="53.029281789999999"/>
    <n v="-2.7214573244148665E-3"/>
    <n v="17.774516895228313"/>
    <n v="17.78"/>
    <n v="-3.0838609514560744E-4"/>
    <n v="75.156898203883529"/>
    <m/>
    <m/>
    <m/>
    <n v="23.213408404497343"/>
    <n v="23.42783197"/>
    <n v="-9.1525142308187535E-3"/>
    <m/>
    <m/>
    <m/>
    <m/>
    <m/>
    <m/>
    <m/>
    <m/>
    <m/>
    <m/>
    <n v="4.8705241803228647"/>
    <m/>
    <m/>
    <m/>
    <n v="12.458955899586829"/>
    <m/>
    <m/>
    <m/>
    <m/>
    <m/>
    <m/>
    <m/>
    <n v="24.352620901614323"/>
    <n v="49.835823598347318"/>
    <n v="28.46705170764184"/>
    <m/>
  </r>
  <r>
    <x v="3782"/>
    <n v="12.82"/>
    <n v="15.06"/>
    <n v="47.537500000000001"/>
    <n v="40.743000000000002"/>
    <n v="10894.205628"/>
    <n v="9339.0622010000006"/>
    <n v="6.7043918162035254E-5"/>
    <n v="27.889931439344419"/>
    <n v="27.9"/>
    <n v="-3.6088031023584488E-4"/>
    <n v="23.20155913557776"/>
    <m/>
    <m/>
    <n v="35.966682329995017"/>
    <n v="36.251312120000001"/>
    <n v="-7.8515720772477371E-3"/>
    <n v="53.439485633893604"/>
    <n v="53.60487741"/>
    <n v="-3.0853867054183581E-3"/>
    <n v="17.632182066936767"/>
    <n v="17.64"/>
    <n v="-4.4319348431021144E-4"/>
    <n v="75.764237904519405"/>
    <m/>
    <m/>
    <m/>
    <n v="22.724397537215296"/>
    <n v="22.938391589999998"/>
    <n v="-9.3290783682493661E-3"/>
    <m/>
    <m/>
    <m/>
    <m/>
    <m/>
    <m/>
    <m/>
    <m/>
    <m/>
    <m/>
    <n v="4.6651991347940269"/>
    <m/>
    <m/>
    <m/>
    <n v="12.720776316909106"/>
    <m/>
    <m/>
    <m/>
    <m/>
    <m/>
    <m/>
    <m/>
    <n v="23.325995673970134"/>
    <n v="50.883105267636424"/>
    <n v="27.867930441627294"/>
    <m/>
  </r>
  <r>
    <x v="3783"/>
    <n v="13.18"/>
    <n v="15.28"/>
    <n v="47.703200000000002"/>
    <n v="40.876800000000003"/>
    <n v="10818.61995"/>
    <n v="9272.3878399999994"/>
    <n v="6.7043918162035254E-5"/>
    <n v="27.985099285572996"/>
    <n v="27.99"/>
    <n v="-1.750880466953042E-4"/>
    <n v="23.355477036945231"/>
    <m/>
    <m/>
    <n v="36.140200319273625"/>
    <n v="36.428675630000001"/>
    <n v="-7.9189074468798415E-3"/>
    <n v="53.344502960737508"/>
    <n v="53.516080799999997"/>
    <n v="-3.206098740745067E-3"/>
    <n v="17.508566443648256"/>
    <n v="17.510000000000002"/>
    <n v="-8.1870722543953001E-5"/>
    <n v="76.312022340292216"/>
    <m/>
    <m/>
    <m/>
    <n v="22.798766792797306"/>
    <n v="23.015253000000001"/>
    <n v="-9.4062058410869787E-3"/>
    <m/>
    <m/>
    <m/>
    <m/>
    <m/>
    <m/>
    <m/>
    <m/>
    <m/>
    <m/>
    <n v="4.6953654458186573"/>
    <m/>
    <m/>
    <m/>
    <n v="12.677229787260192"/>
    <m/>
    <m/>
    <m/>
    <m/>
    <m/>
    <m/>
    <m/>
    <n v="23.476827229093288"/>
    <n v="50.708919149040767"/>
    <n v="27.965622493737573"/>
    <m/>
  </r>
  <r>
    <x v="3784"/>
    <n v="14.28"/>
    <n v="15.99"/>
    <n v="49.4621"/>
    <n v="42.3812"/>
    <n v="11065.011643"/>
    <n v="9482.9427790000009"/>
    <n v="6.7043918162035254E-5"/>
    <n v="29.016251060799387"/>
    <n v="29.03"/>
    <n v="-4.7361140890844755E-4"/>
    <n v="25.075140587764611"/>
    <m/>
    <m/>
    <n v="38.134031659800243"/>
    <n v="38.437801239999999"/>
    <n v="-7.9028864919473696E-3"/>
    <n v="52.36050973845105"/>
    <n v="52.52782861"/>
    <n v="-3.1853376767433383E-3"/>
    <n v="17.906883554316639"/>
    <n v="17.91"/>
    <n v="-1.7400590080185463E-4"/>
    <n v="74.58139072324505"/>
    <m/>
    <m/>
    <m/>
    <n v="23.637746967891424"/>
    <n v="23.862229920000001"/>
    <n v="-9.4074591042485611E-3"/>
    <m/>
    <m/>
    <m/>
    <m/>
    <m/>
    <m/>
    <m/>
    <m/>
    <m/>
    <m/>
    <n v="5.0408051977003367"/>
    <m/>
    <m/>
    <m/>
    <n v="12.210097531785234"/>
    <m/>
    <m/>
    <m/>
    <m/>
    <m/>
    <m/>
    <m/>
    <n v="25.204025988501684"/>
    <n v="48.840390127140935"/>
    <n v="28.997420043534561"/>
    <m/>
  </r>
  <r>
    <x v="3785"/>
    <n v="13.3"/>
    <n v="15.38"/>
    <n v="47.922400000000003"/>
    <n v="41.059100000000001"/>
    <n v="10990.080716"/>
    <n v="9418.0896589999993"/>
    <n v="6.7043918162035254E-5"/>
    <n v="28.112322036495449"/>
    <n v="28.12"/>
    <n v="-2.7304279888162863E-4"/>
    <n v="23.511194151971441"/>
    <m/>
    <m/>
    <n v="36.348395127770715"/>
    <n v="36.637973899999999"/>
    <n v="-7.9037878300711739E-3"/>
    <n v="53.174810294685678"/>
    <n v="53.345896119999999"/>
    <n v="-3.2071037841311378E-3"/>
    <n v="17.785186617490176"/>
    <n v="17.79"/>
    <n v="-2.7056675153591669E-4"/>
    <n v="75.093704217133805"/>
    <m/>
    <m/>
    <m/>
    <n v="22.900270883507879"/>
    <n v="23.118514130000001"/>
    <n v="-9.4401934858311387E-3"/>
    <m/>
    <m/>
    <m/>
    <m/>
    <m/>
    <m/>
    <m/>
    <m/>
    <m/>
    <m/>
    <n v="4.7261456987335135"/>
    <m/>
    <m/>
    <m/>
    <n v="12.590410414386023"/>
    <m/>
    <m/>
    <m/>
    <m/>
    <m/>
    <m/>
    <m/>
    <n v="23.630728493667569"/>
    <n v="50.361641657544091"/>
    <n v="28.093315491873618"/>
    <m/>
  </r>
  <r>
    <x v="3786"/>
    <n v="13.02"/>
    <n v="15.25"/>
    <n v="46.947699999999998"/>
    <n v="40.221200000000003"/>
    <n v="10900.967699000001"/>
    <n v="9341.0916980000002"/>
    <n v="6.6173214376075151E-5"/>
    <n v="27.539870282624623"/>
    <n v="27.55"/>
    <n v="-3.6768484121152412E-4"/>
    <n v="22.552073174672763"/>
    <m/>
    <m/>
    <n v="35.234555958401238"/>
    <n v="35.515593920000001"/>
    <n v="-7.9130863538932061E-3"/>
    <n v="53.71495564943659"/>
    <n v="53.887416880000004"/>
    <n v="-3.2003989159001822E-3"/>
    <n v="17.640545366925583"/>
    <n v="17.64"/>
    <n v="3.0916492379962079E-5"/>
    <n v="75.709845410247468"/>
    <m/>
    <m/>
    <m/>
    <n v="22.432856673708976"/>
    <n v="22.647652770000001"/>
    <n v="-9.4842542170883171E-3"/>
    <m/>
    <m/>
    <m/>
    <m/>
    <m/>
    <m/>
    <m/>
    <m/>
    <m/>
    <m/>
    <n v="4.5330984247096877"/>
    <m/>
    <m/>
    <m/>
    <n v="12.846746680238482"/>
    <m/>
    <m/>
    <m/>
    <m/>
    <m/>
    <m/>
    <m/>
    <n v="22.665492123548439"/>
    <n v="51.386986720953928"/>
    <n v="27.523621256435248"/>
    <m/>
  </r>
  <r>
    <x v="3787"/>
    <n v="12.01"/>
    <n v="14.46"/>
    <n v="44.515099999999997"/>
    <n v="38.134500000000003"/>
    <n v="10917.17448"/>
    <n v="9354.3612369999992"/>
    <n v="6.6173214376075151E-5"/>
    <n v="26.112252289943072"/>
    <n v="26.12"/>
    <n v="-2.9661983372619716E-4"/>
    <n v="20.212466787691106"/>
    <m/>
    <m/>
    <n v="32.491476132660551"/>
    <n v="32.751768990000002"/>
    <n v="-7.9474442256516342E-3"/>
    <n v="55.105846522173344"/>
    <n v="55.283132960000003"/>
    <n v="-3.2068811649103024E-3"/>
    <n v="17.666341292313213"/>
    <n v="17.670000000000002"/>
    <n v="-2.0705759404582302E-4"/>
    <n v="75.604501972084464"/>
    <m/>
    <m/>
    <m/>
    <n v="21.268946480426248"/>
    <n v="21.473211240000001"/>
    <n v="-9.5125390092214435E-3"/>
    <m/>
    <m/>
    <m/>
    <m/>
    <m/>
    <m/>
    <m/>
    <m/>
    <m/>
    <m/>
    <n v="4.0626017811726394"/>
    <m/>
    <m/>
    <m/>
    <n v="13.512614225711177"/>
    <m/>
    <m/>
    <m/>
    <m/>
    <m/>
    <m/>
    <m/>
    <n v="20.313008905863196"/>
    <n v="54.050456902844708"/>
    <n v="26.097528802127041"/>
    <m/>
  </r>
  <r>
    <x v="3788"/>
    <n v="12.32"/>
    <n v="14.53"/>
    <n v="44.189599999999999"/>
    <n v="37.848100000000002"/>
    <n v="10891.746573"/>
    <n v="9330.7162329999992"/>
    <n v="6.6173214376075151E-5"/>
    <n v="25.919420107046051"/>
    <n v="25.93"/>
    <n v="-4.0801746833585284E-4"/>
    <n v="19.910117394298979"/>
    <m/>
    <m/>
    <n v="32.122199353867138"/>
    <n v="32.38208994"/>
    <n v="-8.0257508584037351E-3"/>
    <n v="55.305275149821682"/>
    <n v="55.48733549"/>
    <n v="-3.2811152053089376E-3"/>
    <n v="17.623904194762464"/>
    <n v="17.63"/>
    <n v="-3.4576320122148285E-4"/>
    <n v="75.802244264404706"/>
    <m/>
    <m/>
    <m/>
    <n v="21.10897260588855"/>
    <n v="21.313718189999999"/>
    <n v="-9.6062818456290611E-3"/>
    <m/>
    <m/>
    <m/>
    <m/>
    <m/>
    <m/>
    <m/>
    <m/>
    <m/>
    <m/>
    <n v="4.0011748623914931"/>
    <m/>
    <m/>
    <m/>
    <n v="13.612195313133624"/>
    <m/>
    <m/>
    <m/>
    <m/>
    <m/>
    <m/>
    <m/>
    <n v="20.005874311957466"/>
    <n v="54.448781252534495"/>
    <n v="25.902058220195514"/>
    <m/>
  </r>
  <r>
    <x v="3789"/>
    <n v="12.18"/>
    <n v="14.47"/>
    <n v="44.048099999999998"/>
    <n v="37.724400000000003"/>
    <n v="10952.262511000001"/>
    <n v="9381.9414429999997"/>
    <n v="6.6173214376075151E-5"/>
    <n v="25.835793265278959"/>
    <n v="25.84"/>
    <n v="-1.6279933130969315E-4"/>
    <n v="19.780386552414694"/>
    <m/>
    <m/>
    <n v="31.963643367553477"/>
    <n v="32.222685599999998"/>
    <n v="-8.0391260884388194E-3"/>
    <n v="55.39314884879041"/>
    <n v="55.575604749999997"/>
    <n v="-3.2830214269433666E-3"/>
    <n v="17.721392740952428"/>
    <n v="17.72"/>
    <n v="7.8597119211654132E-5"/>
    <n v="75.388293660016046"/>
    <m/>
    <m/>
    <m/>
    <n v="21.03990230224068"/>
    <n v="21.24463883"/>
    <n v="-9.6370914750598669E-3"/>
    <m/>
    <m/>
    <m/>
    <m/>
    <m/>
    <m/>
    <m/>
    <m/>
    <m/>
    <m/>
    <n v="3.9748866070248234"/>
    <m/>
    <m/>
    <m/>
    <n v="13.65604836567279"/>
    <m/>
    <m/>
    <m/>
    <m/>
    <m/>
    <m/>
    <m/>
    <n v="19.874433035124117"/>
    <n v="54.62419346269116"/>
    <n v="25.819311605666943"/>
    <m/>
  </r>
  <r>
    <x v="3790"/>
    <n v="12.6"/>
    <n v="14.82"/>
    <n v="44.051000000000002"/>
    <n v="37.724400000000003"/>
    <n v="10925.944633999999"/>
    <n v="9358.7761549999996"/>
    <n v="6.6173214376075151E-5"/>
    <n v="25.836864209340771"/>
    <e v="#N/A"/>
    <e v="#N/A"/>
    <n v="19.780801302316618"/>
    <m/>
    <m/>
    <n v="31.962566236557802"/>
    <n v="32.22246312"/>
    <n v="-8.0657050478827319E-3"/>
    <n v="55.390644774938337"/>
    <n v="55.573383499999998"/>
    <n v="-3.2882418444373229E-3"/>
    <n v="17.678377824971975"/>
    <e v="#N/A"/>
    <e v="#N/A"/>
    <n v="75.576643383423345"/>
    <m/>
    <m/>
    <m/>
    <n v="21.039823042334749"/>
    <n v="21.24546664"/>
    <n v="-9.6794107255838702E-3"/>
    <m/>
    <m/>
    <m/>
    <m/>
    <m/>
    <m/>
    <m/>
    <m/>
    <m/>
    <m/>
    <n v="3.9747526587912168"/>
    <m/>
    <m/>
    <m/>
    <n v="13.655412330543429"/>
    <m/>
    <m/>
    <m/>
    <m/>
    <m/>
    <m/>
    <m/>
    <n v="19.873763293956085"/>
    <n v="54.621649322173717"/>
    <n v="25.818682038890806"/>
    <m/>
  </r>
  <r>
    <x v="3791"/>
    <n v="12.09"/>
    <n v="14.57"/>
    <n v="43.472000000000001"/>
    <n v="37.226100000000002"/>
    <n v="10915.404474999999"/>
    <n v="9349.1285289999996"/>
    <n v="6.6312964545511832E-5"/>
    <n v="25.496646472855812"/>
    <e v="#N/A"/>
    <e v="#N/A"/>
    <n v="19.258640263895813"/>
    <m/>
    <m/>
    <n v="31.328222209607009"/>
    <n v="31.58346564"/>
    <n v="-8.0815523319178739E-3"/>
    <n v="55.753950616000758"/>
    <n v="55.938543520000003"/>
    <n v="-3.2999233155444063E-3"/>
    <n v="17.660893009369648"/>
    <e v="#N/A"/>
    <e v="#N/A"/>
    <n v="75.656771324576439"/>
    <m/>
    <m/>
    <m/>
    <n v="20.761830699234139"/>
    <n v="20.96514625"/>
    <n v="-9.6977883360036543E-3"/>
    <m/>
    <m/>
    <m/>
    <m/>
    <m/>
    <m/>
    <m/>
    <m/>
    <m/>
    <m/>
    <n v="3.869617574922394"/>
    <m/>
    <m/>
    <m/>
    <n v="13.835141686521604"/>
    <m/>
    <m/>
    <m/>
    <m/>
    <m/>
    <m/>
    <m/>
    <n v="19.34808787461197"/>
    <n v="55.340566746086417"/>
    <n v="25.477878238425987"/>
    <m/>
  </r>
  <r>
    <x v="3792"/>
    <n v="12.42"/>
    <n v="14.72"/>
    <n v="42.747599999999998"/>
    <n v="36.5959"/>
    <n v="10806.160155"/>
    <n v="9253.0798020000002"/>
    <n v="6.6312964545511832E-5"/>
    <n v="25.069335298162198"/>
    <e v="#N/A"/>
    <e v="#N/A"/>
    <n v="18.608152893517058"/>
    <m/>
    <m/>
    <n v="30.528574384288682"/>
    <n v="30.778551400000001"/>
    <n v="-8.1217927530962131E-3"/>
    <n v="56.215713264579861"/>
    <n v="56.410739620000001"/>
    <n v="-3.457255776717294E-3"/>
    <n v="17.482432775978097"/>
    <e v="#N/A"/>
    <e v="#N/A"/>
    <n v="76.44300146249185"/>
    <m/>
    <m/>
    <m/>
    <n v="20.410046476575449"/>
    <n v="20.6113614"/>
    <n v="-9.7671822601951286E-3"/>
    <m/>
    <m/>
    <m/>
    <m/>
    <m/>
    <m/>
    <m/>
    <m/>
    <m/>
    <m/>
    <n v="3.7380962802114972"/>
    <m/>
    <m/>
    <m/>
    <n v="14.06673560242619"/>
    <m/>
    <m/>
    <m/>
    <m/>
    <m/>
    <m/>
    <m/>
    <n v="18.690481401057486"/>
    <n v="56.266942409704761"/>
    <n v="25.053149274754304"/>
    <m/>
  </r>
  <r>
    <x v="3793"/>
    <n v="12.28"/>
    <n v="14.54"/>
    <n v="42.601199999999999"/>
    <n v="36.468200000000003"/>
    <n v="10808.227514"/>
    <n v="9254.2364369999996"/>
    <n v="6.6312964545511832E-5"/>
    <n v="24.982869813885515"/>
    <n v="24.99"/>
    <n v="-2.8532157320859675E-4"/>
    <n v="18.478678041328159"/>
    <m/>
    <m/>
    <n v="30.367758550606656"/>
    <n v="30.616483429999999"/>
    <n v="-8.1238879037828227E-3"/>
    <n v="56.311248868269011"/>
    <n v="56.507393489999998"/>
    <n v="-3.4711319991374001E-3"/>
    <n v="17.485351027241915"/>
    <n v="17.489999999999998"/>
    <n v="-2.6580747616256062E-4"/>
    <n v="76.435687625033324"/>
    <m/>
    <m/>
    <m/>
    <n v="20.338749777452392"/>
    <n v="20.53967209"/>
    <n v="-9.782157751458409E-3"/>
    <m/>
    <m/>
    <m/>
    <m/>
    <m/>
    <m/>
    <m/>
    <m/>
    <m/>
    <m/>
    <n v="3.7118833012608716"/>
    <m/>
    <m/>
    <m/>
    <n v="14.115163491655654"/>
    <m/>
    <m/>
    <m/>
    <m/>
    <m/>
    <m/>
    <m/>
    <n v="18.559416506304359"/>
    <n v="56.460653966622615"/>
    <n v="24.964573016185092"/>
    <m/>
  </r>
  <r>
    <x v="3794"/>
    <n v="13.14"/>
    <n v="15.04"/>
    <n v="43.867899999999999"/>
    <n v="37.550199999999997"/>
    <n v="10801.743554999999"/>
    <n v="9248.0710560000007"/>
    <n v="6.6312964545511832E-5"/>
    <n v="25.725080787415678"/>
    <e v="#N/A"/>
    <e v="#N/A"/>
    <n v="19.575604331184351"/>
    <m/>
    <m/>
    <n v="31.718192392340878"/>
    <n v="31.978326809999999"/>
    <n v="-8.1347100867632527E-3"/>
    <n v="55.47337255159151"/>
    <n v="55.667254659999998"/>
    <n v="-3.4828753383414623E-3"/>
    <n v="17.474435298660506"/>
    <e v="#N/A"/>
    <e v="#N/A"/>
    <n v="76.48885390084817"/>
    <m/>
    <m/>
    <m/>
    <n v="20.942115181181624"/>
    <n v="21.149452570000001"/>
    <n v="-9.80343997709332E-3"/>
    <m/>
    <m/>
    <m/>
    <m/>
    <m/>
    <m/>
    <m/>
    <m/>
    <m/>
    <m/>
    <n v="3.9320116086743284"/>
    <m/>
    <m/>
    <m/>
    <n v="13.695733126485452"/>
    <m/>
    <m/>
    <m/>
    <m/>
    <m/>
    <m/>
    <m/>
    <n v="19.660058043371642"/>
    <n v="54.782932505941808"/>
    <n v="25.708719626886658"/>
    <m/>
  </r>
  <r>
    <x v="3795"/>
    <n v="13.25"/>
    <n v="15.21"/>
    <n v="44.673900000000003"/>
    <n v="38.2376"/>
    <n v="10940.580357999999"/>
    <n v="9366.3249529999994"/>
    <n v="6.6871983189997763E-5"/>
    <n v="26.197097741906674"/>
    <e v="#N/A"/>
    <e v="#N/A"/>
    <n v="20.292752316698852"/>
    <m/>
    <m/>
    <n v="32.588051678883794"/>
    <n v="32.856260900000002"/>
    <n v="-8.1631084538962284E-3"/>
    <n v="54.963135564810429"/>
    <n v="55.15489522"/>
    <n v="-3.4767477016262038E-3"/>
    <n v="17.698605874285434"/>
    <e v="#N/A"/>
    <e v="#N/A"/>
    <n v="75.513057440116128"/>
    <m/>
    <m/>
    <m/>
    <n v="21.325404573855558"/>
    <n v="21.53762382"/>
    <n v="-9.853419667743224E-3"/>
    <m/>
    <m/>
    <m/>
    <m/>
    <m/>
    <m/>
    <m/>
    <m/>
    <m/>
    <m/>
    <n v="4.0758343277163034"/>
    <m/>
    <m/>
    <m/>
    <n v="13.444390627069184"/>
    <m/>
    <m/>
    <m/>
    <m/>
    <m/>
    <m/>
    <m/>
    <n v="20.379171638581518"/>
    <n v="53.777562508276738"/>
    <n v="26.183082609222179"/>
    <m/>
  </r>
  <r>
    <x v="3796"/>
    <n v="12.73"/>
    <n v="14.89"/>
    <n v="43.235799999999998"/>
    <n v="37.004100000000001"/>
    <n v="10832.014121"/>
    <n v="9272.7541189999993"/>
    <n v="6.6871983189997763E-5"/>
    <n v="25.353167295624441"/>
    <e v="#N/A"/>
    <e v="#N/A"/>
    <n v="18.983922981214938"/>
    <m/>
    <m/>
    <n v="31.010128320376324"/>
    <n v="31.26771158"/>
    <n v="-8.2379952547737556E-3"/>
    <n v="55.847133906383874"/>
    <n v="56.045722859999998"/>
    <n v="-3.5433382510239309E-3"/>
    <n v="17.522550712012837"/>
    <e v="#N/A"/>
    <e v="#N/A"/>
    <n v="76.269722247823339"/>
    <m/>
    <m/>
    <m/>
    <n v="20.637394361863461"/>
    <n v="20.844500440000001"/>
    <n v="-9.9357659701505563E-3"/>
    <m/>
    <m/>
    <m/>
    <m/>
    <m/>
    <m/>
    <m/>
    <m/>
    <m/>
    <m/>
    <n v="3.8127425965515656"/>
    <m/>
    <m/>
    <m/>
    <n v="13.877444478243131"/>
    <m/>
    <m/>
    <m/>
    <m/>
    <m/>
    <m/>
    <m/>
    <n v="19.063712982757828"/>
    <n v="55.509777912972524"/>
    <n v="25.338038358118276"/>
    <m/>
  </r>
  <r>
    <x v="3797"/>
    <n v="13.11"/>
    <n v="15.23"/>
    <n v="43.8337"/>
    <n v="37.508400000000002"/>
    <n v="10897.356293000001"/>
    <n v="9326.8299499999994"/>
    <n v="6.6871983189997763E-5"/>
    <n v="25.701891423781866"/>
    <n v="25.71"/>
    <n v="-3.1538608394143797E-4"/>
    <n v="19.502624728951279"/>
    <m/>
    <m/>
    <n v="31.640848601743446"/>
    <n v="31.905338560000001"/>
    <n v="-8.2898339335645277E-3"/>
    <n v="55.459063563888186"/>
    <n v="55.663334720000002"/>
    <n v="-3.6697613813356789E-3"/>
    <n v="17.62696285229767"/>
    <n v="17.63"/>
    <n v="-1.7227156564547652E-4"/>
    <n v="75.83173928557882"/>
    <m/>
    <m/>
    <m/>
    <n v="20.918408895239576"/>
    <n v="21.130163509999999"/>
    <n v="-1.0021437584248116E-2"/>
    <m/>
    <m/>
    <m/>
    <m/>
    <m/>
    <m/>
    <m/>
    <m/>
    <m/>
    <m/>
    <n v="3.9162684378040464"/>
    <m/>
    <m/>
    <m/>
    <n v="13.686407092301843"/>
    <m/>
    <m/>
    <m/>
    <m/>
    <m/>
    <m/>
    <m/>
    <n v="19.581342189020233"/>
    <n v="54.745628369207374"/>
    <n v="25.687994928009307"/>
    <m/>
  </r>
  <r>
    <x v="3798"/>
    <n v="13.12"/>
    <n v="15.23"/>
    <n v="43.689799999999998"/>
    <n v="37.3827"/>
    <n v="10916.064490000001"/>
    <n v="9342.2182190000003"/>
    <n v="6.6871983189997763E-5"/>
    <n v="25.616891007819259"/>
    <n v="25.62"/>
    <n v="-1.2135020221470949E-4"/>
    <n v="19.372328134749154"/>
    <m/>
    <m/>
    <n v="31.480733149861486"/>
    <n v="31.743755960000001"/>
    <n v="-8.2858125065586874E-3"/>
    <n v="55.549480883981438"/>
    <n v="55.754347510000002"/>
    <n v="-3.6744511444927186E-3"/>
    <n v="17.656793654511414"/>
    <n v="17.66"/>
    <n v="-1.8155976719058664E-4"/>
    <n v="75.708887593754469"/>
    <m/>
    <m/>
    <m/>
    <n v="20.84822755351135"/>
    <n v="21.059831729999999"/>
    <n v="-1.0047761976522129E-2"/>
    <m/>
    <m/>
    <m/>
    <m/>
    <m/>
    <m/>
    <m/>
    <m/>
    <m/>
    <m/>
    <n v="3.8898885655910536"/>
    <m/>
    <m/>
    <m/>
    <n v="13.731634069416945"/>
    <m/>
    <m/>
    <m/>
    <m/>
    <m/>
    <m/>
    <m/>
    <n v="19.449442827955266"/>
    <n v="54.926536277667779"/>
    <n v="25.605281560260401"/>
    <m/>
  </r>
  <r>
    <x v="3799"/>
    <n v="14.8"/>
    <n v="16.190000000000001"/>
    <n v="45.759300000000003"/>
    <n v="39.1509"/>
    <n v="11160.781585999999"/>
    <n v="9551.0279869999995"/>
    <n v="6.6871983189997763E-5"/>
    <n v="26.829658593422469"/>
    <n v="26.84"/>
    <n v="-3.8529830765765549E-4"/>
    <n v="21.205408041094536"/>
    <m/>
    <m/>
    <n v="33.713152881449837"/>
    <n v="33.99509218"/>
    <n v="-8.2935294617625388E-3"/>
    <n v="54.233285179086145"/>
    <n v="54.433166610000001"/>
    <n v="-3.6720522314264148E-3"/>
    <n v="18.052184700331306"/>
    <n v="18.059999999999999"/>
    <n v="-4.3274084544253633E-4"/>
    <n v="74.018915305928374"/>
    <m/>
    <m/>
    <m/>
    <n v="21.834265510450276"/>
    <n v="22.056118349999998"/>
    <n v="-1.0058562256024639E-2"/>
    <m/>
    <m/>
    <m/>
    <m/>
    <m/>
    <m/>
    <m/>
    <m/>
    <m/>
    <m/>
    <n v="4.2577281835824543"/>
    <m/>
    <m/>
    <m/>
    <n v="13.081519101450125"/>
    <m/>
    <m/>
    <m/>
    <m/>
    <m/>
    <m/>
    <m/>
    <n v="21.288640917912272"/>
    <n v="52.326076405800499"/>
    <n v="26.818342589662457"/>
    <m/>
  </r>
  <r>
    <x v="3800"/>
    <n v="14.42"/>
    <n v="16.03"/>
    <n v="45.555700000000002"/>
    <n v="38.9741"/>
    <n v="11146.255187000001"/>
    <n v="9537.9580779999997"/>
    <n v="6.6452716511511412E-5"/>
    <n v="26.709632256731055"/>
    <n v="26.72"/>
    <n v="-3.8801434389756917E-4"/>
    <n v="21.014333202095504"/>
    <m/>
    <m/>
    <n v="33.48365865053492"/>
    <n v="33.76389975"/>
    <n v="-8.3000216663384752E-3"/>
    <n v="54.353282974980743"/>
    <n v="54.553601149999999"/>
    <n v="-3.6719514531856623E-3"/>
    <n v="18.028249140266091"/>
    <n v="18.03"/>
    <n v="-9.7108138319978998E-5"/>
    <n v="74.122389034162467"/>
    <m/>
    <m/>
    <m/>
    <n v="21.735583133944395"/>
    <n v="21.95699986"/>
    <n v="-1.0084106547678662E-2"/>
    <m/>
    <m/>
    <m/>
    <m/>
    <m/>
    <m/>
    <m/>
    <m/>
    <m/>
    <m/>
    <n v="4.2191313874147456"/>
    <m/>
    <m/>
    <m/>
    <n v="13.139981388249723"/>
    <m/>
    <m/>
    <m/>
    <m/>
    <m/>
    <m/>
    <m/>
    <n v="21.095656937073727"/>
    <n v="52.559925552998891"/>
    <n v="26.700427234605762"/>
    <m/>
  </r>
  <r>
    <x v="3801"/>
    <n v="12.87"/>
    <n v="15.07"/>
    <n v="43.273400000000002"/>
    <n v="37.018900000000002"/>
    <n v="10940.864951"/>
    <n v="9361.5711819999997"/>
    <n v="6.6452716511511412E-5"/>
    <n v="25.370884819530783"/>
    <n v="25.38"/>
    <n v="-3.5914816663573657E-4"/>
    <n v="18.906297539091764"/>
    <n v="18.89"/>
    <n v="8.6276014249664357E-4"/>
    <n v="30.962970772823539"/>
    <n v="31.227789649999998"/>
    <n v="-8.480231234568314E-3"/>
    <n v="55.714125315508738"/>
    <n v="55.926693409999999"/>
    <n v="-3.8008342980858645E-3"/>
    <n v="17.695614025584"/>
    <n v="17.7"/>
    <n v="-2.4779516474571217E-4"/>
    <n v="75.495370056352726"/>
    <n v="75.58"/>
    <m/>
    <n v="-1.1197399265318042E-3"/>
    <n v="20.64510398820342"/>
    <n v="20.85885669"/>
    <n v="-1.0247575165471812E-2"/>
    <m/>
    <m/>
    <m/>
    <m/>
    <m/>
    <m/>
    <m/>
    <m/>
    <m/>
    <m/>
    <n v="3.7956841058269752"/>
    <m/>
    <m/>
    <m/>
    <n v="13.798527523097871"/>
    <m/>
    <m/>
    <m/>
    <m/>
    <m/>
    <m/>
    <m/>
    <n v="18.978420529134876"/>
    <n v="55.194110092391483"/>
    <n v="25.363028495401316"/>
    <m/>
  </r>
  <r>
    <x v="3802"/>
    <n v="15.44"/>
    <n v="16.399999999999999"/>
    <n v="46.181399999999996"/>
    <n v="39.499200000000002"/>
    <n v="11093.875838"/>
    <n v="9490.6327249999995"/>
    <n v="6.6452716511511412E-5"/>
    <n v="27.073843847375436"/>
    <n v="27.08"/>
    <n v="-2.2733207623937268E-4"/>
    <n v="21.441142468902697"/>
    <n v="21.59"/>
    <n v="-6.8947443769015182E-3"/>
    <n v="34.071346910693194"/>
    <n v="34.36360723"/>
    <n v="-8.5049371374393834E-3"/>
    <n v="53.840374457857564"/>
    <n v="54.049202059999999"/>
    <n v="-3.8636574488299935E-3"/>
    <n v="17.941779345593268"/>
    <n v="17.95"/>
    <n v="-4.5797517586243508E-4"/>
    <n v="74.461149236592689"/>
    <n v="74.349999999999994"/>
    <m/>
    <n v="1.494946020076604E-3"/>
    <n v="22.028095800063024"/>
    <n v="22.258152039999999"/>
    <n v="-1.0335819412300773E-2"/>
    <m/>
    <m/>
    <m/>
    <m/>
    <m/>
    <m/>
    <m/>
    <m/>
    <m/>
    <m/>
    <n v="4.3038775531179896"/>
    <m/>
    <m/>
    <m/>
    <n v="12.872214866619386"/>
    <m/>
    <m/>
    <m/>
    <m/>
    <m/>
    <m/>
    <m/>
    <n v="21.519387765589947"/>
    <n v="51.488859466477543"/>
    <n v="27.067160597845053"/>
    <m/>
  </r>
  <r>
    <x v="3803"/>
    <n v="19.32"/>
    <n v="18.78"/>
    <n v="51.495899999999999"/>
    <n v="44.042099999999998"/>
    <n v="11546.813630000001"/>
    <n v="9877.4843849999997"/>
    <n v="6.6452716511511412E-5"/>
    <n v="30.188733126639153"/>
    <n v="30.2"/>
    <n v="-3.730752768491552E-4"/>
    <n v="26.373699732626321"/>
    <n v="26.46"/>
    <n v="-3.2615369377807513E-3"/>
    <n v="39.947944602823931"/>
    <n v="40.312880560000004"/>
    <n v="-9.0525894480032454E-3"/>
    <n v="50.741923693379206"/>
    <n v="50.964260250000002"/>
    <n v="-4.3625975444389065E-3"/>
    <n v="18.6738461622903"/>
    <n v="18.68"/>
    <n v="-3.2943456690048833E-4"/>
    <n v="71.428111778797117"/>
    <n v="71.599999999999994"/>
    <m/>
    <n v="-2.4006734804871144E-3"/>
    <n v="24.561508671316702"/>
    <n v="24.82252312"/>
    <n v="-1.0515226329792182E-2"/>
    <m/>
    <m/>
    <m/>
    <m/>
    <m/>
    <m/>
    <m/>
    <m/>
    <m/>
    <m/>
    <n v="5.2936982116994074"/>
    <m/>
    <m/>
    <m/>
    <n v="11.391219246663809"/>
    <m/>
    <m/>
    <m/>
    <m/>
    <m/>
    <m/>
    <m/>
    <n v="26.468491058497037"/>
    <n v="45.564876986655236"/>
    <n v="30.179411979582465"/>
    <m/>
  </r>
  <r>
    <x v="3804"/>
    <n v="19.399999999999999"/>
    <n v="18.75"/>
    <n v="52.198999999999998"/>
    <n v="44.640500000000003"/>
    <n v="11455.122240999999"/>
    <n v="9798.3938660000003"/>
    <n v="6.6452716511511412E-5"/>
    <n v="30.600169262647153"/>
    <n v="30.61"/>
    <n v="-3.2116097199763605E-4"/>
    <n v="27.090954229647313"/>
    <n v="26.99"/>
    <n v="3.7404308872661662E-3"/>
    <n v="40.760730043467468"/>
    <n v="41.137338319999998"/>
    <n v="-9.1549014086171887E-3"/>
    <n v="50.394930212113543"/>
    <n v="50.617853889999999"/>
    <n v="-4.4040523403244825E-3"/>
    <n v="18.525108435647649"/>
    <n v="18.53"/>
    <n v="-2.6398080692668913E-4"/>
    <n v="72.002169111270462"/>
    <n v="72.12"/>
    <m/>
    <n v="-1.6338170927556739E-3"/>
    <n v="24.89513209916614"/>
    <n v="25.161521090000001"/>
    <n v="-1.0587157663521807E-2"/>
    <m/>
    <m/>
    <m/>
    <m/>
    <m/>
    <m/>
    <m/>
    <m/>
    <m/>
    <m/>
    <n v="5.4373659258930163"/>
    <m/>
    <m/>
    <m/>
    <n v="11.235923412688496"/>
    <m/>
    <m/>
    <m/>
    <m/>
    <m/>
    <m/>
    <m/>
    <n v="27.18682962946508"/>
    <n v="44.943693650753985"/>
    <n v="30.589031056628009"/>
    <m/>
  </r>
  <r>
    <x v="3805"/>
    <n v="19.100000000000001"/>
    <n v="18.440000000000001"/>
    <n v="51.8947"/>
    <n v="44.377299999999998"/>
    <n v="11463.287468"/>
    <n v="9804.7284139999992"/>
    <n v="6.6312964545511832E-5"/>
    <n v="30.421040308531797"/>
    <n v="30.43"/>
    <n v="-2.9443613106150401E-4"/>
    <n v="26.772063247300494"/>
    <m/>
    <e v="#DIV/0!"/>
    <n v="40.398881245545113"/>
    <n v="40.774564730000002"/>
    <n v="-9.2136724681816107E-3"/>
    <n v="50.541209404480448"/>
    <n v="50.766882969999997"/>
    <n v="-4.4452909518377659E-3"/>
    <n v="18.537861128498239"/>
    <n v="18.54"/>
    <n v="-1.1536523741961791E-4"/>
    <n v="71.957730762214069"/>
    <m/>
    <m/>
    <e v="#DIV/0!"/>
    <n v="24.748257386601512"/>
    <n v="25.014106640000001"/>
    <n v="-1.0627973136301039E-2"/>
    <m/>
    <m/>
    <m/>
    <m/>
    <m/>
    <m/>
    <m/>
    <m/>
    <m/>
    <m/>
    <n v="5.3730675302970914"/>
    <m/>
    <m/>
    <m/>
    <n v="11.301643917017659"/>
    <m/>
    <m/>
    <m/>
    <m/>
    <m/>
    <m/>
    <m/>
    <n v="26.865337651485458"/>
    <n v="45.206575668070634"/>
    <n v="30.589031056628009"/>
    <m/>
  </r>
  <r>
    <x v="3806"/>
    <m/>
    <m/>
    <n v="48.082700000000003"/>
    <n v="41.114600000000003"/>
    <n v="11174.990438000001"/>
    <n v="9557.4987700000001"/>
    <n v="6.6312964545511832E-5"/>
    <n v="28.185731652354296"/>
    <n v="28.19"/>
    <n v="-1.5141353833647564E-4"/>
    <n v="22.835883449324601"/>
    <m/>
    <e v="#DIV/0!"/>
    <n v="35.94237089585436"/>
    <n v="36.283507559999997"/>
    <n v="-9.4019759137541348E-3"/>
    <n v="52.396781604169327"/>
    <n v="52.638765020000001"/>
    <n v="-4.5970572398257303E-3"/>
    <n v="18.071200789592531"/>
    <n v="18.07"/>
    <n v="6.6452108053782766E-5"/>
    <n v="73.774333512917977"/>
    <m/>
    <m/>
    <e v="#DIV/0!"/>
    <n v="22.928634009816573"/>
    <n v="23.17726519"/>
    <n v="-1.0727373490583392E-2"/>
    <m/>
    <m/>
    <m/>
    <m/>
    <m/>
    <m/>
    <m/>
    <m/>
    <m/>
    <m/>
    <n v="4.5828376488699387"/>
    <m/>
    <m/>
    <m/>
    <n v="12.131996303557376"/>
    <m/>
    <m/>
    <m/>
    <m/>
    <m/>
    <m/>
    <m/>
    <n v="22.914188244349695"/>
    <n v="48.527985214229503"/>
    <n v="30.589031056628009"/>
    <m/>
  </r>
  <r>
    <x v="3807"/>
    <m/>
    <m/>
    <n v="55.366700000000002"/>
    <n v="47.334899999999998"/>
    <n v="11867.862440999999"/>
    <n v="10148.197561000001"/>
    <n v="6.6312964545511832E-5"/>
    <n v="32.453185783850131"/>
    <n v="32.46"/>
    <n v="-2.0992656037799318E-4"/>
    <n v="29.747528835391325"/>
    <m/>
    <e v="#DIV/0!"/>
    <n v="44.094589384112901"/>
    <n v="44.516295079999999"/>
    <n v="-9.4730636305032645E-3"/>
    <n v="48.42661303665701"/>
    <n v="48.653354520000001"/>
    <n v="-4.6603463539144352E-3"/>
    <n v="19.190247930295637"/>
    <n v="19.190000000000001"/>
    <n v="1.2919765275398731E-5"/>
    <n v="69.220819203600698"/>
    <m/>
    <m/>
    <e v="#DIV/0!"/>
    <n v="26.397248967100968"/>
    <n v="26.686505360000002"/>
    <n v="-1.0839051010875234E-2"/>
    <m/>
    <m/>
    <m/>
    <m/>
    <m/>
    <m/>
    <m/>
    <m/>
    <m/>
    <m/>
    <n v="5.9689252781391691"/>
    <m/>
    <m/>
    <m/>
    <n v="10.295086662656228"/>
    <m/>
    <m/>
    <m/>
    <m/>
    <m/>
    <m/>
    <m/>
    <n v="29.844626390695844"/>
    <n v="41.180346650624912"/>
    <n v="30.589031056628009"/>
    <m/>
  </r>
  <r>
    <x v="3808"/>
    <m/>
    <m/>
    <n v="52.401000000000003"/>
    <n v="44.796300000000002"/>
    <n v="11451.139697000001"/>
    <n v="9791.1910650000009"/>
    <n v="6.6312964545511832E-5"/>
    <n v="30.714092082012957"/>
    <n v="30.72"/>
    <n v="-1.9231503864070021E-4"/>
    <n v="26.557332595778028"/>
    <m/>
    <e v="#DIV/0!"/>
    <n v="40.54599279108001"/>
    <n v="40.93584517"/>
    <n v="-9.5234965175629016E-3"/>
    <n v="49.722939808817564"/>
    <n v="49.955345719999997"/>
    <n v="-4.6522731017630825E-3"/>
    <n v="18.515958764228472"/>
    <n v="18.52"/>
    <n v="-2.1820927492044451E-4"/>
    <n v="71.658060663878985"/>
    <m/>
    <m/>
    <e v="#DIV/0!"/>
    <n v="24.98145404944573"/>
    <n v="25.25599437"/>
    <n v="-1.0870303363718636E-2"/>
    <m/>
    <m/>
    <m/>
    <m/>
    <m/>
    <m/>
    <m/>
    <m/>
    <m/>
    <m/>
    <n v="5.3285113904885355"/>
    <m/>
    <m/>
    <m/>
    <n v="10.846713322876527"/>
    <m/>
    <m/>
    <m/>
    <m/>
    <m/>
    <m/>
    <m/>
    <n v="26.642556952442678"/>
    <n v="43.386853291506107"/>
    <n v="30.589031056628009"/>
    <m/>
  </r>
  <r>
    <x v="3809"/>
    <m/>
    <m/>
    <n v="50.074399999999997"/>
    <n v="42.804400000000001"/>
    <n v="11318.097728999999"/>
    <n v="9676.7909500000005"/>
    <n v="6.6312964545511832E-5"/>
    <n v="29.349673305549484"/>
    <n v="29.36"/>
    <n v="-3.5172665022187299E-4"/>
    <n v="24.196061155922457"/>
    <m/>
    <e v="#DIV/0!"/>
    <n v="37.840357073331688"/>
    <n v="38.206403129999998"/>
    <n v="-9.5807515672913235E-3"/>
    <n v="50.826125393411829"/>
    <n v="51.065831510000002"/>
    <n v="-4.6940607741055018E-3"/>
    <n v="18.300389868003421"/>
    <n v="18.3"/>
    <n v="2.1304262481924852E-5"/>
    <n v="72.497438309028837"/>
    <m/>
    <m/>
    <e v="#DIV/0!"/>
    <n v="23.87054563587434"/>
    <n v="24.133860129999999"/>
    <n v="-1.0910583417127806E-2"/>
    <m/>
    <m/>
    <m/>
    <m/>
    <m/>
    <m/>
    <m/>
    <m/>
    <m/>
    <m/>
    <n v="4.8544755412290836"/>
    <m/>
    <m/>
    <m/>
    <n v="11.328492652100836"/>
    <m/>
    <m/>
    <m/>
    <m/>
    <m/>
    <m/>
    <m/>
    <n v="24.27237770614542"/>
    <n v="45.313970608403345"/>
    <n v="30.589031056628009"/>
    <m/>
  </r>
  <r>
    <x v="3810"/>
    <m/>
    <m/>
    <n v="48.051600000000001"/>
    <n v="41.072400000000002"/>
    <n v="11234.432134999999"/>
    <n v="9604.6219280000005"/>
    <n v="6.6312964545511832E-5"/>
    <n v="28.163380364061219"/>
    <n v="28.17"/>
    <n v="-2.3498885121697732E-4"/>
    <n v="22.238433809348241"/>
    <m/>
    <e v="#DIV/0!"/>
    <n v="35.542450372171942"/>
    <n v="35.888485350000003"/>
    <n v="-9.641949902688296E-3"/>
    <n v="51.852073348152132"/>
    <n v="52.097772069999998"/>
    <n v="-4.7161080423504531E-3"/>
    <n v="18.164666873610617"/>
    <n v="18.170000000000002"/>
    <n v="-2.9351273469369055E-4"/>
    <n v="73.040262535443631"/>
    <m/>
    <m/>
    <e v="#DIV/0!"/>
    <n v="22.904582360916557"/>
    <n v="23.158208550000001"/>
    <n v="-1.0951891573817152E-2"/>
    <m/>
    <m/>
    <m/>
    <m/>
    <m/>
    <m/>
    <m/>
    <m/>
    <m/>
    <m/>
    <n v="4.4614706413022516"/>
    <m/>
    <m/>
    <m/>
    <n v="11.786329944595447"/>
    <m/>
    <m/>
    <m/>
    <m/>
    <m/>
    <m/>
    <m/>
    <n v="22.307353206511259"/>
    <n v="47.14531977838179"/>
    <n v="30.589031056628009"/>
    <m/>
  </r>
  <r>
    <x v="3811"/>
    <m/>
    <m/>
    <n v="48.740400000000001"/>
    <n v="41.658499999999997"/>
    <n v="11251.325708"/>
    <n v="9618.4398710000005"/>
    <n v="6.6312964545511832E-5"/>
    <n v="28.566394316055582"/>
    <n v="28.58"/>
    <n v="-4.7605612121814911E-4"/>
    <n v="22.873598095271394"/>
    <m/>
    <e v="#DIV/0!"/>
    <n v="36.302009066951307"/>
    <n v="36.656866890000003"/>
    <n v="-9.680527910733705E-3"/>
    <n v="51.479783518416326"/>
    <n v="51.72451384"/>
    <n v="-4.7314184980201679E-3"/>
    <n v="18.191538075750898"/>
    <n v="18.2"/>
    <n v="-4.6494089280768591E-4"/>
    <n v="72.937320178207671"/>
    <m/>
    <m/>
    <e v="#DIV/0!"/>
    <n v="23.231341480024653"/>
    <n v="23.489768269999999"/>
    <n v="-1.1001674729392508E-2"/>
    <m/>
    <m/>
    <m/>
    <m/>
    <m/>
    <m/>
    <m/>
    <m/>
    <m/>
    <m/>
    <n v="4.5886456932198234"/>
    <m/>
    <m/>
    <m/>
    <n v="11.61759880080545"/>
    <m/>
    <m/>
    <m/>
    <m/>
    <m/>
    <m/>
    <m/>
    <n v="22.943228466099118"/>
    <n v="46.470395203221798"/>
    <n v="30.589031056628009"/>
    <m/>
  </r>
  <r>
    <x v="3812"/>
    <m/>
    <m/>
    <n v="49.205800000000004"/>
    <n v="42.048099999999998"/>
    <n v="11382.816349999999"/>
    <n v="9728.9701829999995"/>
    <n v="6.6312964545511832E-5"/>
    <n v="28.837052321681728"/>
    <n v="28.85"/>
    <n v="-4.4879300929889787E-4"/>
    <n v="23.302912070182959"/>
    <m/>
    <e v="#DIV/0!"/>
    <n v="36.807544997405394"/>
    <n v="37.172399050000003"/>
    <n v="-9.8151871259062329E-3"/>
    <n v="51.232109507883628"/>
    <n v="51.483934910000002"/>
    <n v="-4.8913394548530942E-3"/>
    <n v="18.402790515748091"/>
    <n v="18.41"/>
    <n v="-3.9160696642637216E-4"/>
    <n v="72.105504355311396"/>
    <m/>
    <m/>
    <e v="#DIV/0!"/>
    <n v="23.448341398948266"/>
    <n v="23.712475439999999"/>
    <n v="-1.1139032772857216E-2"/>
    <m/>
    <m/>
    <m/>
    <m/>
    <m/>
    <m/>
    <m/>
    <m/>
    <m/>
    <m/>
    <n v="4.674001306748071"/>
    <m/>
    <m/>
    <m/>
    <n v="11.507340284751923"/>
    <m/>
    <m/>
    <m/>
    <m/>
    <m/>
    <m/>
    <m/>
    <n v="23.370006533740355"/>
    <n v="46.02936113900769"/>
    <n v="30.589031056628009"/>
    <m/>
  </r>
  <r>
    <x v="3813"/>
    <m/>
    <m/>
    <n v="46.6"/>
    <n v="39.818600000000004"/>
    <n v="11171.641535000001"/>
    <n v="9547.8447180000003"/>
    <n v="6.6312964545511832E-5"/>
    <n v="27.309257676907375"/>
    <n v="27.32"/>
    <n v="-3.9320362710926204E-4"/>
    <n v="20.832189347263178"/>
    <m/>
    <e v="#DIV/0!"/>
    <n v="33.87895513927198"/>
    <n v="34.216208950000002"/>
    <n v="-9.8565510638788378E-3"/>
    <n v="52.587962212731028"/>
    <n v="52.848279089999998"/>
    <n v="-4.9257399058473261E-3"/>
    <n v="18.060940242116981"/>
    <n v="18.059999999999999"/>
    <n v="5.2062132723351695E-5"/>
    <n v="73.450055606345032"/>
    <m/>
    <m/>
    <e v="#DIV/0!"/>
    <n v="22.204965492852534"/>
    <n v="22.45595947"/>
    <n v="-1.1177165575257719E-2"/>
    <m/>
    <m/>
    <m/>
    <m/>
    <m/>
    <m/>
    <m/>
    <m/>
    <m/>
    <m/>
    <n v="4.1782050070400887"/>
    <m/>
    <m/>
    <m/>
    <n v="12.11692512252063"/>
    <m/>
    <m/>
    <m/>
    <m/>
    <m/>
    <m/>
    <m/>
    <n v="20.891025035200443"/>
    <n v="48.467700490082521"/>
    <n v="30.589031056628009"/>
    <m/>
  </r>
  <r>
    <x v="3814"/>
    <m/>
    <m/>
    <n v="46.459899999999998"/>
    <n v="39.696300000000001"/>
    <n v="11188.527869"/>
    <n v="9561.655487"/>
    <n v="6.6312964545511832E-5"/>
    <n v="27.226490198214695"/>
    <n v="27.23"/>
    <n v="-1.2889466710630515E-4"/>
    <n v="20.704657183200656"/>
    <m/>
    <e v="#DIV/0!"/>
    <n v="33.721733520341402"/>
    <n v="34.058446529999998"/>
    <n v="-9.886329059723975E-3"/>
    <n v="52.666341392147189"/>
    <n v="52.927047440000003"/>
    <n v="-4.9257621662791573E-3"/>
    <n v="18.087798940724312"/>
    <n v="18.09"/>
    <n v="-1.2167270733487445E-4"/>
    <n v="73.34596247938056"/>
    <m/>
    <m/>
    <e v="#DIV/0!"/>
    <n v="22.136681127522593"/>
    <n v="22.388000080000001"/>
    <n v="-1.1225609772170797E-2"/>
    <m/>
    <m/>
    <m/>
    <m/>
    <m/>
    <m/>
    <m/>
    <m/>
    <m/>
    <m/>
    <n v="4.1523989526981406"/>
    <m/>
    <m/>
    <m/>
    <n v="12.153575313589052"/>
    <m/>
    <m/>
    <m/>
    <m/>
    <m/>
    <m/>
    <m/>
    <n v="20.761994763490705"/>
    <n v="48.614301254356207"/>
    <n v="30.589031056628009"/>
    <m/>
  </r>
  <r>
    <x v="3815"/>
    <m/>
    <m/>
    <n v="49.5535"/>
    <n v="42.3369"/>
    <n v="11478.169379000001"/>
    <n v="9808.5595200000007"/>
    <n v="6.6312964545511832E-5"/>
    <n v="29.038697554644166"/>
    <n v="29.05"/>
    <n v="-3.8906868694787988E-4"/>
    <n v="23.459702155372497"/>
    <m/>
    <e v="#DIV/0!"/>
    <n v="37.085241033549671"/>
    <n v="37.455744989999999"/>
    <n v="-9.8917791262527199E-3"/>
    <n v="50.912355846953261"/>
    <n v="51.166762820000002"/>
    <n v="-4.9721139080406429E-3"/>
    <n v="18.555591939972171"/>
    <n v="18.559999999999999"/>
    <n v="-2.3750323425797415E-4"/>
    <n v="71.45409574082025"/>
    <m/>
    <m/>
    <e v="#DIV/0!"/>
    <n v="23.609125401754959"/>
    <n v="23.87827622"/>
    <n v="-1.1271785943225088E-2"/>
    <m/>
    <m/>
    <m/>
    <m/>
    <m/>
    <m/>
    <m/>
    <m/>
    <m/>
    <m/>
    <n v="4.7046760072441804"/>
    <m/>
    <m/>
    <m/>
    <n v="11.344590430641933"/>
    <m/>
    <m/>
    <m/>
    <m/>
    <m/>
    <m/>
    <m/>
    <n v="23.523380036220903"/>
    <n v="45.378361722567732"/>
    <n v="30.589031056628009"/>
    <m/>
  </r>
  <r>
    <x v="3816"/>
    <m/>
    <m/>
    <n v="47.933799999999998"/>
    <n v="40.950400000000002"/>
    <n v="11425.591154"/>
    <n v="9762.998055"/>
    <n v="6.6312964545511832E-5"/>
    <n v="28.088857104119366"/>
    <n v="28.1"/>
    <n v="-3.9654433738911532E-4"/>
    <n v="21.923591504610151"/>
    <m/>
    <e v="#DIV/0!"/>
    <n v="35.262284220973967"/>
    <n v="35.616616200000003"/>
    <n v="-9.9485020428761173E-3"/>
    <n v="51.743686342325788"/>
    <n v="52.003516400000002"/>
    <n v="-4.9963940068140644E-3"/>
    <n v="18.470143678966078"/>
    <n v="18.47"/>
    <n v="7.7790452668313748E-6"/>
    <n v="71.7881104028653"/>
    <m/>
    <m/>
    <e v="#DIV/0!"/>
    <n v="22.835859186323162"/>
    <n v="23.09759137"/>
    <n v="-1.1331579102087042E-2"/>
    <m/>
    <m/>
    <m/>
    <m/>
    <m/>
    <m/>
    <m/>
    <m/>
    <m/>
    <m/>
    <n v="4.3963790116265109"/>
    <m/>
    <m/>
    <m/>
    <n v="11.71557111513644"/>
    <m/>
    <m/>
    <m/>
    <m/>
    <m/>
    <m/>
    <m/>
    <n v="21.981895058132555"/>
    <n v="46.862284460545759"/>
    <n v="30.589031056628009"/>
    <m/>
  </r>
  <r>
    <x v="3817"/>
    <m/>
    <m/>
    <n v="49.686100000000003"/>
    <n v="42.436799999999998"/>
    <n v="11555.332420999999"/>
    <n v="9871.3465359999991"/>
    <n v="6.6312964545511832E-5"/>
    <n v="29.112852447172905"/>
    <n v="29.12"/>
    <n v="-2.4545167675471546E-4"/>
    <n v="23.517123132450777"/>
    <m/>
    <e v="#DIV/0!"/>
    <n v="37.177175350443278"/>
    <n v="37.557370319999997"/>
    <n v="-1.0123045525215035E-2"/>
    <n v="50.795415347907692"/>
    <n v="51.061845380000001"/>
    <n v="-5.2177908986552612E-3"/>
    <n v="18.678056247282413"/>
    <n v="18.68"/>
    <n v="-1.0405528466739256E-4"/>
    <n v="70.999743434071902"/>
    <m/>
    <m/>
    <e v="#DIV/0!"/>
    <n v="23.664388787739313"/>
    <n v="23.939939429999999"/>
    <n v="-1.1510081011958828E-2"/>
    <m/>
    <m/>
    <m/>
    <m/>
    <m/>
    <m/>
    <m/>
    <m/>
    <m/>
    <m/>
    <n v="4.7148991630900401"/>
    <m/>
    <m/>
    <m/>
    <n v="11.288221099558644"/>
    <m/>
    <m/>
    <m/>
    <m/>
    <m/>
    <m/>
    <m/>
    <n v="23.574495815450199"/>
    <n v="45.152884398234576"/>
    <n v="30.589031056628009"/>
    <m/>
  </r>
  <r>
    <x v="3818"/>
    <m/>
    <m/>
    <n v="50.7684"/>
    <n v="43.358400000000003"/>
    <n v="11672.438269"/>
    <n v="9970.7509829999999"/>
    <n v="6.6312964545511832E-5"/>
    <n v="29.746285157407492"/>
    <n v="29.76"/>
    <n v="-4.6084820539349369E-4"/>
    <n v="24.53908382195911"/>
    <m/>
    <e v="#DIV/0!"/>
    <n v="38.386946813878183"/>
    <n v="38.781845680000004"/>
    <n v="-1.0182570199991137E-2"/>
    <n v="50.241582024255344"/>
    <n v="50.5056765"/>
    <n v="-5.229005807785958E-3"/>
    <n v="18.866886258381118"/>
    <n v="18.87"/>
    <n v="-1.6501015468373126E-4"/>
    <n v="70.28683732639773"/>
    <m/>
    <m/>
    <e v="#DIV/0!"/>
    <n v="24.178217244404284"/>
    <n v="24.46114025"/>
    <n v="-1.1566223107514984E-2"/>
    <m/>
    <m/>
    <m/>
    <m/>
    <m/>
    <m/>
    <m/>
    <m/>
    <m/>
    <m/>
    <n v="4.9195203098573339"/>
    <m/>
    <m/>
    <m/>
    <n v="11.042560463118518"/>
    <m/>
    <m/>
    <m/>
    <m/>
    <m/>
    <m/>
    <m/>
    <n v="24.597601549286669"/>
    <n v="44.170241852474071"/>
    <n v="30.589031056628009"/>
    <m/>
  </r>
  <r>
    <x v="3819"/>
    <m/>
    <m/>
    <n v="49.887999999999998"/>
    <n v="42.603700000000003"/>
    <n v="11566.722797"/>
    <n v="9879.8057439999993"/>
    <n v="6.6312964545511832E-5"/>
    <n v="29.229727333336029"/>
    <n v="29.24"/>
    <n v="-3.5132238932866766E-4"/>
    <n v="23.685324986715095"/>
    <m/>
    <e v="#DIV/0!"/>
    <n v="37.383437306605238"/>
    <n v="37.768984379999999"/>
    <n v="-1.0208033912580405E-2"/>
    <n v="50.676545689167121"/>
    <n v="50.944045729999999"/>
    <n v="-5.2508597815456026E-3"/>
    <n v="18.695555905901568"/>
    <n v="18.7"/>
    <n v="-2.3765209082526884E-4"/>
    <n v="70.930017883937197"/>
    <m/>
    <m/>
    <e v="#DIV/0!"/>
    <n v="23.757279640654801"/>
    <n v="24.036441570000001"/>
    <n v="-1.1614112202599225E-2"/>
    <m/>
    <m/>
    <m/>
    <m/>
    <m/>
    <m/>
    <m/>
    <m/>
    <m/>
    <m/>
    <n v="4.7481011216779052"/>
    <m/>
    <m/>
    <m/>
    <n v="11.234244947033645"/>
    <m/>
    <m/>
    <m/>
    <m/>
    <m/>
    <m/>
    <m/>
    <n v="23.740505608389526"/>
    <n v="44.936979788134579"/>
    <n v="30.589031056628009"/>
    <m/>
  </r>
  <r>
    <x v="3820"/>
    <m/>
    <m/>
    <n v="51.843499999999999"/>
    <n v="44.270899999999997"/>
    <n v="11803.757168"/>
    <n v="10081.637413"/>
    <n v="6.6312964545511832E-5"/>
    <n v="30.374727767291073"/>
    <n v="30.38"/>
    <n v="-1.7354288047810584E-4"/>
    <n v="25.539607920384956"/>
    <m/>
    <e v="#DIV/0!"/>
    <n v="39.576478725357852"/>
    <n v="39.985873910000002"/>
    <n v="-1.0238495363728117E-2"/>
    <n v="49.682743323756981"/>
    <n v="49.946729040000001"/>
    <n v="-5.2853454333637861E-3"/>
    <n v="19.07821471959851"/>
    <n v="19.079999999999998"/>
    <n v="-9.3568155214329707E-5"/>
    <n v="69.483046889369973"/>
    <m/>
    <m/>
    <e v="#DIV/0!"/>
    <n v="24.686874359465822"/>
    <n v="24.978149869999999"/>
    <n v="-1.1661212381626984E-2"/>
    <m/>
    <m/>
    <m/>
    <m/>
    <m/>
    <m/>
    <m/>
    <m/>
    <m/>
    <m/>
    <n v="5.1195411157919866"/>
    <m/>
    <m/>
    <m/>
    <n v="10.794115269539292"/>
    <m/>
    <m/>
    <m/>
    <m/>
    <m/>
    <m/>
    <m/>
    <n v="25.597705578959932"/>
    <n v="43.176461078157168"/>
    <n v="30.589031056628009"/>
    <m/>
  </r>
  <r>
    <x v="3821"/>
    <m/>
    <m/>
    <n v="51.980600000000003"/>
    <n v="44.379399999999997"/>
    <n v="11790.398282"/>
    <n v="10068.289393999999"/>
    <n v="6.6312964545511832E-5"/>
    <n v="30.452825901623687"/>
    <n v="30.46"/>
    <n v="-2.3552522574898926E-4"/>
    <n v="25.666419067981817"/>
    <m/>
    <e v="#DIV/0!"/>
    <n v="39.717955361471247"/>
    <n v="40.134012869999999"/>
    <n v="-1.036670591292288E-2"/>
    <n v="49.615132361338979"/>
    <n v="49.886893010000001"/>
    <n v="-5.4475360613567281E-3"/>
    <n v="19.05522900520014"/>
    <n v="19.059999999999999"/>
    <n v="-2.5031452255297459E-4"/>
    <n v="69.581163359330205"/>
    <m/>
    <m/>
    <e v="#DIV/0!"/>
    <n v="24.747097762691098"/>
    <n v="25.042531990000001"/>
    <n v="-1.1797298588931637E-2"/>
    <m/>
    <m/>
    <m/>
    <m/>
    <m/>
    <m/>
    <m/>
    <m/>
    <m/>
    <m/>
    <n v="5.1441151776997955"/>
    <m/>
    <m/>
    <m/>
    <n v="10.766156385294133"/>
    <m/>
    <m/>
    <m/>
    <m/>
    <m/>
    <m/>
    <m/>
    <n v="25.720575888498978"/>
    <n v="43.064625541176532"/>
    <n v="30.589031056628009"/>
    <m/>
  </r>
  <r>
    <x v="3822"/>
    <m/>
    <m/>
    <n v="49.479300000000002"/>
    <n v="42.241"/>
    <n v="11447.713759"/>
    <n v="9775.0123189999995"/>
    <n v="6.6312964545511832E-5"/>
    <n v="28.986732893834599"/>
    <n v="29"/>
    <n v="-4.5748641949661106E-4"/>
    <n v="23.193460547954189"/>
    <m/>
    <e v="#DIV/0!"/>
    <n v="36.846027853894448"/>
    <n v="37.232193520000003"/>
    <n v="-1.0371821523169733E-2"/>
    <n v="50.808176069761075"/>
    <n v="51.08599246"/>
    <n v="-5.4382106887020942E-3"/>
    <n v="18.500943144192906"/>
    <n v="18.5"/>
    <n v="5.0980767184016784E-5"/>
    <n v="71.610078392028854"/>
    <m/>
    <m/>
    <e v="#DIV/0!"/>
    <n v="23.554582050704902"/>
    <n v="23.83691383"/>
    <n v="-1.1844309263717268E-2"/>
    <m/>
    <m/>
    <m/>
    <m/>
    <m/>
    <m/>
    <m/>
    <m/>
    <m/>
    <m/>
    <n v="4.6482251124206533"/>
    <m/>
    <m/>
    <m/>
    <n v="11.284392842944866"/>
    <m/>
    <m/>
    <m/>
    <m/>
    <m/>
    <m/>
    <m/>
    <n v="23.241125562103267"/>
    <n v="45.137571371779465"/>
    <n v="30.589031056628009"/>
    <m/>
  </r>
  <r>
    <x v="3823"/>
    <m/>
    <m/>
    <n v="48.116"/>
    <n v="41.0745"/>
    <n v="11375.350764000001"/>
    <n v="9712.5964039999999"/>
    <n v="6.6312964545511832E-5"/>
    <n v="28.187375964112839"/>
    <n v="28.2"/>
    <n v="-4.4766084706238107E-4"/>
    <n v="21.912932002877536"/>
    <m/>
    <e v="#DIV/0!"/>
    <n v="35.318563692777523"/>
    <n v="35.694101330000002"/>
    <n v="-1.0520999919581886E-2"/>
    <n v="51.507390331128846"/>
    <n v="51.799155390000003"/>
    <n v="-5.6326219351345852E-3"/>
    <n v="18.383547188973033"/>
    <n v="18.39"/>
    <n v="-3.5088695089546817E-4"/>
    <n v="72.069440268161941"/>
    <m/>
    <m/>
    <e v="#DIV/0!"/>
    <n v="22.904027740287198"/>
    <n v="23.180067359999999"/>
    <n v="-1.1908490835067176E-2"/>
    <m/>
    <m/>
    <m/>
    <m/>
    <m/>
    <m/>
    <m/>
    <m/>
    <m/>
    <m/>
    <n v="4.3913523980137903"/>
    <m/>
    <m/>
    <m/>
    <n v="11.595475212630042"/>
    <m/>
    <m/>
    <m/>
    <m/>
    <m/>
    <m/>
    <m/>
    <n v="21.956761990068951"/>
    <n v="46.381900850520168"/>
    <n v="30.589031056628009"/>
    <m/>
  </r>
  <r>
    <x v="3824"/>
    <m/>
    <m/>
    <n v="47.619900000000001"/>
    <n v="40.648299999999999"/>
    <n v="11270.802401999999"/>
    <n v="9622.7076959999995"/>
    <n v="6.6312964545511832E-5"/>
    <n v="27.896069812655504"/>
    <n v="27.9"/>
    <n v="-1.4086692991022165E-4"/>
    <n v="21.458636042205892"/>
    <m/>
    <e v="#DIV/0!"/>
    <n v="34.767679732489199"/>
    <n v="35.138278620000001"/>
    <n v="-1.0546870878867298E-2"/>
    <n v="51.772277065228053"/>
    <n v="52.065810310000003"/>
    <n v="-5.6377350707547125E-3"/>
    <n v="18.214143889228591"/>
    <n v="18.22"/>
    <n v="-3.2141112905637037E-4"/>
    <n v="72.738565876273867"/>
    <m/>
    <m/>
    <e v="#DIV/0!"/>
    <n v="22.666284034299924"/>
    <n v="22.940277689999999"/>
    <n v="-1.1943781126045883E-2"/>
    <m/>
    <m/>
    <m/>
    <m/>
    <m/>
    <m/>
    <m/>
    <m/>
    <m/>
    <m/>
    <n v="4.3000757920075312"/>
    <m/>
    <m/>
    <m/>
    <n v="11.715247298317559"/>
    <m/>
    <m/>
    <m/>
    <m/>
    <m/>
    <m/>
    <m/>
    <n v="21.500378960037658"/>
    <n v="46.860989193270235"/>
    <n v="30.589031056628009"/>
    <m/>
  </r>
  <r>
    <x v="3825"/>
    <m/>
    <m/>
    <n v="48.0839"/>
    <n v="41.041899999999998"/>
    <n v="11358.889510999999"/>
    <n v="9697.3136319999994"/>
    <n v="6.6312964545511832E-5"/>
    <n v="28.167197418089543"/>
    <n v="28.18"/>
    <n v="-4.5431447517585433E-4"/>
    <n v="21.874668348558437"/>
    <m/>
    <e v="#DIV/0!"/>
    <n v="35.271477477960168"/>
    <n v="35.654388580000003"/>
    <n v="-1.0739522322214867E-2"/>
    <n v="51.51929092713425"/>
    <n v="51.820459360000001"/>
    <n v="-5.8117669465936883E-3"/>
    <n v="18.356049180999964"/>
    <n v="18.36"/>
    <n v="-2.1518622004546017E-4"/>
    <n v="72.176732227460334"/>
    <m/>
    <m/>
    <e v="#DIV/0!"/>
    <n v="22.885676849351345"/>
    <n v="23.162764540000001"/>
    <n v="-1.1962634691992435E-2"/>
    <m/>
    <m/>
    <m/>
    <m/>
    <m/>
    <m/>
    <m/>
    <m/>
    <m/>
    <m/>
    <n v="4.3832038781367322"/>
    <m/>
    <m/>
    <m/>
    <n v="11.601267476830634"/>
    <m/>
    <m/>
    <m/>
    <m/>
    <m/>
    <m/>
    <m/>
    <n v="21.916019390683662"/>
    <n v="46.405069907322535"/>
    <n v="30.589031056628009"/>
    <m/>
  </r>
  <r>
    <x v="3826"/>
    <m/>
    <m/>
    <n v="47.372599999999998"/>
    <n v="40.427100000000003"/>
    <n v="11254.243524"/>
    <n v="9606.1597590000001"/>
    <n v="6.6312964545511832E-5"/>
    <n v="27.748493153109386"/>
    <n v="27.76"/>
    <n v="-4.1451177559848063E-4"/>
    <n v="21.220655139541563"/>
    <m/>
    <e v="#DIV/0!"/>
    <n v="34.475451694732776"/>
    <n v="34.853899460000001"/>
    <n v="-1.0858118349183599E-2"/>
    <n v="51.898126731694155"/>
    <n v="52.209126589999997"/>
    <n v="-5.9568102096043685E-3"/>
    <n v="18.185610139903041"/>
    <n v="18.190000000000001"/>
    <n v="-2.4133370516554731E-4"/>
    <n v="72.861596983327971"/>
    <m/>
    <m/>
    <e v="#DIV/0!"/>
    <n v="22.542598918444945"/>
    <n v="22.818766159999999"/>
    <n v="-1.2102636909403053E-2"/>
    <m/>
    <m/>
    <m/>
    <m/>
    <m/>
    <m/>
    <m/>
    <m/>
    <m/>
    <m/>
    <n v="4.2514548929372076"/>
    <m/>
    <m/>
    <m/>
    <n v="11.773407093173056"/>
    <m/>
    <m/>
    <m/>
    <m/>
    <m/>
    <m/>
    <m/>
    <n v="21.257274464686038"/>
    <n v="47.093628372692223"/>
    <n v="30.589031056628009"/>
    <m/>
  </r>
  <r>
    <x v="3827"/>
    <m/>
    <m/>
    <n v="47.657200000000003"/>
    <n v="40.667499999999997"/>
    <n v="11312.483123"/>
    <n v="9655.2712539999993"/>
    <n v="6.6312964545511832E-5"/>
    <n v="27.91451688733143"/>
    <n v="27.92"/>
    <n v="-1.9638655689724338E-4"/>
    <n v="21.473485895131116"/>
    <m/>
    <e v="#DIV/0!"/>
    <n v="34.781792286334543"/>
    <n v="35.164754199999997"/>
    <n v="-1.0890504494567299E-2"/>
    <n v="51.741481361804333"/>
    <n v="52.052372900000002"/>
    <n v="-5.9726679279912265E-3"/>
    <n v="18.279273152089637"/>
    <n v="18.28"/>
    <n v="-3.9761920698322406E-5"/>
    <n v="72.491217907421799"/>
    <m/>
    <m/>
    <e v="#DIV/0!"/>
    <n v="22.67656319650149"/>
    <n v="22.955297869999999"/>
    <n v="-1.2142498654429734E-2"/>
    <m/>
    <m/>
    <m/>
    <m/>
    <m/>
    <m/>
    <m/>
    <m/>
    <m/>
    <m/>
    <n v="4.3018725264325779"/>
    <m/>
    <m/>
    <m/>
    <n v="11.702851365432874"/>
    <m/>
    <m/>
    <m/>
    <m/>
    <m/>
    <m/>
    <m/>
    <n v="21.50936263216289"/>
    <n v="46.811405461731496"/>
    <n v="30.589031056628009"/>
    <m/>
  </r>
  <r>
    <x v="3828"/>
    <m/>
    <m/>
    <n v="47.342100000000002"/>
    <n v="40.396099999999997"/>
    <n v="11359.062387"/>
    <n v="9694.4244330000001"/>
    <n v="6.6312964545511832E-5"/>
    <n v="27.729275456350905"/>
    <n v="27.74"/>
    <n v="-3.866093600970455E-4"/>
    <n v="21.187320736906379"/>
    <m/>
    <e v="#DIV/0!"/>
    <n v="34.432450507163644"/>
    <n v="34.812450720000001"/>
    <n v="-1.0915640955379335E-2"/>
    <n v="51.911786406331849"/>
    <n v="52.224722900000003"/>
    <n v="-5.9921140082900282E-3"/>
    <n v="18.354090695682924"/>
    <n v="18.36"/>
    <n v="-3.2185753360980396E-4"/>
    <n v="72.199375409618582"/>
    <m/>
    <m/>
    <e v="#DIV/0!"/>
    <n v="22.525143264002391"/>
    <n v="22.802847870000001"/>
    <n v="-1.2178505403395934E-2"/>
    <m/>
    <m/>
    <m/>
    <m/>
    <m/>
    <m/>
    <m/>
    <m/>
    <m/>
    <m/>
    <n v="4.2443112508880905"/>
    <m/>
    <m/>
    <m/>
    <n v="11.780403207254745"/>
    <m/>
    <m/>
    <m/>
    <m/>
    <m/>
    <m/>
    <m/>
    <n v="21.221556254440451"/>
    <n v="47.121612829018979"/>
    <n v="30.589031056628009"/>
    <m/>
  </r>
  <r>
    <x v="3829"/>
    <m/>
    <m/>
    <n v="47.226900000000001"/>
    <n v="40.295299999999997"/>
    <n v="11329.560931"/>
    <n v="9668.6413890000003"/>
    <n v="6.6312964545511832E-5"/>
    <n v="27.661125871567471"/>
    <n v="27.67"/>
    <n v="-3.2071298997216058E-4"/>
    <n v="21.082028680600331"/>
    <m/>
    <e v="#DIV/0!"/>
    <n v="34.302416079652176"/>
    <n v="34.683190250000003"/>
    <n v="-1.0978637420697712E-2"/>
    <n v="51.97420427208705"/>
    <n v="52.288756749999997"/>
    <n v="-6.0156809506271003E-3"/>
    <n v="18.305975561646989"/>
    <n v="18.309999999999999"/>
    <n v="-2.1979455778320389E-4"/>
    <n v="72.393518025327083"/>
    <m/>
    <m/>
    <e v="#DIV/0!"/>
    <n v="22.468851847297302"/>
    <n v="22.746920859999999"/>
    <n v="-1.2224468287999168E-2"/>
    <m/>
    <m/>
    <m/>
    <m/>
    <m/>
    <m/>
    <m/>
    <m/>
    <m/>
    <m/>
    <n v="4.2229873590761553"/>
    <m/>
    <m/>
    <m/>
    <n v="11.80924868871163"/>
    <m/>
    <m/>
    <m/>
    <m/>
    <m/>
    <m/>
    <m/>
    <n v="21.114936795380778"/>
    <n v="47.236994754846521"/>
    <n v="30.589031056628009"/>
    <m/>
  </r>
  <r>
    <x v="3830"/>
    <m/>
    <m/>
    <n v="46.4863"/>
    <n v="39.660899999999998"/>
    <n v="11278.073893999999"/>
    <n v="9624.1179520000005"/>
    <n v="6.6312964545511832E-5"/>
    <n v="27.226687368302276"/>
    <n v="27.24"/>
    <n v="-4.8871628846269832E-4"/>
    <n v="20.418638368526487"/>
    <m/>
    <e v="#DIV/0!"/>
    <n v="33.491213327163493"/>
    <n v="33.865000539999997"/>
    <n v="-1.1037567012438187E-2"/>
    <n v="52.380971258854643"/>
    <n v="52.700042340000003"/>
    <n v="-6.0544748538690074E-3"/>
    <n v="18.222339965971663"/>
    <n v="18.23"/>
    <n v="-4.2018837237178808E-4"/>
    <n v="72.729018096465907"/>
    <m/>
    <m/>
    <e v="#DIV/0!"/>
    <n v="22.115024065225754"/>
    <n v="22.39007698"/>
    <n v="-1.2284589955627978E-2"/>
    <m/>
    <m/>
    <m/>
    <m/>
    <m/>
    <m/>
    <m/>
    <m/>
    <m/>
    <m/>
    <n v="4.0898780341907273"/>
    <m/>
    <m/>
    <m/>
    <n v="11.99461212371847"/>
    <m/>
    <m/>
    <m/>
    <m/>
    <m/>
    <m/>
    <m/>
    <n v="20.449390170953635"/>
    <n v="47.978448494873881"/>
    <n v="30.589031056628009"/>
    <m/>
  </r>
  <r>
    <x v="3831"/>
    <m/>
    <m/>
    <n v="45.973700000000001"/>
    <n v="39.2164"/>
    <n v="11181.456317"/>
    <n v="9539.9242570000006"/>
    <n v="6.6312964545511832E-5"/>
    <n v="26.924491640311448"/>
    <n v="26.93"/>
    <n v="-2.0454362007249483E-4"/>
    <n v="19.962218115809272"/>
    <m/>
    <e v="#DIV/0!"/>
    <n v="32.924854788477198"/>
    <n v="33.29572383"/>
    <n v="-1.1138638805883061E-2"/>
    <n v="52.667358227103669"/>
    <n v="52.994949589999997"/>
    <n v="-6.1815581565934918E-3"/>
    <n v="18.064910372210896"/>
    <n v="18.07"/>
    <n v="-2.8166174815191791E-4"/>
    <n v="73.371720853920664"/>
    <m/>
    <m/>
    <e v="#DIV/0!"/>
    <n v="21.866922546663915"/>
    <n v="22.1412324"/>
    <n v="-1.2389095980767761E-2"/>
    <m/>
    <m/>
    <m/>
    <m/>
    <m/>
    <m/>
    <m/>
    <m/>
    <m/>
    <m/>
    <n v="3.997799134208551"/>
    <m/>
    <m/>
    <m/>
    <n v="12.127347215289435"/>
    <m/>
    <m/>
    <m/>
    <m/>
    <m/>
    <m/>
    <m/>
    <n v="19.988995671042755"/>
    <n v="48.509388861157738"/>
    <n v="30.589031056628009"/>
    <m/>
  </r>
  <r>
    <x v="3832"/>
    <m/>
    <m/>
    <n v="45.947200000000002"/>
    <n v="39.191499999999998"/>
    <n v="11215.219325"/>
    <n v="9568.1539250000005"/>
    <n v="6.6312964545511832E-5"/>
    <n v="26.908315782058757"/>
    <n v="26.92"/>
    <n v="-4.3403484179960206E-4"/>
    <n v="19.937289373541851"/>
    <m/>
    <e v="#DIV/0!"/>
    <n v="32.892388438582678"/>
    <n v="33.264098060000002"/>
    <n v="-1.117449872673093E-2"/>
    <n v="52.681696883320257"/>
    <n v="53.010314139999998"/>
    <n v="-6.1991192093648895E-3"/>
    <n v="18.119016522569908"/>
    <n v="18.12"/>
    <n v="-5.4275796362746043E-5"/>
    <n v="73.156751374323846"/>
    <m/>
    <m/>
    <e v="#DIV/0!"/>
    <n v="21.852956073794587"/>
    <n v="22.127947259999999"/>
    <n v="-1.2427324729867961E-2"/>
    <m/>
    <m/>
    <m/>
    <m/>
    <m/>
    <m/>
    <m/>
    <m/>
    <m/>
    <m/>
    <n v="3.9925878722080697"/>
    <m/>
    <m/>
    <m/>
    <n v="12.134482140276187"/>
    <m/>
    <m/>
    <m/>
    <m/>
    <m/>
    <m/>
    <m/>
    <n v="19.962939361040348"/>
    <n v="48.537928561104749"/>
    <n v="30.589031056628009"/>
    <m/>
  </r>
  <r>
    <x v="3833"/>
    <m/>
    <m/>
    <n v="43.877200000000002"/>
    <n v="37.423499999999997"/>
    <n v="11150.850047"/>
    <n v="9512.6595570000009"/>
    <n v="6.6312964545511832E-5"/>
    <n v="25.695423540472213"/>
    <n v="25.7"/>
    <n v="-1.7807235516675846E-4"/>
    <n v="18.138857303780888"/>
    <m/>
    <e v="#DIV/0!"/>
    <n v="30.66560162103745"/>
    <n v="31.01753738"/>
    <n v="-1.1346347540455493E-2"/>
    <n v="53.86754535012718"/>
    <n v="54.209595520000001"/>
    <n v="-6.3097716666531412E-3"/>
    <n v="18.014583921486853"/>
    <n v="18.02"/>
    <n v="-3.005592959570702E-4"/>
    <n v="73.583211348443527"/>
    <m/>
    <m/>
    <e v="#DIV/0!"/>
    <n v="20.867050784509512"/>
    <n v="21.132604650000001"/>
    <n v="-1.2566073604679318E-2"/>
    <m/>
    <m/>
    <m/>
    <m/>
    <m/>
    <m/>
    <m/>
    <m/>
    <m/>
    <m/>
    <n v="3.632239634039693"/>
    <m/>
    <m/>
    <m/>
    <n v="12.681300083942139"/>
    <m/>
    <m/>
    <m/>
    <m/>
    <m/>
    <m/>
    <m/>
    <n v="18.161198170198464"/>
    <n v="50.725200335768555"/>
    <n v="30.589031056628009"/>
    <m/>
  </r>
  <r>
    <x v="3834"/>
    <m/>
    <m/>
    <n v="44.554699999999997"/>
    <n v="37.999099999999999"/>
    <n v="11064.535057999999"/>
    <n v="9438.4502530000009"/>
    <n v="6.6312964545511832E-5"/>
    <n v="26.091545760716546"/>
    <n v="26.1"/>
    <n v="-3.2391721392555084E-4"/>
    <n v="18.697228954110049"/>
    <m/>
    <e v="#DIV/0!"/>
    <n v="31.372032478312217"/>
    <n v="31.735030930000001"/>
    <n v="-1.1438414932963936E-2"/>
    <n v="53.450868422531251"/>
    <n v="53.793432920000001"/>
    <n v="-6.368147167298277E-3"/>
    <n v="17.874703211855518"/>
    <n v="17.88"/>
    <n v="-2.9624094767788378E-4"/>
    <n v="74.15941686190601"/>
    <m/>
    <m/>
    <e v="#DIV/0!"/>
    <n v="21.18792102298799"/>
    <n v="21.458266559999998"/>
    <n v="-1.2598666171663497E-2"/>
    <m/>
    <m/>
    <m/>
    <m/>
    <m/>
    <m/>
    <m/>
    <m/>
    <m/>
    <m/>
    <n v="3.7438463160861235"/>
    <m/>
    <m/>
    <m/>
    <n v="12.485671133665241"/>
    <m/>
    <m/>
    <m/>
    <m/>
    <m/>
    <m/>
    <m/>
    <n v="18.719231580430616"/>
    <n v="49.942684534660962"/>
    <n v="30.589031056628009"/>
    <m/>
  </r>
  <r>
    <x v="3835"/>
    <m/>
    <m/>
    <n v="45.658200000000001"/>
    <n v="38.938000000000002"/>
    <n v="11289.861360999999"/>
    <n v="9630.1136669999996"/>
    <n v="6.6312964545511832E-5"/>
    <n v="26.737111161904124"/>
    <n v="26.75"/>
    <n v="-4.8182572321031625E-4"/>
    <n v="19.621603321073696"/>
    <m/>
    <e v="#DIV/0!"/>
    <n v="32.5336689539308"/>
    <n v="32.91002932"/>
    <n v="-1.143603861332565E-2"/>
    <n v="52.788137146567934"/>
    <n v="53.126921780000004"/>
    <n v="-6.3768918296261967E-3"/>
    <n v="18.238272046596006"/>
    <n v="18.239999999999998"/>
    <n v="-9.4734287499620429E-5"/>
    <n v="72.655617373911511"/>
    <m/>
    <m/>
    <e v="#DIV/0!"/>
    <n v="21.711360554825635"/>
    <n v="21.98903112"/>
    <n v="-1.2627685306325853E-2"/>
    <m/>
    <m/>
    <m/>
    <m/>
    <m/>
    <m/>
    <m/>
    <m/>
    <m/>
    <m/>
    <n v="3.9287234222085723"/>
    <m/>
    <m/>
    <m/>
    <n v="12.176602023125794"/>
    <m/>
    <m/>
    <m/>
    <m/>
    <m/>
    <m/>
    <m/>
    <n v="19.643617111042861"/>
    <n v="48.706408092503175"/>
    <n v="30.589031056628009"/>
    <m/>
  </r>
  <r>
    <x v="3836"/>
    <m/>
    <m/>
    <n v="45.0227"/>
    <n v="38.389299999999999"/>
    <n v="11217.704854"/>
    <n v="9566.8872449999999"/>
    <n v="6.6312964545511832E-5"/>
    <n v="26.363038397241041"/>
    <n v="26.37"/>
    <n v="-2.6399707087443325E-4"/>
    <n v="19.069809957341949"/>
    <m/>
    <e v="#DIV/0!"/>
    <n v="31.842770786337333"/>
    <n v="32.21563046"/>
    <n v="-1.157387480358707E-2"/>
    <n v="53.152863616559387"/>
    <n v="53.505263550000002"/>
    <n v="-6.5862666597521491E-3"/>
    <n v="18.120380815752601"/>
    <n v="18.12"/>
    <n v="2.1016321887445955E-5"/>
    <n v="73.139071553537221"/>
    <m/>
    <m/>
    <e v="#DIV/0!"/>
    <n v="21.405170123597564"/>
    <n v="21.682046889999999"/>
    <n v="-1.2769862910412488E-2"/>
    <m/>
    <m/>
    <m/>
    <m/>
    <m/>
    <m/>
    <m/>
    <m/>
    <m/>
    <m/>
    <n v="3.817613195102858"/>
    <m/>
    <m/>
    <m/>
    <n v="12.346464945015379"/>
    <m/>
    <m/>
    <m/>
    <m/>
    <m/>
    <m/>
    <m/>
    <n v="19.08806597551429"/>
    <n v="49.385859780061516"/>
    <n v="30.589031056628009"/>
    <m/>
  </r>
  <r>
    <x v="3837"/>
    <m/>
    <m/>
    <n v="46.0931"/>
    <n v="39.299700000000001"/>
    <n v="11414.197894999999"/>
    <n v="9733.908453"/>
    <n v="6.6312964545511832E-5"/>
    <n v="26.989152924222193"/>
    <n v="27"/>
    <n v="-4.0174354732613882E-4"/>
    <n v="19.974710415752487"/>
    <m/>
    <e v="#DIV/0!"/>
    <n v="32.974383722287392"/>
    <n v="33.361718230000001"/>
    <n v="-1.1610148645290863E-2"/>
    <n v="52.52023078398139"/>
    <n v="52.86941332"/>
    <n v="-6.6046228639824456E-3"/>
    <n v="18.437333840835066"/>
    <n v="18.440000000000001"/>
    <n v="-1.445856380116739E-4"/>
    <n v="71.864298080862483"/>
    <m/>
    <m/>
    <e v="#DIV/0!"/>
    <n v="21.912709930607868"/>
    <n v="22.19693758"/>
    <n v="-1.280481365358388E-2"/>
    <m/>
    <m/>
    <m/>
    <m/>
    <m/>
    <m/>
    <m/>
    <m/>
    <m/>
    <m/>
    <n v="3.9985473914342684"/>
    <m/>
    <m/>
    <m/>
    <n v="12.053107848537453"/>
    <m/>
    <m/>
    <m/>
    <m/>
    <m/>
    <m/>
    <m/>
    <n v="19.992736957171342"/>
    <n v="48.21243139414981"/>
    <n v="30.589031056628009"/>
    <m/>
  </r>
  <r>
    <x v="3838"/>
    <m/>
    <m/>
    <n v="45.757399999999997"/>
    <n v="39.011200000000002"/>
    <n v="11368.969069000001"/>
    <n v="9694.7725210000008"/>
    <n v="6.6312964545511832E-5"/>
    <n v="26.791935310292402"/>
    <n v="26.8"/>
    <n v="-3.0092125774616729E-4"/>
    <n v="19.681856225929476"/>
    <m/>
    <e v="#DIV/0!"/>
    <n v="32.610186204681312"/>
    <n v="32.993956849999996"/>
    <n v="-1.1631543529726285E-2"/>
    <n v="52.710623977242136"/>
    <n v="53.062008650000003"/>
    <n v="-6.6221517371424232E-3"/>
    <n v="18.363828011071554"/>
    <n v="18.37"/>
    <n v="-3.3598197759643345E-4"/>
    <n v="72.155350064676597"/>
    <m/>
    <m/>
    <e v="#DIV/0!"/>
    <n v="21.751766282009235"/>
    <n v="22.034637490000001"/>
    <n v="-1.2837570308072532E-2"/>
    <m/>
    <m/>
    <m/>
    <m/>
    <m/>
    <m/>
    <m/>
    <m/>
    <m/>
    <m/>
    <n v="3.9397077677952415"/>
    <m/>
    <m/>
    <m/>
    <n v="12.141024491274583"/>
    <m/>
    <m/>
    <m/>
    <m/>
    <m/>
    <m/>
    <m/>
    <n v="19.698538838976209"/>
    <n v="48.564097965098334"/>
    <n v="30.589031056628009"/>
    <m/>
  </r>
  <r>
    <x v="3839"/>
    <m/>
    <m/>
    <n v="44.660899999999998"/>
    <n v="38.074100000000001"/>
    <n v="11253.918936"/>
    <n v="9596.1017019999999"/>
    <n v="6.6312964545511832E-5"/>
    <n v="26.149273505517332"/>
    <n v="26.16"/>
    <n v="-4.1003419276253172E-4"/>
    <n v="18.736683892135673"/>
    <m/>
    <e v="#DIV/0!"/>
    <n v="31.43411795563734"/>
    <n v="31.804829909999999"/>
    <n v="-1.1655838292853105E-2"/>
    <n v="53.34130158161652"/>
    <n v="53.69880947"/>
    <n v="-6.6576501772019903E-3"/>
    <n v="18.177549020271954"/>
    <n v="18.18"/>
    <n v="-1.348173667792274E-4"/>
    <n v="72.891865659818748"/>
    <m/>
    <m/>
    <e v="#DIV/0!"/>
    <n v="21.229180459604798"/>
    <n v="21.506121199999999"/>
    <n v="-1.2877298412844462E-2"/>
    <m/>
    <m/>
    <m/>
    <m/>
    <m/>
    <m/>
    <m/>
    <m/>
    <m/>
    <m/>
    <n v="3.7503075260997512"/>
    <m/>
    <m/>
    <m/>
    <n v="12.432088708493037"/>
    <m/>
    <m/>
    <m/>
    <m/>
    <m/>
    <m/>
    <m/>
    <n v="18.751537630498756"/>
    <n v="49.728354833972148"/>
    <n v="30.589031056628009"/>
    <m/>
  </r>
  <r>
    <x v="3840"/>
    <m/>
    <m/>
    <n v="43.316800000000001"/>
    <n v="36.926000000000002"/>
    <n v="11059.681258000001"/>
    <n v="9429.9101950000004"/>
    <n v="6.6312964545511832E-5"/>
    <n v="25.361675005519636"/>
    <n v="25.37"/>
    <n v="-3.281432589816724E-4"/>
    <n v="17.607070218897299"/>
    <m/>
    <e v="#DIV/0!"/>
    <n v="30.011293164637994"/>
    <n v="30.366300679999998"/>
    <n v="-1.1690838443018547E-2"/>
    <n v="54.14309022928424"/>
    <n v="54.50777197"/>
    <n v="-6.6904539946427422E-3"/>
    <n v="17.86337695687611"/>
    <n v="17.87"/>
    <n v="-3.7062356597039603E-4"/>
    <n v="74.156428915909714"/>
    <m/>
    <m/>
    <e v="#DIV/0!"/>
    <n v="20.58895061394967"/>
    <n v="20.8596045"/>
    <n v="-1.2975024816521796E-2"/>
    <m/>
    <m/>
    <m/>
    <m/>
    <m/>
    <m/>
    <m/>
    <m/>
    <m/>
    <m/>
    <n v="3.5240125444580048"/>
    <m/>
    <m/>
    <m/>
    <n v="12.806373859376356"/>
    <m/>
    <m/>
    <m/>
    <m/>
    <m/>
    <m/>
    <m/>
    <n v="17.620062722290022"/>
    <n v="51.225495437505423"/>
    <n v="30.589031056628009"/>
    <m/>
  </r>
  <r>
    <x v="3841"/>
    <m/>
    <m/>
    <n v="41.868099999999998"/>
    <n v="35.6845"/>
    <n v="10918.342650000001"/>
    <n v="9307.7277470000008"/>
    <n v="6.6312964545511832E-5"/>
    <n v="24.511678436377974"/>
    <n v="24.52"/>
    <n v="-3.3937861427513205E-4"/>
    <n v="16.424165131616068"/>
    <m/>
    <e v="#DIV/0!"/>
    <n v="28.49488436937899"/>
    <n v="28.8335519"/>
    <n v="-1.1745605667854209E-2"/>
    <n v="55.045804887301273"/>
    <n v="55.420340070000002"/>
    <n v="-6.7580816398034038E-3"/>
    <n v="17.633799664017836"/>
    <n v="17.64"/>
    <n v="-3.5149296951042519E-4"/>
    <n v="75.123875710572861"/>
    <m/>
    <m/>
    <e v="#DIV/0!"/>
    <n v="19.896498538317353"/>
    <n v="20.158639539999999"/>
    <n v="-1.3003903421284435E-2"/>
    <m/>
    <m/>
    <m/>
    <m/>
    <m/>
    <m/>
    <m/>
    <m/>
    <m/>
    <m/>
    <n v="3.2867165062382924"/>
    <m/>
    <m/>
    <m/>
    <n v="13.23509129487473"/>
    <m/>
    <m/>
    <m/>
    <m/>
    <m/>
    <m/>
    <m/>
    <n v="16.433582531191462"/>
    <n v="52.940365179498919"/>
    <n v="30.589031056628009"/>
    <m/>
  </r>
  <r>
    <x v="3842"/>
    <m/>
    <m/>
    <n v="40.170999999999999"/>
    <n v="34.235900000000001"/>
    <n v="10772.304794"/>
    <n v="9182.6826230000006"/>
    <n v="6.6312964545511832E-5"/>
    <n v="23.517537814785669"/>
    <n v="23.53"/>
    <n v="-5.2962963086833348E-4"/>
    <n v="15.0910169929692"/>
    <m/>
    <e v="#DIV/0!"/>
    <n v="26.75887256097316"/>
    <n v="27.07749192"/>
    <n v="-1.1766945031991716E-2"/>
    <n v="56.160548763251185"/>
    <n v="56.54699815"/>
    <n v="-6.8341273523254698E-3"/>
    <n v="17.397515257234815"/>
    <n v="17.399999999999999"/>
    <n v="-1.4280130834387617E-4"/>
    <n v="76.135363826567513"/>
    <m/>
    <m/>
    <e v="#DIV/0!"/>
    <n v="19.088735115793355"/>
    <n v="19.340934560000001"/>
    <n v="-1.3039672070874642E-2"/>
    <m/>
    <m/>
    <m/>
    <m/>
    <m/>
    <m/>
    <m/>
    <m/>
    <m/>
    <m/>
    <n v="3.0197684892413004"/>
    <m/>
    <m/>
    <m/>
    <n v="13.771723819735985"/>
    <m/>
    <m/>
    <m/>
    <m/>
    <m/>
    <m/>
    <m/>
    <n v="15.098842446206502"/>
    <n v="55.086895278943942"/>
    <n v="30.589031056628009"/>
    <m/>
  </r>
  <r>
    <x v="3843"/>
    <m/>
    <m/>
    <n v="39.847799999999999"/>
    <n v="33.958399999999997"/>
    <n v="10729.953447"/>
    <n v="9146.0382860000009"/>
    <n v="6.6312964545511832E-5"/>
    <n v="23.327756166400302"/>
    <n v="23.34"/>
    <n v="-5.245858440315887E-4"/>
    <n v="14.846689081655068"/>
    <m/>
    <e v="#DIV/0!"/>
    <n v="26.432639655016224"/>
    <n v="26.749448000000001"/>
    <n v="-1.1843547013896338E-2"/>
    <n v="56.385605122179754"/>
    <n v="56.777913550000001"/>
    <n v="-6.9095252588803335E-3"/>
    <n v="17.328694330826355"/>
    <n v="17.329999999999998"/>
    <n v="-7.5341556471042459E-5"/>
    <n v="76.441430683389015"/>
    <m/>
    <m/>
    <e v="#DIV/0!"/>
    <n v="18.933939537753211"/>
    <n v="19.1846566"/>
    <n v="-1.3068623925579614E-2"/>
    <m/>
    <m/>
    <m/>
    <m/>
    <m/>
    <m/>
    <m/>
    <m/>
    <m/>
    <m/>
    <n v="2.9707147488885313"/>
    <m/>
    <m/>
    <m/>
    <n v="13.8827042724165"/>
    <m/>
    <m/>
    <m/>
    <m/>
    <m/>
    <m/>
    <m/>
    <n v="14.853573744442656"/>
    <n v="55.530817089666002"/>
    <n v="30.589031056628009"/>
    <m/>
  </r>
  <r>
    <x v="3844"/>
    <m/>
    <m/>
    <n v="40.422800000000002"/>
    <n v="34.444400000000002"/>
    <n v="10735.774144999999"/>
    <n v="9149.9188639999993"/>
    <n v="6.6312964545511832E-5"/>
    <n v="23.663219460859725"/>
    <n v="23.67"/>
    <n v="-2.8646130715148654E-4"/>
    <n v="15.272294373283525"/>
    <m/>
    <e v="#DIV/0!"/>
    <n v="26.99826112659305"/>
    <n v="27.32390784"/>
    <n v="-1.1918013898810975E-2"/>
    <n v="55.977058927145649"/>
    <n v="56.370789700000003"/>
    <n v="-6.9846595186930927E-3"/>
    <n v="17.337249141496372"/>
    <n v="17.34"/>
    <n v="-1.5864235891738243E-4"/>
    <n v="76.413479011072027"/>
    <m/>
    <m/>
    <e v="#DIV/0!"/>
    <n v="19.204770349236487"/>
    <n v="19.460460250000001"/>
    <n v="-1.3138944170835498E-2"/>
    <m/>
    <m/>
    <m/>
    <m/>
    <m/>
    <m/>
    <m/>
    <m/>
    <m/>
    <m/>
    <n v="3.0555403342430925"/>
    <m/>
    <m/>
    <m/>
    <n v="13.682745522275313"/>
    <m/>
    <m/>
    <m/>
    <m/>
    <m/>
    <m/>
    <m/>
    <n v="15.277701671215462"/>
    <n v="54.730982089101254"/>
    <n v="30.589031056628009"/>
    <m/>
  </r>
  <r>
    <x v="3845"/>
    <m/>
    <m/>
    <n v="41.558700000000002"/>
    <n v="35.405900000000003"/>
    <n v="10870.013043999999"/>
    <n v="9262.6384180000005"/>
    <n v="6.6312964545511832E-5"/>
    <n v="24.326387658797024"/>
    <n v="24.33"/>
    <n v="-1.48472716932746E-4"/>
    <n v="16.125953980577084"/>
    <m/>
    <e v="#DIV/0!"/>
    <n v="28.125884075827589"/>
    <n v="28.471026890000001"/>
    <n v="-1.2122598018887709E-2"/>
    <n v="55.188286546307566"/>
    <n v="55.585824340000002"/>
    <n v="-7.1517837220660407E-3"/>
    <n v="17.552748074946745"/>
    <n v="17.559999999999999"/>
    <n v="-4.1297978663179524E-4"/>
    <n v="75.478767368306421"/>
    <m/>
    <m/>
    <e v="#DIV/0!"/>
    <n v="19.740639814684201"/>
    <n v="20.00387937"/>
    <n v="-1.3159425251813017E-2"/>
    <m/>
    <m/>
    <m/>
    <m/>
    <m/>
    <m/>
    <m/>
    <m/>
    <m/>
    <m/>
    <n v="3.2258022769090289"/>
    <m/>
    <m/>
    <m/>
    <n v="13.29893942778693"/>
    <m/>
    <m/>
    <m/>
    <m/>
    <m/>
    <m/>
    <m/>
    <n v="16.129011384545144"/>
    <n v="53.195757711147721"/>
    <n v="30.589031056628009"/>
    <m/>
  </r>
  <r>
    <x v="3846"/>
    <m/>
    <m/>
    <n v="41.610100000000003"/>
    <n v="35.447499999999998"/>
    <n v="10935.515020999999"/>
    <n v="9317.8842270000005"/>
    <n v="6.6312964545511832E-5"/>
    <n v="24.355880754428679"/>
    <n v="24.36"/>
    <n v="-1.6909875087522952E-4"/>
    <n v="16.164189390265609"/>
    <m/>
    <e v="#DIV/0!"/>
    <n v="28.174504169599029"/>
    <n v="28.520885069999999"/>
    <n v="-1.2144815967345735E-2"/>
    <n v="55.153371586766845"/>
    <n v="55.551649650000002"/>
    <n v="-7.1695091998614791E-3"/>
    <n v="17.65808919200617"/>
    <n v="17.66"/>
    <n v="-1.0819977315013052E-4"/>
    <n v="75.03078435926254"/>
    <m/>
    <m/>
    <e v="#DIV/0!"/>
    <n v="19.763759536197426"/>
    <n v="20.027978260000001"/>
    <n v="-1.3192481056875982E-2"/>
    <m/>
    <m/>
    <m/>
    <m/>
    <m/>
    <m/>
    <m/>
    <m/>
    <m/>
    <m/>
    <n v="3.233273599559825"/>
    <m/>
    <m/>
    <m/>
    <n v="13.282695224938701"/>
    <m/>
    <m/>
    <m/>
    <m/>
    <m/>
    <m/>
    <m/>
    <n v="16.166367997799124"/>
    <n v="53.130780899754804"/>
    <n v="30.589031056628009"/>
    <m/>
  </r>
  <r>
    <x v="3847"/>
    <m/>
    <m/>
    <n v="40.082799999999999"/>
    <n v="34.144199999999998"/>
    <n v="10830.445954000001"/>
    <n v="9227.7838150000007"/>
    <n v="6.6312964545511832E-5"/>
    <n v="23.461325317778638"/>
    <n v="23.47"/>
    <n v="-3.696072527209493E-4"/>
    <n v="14.975886372295273"/>
    <m/>
    <e v="#DIV/0!"/>
    <n v="26.619766990205388"/>
    <n v="26.947421940000002"/>
    <n v="-1.2159046254003658E-2"/>
    <n v="56.164745899327393"/>
    <n v="56.571134989999997"/>
    <n v="-7.1836828224224325E-3"/>
    <n v="17.488002809553251"/>
    <n v="17.489999999999998"/>
    <n v="-1.1419042005422764E-4"/>
    <n v="75.758525311130811"/>
    <m/>
    <m/>
    <e v="#DIV/0!"/>
    <n v="19.037032688740805"/>
    <n v="19.29224524"/>
    <n v="-1.3228763582687875E-2"/>
    <m/>
    <m/>
    <m/>
    <m/>
    <m/>
    <m/>
    <m/>
    <m/>
    <m/>
    <m/>
    <n v="2.9954167914074969"/>
    <m/>
    <m/>
    <m/>
    <n v="13.770419350711848"/>
    <m/>
    <m/>
    <m/>
    <m/>
    <m/>
    <m/>
    <m/>
    <n v="14.977083957037484"/>
    <n v="55.08167740284739"/>
    <n v="30.589031056628009"/>
    <m/>
  </r>
  <r>
    <x v="3848"/>
    <m/>
    <m/>
    <n v="39.552599999999998"/>
    <n v="33.6905"/>
    <n v="10757.813081"/>
    <n v="9165.3308830000005"/>
    <n v="6.6312964545511832E-5"/>
    <n v="23.150423345711996"/>
    <n v="23.16"/>
    <n v="-4.1349975336801847E-4"/>
    <n v="14.578202050152317"/>
    <m/>
    <e v="#DIV/0!"/>
    <n v="26.08831213164142"/>
    <n v="26.410699940000001"/>
    <n v="-1.2206712017893695E-2"/>
    <n v="56.535341962003173"/>
    <n v="56.945640439999998"/>
    <n v="-7.205090237401568E-3"/>
    <n v="17.370298401355473"/>
    <n v="17.37"/>
    <n v="1.7179122364652244E-5"/>
    <n v="76.273489972170267"/>
    <m/>
    <m/>
    <e v="#DIV/0!"/>
    <n v="18.78400236909625"/>
    <n v="19.036830729999998"/>
    <n v="-1.3281011135184317E-2"/>
    <m/>
    <m/>
    <m/>
    <m/>
    <m/>
    <m/>
    <m/>
    <m/>
    <m/>
    <m/>
    <n v="2.9157137622821638"/>
    <m/>
    <m/>
    <m/>
    <n v="13.952747520098637"/>
    <m/>
    <m/>
    <m/>
    <m/>
    <m/>
    <m/>
    <m/>
    <n v="14.578568811410818"/>
    <n v="55.810990080394546"/>
    <n v="30.589031056628009"/>
    <m/>
  </r>
  <r>
    <x v="3849"/>
    <m/>
    <m/>
    <n v="38.908700000000003"/>
    <n v="33.140099999999997"/>
    <n v="10735.160892"/>
    <n v="9145.4919809999992"/>
    <n v="6.6312964545511832E-5"/>
    <n v="22.772988710426279"/>
    <n v="22.78"/>
    <n v="-3.0778268541364895E-4"/>
    <n v="14.10217300140374"/>
    <m/>
    <e v="#DIV/0!"/>
    <n v="25.448149374881957"/>
    <n v="25.76364491"/>
    <n v="-1.2245764767375156E-2"/>
    <n v="56.994572894241131"/>
    <n v="57.409063719999999"/>
    <n v="-7.2199544619027112E-3"/>
    <n v="17.333299974816413"/>
    <n v="17.34"/>
    <n v="-3.8639130239837005E-4"/>
    <n v="76.440830151302947"/>
    <m/>
    <m/>
    <e v="#DIV/0!"/>
    <n v="18.477059463760941"/>
    <n v="18.726454449999999"/>
    <n v="-1.3317789916128864E-2"/>
    <m/>
    <m/>
    <m/>
    <m/>
    <m/>
    <m/>
    <m/>
    <m/>
    <m/>
    <m/>
    <n v="2.8203509796362285"/>
    <m/>
    <m/>
    <m/>
    <n v="14.180032382283414"/>
    <m/>
    <m/>
    <m/>
    <m/>
    <m/>
    <m/>
    <m/>
    <n v="14.101754898181142"/>
    <n v="56.720129529133658"/>
    <n v="30.589031056628009"/>
    <m/>
  </r>
  <r>
    <x v="3850"/>
    <m/>
    <m/>
    <n v="38.847299999999997"/>
    <n v="33.082000000000001"/>
    <n v="10785.592499"/>
    <n v="9186.8392860000004"/>
    <n v="6.6312964545511832E-5"/>
    <n v="22.735388531513749"/>
    <n v="22.74"/>
    <n v="-2.0279105040676981E-4"/>
    <n v="14.053616055023225"/>
    <m/>
    <e v="#DIV/0!"/>
    <n v="25.378661389429642"/>
    <n v="25.696347329999998"/>
    <n v="-1.2363077774850351E-2"/>
    <n v="57.036797458183621"/>
    <n v="57.459156069999999"/>
    <n v="-7.3505884998004145E-3"/>
    <n v="17.413454431789756"/>
    <n v="17.420000000000002"/>
    <n v="-3.757501842850397E-4"/>
    <n v="76.101931734659246"/>
    <m/>
    <m/>
    <e v="#DIV/0!"/>
    <n v="18.444457715954563"/>
    <n v="18.695756209999999"/>
    <n v="-1.3441472557874978E-2"/>
    <m/>
    <m/>
    <m/>
    <m/>
    <m/>
    <m/>
    <m/>
    <m/>
    <m/>
    <m/>
    <n v="2.8101777926051605"/>
    <m/>
    <m/>
    <m/>
    <n v="14.20290759089163"/>
    <m/>
    <m/>
    <m/>
    <m/>
    <m/>
    <m/>
    <m/>
    <n v="14.050888963025802"/>
    <n v="56.811630363566522"/>
    <n v="30.589031056628009"/>
    <m/>
  </r>
  <r>
    <x v="3851"/>
    <m/>
    <m/>
    <n v="39.079799999999999"/>
    <n v="33.277999999999999"/>
    <n v="10920.423611"/>
    <n v="9301.1431310000007"/>
    <n v="6.6312964545511832E-5"/>
    <n v="22.870901506024428"/>
    <n v="22.88"/>
    <n v="-3.9766144998121256E-4"/>
    <n v="14.220442338303618"/>
    <m/>
    <e v="#DIV/0!"/>
    <n v="25.603338930732868"/>
    <n v="25.924832649999999"/>
    <n v="-1.2400994969089307E-2"/>
    <n v="56.865264561216044"/>
    <n v="57.28743394"/>
    <n v="-7.3693190591520574E-3"/>
    <n v="17.630710794004312"/>
    <n v="17.63"/>
    <n v="4.0317300301406789E-5"/>
    <n v="75.157265684474183"/>
    <m/>
    <m/>
    <e v="#DIV/0!"/>
    <n v="18.553665184431527"/>
    <n v="18.80709834"/>
    <n v="-1.3475399074691752E-2"/>
    <m/>
    <m/>
    <m/>
    <m/>
    <m/>
    <m/>
    <m/>
    <m/>
    <m/>
    <m/>
    <n v="2.8433807348583549"/>
    <m/>
    <m/>
    <m/>
    <n v="14.118102435501415"/>
    <m/>
    <m/>
    <m/>
    <m/>
    <m/>
    <m/>
    <m/>
    <n v="14.216903674291775"/>
    <n v="56.472409742005659"/>
    <n v="30.589031056628009"/>
    <m/>
  </r>
  <r>
    <x v="3852"/>
    <m/>
    <m/>
    <n v="40.1021"/>
    <n v="34.146599999999999"/>
    <n v="11061.141427"/>
    <n v="9420.4473839999991"/>
    <n v="6.6312964545511832E-5"/>
    <n v="23.468615893242909"/>
    <n v="23.48"/>
    <n v="-4.8484270686077746E-4"/>
    <n v="14.963103030491038"/>
    <m/>
    <e v="#DIV/0!"/>
    <n v="26.604864081900338"/>
    <n v="26.93848539"/>
    <n v="-1.2384560723057825E-2"/>
    <n v="56.120598021102644"/>
    <n v="56.535339450000002"/>
    <n v="-7.3359677846129845E-3"/>
    <n v="17.857460233974493"/>
    <n v="17.86"/>
    <n v="-1.4220414476517895E-4"/>
    <n v="74.195411478551023"/>
    <m/>
    <m/>
    <e v="#DIV/0!"/>
    <n v="19.037868770543753"/>
    <n v="19.297604719999999"/>
    <n v="-1.3459491642869859E-2"/>
    <m/>
    <m/>
    <m/>
    <m/>
    <m/>
    <m/>
    <m/>
    <m/>
    <m/>
    <m/>
    <n v="2.9917119424102356"/>
    <m/>
    <m/>
    <m/>
    <n v="13.748960817817991"/>
    <m/>
    <m/>
    <m/>
    <m/>
    <m/>
    <m/>
    <m/>
    <n v="14.958559712051178"/>
    <n v="54.995843271271966"/>
    <n v="30.589031056628009"/>
    <m/>
  </r>
  <r>
    <x v="3853"/>
    <m/>
    <m/>
    <n v="39.106900000000003"/>
    <n v="33.297199999999997"/>
    <n v="10964.858064"/>
    <n v="9337.8907359999994"/>
    <n v="6.6312964545511832E-5"/>
    <n v="22.885645290716745"/>
    <n v="22.89"/>
    <n v="-1.9024505387743584E-4"/>
    <n v="14.218985861379174"/>
    <m/>
    <e v="#DIV/0!"/>
    <n v="25.611303109984942"/>
    <n v="25.931677560000001"/>
    <n v="-1.2354559371401508E-2"/>
    <n v="56.816032179254996"/>
    <n v="57.236371630000001"/>
    <n v="-7.3439220337420119E-3"/>
    <n v="17.701585657299798"/>
    <n v="17.71"/>
    <n v="-4.7511816488998715E-4"/>
    <n v="74.847822329236166"/>
    <m/>
    <m/>
    <e v="#DIV/0!"/>
    <n v="18.56422999707145"/>
    <n v="18.81799161"/>
    <n v="-1.3485052931668795E-2"/>
    <m/>
    <m/>
    <m/>
    <m/>
    <m/>
    <m/>
    <m/>
    <m/>
    <m/>
    <m/>
    <n v="2.8427778896948088"/>
    <m/>
    <m/>
    <m/>
    <n v="14.090311265316499"/>
    <m/>
    <m/>
    <m/>
    <m/>
    <m/>
    <m/>
    <m/>
    <n v="14.213889448474044"/>
    <n v="56.361245061265997"/>
    <n v="30.589031056628009"/>
    <m/>
  </r>
  <r>
    <x v="3854"/>
    <m/>
    <m/>
    <n v="40.464399999999998"/>
    <n v="34.451099999999997"/>
    <n v="11030.077724999999"/>
    <n v="9392.9025619999993"/>
    <n v="6.6312964545511832E-5"/>
    <n v="23.679486863167192"/>
    <n v="23.69"/>
    <n v="-4.4377952016927402E-4"/>
    <n v="15.204812345103608"/>
    <m/>
    <e v="#DIV/0!"/>
    <n v="26.941718054029533"/>
    <n v="27.279481619999999"/>
    <n v="-1.2381597666534572E-2"/>
    <n v="55.8290408309065"/>
    <n v="56.244210250000002"/>
    <n v="-7.3815494474562815E-3"/>
    <n v="17.806441599974622"/>
    <n v="17.809999999999999"/>
    <n v="-1.9979786779200648E-4"/>
    <n v="74.409057384049262"/>
    <m/>
    <m/>
    <e v="#DIV/0!"/>
    <n v="19.207492965106077"/>
    <n v="19.470666999999999"/>
    <n v="-1.3516436539843357E-2"/>
    <m/>
    <m/>
    <m/>
    <m/>
    <m/>
    <m/>
    <m/>
    <m/>
    <m/>
    <m/>
    <n v="3.0397059177570287"/>
    <m/>
    <m/>
    <m/>
    <n v="13.601384131335726"/>
    <m/>
    <m/>
    <m/>
    <m/>
    <m/>
    <m/>
    <m/>
    <n v="15.198529588785144"/>
    <n v="54.405536525342903"/>
    <n v="30.589031056628009"/>
    <m/>
  </r>
  <r>
    <x v="3855"/>
    <m/>
    <m/>
    <n v="38.8048"/>
    <n v="33.032299999999999"/>
    <n v="10999.027106"/>
    <n v="9364.8596699999998"/>
    <n v="6.6312964545511832E-5"/>
    <n v="22.706639340503781"/>
    <n v="22.71"/>
    <n v="-1.4798148376138354E-4"/>
    <n v="13.953335985888829"/>
    <m/>
    <e v="#DIV/0!"/>
    <n v="25.274851127259488"/>
    <n v="25.594123620000001"/>
    <n v="-1.2474445207845464E-2"/>
    <n v="56.970917916152686"/>
    <n v="57.401864160000002"/>
    <n v="-7.5075304635771056E-3"/>
    <n v="17.755016077977622"/>
    <n v="17.760000000000002"/>
    <n v="-2.8062623999880465E-4"/>
    <n v="74.637774891785057"/>
    <m/>
    <m/>
    <e v="#DIV/0!"/>
    <n v="18.416262457352065"/>
    <n v="18.67024932"/>
    <n v="-1.3603828116845684E-2"/>
    <m/>
    <m/>
    <m/>
    <m/>
    <m/>
    <m/>
    <m/>
    <m/>
    <m/>
    <m/>
    <n v="2.7890554575522999"/>
    <m/>
    <m/>
    <m/>
    <n v="14.15955142950421"/>
    <m/>
    <m/>
    <m/>
    <m/>
    <m/>
    <m/>
    <m/>
    <n v="13.945277287761499"/>
    <n v="56.638205718016842"/>
    <n v="30.589031056628009"/>
    <m/>
  </r>
  <r>
    <x v="3856"/>
    <m/>
    <m/>
    <n v="37.857500000000002"/>
    <n v="32.2241"/>
    <n v="10813.957229"/>
    <n v="9206.7542670000003"/>
    <n v="6.6312964545511832E-5"/>
    <n v="22.151786333618372"/>
    <n v="22.16"/>
    <n v="-3.706528150554389E-4"/>
    <n v="13.270824635422112"/>
    <n v="13.28"/>
    <n v="-6.9091600737103409E-4"/>
    <n v="24.346432458196816"/>
    <n v="24.654756129999999"/>
    <n v="-1.2505646787883462E-2"/>
    <n v="57.665263629397735"/>
    <n v="58.103950699999999"/>
    <n v="-7.5500386000820763E-3"/>
    <n v="17.455844132841378"/>
    <e v="#N/A"/>
    <e v="#N/A"/>
    <n v="75.900098139860845"/>
    <n v="75.89"/>
    <m/>
    <n v="1.3306285229730541E-4"/>
    <n v="17.965604800819964"/>
    <n v="18.23"/>
    <n v="-1.4503302204061264E-2"/>
    <m/>
    <m/>
    <m/>
    <m/>
    <m/>
    <m/>
    <m/>
    <m/>
    <m/>
    <m/>
    <n v="2.6524866464576178"/>
    <m/>
    <m/>
    <m/>
    <n v="14.505317002316209"/>
    <m/>
    <m/>
    <m/>
    <m/>
    <m/>
    <m/>
    <m/>
    <n v="13.262433232288089"/>
    <n v="58.021268009264837"/>
    <n v="30.589031056628009"/>
    <m/>
  </r>
  <r>
    <x v="3857"/>
    <m/>
    <m/>
    <m/>
    <m/>
    <m/>
    <m/>
    <m/>
    <m/>
    <m/>
    <m/>
    <m/>
    <m/>
    <m/>
    <m/>
    <m/>
    <m/>
    <m/>
    <m/>
    <m/>
    <m/>
    <m/>
    <m/>
    <m/>
    <m/>
    <m/>
    <m/>
    <m/>
    <m/>
    <m/>
    <m/>
    <m/>
    <m/>
    <m/>
    <m/>
    <m/>
    <m/>
    <m/>
    <m/>
    <m/>
    <m/>
    <m/>
    <m/>
    <m/>
    <m/>
    <m/>
    <m/>
    <m/>
    <m/>
    <m/>
    <m/>
    <m/>
    <m/>
    <m/>
    <m/>
    <m/>
  </r>
  <r>
    <x v="3858"/>
    <m/>
    <m/>
    <m/>
    <m/>
    <m/>
    <m/>
    <m/>
    <m/>
    <m/>
    <m/>
    <m/>
    <m/>
    <m/>
    <m/>
    <m/>
    <m/>
    <m/>
    <m/>
    <m/>
    <m/>
    <m/>
    <m/>
    <m/>
    <m/>
    <m/>
    <m/>
    <m/>
    <m/>
    <m/>
    <m/>
    <m/>
    <m/>
    <m/>
    <m/>
    <m/>
    <m/>
    <m/>
    <m/>
    <m/>
    <m/>
    <m/>
    <m/>
    <m/>
    <m/>
    <m/>
    <m/>
    <m/>
    <m/>
    <m/>
    <m/>
    <m/>
    <m/>
    <m/>
    <m/>
    <m/>
  </r>
  <r>
    <x v="3859"/>
    <m/>
    <m/>
    <m/>
    <m/>
    <m/>
    <m/>
    <m/>
    <m/>
    <m/>
    <m/>
    <m/>
    <m/>
    <m/>
    <m/>
    <m/>
    <m/>
    <m/>
    <m/>
    <m/>
    <m/>
    <m/>
    <m/>
    <m/>
    <m/>
    <m/>
    <m/>
    <m/>
    <m/>
    <m/>
    <m/>
    <m/>
    <m/>
    <m/>
    <m/>
    <m/>
    <m/>
    <m/>
    <m/>
    <m/>
    <m/>
    <m/>
    <m/>
    <m/>
    <m/>
    <m/>
    <m/>
    <m/>
    <m/>
    <m/>
    <m/>
    <m/>
    <m/>
    <m/>
    <m/>
    <m/>
  </r>
  <r>
    <x v="3860"/>
    <m/>
    <m/>
    <m/>
    <m/>
    <m/>
    <m/>
    <m/>
    <m/>
    <m/>
    <m/>
    <m/>
    <m/>
    <m/>
    <m/>
    <m/>
    <m/>
    <m/>
    <m/>
    <m/>
    <m/>
    <m/>
    <m/>
    <m/>
    <m/>
    <m/>
    <m/>
    <m/>
    <m/>
    <m/>
    <m/>
    <m/>
    <m/>
    <m/>
    <m/>
    <m/>
    <m/>
    <m/>
    <m/>
    <m/>
    <m/>
    <m/>
    <m/>
    <m/>
    <m/>
    <m/>
    <m/>
    <m/>
    <m/>
    <m/>
    <m/>
    <m/>
    <m/>
    <m/>
    <m/>
    <m/>
  </r>
  <r>
    <x v="3861"/>
    <m/>
    <m/>
    <m/>
    <m/>
    <m/>
    <m/>
    <m/>
    <m/>
    <m/>
    <m/>
    <m/>
    <m/>
    <m/>
    <m/>
    <m/>
    <m/>
    <m/>
    <m/>
    <m/>
    <m/>
    <m/>
    <m/>
    <m/>
    <m/>
    <m/>
    <m/>
    <m/>
    <m/>
    <m/>
    <m/>
    <m/>
    <m/>
    <m/>
    <m/>
    <m/>
    <m/>
    <m/>
    <m/>
    <m/>
    <m/>
    <m/>
    <m/>
    <m/>
    <m/>
    <m/>
    <m/>
    <m/>
    <m/>
    <m/>
    <m/>
    <m/>
    <m/>
    <m/>
    <m/>
    <m/>
  </r>
  <r>
    <x v="3862"/>
    <m/>
    <m/>
    <m/>
    <m/>
    <m/>
    <m/>
    <m/>
    <m/>
    <m/>
    <m/>
    <m/>
    <m/>
    <m/>
    <m/>
    <m/>
    <m/>
    <m/>
    <m/>
    <m/>
    <m/>
    <m/>
    <m/>
    <m/>
    <m/>
    <m/>
    <m/>
    <m/>
    <m/>
    <m/>
    <m/>
    <m/>
    <m/>
    <m/>
    <m/>
    <m/>
    <m/>
    <m/>
    <m/>
    <m/>
    <m/>
    <m/>
    <m/>
    <m/>
    <m/>
    <m/>
    <m/>
    <m/>
    <m/>
    <m/>
    <m/>
    <m/>
    <m/>
    <m/>
    <m/>
    <m/>
  </r>
  <r>
    <x v="3863"/>
    <m/>
    <m/>
    <m/>
    <m/>
    <m/>
    <m/>
    <m/>
    <m/>
    <m/>
    <m/>
    <m/>
    <m/>
    <m/>
    <m/>
    <m/>
    <m/>
    <m/>
    <m/>
    <m/>
    <m/>
    <m/>
    <m/>
    <m/>
    <m/>
    <m/>
    <m/>
    <m/>
    <m/>
    <m/>
    <m/>
    <m/>
    <m/>
    <m/>
    <m/>
    <m/>
    <m/>
    <m/>
    <m/>
    <m/>
    <m/>
    <m/>
    <m/>
    <m/>
    <m/>
    <m/>
    <m/>
    <m/>
    <m/>
    <m/>
    <m/>
    <m/>
    <m/>
    <m/>
    <m/>
    <m/>
  </r>
  <r>
    <x v="3864"/>
    <m/>
    <m/>
    <m/>
    <m/>
    <m/>
    <m/>
    <m/>
    <m/>
    <m/>
    <m/>
    <m/>
    <m/>
    <m/>
    <m/>
    <m/>
    <m/>
    <m/>
    <m/>
    <m/>
    <m/>
    <m/>
    <m/>
    <m/>
    <m/>
    <m/>
    <m/>
    <m/>
    <m/>
    <m/>
    <m/>
    <m/>
    <m/>
    <m/>
    <m/>
    <m/>
    <m/>
    <m/>
    <m/>
    <m/>
    <m/>
    <m/>
    <m/>
    <m/>
    <m/>
    <m/>
    <m/>
    <m/>
    <m/>
    <m/>
    <m/>
    <m/>
    <m/>
    <m/>
    <m/>
    <m/>
  </r>
  <r>
    <x v="3865"/>
    <m/>
    <m/>
    <m/>
    <m/>
    <m/>
    <m/>
    <m/>
    <m/>
    <m/>
    <m/>
    <m/>
    <m/>
    <m/>
    <m/>
    <m/>
    <m/>
    <m/>
    <m/>
    <m/>
    <m/>
    <m/>
    <m/>
    <m/>
    <m/>
    <m/>
    <m/>
    <m/>
    <m/>
    <m/>
    <m/>
    <m/>
    <m/>
    <m/>
    <m/>
    <m/>
    <m/>
    <m/>
    <m/>
    <m/>
    <m/>
    <m/>
    <m/>
    <m/>
    <m/>
    <m/>
    <m/>
    <m/>
    <m/>
    <m/>
    <m/>
    <m/>
    <m/>
    <m/>
    <m/>
    <m/>
  </r>
  <r>
    <x v="3866"/>
    <m/>
    <m/>
    <m/>
    <m/>
    <m/>
    <m/>
    <m/>
    <m/>
    <m/>
    <m/>
    <m/>
    <m/>
    <m/>
    <m/>
    <m/>
    <m/>
    <m/>
    <m/>
    <m/>
    <m/>
    <m/>
    <m/>
    <m/>
    <m/>
    <m/>
    <m/>
    <m/>
    <m/>
    <m/>
    <m/>
    <m/>
    <m/>
    <m/>
    <m/>
    <m/>
    <m/>
    <m/>
    <m/>
    <m/>
    <m/>
    <m/>
    <m/>
    <m/>
    <m/>
    <m/>
    <m/>
    <m/>
    <m/>
    <m/>
    <m/>
    <m/>
    <m/>
    <m/>
    <m/>
    <m/>
  </r>
  <r>
    <x v="3867"/>
    <m/>
    <m/>
    <m/>
    <m/>
    <m/>
    <m/>
    <m/>
    <m/>
    <m/>
    <m/>
    <m/>
    <m/>
    <m/>
    <m/>
    <m/>
    <m/>
    <m/>
    <m/>
    <m/>
    <m/>
    <m/>
    <m/>
    <m/>
    <m/>
    <m/>
    <m/>
    <m/>
    <m/>
    <m/>
    <m/>
    <m/>
    <m/>
    <m/>
    <m/>
    <m/>
    <m/>
    <m/>
    <m/>
    <m/>
    <m/>
    <m/>
    <m/>
    <m/>
    <m/>
    <m/>
    <m/>
    <m/>
    <m/>
    <m/>
    <m/>
    <m/>
    <m/>
    <m/>
    <m/>
    <m/>
  </r>
  <r>
    <x v="3868"/>
    <m/>
    <m/>
    <m/>
    <m/>
    <m/>
    <m/>
    <m/>
    <m/>
    <m/>
    <m/>
    <m/>
    <m/>
    <m/>
    <m/>
    <m/>
    <m/>
    <m/>
    <m/>
    <m/>
    <m/>
    <m/>
    <m/>
    <m/>
    <m/>
    <m/>
    <m/>
    <m/>
    <m/>
    <m/>
    <m/>
    <m/>
    <m/>
    <m/>
    <m/>
    <m/>
    <m/>
    <m/>
    <m/>
    <m/>
    <m/>
    <m/>
    <m/>
    <m/>
    <m/>
    <m/>
    <m/>
    <m/>
    <m/>
    <m/>
    <m/>
    <m/>
    <m/>
    <m/>
    <m/>
    <m/>
  </r>
  <r>
    <x v="3869"/>
    <m/>
    <m/>
    <m/>
    <m/>
    <m/>
    <m/>
    <m/>
    <m/>
    <m/>
    <m/>
    <m/>
    <m/>
    <m/>
    <m/>
    <m/>
    <m/>
    <m/>
    <m/>
    <m/>
    <m/>
    <m/>
    <m/>
    <m/>
    <m/>
    <m/>
    <m/>
    <m/>
    <m/>
    <m/>
    <m/>
    <m/>
    <m/>
    <m/>
    <m/>
    <m/>
    <m/>
    <m/>
    <m/>
    <m/>
    <m/>
    <m/>
    <m/>
    <m/>
    <m/>
    <m/>
    <m/>
    <m/>
    <m/>
    <m/>
    <m/>
    <m/>
    <m/>
    <m/>
    <m/>
    <m/>
  </r>
  <r>
    <x v="3870"/>
    <m/>
    <m/>
    <m/>
    <m/>
    <m/>
    <m/>
    <m/>
    <m/>
    <m/>
    <m/>
    <m/>
    <m/>
    <m/>
    <m/>
    <m/>
    <m/>
    <m/>
    <m/>
    <m/>
    <m/>
    <m/>
    <m/>
    <m/>
    <m/>
    <m/>
    <m/>
    <m/>
    <m/>
    <m/>
    <m/>
    <m/>
    <m/>
    <m/>
    <m/>
    <m/>
    <m/>
    <m/>
    <m/>
    <m/>
    <m/>
    <m/>
    <m/>
    <m/>
    <m/>
    <m/>
    <m/>
    <m/>
    <m/>
    <m/>
    <m/>
    <m/>
    <m/>
    <m/>
    <m/>
    <m/>
  </r>
  <r>
    <x v="3871"/>
    <m/>
    <m/>
    <m/>
    <m/>
    <m/>
    <m/>
    <m/>
    <m/>
    <m/>
    <m/>
    <m/>
    <m/>
    <m/>
    <m/>
    <m/>
    <m/>
    <m/>
    <m/>
    <m/>
    <m/>
    <m/>
    <m/>
    <m/>
    <m/>
    <m/>
    <m/>
    <m/>
    <m/>
    <m/>
    <m/>
    <m/>
    <m/>
    <m/>
    <m/>
    <m/>
    <m/>
    <m/>
    <m/>
    <m/>
    <m/>
    <m/>
    <m/>
    <m/>
    <m/>
    <m/>
    <m/>
    <m/>
    <m/>
    <m/>
    <m/>
    <m/>
    <m/>
    <m/>
    <m/>
    <m/>
  </r>
  <r>
    <x v="3872"/>
    <m/>
    <m/>
    <m/>
    <m/>
    <m/>
    <m/>
    <m/>
    <m/>
    <m/>
    <m/>
    <m/>
    <m/>
    <m/>
    <m/>
    <m/>
    <m/>
    <m/>
    <m/>
    <m/>
    <m/>
    <m/>
    <m/>
    <m/>
    <m/>
    <m/>
    <m/>
    <m/>
    <m/>
    <m/>
    <m/>
    <m/>
    <m/>
    <m/>
    <m/>
    <m/>
    <m/>
    <m/>
    <m/>
    <m/>
    <m/>
    <m/>
    <m/>
    <m/>
    <m/>
    <m/>
    <m/>
    <m/>
    <m/>
    <m/>
    <m/>
    <m/>
    <m/>
    <m/>
    <m/>
    <m/>
  </r>
  <r>
    <x v="3873"/>
    <m/>
    <m/>
    <m/>
    <m/>
    <m/>
    <m/>
    <m/>
    <m/>
    <m/>
    <m/>
    <m/>
    <m/>
    <m/>
    <m/>
    <m/>
    <m/>
    <m/>
    <m/>
    <m/>
    <m/>
    <m/>
    <m/>
    <m/>
    <m/>
    <m/>
    <m/>
    <m/>
    <m/>
    <m/>
    <m/>
    <m/>
    <m/>
    <m/>
    <m/>
    <m/>
    <m/>
    <m/>
    <m/>
    <m/>
    <m/>
    <m/>
    <m/>
    <m/>
    <m/>
    <m/>
    <m/>
    <m/>
    <m/>
    <m/>
    <m/>
    <m/>
    <m/>
    <m/>
    <m/>
    <m/>
  </r>
  <r>
    <x v="3874"/>
    <m/>
    <m/>
    <m/>
    <m/>
    <m/>
    <m/>
    <m/>
    <m/>
    <m/>
    <m/>
    <m/>
    <m/>
    <m/>
    <m/>
    <m/>
    <m/>
    <m/>
    <m/>
    <m/>
    <m/>
    <m/>
    <m/>
    <m/>
    <m/>
    <m/>
    <m/>
    <m/>
    <m/>
    <m/>
    <m/>
    <m/>
    <m/>
    <m/>
    <m/>
    <m/>
    <m/>
    <m/>
    <m/>
    <m/>
    <m/>
    <m/>
    <m/>
    <m/>
    <m/>
    <m/>
    <m/>
    <m/>
    <m/>
    <m/>
    <m/>
    <m/>
    <m/>
    <m/>
    <m/>
    <m/>
  </r>
  <r>
    <x v="3875"/>
    <m/>
    <m/>
    <m/>
    <m/>
    <m/>
    <m/>
    <m/>
    <m/>
    <m/>
    <m/>
    <m/>
    <m/>
    <m/>
    <m/>
    <m/>
    <m/>
    <m/>
    <m/>
    <m/>
    <m/>
    <m/>
    <m/>
    <m/>
    <m/>
    <m/>
    <m/>
    <m/>
    <m/>
    <m/>
    <m/>
    <m/>
    <m/>
    <m/>
    <m/>
    <m/>
    <m/>
    <m/>
    <m/>
    <m/>
    <m/>
    <m/>
    <m/>
    <m/>
    <m/>
    <m/>
    <m/>
    <m/>
    <m/>
    <m/>
    <m/>
    <m/>
    <m/>
    <m/>
    <m/>
    <m/>
  </r>
  <r>
    <x v="3876"/>
    <m/>
    <m/>
    <m/>
    <m/>
    <m/>
    <m/>
    <m/>
    <m/>
    <m/>
    <m/>
    <m/>
    <m/>
    <m/>
    <m/>
    <m/>
    <m/>
    <m/>
    <m/>
    <m/>
    <m/>
    <m/>
    <m/>
    <m/>
    <m/>
    <m/>
    <m/>
    <m/>
    <m/>
    <m/>
    <m/>
    <m/>
    <m/>
    <m/>
    <m/>
    <m/>
    <m/>
    <m/>
    <m/>
    <m/>
    <m/>
    <m/>
    <m/>
    <m/>
    <m/>
    <m/>
    <m/>
    <m/>
    <m/>
    <m/>
    <m/>
    <m/>
    <m/>
    <m/>
    <m/>
    <m/>
  </r>
  <r>
    <x v="3877"/>
    <m/>
    <m/>
    <m/>
    <m/>
    <m/>
    <m/>
    <m/>
    <m/>
    <m/>
    <m/>
    <m/>
    <m/>
    <m/>
    <m/>
    <m/>
    <m/>
    <m/>
    <m/>
    <m/>
    <m/>
    <m/>
    <m/>
    <m/>
    <m/>
    <m/>
    <m/>
    <m/>
    <m/>
    <m/>
    <m/>
    <m/>
    <m/>
    <m/>
    <m/>
    <m/>
    <m/>
    <m/>
    <m/>
    <m/>
    <m/>
    <m/>
    <m/>
    <m/>
    <m/>
    <m/>
    <m/>
    <m/>
    <m/>
    <m/>
    <m/>
    <m/>
    <m/>
    <m/>
    <m/>
    <m/>
  </r>
  <r>
    <x v="3878"/>
    <m/>
    <m/>
    <m/>
    <m/>
    <m/>
    <m/>
    <m/>
    <m/>
    <m/>
    <m/>
    <m/>
    <m/>
    <m/>
    <m/>
    <m/>
    <m/>
    <m/>
    <m/>
    <m/>
    <m/>
    <m/>
    <m/>
    <m/>
    <m/>
    <m/>
    <m/>
    <m/>
    <m/>
    <m/>
    <m/>
    <m/>
    <m/>
    <m/>
    <m/>
    <m/>
    <m/>
    <m/>
    <m/>
    <m/>
    <m/>
    <m/>
    <m/>
    <m/>
    <m/>
    <m/>
    <m/>
    <m/>
    <m/>
    <m/>
    <m/>
    <m/>
    <m/>
    <m/>
    <m/>
    <m/>
  </r>
  <r>
    <x v="3879"/>
    <m/>
    <m/>
    <m/>
    <m/>
    <m/>
    <m/>
    <m/>
    <m/>
    <m/>
    <m/>
    <m/>
    <m/>
    <m/>
    <m/>
    <m/>
    <m/>
    <m/>
    <m/>
    <m/>
    <m/>
    <m/>
    <m/>
    <m/>
    <m/>
    <m/>
    <m/>
    <m/>
    <m/>
    <m/>
    <m/>
    <m/>
    <m/>
    <m/>
    <m/>
    <m/>
    <m/>
    <m/>
    <m/>
    <m/>
    <m/>
    <m/>
    <m/>
    <m/>
    <m/>
    <m/>
    <m/>
    <m/>
    <m/>
    <m/>
    <m/>
    <m/>
    <m/>
    <m/>
    <m/>
    <m/>
  </r>
  <r>
    <x v="3880"/>
    <m/>
    <m/>
    <m/>
    <m/>
    <m/>
    <m/>
    <m/>
    <m/>
    <m/>
    <m/>
    <m/>
    <m/>
    <m/>
    <m/>
    <m/>
    <m/>
    <m/>
    <m/>
    <m/>
    <m/>
    <m/>
    <m/>
    <m/>
    <m/>
    <m/>
    <m/>
    <m/>
    <m/>
    <m/>
    <m/>
    <m/>
    <m/>
    <m/>
    <m/>
    <m/>
    <m/>
    <m/>
    <m/>
    <m/>
    <m/>
    <m/>
    <m/>
    <m/>
    <m/>
    <m/>
    <m/>
    <m/>
    <m/>
    <m/>
    <m/>
    <m/>
    <m/>
    <m/>
    <m/>
    <m/>
  </r>
  <r>
    <x v="3881"/>
    <m/>
    <m/>
    <m/>
    <m/>
    <m/>
    <m/>
    <m/>
    <m/>
    <m/>
    <m/>
    <m/>
    <m/>
    <m/>
    <m/>
    <m/>
    <m/>
    <m/>
    <m/>
    <m/>
    <m/>
    <m/>
    <m/>
    <m/>
    <m/>
    <m/>
    <m/>
    <m/>
    <m/>
    <m/>
    <m/>
    <m/>
    <m/>
    <m/>
    <m/>
    <m/>
    <m/>
    <m/>
    <m/>
    <m/>
    <m/>
    <m/>
    <m/>
    <m/>
    <m/>
    <m/>
    <m/>
    <m/>
    <m/>
    <m/>
    <m/>
    <m/>
    <m/>
    <m/>
    <m/>
    <m/>
  </r>
  <r>
    <x v="3882"/>
    <m/>
    <m/>
    <m/>
    <m/>
    <m/>
    <m/>
    <m/>
    <m/>
    <m/>
    <m/>
    <m/>
    <m/>
    <m/>
    <m/>
    <m/>
    <m/>
    <m/>
    <m/>
    <m/>
    <m/>
    <m/>
    <m/>
    <m/>
    <m/>
    <m/>
    <m/>
    <m/>
    <m/>
    <m/>
    <m/>
    <m/>
    <m/>
    <m/>
    <m/>
    <m/>
    <m/>
    <m/>
    <m/>
    <m/>
    <m/>
    <m/>
    <m/>
    <m/>
    <m/>
    <m/>
    <m/>
    <m/>
    <m/>
    <m/>
    <m/>
    <m/>
    <m/>
    <m/>
    <m/>
    <m/>
  </r>
  <r>
    <x v="3883"/>
    <m/>
    <m/>
    <m/>
    <m/>
    <m/>
    <m/>
    <m/>
    <m/>
    <m/>
    <m/>
    <m/>
    <m/>
    <m/>
    <m/>
    <m/>
    <m/>
    <m/>
    <m/>
    <m/>
    <m/>
    <m/>
    <m/>
    <m/>
    <m/>
    <m/>
    <m/>
    <m/>
    <m/>
    <m/>
    <m/>
    <m/>
    <m/>
    <m/>
    <m/>
    <m/>
    <m/>
    <m/>
    <m/>
    <m/>
    <m/>
    <m/>
    <m/>
    <m/>
    <m/>
    <m/>
    <m/>
    <m/>
    <m/>
    <m/>
    <m/>
    <m/>
    <m/>
    <m/>
    <m/>
    <m/>
  </r>
  <r>
    <x v="3884"/>
    <m/>
    <m/>
    <m/>
    <m/>
    <m/>
    <m/>
    <m/>
    <m/>
    <m/>
    <m/>
    <m/>
    <m/>
    <m/>
    <m/>
    <m/>
    <m/>
    <m/>
    <m/>
    <m/>
    <m/>
    <m/>
    <m/>
    <m/>
    <m/>
    <m/>
    <m/>
    <m/>
    <m/>
    <m/>
    <m/>
    <m/>
    <m/>
    <m/>
    <m/>
    <m/>
    <m/>
    <m/>
    <m/>
    <m/>
    <m/>
    <m/>
    <m/>
    <m/>
    <m/>
    <m/>
    <m/>
    <m/>
    <m/>
    <m/>
    <m/>
    <m/>
    <m/>
    <m/>
    <m/>
    <m/>
  </r>
  <r>
    <x v="3885"/>
    <m/>
    <m/>
    <m/>
    <m/>
    <m/>
    <m/>
    <m/>
    <m/>
    <m/>
    <m/>
    <m/>
    <m/>
    <m/>
    <m/>
    <m/>
    <m/>
    <m/>
    <m/>
    <m/>
    <m/>
    <m/>
    <m/>
    <m/>
    <m/>
    <m/>
    <m/>
    <m/>
    <m/>
    <m/>
    <m/>
    <m/>
    <m/>
    <m/>
    <m/>
    <m/>
    <m/>
    <m/>
    <m/>
    <m/>
    <m/>
    <m/>
    <m/>
    <m/>
    <m/>
    <m/>
    <m/>
    <m/>
    <m/>
    <m/>
    <m/>
    <m/>
    <m/>
    <m/>
    <m/>
    <m/>
  </r>
  <r>
    <x v="3886"/>
    <m/>
    <m/>
    <m/>
    <m/>
    <m/>
    <m/>
    <m/>
    <m/>
    <m/>
    <m/>
    <m/>
    <m/>
    <m/>
    <m/>
    <m/>
    <m/>
    <m/>
    <m/>
    <m/>
    <m/>
    <m/>
    <m/>
    <m/>
    <m/>
    <m/>
    <m/>
    <m/>
    <m/>
    <m/>
    <m/>
    <m/>
    <m/>
    <m/>
    <m/>
    <m/>
    <m/>
    <m/>
    <m/>
    <m/>
    <m/>
    <m/>
    <m/>
    <m/>
    <m/>
    <m/>
    <m/>
    <m/>
    <m/>
    <m/>
    <m/>
    <m/>
    <m/>
    <m/>
    <m/>
    <m/>
  </r>
  <r>
    <x v="3887"/>
    <m/>
    <m/>
    <m/>
    <m/>
    <m/>
    <m/>
    <m/>
    <m/>
    <m/>
    <m/>
    <m/>
    <m/>
    <m/>
    <m/>
    <m/>
    <m/>
    <m/>
    <m/>
    <m/>
    <m/>
    <m/>
    <m/>
    <m/>
    <m/>
    <m/>
    <m/>
    <m/>
    <m/>
    <m/>
    <m/>
    <m/>
    <m/>
    <m/>
    <m/>
    <m/>
    <m/>
    <m/>
    <m/>
    <m/>
    <m/>
    <m/>
    <m/>
    <m/>
    <m/>
    <m/>
    <m/>
    <m/>
    <m/>
    <m/>
    <m/>
    <m/>
    <m/>
    <m/>
    <m/>
    <m/>
  </r>
  <r>
    <x v="3888"/>
    <m/>
    <m/>
    <m/>
    <m/>
    <m/>
    <m/>
    <m/>
    <m/>
    <m/>
    <m/>
    <m/>
    <m/>
    <m/>
    <m/>
    <m/>
    <m/>
    <m/>
    <m/>
    <m/>
    <m/>
    <m/>
    <m/>
    <m/>
    <m/>
    <m/>
    <m/>
    <m/>
    <m/>
    <m/>
    <m/>
    <m/>
    <m/>
    <m/>
    <m/>
    <m/>
    <m/>
    <m/>
    <m/>
    <m/>
    <m/>
    <m/>
    <m/>
    <m/>
    <m/>
    <m/>
    <m/>
    <m/>
    <m/>
    <m/>
    <m/>
    <m/>
    <m/>
    <m/>
    <m/>
    <m/>
  </r>
  <r>
    <x v="3889"/>
    <m/>
    <m/>
    <m/>
    <m/>
    <m/>
    <m/>
    <m/>
    <m/>
    <m/>
    <m/>
    <m/>
    <m/>
    <m/>
    <m/>
    <m/>
    <m/>
    <m/>
    <m/>
    <m/>
    <m/>
    <m/>
    <m/>
    <m/>
    <m/>
    <m/>
    <m/>
    <m/>
    <m/>
    <m/>
    <m/>
    <m/>
    <m/>
    <m/>
    <m/>
    <m/>
    <m/>
    <m/>
    <m/>
    <m/>
    <m/>
    <m/>
    <m/>
    <m/>
    <m/>
    <m/>
    <m/>
    <m/>
    <m/>
    <m/>
    <m/>
    <m/>
    <m/>
    <m/>
    <m/>
    <m/>
  </r>
  <r>
    <x v="3890"/>
    <m/>
    <m/>
    <m/>
    <m/>
    <m/>
    <m/>
    <m/>
    <m/>
    <m/>
    <m/>
    <m/>
    <m/>
    <m/>
    <m/>
    <m/>
    <m/>
    <m/>
    <m/>
    <m/>
    <m/>
    <m/>
    <m/>
    <m/>
    <m/>
    <m/>
    <m/>
    <m/>
    <m/>
    <m/>
    <m/>
    <m/>
    <m/>
    <m/>
    <m/>
    <m/>
    <m/>
    <m/>
    <m/>
    <m/>
    <m/>
    <m/>
    <m/>
    <m/>
    <m/>
    <m/>
    <m/>
    <m/>
    <m/>
    <m/>
    <m/>
    <m/>
    <m/>
    <m/>
    <m/>
    <m/>
  </r>
  <r>
    <x v="3891"/>
    <m/>
    <m/>
    <m/>
    <m/>
    <m/>
    <m/>
    <m/>
    <m/>
    <m/>
    <m/>
    <m/>
    <m/>
    <m/>
    <m/>
    <m/>
    <m/>
    <m/>
    <m/>
    <m/>
    <m/>
    <m/>
    <m/>
    <m/>
    <m/>
    <m/>
    <m/>
    <m/>
    <m/>
    <m/>
    <m/>
    <m/>
    <m/>
    <m/>
    <m/>
    <m/>
    <m/>
    <m/>
    <m/>
    <m/>
    <m/>
    <m/>
    <m/>
    <m/>
    <m/>
    <m/>
    <m/>
    <m/>
    <m/>
    <m/>
    <m/>
    <m/>
    <m/>
    <m/>
    <m/>
    <m/>
  </r>
  <r>
    <x v="3892"/>
    <m/>
    <m/>
    <m/>
    <m/>
    <m/>
    <m/>
    <m/>
    <m/>
    <m/>
    <m/>
    <m/>
    <m/>
    <m/>
    <m/>
    <m/>
    <m/>
    <m/>
    <m/>
    <m/>
    <m/>
    <m/>
    <m/>
    <m/>
    <m/>
    <m/>
    <m/>
    <m/>
    <m/>
    <m/>
    <m/>
    <m/>
    <m/>
    <m/>
    <m/>
    <m/>
    <m/>
    <m/>
    <m/>
    <m/>
    <m/>
    <m/>
    <m/>
    <m/>
    <m/>
    <m/>
    <m/>
    <m/>
    <m/>
    <m/>
    <m/>
    <m/>
    <m/>
    <m/>
    <m/>
    <m/>
  </r>
  <r>
    <x v="3893"/>
    <m/>
    <m/>
    <m/>
    <m/>
    <m/>
    <m/>
    <m/>
    <m/>
    <m/>
    <m/>
    <m/>
    <m/>
    <m/>
    <m/>
    <m/>
    <m/>
    <m/>
    <m/>
    <m/>
    <m/>
    <m/>
    <m/>
    <m/>
    <m/>
    <m/>
    <m/>
    <m/>
    <m/>
    <m/>
    <m/>
    <m/>
    <m/>
    <m/>
    <m/>
    <m/>
    <m/>
    <m/>
    <m/>
    <m/>
    <m/>
    <m/>
    <m/>
    <m/>
    <m/>
    <m/>
    <m/>
    <m/>
    <m/>
    <m/>
    <m/>
    <m/>
    <m/>
    <m/>
    <m/>
    <m/>
  </r>
  <r>
    <x v="3894"/>
    <m/>
    <m/>
    <m/>
    <m/>
    <m/>
    <m/>
    <m/>
    <m/>
    <m/>
    <m/>
    <m/>
    <m/>
    <m/>
    <m/>
    <m/>
    <m/>
    <m/>
    <m/>
    <m/>
    <m/>
    <m/>
    <m/>
    <m/>
    <m/>
    <m/>
    <m/>
    <m/>
    <m/>
    <m/>
    <m/>
    <m/>
    <m/>
    <m/>
    <m/>
    <m/>
    <m/>
    <m/>
    <m/>
    <m/>
    <m/>
    <m/>
    <m/>
    <m/>
    <m/>
    <m/>
    <m/>
    <m/>
    <m/>
    <m/>
    <m/>
    <m/>
    <m/>
    <m/>
    <m/>
    <m/>
  </r>
  <r>
    <x v="3895"/>
    <m/>
    <m/>
    <m/>
    <m/>
    <m/>
    <m/>
    <m/>
    <m/>
    <m/>
    <m/>
    <m/>
    <m/>
    <m/>
    <m/>
    <m/>
    <m/>
    <m/>
    <m/>
    <m/>
    <m/>
    <m/>
    <m/>
    <m/>
    <m/>
    <m/>
    <m/>
    <m/>
    <m/>
    <m/>
    <m/>
    <m/>
    <m/>
    <m/>
    <m/>
    <m/>
    <m/>
    <m/>
    <m/>
    <m/>
    <m/>
    <m/>
    <m/>
    <m/>
    <m/>
    <m/>
    <m/>
    <m/>
    <m/>
    <m/>
    <m/>
    <m/>
    <m/>
    <m/>
    <m/>
    <m/>
  </r>
  <r>
    <x v="3896"/>
    <m/>
    <m/>
    <m/>
    <m/>
    <m/>
    <m/>
    <m/>
    <m/>
    <m/>
    <m/>
    <m/>
    <m/>
    <m/>
    <m/>
    <m/>
    <m/>
    <m/>
    <m/>
    <m/>
    <m/>
    <m/>
    <m/>
    <m/>
    <m/>
    <m/>
    <m/>
    <m/>
    <m/>
    <m/>
    <m/>
    <m/>
    <m/>
    <m/>
    <m/>
    <m/>
    <m/>
    <m/>
    <m/>
    <m/>
    <m/>
    <m/>
    <m/>
    <m/>
    <m/>
    <m/>
    <m/>
    <m/>
    <m/>
    <m/>
    <m/>
    <m/>
    <m/>
    <m/>
    <m/>
    <m/>
  </r>
  <r>
    <x v="3897"/>
    <m/>
    <m/>
    <m/>
    <m/>
    <m/>
    <m/>
    <m/>
    <m/>
    <m/>
    <m/>
    <m/>
    <m/>
    <m/>
    <m/>
    <m/>
    <m/>
    <m/>
    <m/>
    <m/>
    <m/>
    <m/>
    <m/>
    <m/>
    <m/>
    <m/>
    <m/>
    <m/>
    <m/>
    <m/>
    <m/>
    <m/>
    <m/>
    <m/>
    <m/>
    <m/>
    <m/>
    <m/>
    <m/>
    <m/>
    <m/>
    <m/>
    <m/>
    <m/>
    <m/>
    <m/>
    <m/>
    <m/>
    <m/>
    <m/>
    <m/>
    <m/>
    <m/>
    <m/>
    <m/>
    <m/>
  </r>
  <r>
    <x v="3898"/>
    <m/>
    <m/>
    <m/>
    <m/>
    <m/>
    <m/>
    <m/>
    <m/>
    <m/>
    <m/>
    <m/>
    <m/>
    <m/>
    <m/>
    <m/>
    <m/>
    <m/>
    <m/>
    <m/>
    <m/>
    <m/>
    <m/>
    <m/>
    <m/>
    <m/>
    <m/>
    <m/>
    <m/>
    <m/>
    <m/>
    <m/>
    <m/>
    <m/>
    <m/>
    <m/>
    <m/>
    <m/>
    <m/>
    <m/>
    <m/>
    <m/>
    <m/>
    <m/>
    <m/>
    <m/>
    <m/>
    <m/>
    <m/>
    <m/>
    <m/>
    <m/>
    <m/>
    <m/>
    <m/>
    <m/>
  </r>
  <r>
    <x v="3899"/>
    <m/>
    <m/>
    <m/>
    <m/>
    <m/>
    <m/>
    <m/>
    <m/>
    <m/>
    <m/>
    <m/>
    <m/>
    <m/>
    <m/>
    <m/>
    <m/>
    <m/>
    <m/>
    <m/>
    <m/>
    <m/>
    <m/>
    <m/>
    <m/>
    <m/>
    <m/>
    <m/>
    <m/>
    <m/>
    <m/>
    <m/>
    <m/>
    <m/>
    <m/>
    <m/>
    <m/>
    <m/>
    <m/>
    <m/>
    <m/>
    <m/>
    <m/>
    <m/>
    <m/>
    <m/>
    <m/>
    <m/>
    <m/>
    <m/>
    <m/>
    <m/>
    <m/>
    <m/>
    <m/>
    <m/>
  </r>
  <r>
    <x v="3900"/>
    <m/>
    <m/>
    <m/>
    <m/>
    <m/>
    <m/>
    <m/>
    <m/>
    <m/>
    <m/>
    <m/>
    <m/>
    <m/>
    <m/>
    <m/>
    <m/>
    <m/>
    <m/>
    <m/>
    <m/>
    <m/>
    <m/>
    <m/>
    <m/>
    <m/>
    <m/>
    <m/>
    <m/>
    <m/>
    <m/>
    <m/>
    <m/>
    <m/>
    <m/>
    <m/>
    <m/>
    <m/>
    <m/>
    <m/>
    <m/>
    <m/>
    <m/>
    <m/>
    <m/>
    <m/>
    <m/>
    <m/>
    <m/>
    <m/>
    <m/>
    <m/>
    <m/>
    <m/>
    <m/>
    <m/>
  </r>
  <r>
    <x v="3901"/>
    <m/>
    <m/>
    <m/>
    <m/>
    <m/>
    <m/>
    <m/>
    <m/>
    <m/>
    <m/>
    <m/>
    <m/>
    <m/>
    <m/>
    <m/>
    <m/>
    <m/>
    <m/>
    <m/>
    <m/>
    <m/>
    <m/>
    <m/>
    <m/>
    <m/>
    <m/>
    <m/>
    <m/>
    <m/>
    <m/>
    <m/>
    <m/>
    <m/>
    <m/>
    <m/>
    <m/>
    <m/>
    <m/>
    <m/>
    <m/>
    <m/>
    <m/>
    <m/>
    <m/>
    <m/>
    <m/>
    <m/>
    <m/>
    <m/>
    <m/>
    <m/>
    <m/>
    <m/>
    <m/>
    <m/>
  </r>
  <r>
    <x v="3902"/>
    <m/>
    <m/>
    <m/>
    <m/>
    <m/>
    <m/>
    <m/>
    <m/>
    <m/>
    <m/>
    <m/>
    <m/>
    <m/>
    <m/>
    <m/>
    <m/>
    <m/>
    <m/>
    <m/>
    <m/>
    <m/>
    <m/>
    <m/>
    <m/>
    <m/>
    <m/>
    <m/>
    <m/>
    <m/>
    <m/>
    <m/>
    <m/>
    <m/>
    <m/>
    <m/>
    <m/>
    <m/>
    <m/>
    <m/>
    <m/>
    <m/>
    <m/>
    <m/>
    <m/>
    <m/>
    <m/>
    <m/>
    <m/>
    <m/>
    <m/>
    <m/>
    <m/>
    <m/>
    <m/>
    <m/>
  </r>
  <r>
    <x v="3903"/>
    <m/>
    <m/>
    <m/>
    <m/>
    <m/>
    <m/>
    <m/>
    <m/>
    <m/>
    <m/>
    <m/>
    <m/>
    <m/>
    <m/>
    <m/>
    <m/>
    <m/>
    <m/>
    <m/>
    <m/>
    <m/>
    <m/>
    <m/>
    <m/>
    <m/>
    <m/>
    <m/>
    <m/>
    <m/>
    <m/>
    <m/>
    <m/>
    <m/>
    <m/>
    <m/>
    <m/>
    <m/>
    <m/>
    <m/>
    <m/>
    <m/>
    <m/>
    <m/>
    <m/>
    <m/>
    <m/>
    <m/>
    <m/>
    <m/>
    <m/>
    <m/>
    <m/>
    <m/>
    <m/>
    <m/>
  </r>
  <r>
    <x v="3904"/>
    <m/>
    <m/>
    <m/>
    <m/>
    <m/>
    <m/>
    <m/>
    <m/>
    <m/>
    <m/>
    <m/>
    <m/>
    <m/>
    <m/>
    <m/>
    <m/>
    <m/>
    <m/>
    <m/>
    <m/>
    <m/>
    <m/>
    <m/>
    <m/>
    <m/>
    <m/>
    <m/>
    <m/>
    <m/>
    <m/>
    <m/>
    <m/>
    <m/>
    <m/>
    <m/>
    <m/>
    <m/>
    <m/>
    <m/>
    <m/>
    <m/>
    <m/>
    <m/>
    <m/>
    <m/>
    <m/>
    <m/>
    <m/>
    <m/>
    <m/>
    <m/>
    <m/>
    <m/>
    <m/>
    <m/>
  </r>
  <r>
    <x v="3905"/>
    <m/>
    <m/>
    <m/>
    <m/>
    <m/>
    <m/>
    <m/>
    <m/>
    <m/>
    <m/>
    <m/>
    <m/>
    <m/>
    <m/>
    <m/>
    <m/>
    <m/>
    <m/>
    <m/>
    <m/>
    <m/>
    <m/>
    <m/>
    <m/>
    <m/>
    <m/>
    <m/>
    <m/>
    <m/>
    <m/>
    <m/>
    <m/>
    <m/>
    <m/>
    <m/>
    <m/>
    <m/>
    <m/>
    <m/>
    <m/>
    <m/>
    <m/>
    <m/>
    <m/>
    <m/>
    <m/>
    <m/>
    <m/>
    <m/>
    <m/>
    <m/>
    <m/>
    <m/>
    <m/>
    <m/>
  </r>
  <r>
    <x v="3906"/>
    <m/>
    <m/>
    <m/>
    <m/>
    <m/>
    <m/>
    <m/>
    <m/>
    <m/>
    <m/>
    <m/>
    <m/>
    <m/>
    <m/>
    <m/>
    <m/>
    <m/>
    <m/>
    <m/>
    <m/>
    <m/>
    <m/>
    <m/>
    <m/>
    <m/>
    <m/>
    <m/>
    <m/>
    <m/>
    <m/>
    <m/>
    <m/>
    <m/>
    <m/>
    <m/>
    <m/>
    <m/>
    <m/>
    <m/>
    <m/>
    <m/>
    <m/>
    <m/>
    <m/>
    <m/>
    <m/>
    <m/>
    <m/>
    <m/>
    <m/>
    <m/>
    <m/>
    <m/>
    <m/>
    <m/>
  </r>
  <r>
    <x v="3907"/>
    <m/>
    <m/>
    <m/>
    <m/>
    <m/>
    <m/>
    <m/>
    <m/>
    <m/>
    <m/>
    <m/>
    <m/>
    <m/>
    <m/>
    <m/>
    <m/>
    <m/>
    <m/>
    <m/>
    <m/>
    <m/>
    <m/>
    <m/>
    <m/>
    <m/>
    <m/>
    <m/>
    <m/>
    <m/>
    <m/>
    <m/>
    <m/>
    <m/>
    <m/>
    <m/>
    <m/>
    <m/>
    <m/>
    <m/>
    <m/>
    <m/>
    <m/>
    <m/>
    <m/>
    <m/>
    <m/>
    <m/>
    <m/>
    <m/>
    <m/>
    <m/>
    <m/>
    <m/>
    <m/>
    <m/>
  </r>
  <r>
    <x v="3908"/>
    <m/>
    <m/>
    <m/>
    <m/>
    <m/>
    <m/>
    <m/>
    <m/>
    <m/>
    <m/>
    <m/>
    <m/>
    <m/>
    <m/>
    <m/>
    <m/>
    <m/>
    <m/>
    <m/>
    <m/>
    <m/>
    <m/>
    <m/>
    <m/>
    <m/>
    <m/>
    <m/>
    <m/>
    <m/>
    <m/>
    <m/>
    <m/>
    <m/>
    <m/>
    <m/>
    <m/>
    <m/>
    <m/>
    <m/>
    <m/>
    <m/>
    <m/>
    <m/>
    <m/>
    <m/>
    <m/>
    <m/>
    <m/>
    <m/>
    <m/>
    <m/>
    <m/>
    <m/>
    <m/>
    <m/>
  </r>
  <r>
    <x v="3909"/>
    <m/>
    <m/>
    <m/>
    <m/>
    <m/>
    <m/>
    <m/>
    <m/>
    <m/>
    <m/>
    <m/>
    <m/>
    <m/>
    <m/>
    <m/>
    <m/>
    <m/>
    <m/>
    <m/>
    <m/>
    <m/>
    <m/>
    <m/>
    <m/>
    <m/>
    <m/>
    <m/>
    <m/>
    <m/>
    <m/>
    <m/>
    <m/>
    <m/>
    <m/>
    <m/>
    <m/>
    <m/>
    <m/>
    <m/>
    <m/>
    <m/>
    <m/>
    <m/>
    <m/>
    <m/>
    <m/>
    <m/>
    <m/>
    <m/>
    <m/>
    <m/>
    <m/>
    <m/>
    <m/>
    <m/>
  </r>
  <r>
    <x v="3910"/>
    <m/>
    <m/>
    <m/>
    <m/>
    <m/>
    <m/>
    <m/>
    <m/>
    <m/>
    <m/>
    <m/>
    <m/>
    <m/>
    <m/>
    <m/>
    <m/>
    <m/>
    <m/>
    <m/>
    <m/>
    <m/>
    <m/>
    <m/>
    <m/>
    <m/>
    <m/>
    <m/>
    <m/>
    <m/>
    <m/>
    <m/>
    <m/>
    <m/>
    <m/>
    <m/>
    <m/>
    <m/>
    <m/>
    <m/>
    <m/>
    <m/>
    <m/>
    <m/>
    <m/>
    <m/>
    <m/>
    <m/>
    <m/>
    <m/>
    <m/>
    <m/>
    <m/>
    <m/>
    <m/>
    <m/>
  </r>
  <r>
    <x v="3911"/>
    <m/>
    <m/>
    <m/>
    <m/>
    <m/>
    <m/>
    <m/>
    <m/>
    <m/>
    <m/>
    <m/>
    <m/>
    <m/>
    <m/>
    <m/>
    <m/>
    <m/>
    <m/>
    <m/>
    <m/>
    <m/>
    <m/>
    <m/>
    <m/>
    <m/>
    <m/>
    <m/>
    <m/>
    <m/>
    <m/>
    <m/>
    <m/>
    <m/>
    <m/>
    <m/>
    <m/>
    <m/>
    <m/>
    <m/>
    <m/>
    <m/>
    <m/>
    <m/>
    <m/>
    <m/>
    <m/>
    <m/>
    <m/>
    <m/>
    <m/>
    <m/>
    <m/>
    <m/>
    <m/>
    <m/>
  </r>
  <r>
    <x v="3912"/>
    <m/>
    <m/>
    <m/>
    <m/>
    <m/>
    <m/>
    <m/>
    <m/>
    <m/>
    <m/>
    <m/>
    <m/>
    <m/>
    <m/>
    <m/>
    <m/>
    <m/>
    <m/>
    <m/>
    <m/>
    <m/>
    <m/>
    <m/>
    <m/>
    <m/>
    <m/>
    <m/>
    <m/>
    <m/>
    <m/>
    <m/>
    <m/>
    <m/>
    <m/>
    <m/>
    <m/>
    <m/>
    <m/>
    <m/>
    <m/>
    <m/>
    <m/>
    <m/>
    <m/>
    <m/>
    <m/>
    <m/>
    <m/>
    <m/>
    <m/>
    <m/>
    <m/>
    <m/>
    <m/>
    <m/>
  </r>
  <r>
    <x v="3913"/>
    <m/>
    <m/>
    <m/>
    <m/>
    <m/>
    <m/>
    <m/>
    <m/>
    <m/>
    <m/>
    <m/>
    <m/>
    <m/>
    <m/>
    <m/>
    <m/>
    <m/>
    <m/>
    <m/>
    <m/>
    <m/>
    <m/>
    <m/>
    <m/>
    <m/>
    <m/>
    <m/>
    <m/>
    <m/>
    <m/>
    <m/>
    <m/>
    <m/>
    <m/>
    <m/>
    <m/>
    <m/>
    <m/>
    <m/>
    <m/>
    <m/>
    <m/>
    <m/>
    <m/>
    <m/>
    <m/>
    <m/>
    <m/>
    <m/>
    <m/>
    <m/>
    <m/>
    <m/>
    <m/>
    <m/>
  </r>
  <r>
    <x v="3914"/>
    <m/>
    <m/>
    <m/>
    <m/>
    <m/>
    <m/>
    <m/>
    <m/>
    <m/>
    <m/>
    <m/>
    <m/>
    <m/>
    <m/>
    <m/>
    <m/>
    <m/>
    <m/>
    <m/>
    <m/>
    <m/>
    <m/>
    <m/>
    <m/>
    <m/>
    <m/>
    <m/>
    <m/>
    <m/>
    <m/>
    <m/>
    <m/>
    <m/>
    <m/>
    <m/>
    <m/>
    <m/>
    <m/>
    <m/>
    <m/>
    <m/>
    <m/>
    <m/>
    <m/>
    <m/>
    <m/>
    <m/>
    <m/>
    <m/>
    <m/>
    <m/>
    <m/>
    <m/>
    <m/>
    <m/>
  </r>
  <r>
    <x v="3915"/>
    <m/>
    <m/>
    <m/>
    <m/>
    <m/>
    <m/>
    <m/>
    <m/>
    <m/>
    <m/>
    <m/>
    <m/>
    <m/>
    <m/>
    <m/>
    <m/>
    <m/>
    <m/>
    <m/>
    <m/>
    <m/>
    <m/>
    <m/>
    <m/>
    <m/>
    <m/>
    <m/>
    <m/>
    <m/>
    <m/>
    <m/>
    <m/>
    <m/>
    <m/>
    <m/>
    <m/>
    <m/>
    <m/>
    <m/>
    <m/>
    <m/>
    <m/>
    <m/>
    <m/>
    <m/>
    <m/>
    <m/>
    <m/>
    <m/>
    <m/>
    <m/>
    <m/>
    <m/>
    <m/>
    <m/>
  </r>
  <r>
    <x v="3916"/>
    <m/>
    <m/>
    <m/>
    <m/>
    <m/>
    <m/>
    <m/>
    <m/>
    <m/>
    <m/>
    <m/>
    <m/>
    <m/>
    <m/>
    <m/>
    <m/>
    <m/>
    <m/>
    <m/>
    <m/>
    <m/>
    <m/>
    <m/>
    <m/>
    <m/>
    <m/>
    <m/>
    <m/>
    <m/>
    <m/>
    <m/>
    <m/>
    <m/>
    <m/>
    <m/>
    <m/>
    <m/>
    <m/>
    <m/>
    <m/>
    <m/>
    <m/>
    <m/>
    <m/>
    <m/>
    <m/>
    <m/>
    <m/>
    <m/>
    <m/>
    <m/>
    <m/>
    <m/>
    <m/>
    <m/>
  </r>
  <r>
    <x v="3917"/>
    <m/>
    <m/>
    <m/>
    <m/>
    <m/>
    <m/>
    <m/>
    <m/>
    <m/>
    <m/>
    <m/>
    <m/>
    <m/>
    <m/>
    <m/>
    <m/>
    <m/>
    <m/>
    <m/>
    <m/>
    <m/>
    <m/>
    <m/>
    <m/>
    <m/>
    <m/>
    <m/>
    <m/>
    <m/>
    <m/>
    <m/>
    <m/>
    <m/>
    <m/>
    <m/>
    <m/>
    <m/>
    <m/>
    <m/>
    <m/>
    <m/>
    <m/>
    <m/>
    <m/>
    <m/>
    <m/>
    <m/>
    <m/>
    <m/>
    <m/>
    <m/>
    <m/>
    <m/>
    <m/>
    <m/>
  </r>
  <r>
    <x v="3918"/>
    <m/>
    <m/>
    <m/>
    <m/>
    <m/>
    <m/>
    <m/>
    <m/>
    <m/>
    <m/>
    <m/>
    <m/>
    <m/>
    <m/>
    <m/>
    <m/>
    <m/>
    <m/>
    <m/>
    <m/>
    <m/>
    <m/>
    <m/>
    <m/>
    <m/>
    <m/>
    <m/>
    <m/>
    <m/>
    <m/>
    <m/>
    <m/>
    <m/>
    <m/>
    <m/>
    <m/>
    <m/>
    <m/>
    <m/>
    <m/>
    <m/>
    <m/>
    <m/>
    <m/>
    <m/>
    <m/>
    <m/>
    <m/>
    <m/>
    <m/>
    <m/>
    <m/>
    <m/>
    <m/>
    <m/>
  </r>
  <r>
    <x v="3919"/>
    <m/>
    <m/>
    <m/>
    <m/>
    <m/>
    <m/>
    <m/>
    <m/>
    <m/>
    <m/>
    <m/>
    <m/>
    <m/>
    <m/>
    <m/>
    <m/>
    <m/>
    <m/>
    <m/>
    <m/>
    <m/>
    <m/>
    <m/>
    <m/>
    <m/>
    <m/>
    <m/>
    <m/>
    <m/>
    <m/>
    <m/>
    <m/>
    <m/>
    <m/>
    <m/>
    <m/>
    <m/>
    <m/>
    <m/>
    <m/>
    <m/>
    <m/>
    <m/>
    <m/>
    <m/>
    <m/>
    <m/>
    <m/>
    <m/>
    <m/>
    <m/>
    <m/>
    <m/>
    <m/>
    <m/>
  </r>
  <r>
    <x v="3920"/>
    <m/>
    <m/>
    <m/>
    <m/>
    <m/>
    <m/>
    <m/>
    <m/>
    <m/>
    <m/>
    <m/>
    <m/>
    <m/>
    <m/>
    <m/>
    <m/>
    <m/>
    <m/>
    <m/>
    <m/>
    <m/>
    <m/>
    <m/>
    <m/>
    <m/>
    <m/>
    <m/>
    <m/>
    <m/>
    <m/>
    <m/>
    <m/>
    <m/>
    <m/>
    <m/>
    <m/>
    <m/>
    <m/>
    <m/>
    <m/>
    <m/>
    <m/>
    <m/>
    <m/>
    <m/>
    <m/>
    <m/>
    <m/>
    <m/>
    <m/>
    <m/>
    <m/>
    <m/>
    <m/>
    <m/>
  </r>
  <r>
    <x v="3921"/>
    <m/>
    <m/>
    <m/>
    <m/>
    <m/>
    <m/>
    <m/>
    <m/>
    <m/>
    <m/>
    <m/>
    <m/>
    <m/>
    <m/>
    <m/>
    <m/>
    <m/>
    <m/>
    <m/>
    <m/>
    <m/>
    <m/>
    <m/>
    <m/>
    <m/>
    <m/>
    <m/>
    <m/>
    <m/>
    <m/>
    <m/>
    <m/>
    <m/>
    <m/>
    <m/>
    <m/>
    <m/>
    <m/>
    <m/>
    <m/>
    <m/>
    <m/>
    <m/>
    <m/>
    <m/>
    <m/>
    <m/>
    <m/>
    <m/>
    <m/>
    <m/>
    <m/>
    <m/>
    <m/>
    <m/>
  </r>
  <r>
    <x v="3922"/>
    <m/>
    <m/>
    <m/>
    <m/>
    <m/>
    <m/>
    <m/>
    <m/>
    <m/>
    <m/>
    <m/>
    <m/>
    <m/>
    <m/>
    <m/>
    <m/>
    <m/>
    <m/>
    <m/>
    <m/>
    <m/>
    <m/>
    <m/>
    <m/>
    <m/>
    <m/>
    <m/>
    <m/>
    <m/>
    <m/>
    <m/>
    <m/>
    <m/>
    <m/>
    <m/>
    <m/>
    <m/>
    <m/>
    <m/>
    <m/>
    <m/>
    <m/>
    <m/>
    <m/>
    <m/>
    <m/>
    <m/>
    <m/>
    <m/>
    <m/>
    <m/>
    <m/>
    <m/>
    <m/>
    <m/>
  </r>
  <r>
    <x v="3923"/>
    <m/>
    <m/>
    <m/>
    <m/>
    <m/>
    <m/>
    <m/>
    <m/>
    <m/>
    <m/>
    <m/>
    <m/>
    <m/>
    <m/>
    <m/>
    <m/>
    <m/>
    <m/>
    <m/>
    <m/>
    <m/>
    <m/>
    <m/>
    <m/>
    <m/>
    <m/>
    <m/>
    <m/>
    <m/>
    <m/>
    <m/>
    <m/>
    <m/>
    <m/>
    <m/>
    <m/>
    <m/>
    <m/>
    <m/>
    <m/>
    <m/>
    <m/>
    <m/>
    <m/>
    <m/>
    <m/>
    <m/>
    <m/>
    <m/>
    <m/>
    <m/>
    <m/>
    <m/>
    <m/>
    <m/>
  </r>
  <r>
    <x v="3924"/>
    <m/>
    <m/>
    <m/>
    <m/>
    <m/>
    <m/>
    <m/>
    <m/>
    <m/>
    <m/>
    <m/>
    <m/>
    <m/>
    <m/>
    <m/>
    <m/>
    <m/>
    <m/>
    <m/>
    <m/>
    <m/>
    <m/>
    <m/>
    <m/>
    <m/>
    <m/>
    <m/>
    <m/>
    <m/>
    <m/>
    <m/>
    <m/>
    <m/>
    <m/>
    <m/>
    <m/>
    <m/>
    <m/>
    <m/>
    <m/>
    <m/>
    <m/>
    <m/>
    <m/>
    <m/>
    <m/>
    <m/>
    <m/>
    <m/>
    <m/>
    <m/>
    <m/>
    <m/>
    <m/>
    <m/>
  </r>
  <r>
    <x v="3925"/>
    <m/>
    <m/>
    <m/>
    <m/>
    <m/>
    <m/>
    <m/>
    <m/>
    <m/>
    <m/>
    <m/>
    <m/>
    <m/>
    <m/>
    <m/>
    <m/>
    <m/>
    <m/>
    <m/>
    <m/>
    <m/>
    <m/>
    <m/>
    <m/>
    <m/>
    <m/>
    <m/>
    <m/>
    <m/>
    <m/>
    <m/>
    <m/>
    <m/>
    <m/>
    <m/>
    <m/>
    <m/>
    <m/>
    <m/>
    <m/>
    <m/>
    <m/>
    <m/>
    <m/>
    <m/>
    <m/>
    <m/>
    <m/>
    <m/>
    <m/>
    <m/>
    <m/>
    <m/>
    <m/>
    <m/>
  </r>
  <r>
    <x v="3926"/>
    <m/>
    <m/>
    <m/>
    <m/>
    <m/>
    <m/>
    <m/>
    <m/>
    <m/>
    <m/>
    <m/>
    <m/>
    <m/>
    <m/>
    <m/>
    <m/>
    <m/>
    <m/>
    <m/>
    <m/>
    <m/>
    <m/>
    <m/>
    <m/>
    <m/>
    <m/>
    <m/>
    <m/>
    <m/>
    <m/>
    <m/>
    <m/>
    <m/>
    <m/>
    <m/>
    <m/>
    <m/>
    <m/>
    <m/>
    <m/>
    <m/>
    <m/>
    <m/>
    <m/>
    <m/>
    <m/>
    <m/>
    <m/>
    <m/>
    <m/>
    <m/>
    <m/>
    <m/>
    <m/>
    <m/>
  </r>
  <r>
    <x v="3927"/>
    <m/>
    <m/>
    <m/>
    <m/>
    <m/>
    <m/>
    <m/>
    <m/>
    <m/>
    <m/>
    <m/>
    <m/>
    <m/>
    <m/>
    <m/>
    <m/>
    <m/>
    <m/>
    <m/>
    <m/>
    <m/>
    <m/>
    <m/>
    <m/>
    <m/>
    <m/>
    <m/>
    <m/>
    <m/>
    <m/>
    <m/>
    <m/>
    <m/>
    <m/>
    <m/>
    <m/>
    <m/>
    <m/>
    <m/>
    <m/>
    <m/>
    <m/>
    <m/>
    <m/>
    <m/>
    <m/>
    <m/>
    <m/>
    <m/>
    <m/>
    <m/>
    <m/>
    <m/>
    <m/>
    <m/>
  </r>
  <r>
    <x v="3928"/>
    <m/>
    <m/>
    <m/>
    <m/>
    <m/>
    <m/>
    <m/>
    <m/>
    <m/>
    <m/>
    <m/>
    <m/>
    <m/>
    <m/>
    <m/>
    <m/>
    <m/>
    <m/>
    <m/>
    <m/>
    <m/>
    <m/>
    <m/>
    <m/>
    <m/>
    <m/>
    <m/>
    <m/>
    <m/>
    <m/>
    <m/>
    <m/>
    <m/>
    <m/>
    <m/>
    <m/>
    <m/>
    <m/>
    <m/>
    <m/>
    <m/>
    <m/>
    <m/>
    <m/>
    <m/>
    <m/>
    <m/>
    <m/>
    <m/>
    <m/>
    <m/>
    <m/>
    <m/>
    <m/>
    <m/>
  </r>
  <r>
    <x v="3929"/>
    <m/>
    <m/>
    <m/>
    <m/>
    <m/>
    <m/>
    <m/>
    <m/>
    <m/>
    <m/>
    <m/>
    <m/>
    <m/>
    <m/>
    <m/>
    <m/>
    <m/>
    <m/>
    <m/>
    <m/>
    <m/>
    <m/>
    <m/>
    <m/>
    <m/>
    <m/>
    <m/>
    <m/>
    <m/>
    <m/>
    <m/>
    <m/>
    <m/>
    <m/>
    <m/>
    <m/>
    <m/>
    <m/>
    <m/>
    <m/>
    <m/>
    <m/>
    <m/>
    <m/>
    <m/>
    <m/>
    <m/>
    <m/>
    <m/>
    <m/>
    <m/>
    <m/>
    <m/>
    <m/>
    <m/>
  </r>
  <r>
    <x v="3930"/>
    <m/>
    <m/>
    <m/>
    <m/>
    <m/>
    <m/>
    <m/>
    <m/>
    <m/>
    <m/>
    <m/>
    <m/>
    <m/>
    <m/>
    <m/>
    <m/>
    <m/>
    <m/>
    <m/>
    <m/>
    <m/>
    <m/>
    <m/>
    <m/>
    <m/>
    <m/>
    <m/>
    <m/>
    <m/>
    <m/>
    <m/>
    <m/>
    <m/>
    <m/>
    <m/>
    <m/>
    <m/>
    <m/>
    <m/>
    <m/>
    <m/>
    <m/>
    <m/>
    <m/>
    <m/>
    <m/>
    <m/>
    <m/>
    <m/>
    <m/>
    <m/>
    <m/>
    <m/>
    <m/>
    <m/>
  </r>
  <r>
    <x v="3931"/>
    <m/>
    <m/>
    <m/>
    <m/>
    <m/>
    <m/>
    <m/>
    <m/>
    <m/>
    <m/>
    <m/>
    <m/>
    <m/>
    <m/>
    <m/>
    <m/>
    <m/>
    <m/>
    <m/>
    <m/>
    <m/>
    <m/>
    <m/>
    <m/>
    <m/>
    <m/>
    <m/>
    <m/>
    <m/>
    <m/>
    <m/>
    <m/>
    <m/>
    <m/>
    <m/>
    <m/>
    <m/>
    <m/>
    <m/>
    <m/>
    <m/>
    <m/>
    <m/>
    <m/>
    <m/>
    <m/>
    <m/>
    <m/>
    <m/>
    <m/>
    <m/>
    <m/>
    <m/>
    <m/>
    <m/>
  </r>
  <r>
    <x v="3932"/>
    <m/>
    <m/>
    <m/>
    <m/>
    <m/>
    <m/>
    <m/>
    <m/>
    <m/>
    <m/>
    <m/>
    <m/>
    <m/>
    <m/>
    <m/>
    <m/>
    <m/>
    <m/>
    <m/>
    <m/>
    <m/>
    <m/>
    <m/>
    <m/>
    <m/>
    <m/>
    <m/>
    <m/>
    <m/>
    <m/>
    <m/>
    <m/>
    <m/>
    <m/>
    <m/>
    <m/>
    <m/>
    <m/>
    <m/>
    <m/>
    <m/>
    <m/>
    <m/>
    <m/>
    <m/>
    <m/>
    <m/>
    <m/>
    <m/>
    <m/>
    <m/>
    <m/>
    <m/>
    <m/>
    <m/>
  </r>
  <r>
    <x v="3933"/>
    <m/>
    <m/>
    <m/>
    <m/>
    <m/>
    <m/>
    <m/>
    <m/>
    <m/>
    <m/>
    <m/>
    <m/>
    <m/>
    <m/>
    <m/>
    <m/>
    <m/>
    <m/>
    <m/>
    <m/>
    <m/>
    <m/>
    <m/>
    <m/>
    <m/>
    <m/>
    <m/>
    <m/>
    <m/>
    <m/>
    <m/>
    <m/>
    <m/>
    <m/>
    <m/>
    <m/>
    <m/>
    <m/>
    <m/>
    <m/>
    <m/>
    <m/>
    <m/>
    <m/>
    <m/>
    <m/>
    <m/>
    <m/>
    <m/>
    <m/>
    <m/>
    <m/>
    <m/>
    <m/>
    <m/>
  </r>
  <r>
    <x v="3934"/>
    <m/>
    <m/>
    <m/>
    <m/>
    <m/>
    <m/>
    <m/>
    <m/>
    <m/>
    <m/>
    <m/>
    <m/>
    <m/>
    <m/>
    <m/>
    <m/>
    <m/>
    <m/>
    <m/>
    <m/>
    <m/>
    <m/>
    <m/>
    <m/>
    <m/>
    <m/>
    <m/>
    <m/>
    <m/>
    <m/>
    <m/>
    <m/>
    <m/>
    <m/>
    <m/>
    <m/>
    <m/>
    <m/>
    <m/>
    <m/>
    <m/>
    <m/>
    <m/>
    <m/>
    <m/>
    <m/>
    <m/>
    <m/>
    <m/>
    <m/>
    <m/>
    <m/>
    <m/>
    <m/>
    <m/>
  </r>
  <r>
    <x v="3935"/>
    <m/>
    <m/>
    <m/>
    <m/>
    <m/>
    <m/>
    <m/>
    <m/>
    <m/>
    <m/>
    <m/>
    <m/>
    <m/>
    <m/>
    <m/>
    <m/>
    <m/>
    <m/>
    <m/>
    <m/>
    <m/>
    <m/>
    <m/>
    <m/>
    <m/>
    <m/>
    <m/>
    <m/>
    <m/>
    <m/>
    <m/>
    <m/>
    <m/>
    <m/>
    <m/>
    <m/>
    <m/>
    <m/>
    <m/>
    <m/>
    <m/>
    <m/>
    <m/>
    <m/>
    <m/>
    <m/>
    <m/>
    <m/>
    <m/>
    <m/>
    <m/>
    <m/>
    <m/>
    <m/>
    <m/>
  </r>
  <r>
    <x v="3936"/>
    <m/>
    <m/>
    <m/>
    <m/>
    <m/>
    <m/>
    <m/>
    <m/>
    <m/>
    <m/>
    <m/>
    <m/>
    <m/>
    <m/>
    <m/>
    <m/>
    <m/>
    <m/>
    <m/>
    <m/>
    <m/>
    <m/>
    <m/>
    <m/>
    <m/>
    <m/>
    <m/>
    <m/>
    <m/>
    <m/>
    <m/>
    <m/>
    <m/>
    <m/>
    <m/>
    <m/>
    <m/>
    <m/>
    <m/>
    <m/>
    <m/>
    <m/>
    <m/>
    <m/>
    <m/>
    <m/>
    <m/>
    <m/>
    <m/>
    <m/>
    <m/>
    <m/>
    <m/>
    <m/>
    <m/>
  </r>
  <r>
    <x v="3937"/>
    <m/>
    <m/>
    <m/>
    <m/>
    <m/>
    <m/>
    <m/>
    <m/>
    <m/>
    <m/>
    <m/>
    <m/>
    <m/>
    <m/>
    <m/>
    <m/>
    <m/>
    <m/>
    <m/>
    <m/>
    <m/>
    <m/>
    <m/>
    <m/>
    <m/>
    <m/>
    <m/>
    <m/>
    <m/>
    <m/>
    <m/>
    <m/>
    <m/>
    <m/>
    <m/>
    <m/>
    <m/>
    <m/>
    <m/>
    <m/>
    <m/>
    <m/>
    <m/>
    <m/>
    <m/>
    <m/>
    <m/>
    <m/>
    <m/>
    <m/>
    <m/>
    <m/>
    <m/>
    <m/>
    <m/>
  </r>
  <r>
    <x v="3938"/>
    <m/>
    <m/>
    <m/>
    <m/>
    <m/>
    <m/>
    <m/>
    <m/>
    <m/>
    <m/>
    <m/>
    <m/>
    <m/>
    <m/>
    <m/>
    <m/>
    <m/>
    <m/>
    <m/>
    <m/>
    <m/>
    <m/>
    <m/>
    <m/>
    <m/>
    <m/>
    <m/>
    <m/>
    <m/>
    <m/>
    <m/>
    <m/>
    <m/>
    <m/>
    <m/>
    <m/>
    <m/>
    <m/>
    <m/>
    <m/>
    <m/>
    <m/>
    <m/>
    <m/>
    <m/>
    <m/>
    <m/>
    <m/>
    <m/>
    <m/>
    <m/>
    <m/>
    <m/>
    <m/>
    <m/>
  </r>
  <r>
    <x v="3939"/>
    <m/>
    <m/>
    <m/>
    <m/>
    <m/>
    <m/>
    <m/>
    <m/>
    <m/>
    <m/>
    <m/>
    <m/>
    <m/>
    <m/>
    <m/>
    <m/>
    <m/>
    <m/>
    <m/>
    <m/>
    <m/>
    <m/>
    <m/>
    <m/>
    <m/>
    <m/>
    <m/>
    <m/>
    <m/>
    <m/>
    <m/>
    <m/>
    <m/>
    <m/>
    <m/>
    <m/>
    <m/>
    <m/>
    <m/>
    <m/>
    <m/>
    <m/>
    <m/>
    <m/>
    <m/>
    <m/>
    <m/>
    <m/>
    <m/>
    <m/>
    <m/>
    <m/>
    <m/>
    <m/>
    <m/>
  </r>
  <r>
    <x v="3940"/>
    <m/>
    <m/>
    <m/>
    <m/>
    <m/>
    <m/>
    <m/>
    <m/>
    <m/>
    <m/>
    <m/>
    <m/>
    <m/>
    <m/>
    <m/>
    <m/>
    <m/>
    <m/>
    <m/>
    <m/>
    <m/>
    <m/>
    <m/>
    <m/>
    <m/>
    <m/>
    <m/>
    <m/>
    <m/>
    <m/>
    <m/>
    <m/>
    <m/>
    <m/>
    <m/>
    <m/>
    <m/>
    <m/>
    <m/>
    <m/>
    <m/>
    <m/>
    <m/>
    <m/>
    <m/>
    <m/>
    <m/>
    <m/>
    <m/>
    <m/>
    <m/>
    <m/>
    <m/>
    <m/>
    <m/>
  </r>
  <r>
    <x v="3941"/>
    <m/>
    <m/>
    <m/>
    <m/>
    <m/>
    <m/>
    <m/>
    <m/>
    <m/>
    <m/>
    <m/>
    <m/>
    <m/>
    <m/>
    <m/>
    <m/>
    <m/>
    <m/>
    <m/>
    <m/>
    <m/>
    <m/>
    <m/>
    <m/>
    <m/>
    <m/>
    <m/>
    <m/>
    <m/>
    <m/>
    <m/>
    <m/>
    <m/>
    <m/>
    <m/>
    <m/>
    <m/>
    <m/>
    <m/>
    <m/>
    <m/>
    <m/>
    <m/>
    <m/>
    <m/>
    <m/>
    <m/>
    <m/>
    <m/>
    <m/>
    <m/>
    <m/>
    <m/>
    <m/>
    <m/>
  </r>
  <r>
    <x v="3942"/>
    <m/>
    <m/>
    <m/>
    <m/>
    <m/>
    <m/>
    <m/>
    <m/>
    <m/>
    <m/>
    <m/>
    <m/>
    <m/>
    <m/>
    <m/>
    <m/>
    <m/>
    <m/>
    <m/>
    <m/>
    <m/>
    <m/>
    <m/>
    <m/>
    <m/>
    <m/>
    <m/>
    <m/>
    <m/>
    <m/>
    <m/>
    <m/>
    <m/>
    <m/>
    <m/>
    <m/>
    <m/>
    <m/>
    <m/>
    <m/>
    <m/>
    <m/>
    <m/>
    <m/>
    <m/>
    <m/>
    <m/>
    <m/>
    <m/>
    <m/>
    <m/>
    <m/>
    <m/>
    <m/>
    <m/>
  </r>
  <r>
    <x v="3943"/>
    <m/>
    <m/>
    <m/>
    <m/>
    <m/>
    <m/>
    <m/>
    <m/>
    <m/>
    <m/>
    <m/>
    <m/>
    <m/>
    <m/>
    <m/>
    <m/>
    <m/>
    <m/>
    <m/>
    <m/>
    <m/>
    <m/>
    <m/>
    <m/>
    <m/>
    <m/>
    <m/>
    <m/>
    <m/>
    <m/>
    <m/>
    <m/>
    <m/>
    <m/>
    <m/>
    <m/>
    <m/>
    <m/>
    <m/>
    <m/>
    <m/>
    <m/>
    <m/>
    <m/>
    <m/>
    <m/>
    <m/>
    <m/>
    <m/>
    <m/>
    <m/>
    <m/>
    <m/>
    <m/>
    <m/>
  </r>
  <r>
    <x v="3944"/>
    <m/>
    <m/>
    <m/>
    <m/>
    <m/>
    <m/>
    <m/>
    <m/>
    <m/>
    <m/>
    <m/>
    <m/>
    <m/>
    <m/>
    <m/>
    <m/>
    <m/>
    <m/>
    <m/>
    <m/>
    <m/>
    <m/>
    <m/>
    <m/>
    <m/>
    <m/>
    <m/>
    <m/>
    <m/>
    <m/>
    <m/>
    <m/>
    <m/>
    <m/>
    <m/>
    <m/>
    <m/>
    <m/>
    <m/>
    <m/>
    <m/>
    <m/>
    <m/>
    <m/>
    <m/>
    <m/>
    <m/>
    <m/>
    <m/>
    <m/>
    <m/>
    <m/>
    <m/>
    <m/>
    <m/>
  </r>
  <r>
    <x v="3945"/>
    <m/>
    <m/>
    <m/>
    <m/>
    <m/>
    <m/>
    <m/>
    <m/>
    <m/>
    <m/>
    <m/>
    <m/>
    <m/>
    <m/>
    <m/>
    <m/>
    <m/>
    <m/>
    <m/>
    <m/>
    <m/>
    <m/>
    <m/>
    <m/>
    <m/>
    <m/>
    <m/>
    <m/>
    <m/>
    <m/>
    <m/>
    <m/>
    <m/>
    <m/>
    <m/>
    <m/>
    <m/>
    <m/>
    <m/>
    <m/>
    <m/>
    <m/>
    <m/>
    <m/>
    <m/>
    <m/>
    <m/>
    <m/>
    <m/>
    <m/>
    <m/>
    <m/>
    <m/>
    <m/>
    <m/>
  </r>
  <r>
    <x v="3946"/>
    <m/>
    <m/>
    <m/>
    <m/>
    <m/>
    <m/>
    <m/>
    <m/>
    <m/>
    <m/>
    <m/>
    <m/>
    <m/>
    <m/>
    <m/>
    <m/>
    <m/>
    <m/>
    <m/>
    <m/>
    <m/>
    <m/>
    <m/>
    <m/>
    <m/>
    <m/>
    <m/>
    <m/>
    <m/>
    <m/>
    <m/>
    <m/>
    <m/>
    <m/>
    <m/>
    <m/>
    <m/>
    <m/>
    <m/>
    <m/>
    <m/>
    <m/>
    <m/>
    <m/>
    <m/>
    <m/>
    <m/>
    <m/>
    <m/>
    <m/>
    <m/>
    <m/>
    <m/>
    <m/>
    <m/>
  </r>
  <r>
    <x v="3947"/>
    <m/>
    <m/>
    <m/>
    <m/>
    <m/>
    <m/>
    <m/>
    <m/>
    <m/>
    <m/>
    <m/>
    <m/>
    <m/>
    <m/>
    <m/>
    <m/>
    <m/>
    <m/>
    <m/>
    <m/>
    <m/>
    <m/>
    <m/>
    <m/>
    <m/>
    <m/>
    <m/>
    <m/>
    <m/>
    <m/>
    <m/>
    <m/>
    <m/>
    <m/>
    <m/>
    <m/>
    <m/>
    <m/>
    <m/>
    <m/>
    <m/>
    <m/>
    <m/>
    <m/>
    <m/>
    <m/>
    <m/>
    <m/>
    <m/>
    <m/>
    <m/>
    <m/>
    <m/>
    <m/>
    <m/>
  </r>
  <r>
    <x v="3948"/>
    <m/>
    <m/>
    <m/>
    <m/>
    <m/>
    <m/>
    <m/>
    <m/>
    <m/>
    <m/>
    <m/>
    <m/>
    <m/>
    <m/>
    <m/>
    <m/>
    <m/>
    <m/>
    <m/>
    <m/>
    <m/>
    <m/>
    <m/>
    <m/>
    <m/>
    <m/>
    <m/>
    <m/>
    <m/>
    <m/>
    <m/>
    <m/>
    <m/>
    <m/>
    <m/>
    <m/>
    <m/>
    <m/>
    <m/>
    <m/>
    <m/>
    <m/>
    <m/>
    <m/>
    <m/>
    <m/>
    <m/>
    <m/>
    <m/>
    <m/>
    <m/>
    <m/>
    <m/>
    <m/>
    <m/>
  </r>
  <r>
    <x v="3949"/>
    <m/>
    <m/>
    <m/>
    <m/>
    <m/>
    <m/>
    <m/>
    <m/>
    <m/>
    <m/>
    <m/>
    <m/>
    <m/>
    <m/>
    <m/>
    <m/>
    <m/>
    <m/>
    <m/>
    <m/>
    <m/>
    <m/>
    <m/>
    <m/>
    <m/>
    <m/>
    <m/>
    <m/>
    <m/>
    <m/>
    <m/>
    <m/>
    <m/>
    <m/>
    <m/>
    <m/>
    <m/>
    <m/>
    <m/>
    <m/>
    <m/>
    <m/>
    <m/>
    <m/>
    <m/>
    <m/>
    <m/>
    <m/>
    <m/>
    <m/>
    <m/>
    <m/>
    <m/>
    <m/>
    <m/>
  </r>
  <r>
    <x v="3950"/>
    <m/>
    <m/>
    <m/>
    <m/>
    <m/>
    <m/>
    <m/>
    <m/>
    <m/>
    <m/>
    <m/>
    <m/>
    <m/>
    <m/>
    <m/>
    <m/>
    <m/>
    <m/>
    <m/>
    <m/>
    <m/>
    <m/>
    <m/>
    <m/>
    <m/>
    <m/>
    <m/>
    <m/>
    <m/>
    <m/>
    <m/>
    <m/>
    <m/>
    <m/>
    <m/>
    <m/>
    <m/>
    <m/>
    <m/>
    <m/>
    <m/>
    <m/>
    <m/>
    <m/>
    <m/>
    <m/>
    <m/>
    <m/>
    <m/>
    <m/>
    <m/>
    <m/>
    <m/>
    <m/>
    <m/>
  </r>
  <r>
    <x v="3951"/>
    <m/>
    <m/>
    <m/>
    <m/>
    <m/>
    <m/>
    <m/>
    <m/>
    <m/>
    <m/>
    <m/>
    <m/>
    <m/>
    <m/>
    <m/>
    <m/>
    <m/>
    <m/>
    <m/>
    <m/>
    <m/>
    <m/>
    <m/>
    <m/>
    <m/>
    <m/>
    <m/>
    <m/>
    <m/>
    <m/>
    <m/>
    <m/>
    <m/>
    <m/>
    <m/>
    <m/>
    <m/>
    <m/>
    <m/>
    <m/>
    <m/>
    <m/>
    <m/>
    <m/>
    <m/>
    <m/>
    <m/>
    <m/>
    <m/>
    <m/>
    <m/>
    <m/>
    <m/>
    <m/>
    <m/>
  </r>
  <r>
    <x v="3952"/>
    <m/>
    <m/>
    <m/>
    <m/>
    <m/>
    <m/>
    <m/>
    <m/>
    <m/>
    <m/>
    <m/>
    <m/>
    <m/>
    <m/>
    <m/>
    <m/>
    <m/>
    <m/>
    <m/>
    <m/>
    <m/>
    <m/>
    <m/>
    <m/>
    <m/>
    <m/>
    <m/>
    <m/>
    <m/>
    <m/>
    <m/>
    <m/>
    <m/>
    <m/>
    <m/>
    <m/>
    <m/>
    <m/>
    <m/>
    <m/>
    <m/>
    <m/>
    <m/>
    <m/>
    <m/>
    <m/>
    <m/>
    <m/>
    <m/>
    <m/>
    <m/>
    <m/>
    <m/>
    <m/>
    <m/>
  </r>
  <r>
    <x v="3953"/>
    <m/>
    <m/>
    <m/>
    <m/>
    <m/>
    <m/>
    <m/>
    <m/>
    <m/>
    <m/>
    <m/>
    <m/>
    <m/>
    <m/>
    <m/>
    <m/>
    <m/>
    <m/>
    <m/>
    <m/>
    <m/>
    <m/>
    <m/>
    <m/>
    <m/>
    <m/>
    <m/>
    <m/>
    <m/>
    <m/>
    <m/>
    <m/>
    <m/>
    <m/>
    <m/>
    <m/>
    <m/>
    <m/>
    <m/>
    <m/>
    <m/>
    <m/>
    <m/>
    <m/>
    <m/>
    <m/>
    <m/>
    <m/>
    <m/>
    <m/>
    <m/>
    <m/>
    <m/>
    <m/>
    <m/>
  </r>
  <r>
    <x v="3954"/>
    <m/>
    <m/>
    <m/>
    <m/>
    <m/>
    <m/>
    <m/>
    <m/>
    <m/>
    <m/>
    <m/>
    <m/>
    <m/>
    <m/>
    <m/>
    <m/>
    <m/>
    <m/>
    <m/>
    <m/>
    <m/>
    <m/>
    <m/>
    <m/>
    <m/>
    <m/>
    <m/>
    <m/>
    <m/>
    <m/>
    <m/>
    <m/>
    <m/>
    <m/>
    <m/>
    <m/>
    <m/>
    <m/>
    <m/>
    <m/>
    <m/>
    <m/>
    <m/>
    <m/>
    <m/>
    <m/>
    <m/>
    <m/>
    <m/>
    <m/>
    <m/>
    <m/>
    <m/>
    <m/>
    <m/>
  </r>
  <r>
    <x v="3955"/>
    <m/>
    <m/>
    <m/>
    <m/>
    <m/>
    <m/>
    <m/>
    <m/>
    <m/>
    <m/>
    <m/>
    <m/>
    <m/>
    <m/>
    <m/>
    <m/>
    <m/>
    <m/>
    <m/>
    <m/>
    <m/>
    <m/>
    <m/>
    <m/>
    <m/>
    <m/>
    <m/>
    <m/>
    <m/>
    <m/>
    <m/>
    <m/>
    <m/>
    <m/>
    <m/>
    <m/>
    <m/>
    <m/>
    <m/>
    <m/>
    <m/>
    <m/>
    <m/>
    <m/>
    <m/>
    <m/>
    <m/>
    <m/>
    <m/>
    <m/>
    <m/>
    <m/>
    <m/>
    <m/>
    <m/>
  </r>
  <r>
    <x v="3956"/>
    <m/>
    <m/>
    <m/>
    <m/>
    <m/>
    <m/>
    <m/>
    <m/>
    <m/>
    <m/>
    <m/>
    <m/>
    <m/>
    <m/>
    <m/>
    <m/>
    <m/>
    <m/>
    <m/>
    <m/>
    <m/>
    <m/>
    <m/>
    <m/>
    <m/>
    <m/>
    <m/>
    <m/>
    <m/>
    <m/>
    <m/>
    <m/>
    <m/>
    <m/>
    <m/>
    <m/>
    <m/>
    <m/>
    <m/>
    <m/>
    <m/>
    <m/>
    <m/>
    <m/>
    <m/>
    <m/>
    <m/>
    <m/>
    <m/>
    <m/>
    <m/>
    <m/>
    <m/>
    <m/>
    <m/>
  </r>
  <r>
    <x v="3957"/>
    <m/>
    <m/>
    <m/>
    <m/>
    <m/>
    <m/>
    <m/>
    <m/>
    <m/>
    <m/>
    <m/>
    <m/>
    <m/>
    <m/>
    <m/>
    <m/>
    <m/>
    <m/>
    <m/>
    <m/>
    <m/>
    <m/>
    <m/>
    <m/>
    <m/>
    <m/>
    <m/>
    <m/>
    <m/>
    <m/>
    <m/>
    <m/>
    <m/>
    <m/>
    <m/>
    <m/>
    <m/>
    <m/>
    <m/>
    <m/>
    <m/>
    <m/>
    <m/>
    <m/>
    <m/>
    <m/>
    <m/>
    <m/>
    <m/>
    <m/>
    <m/>
    <m/>
    <m/>
    <m/>
    <m/>
  </r>
  <r>
    <x v="3958"/>
    <m/>
    <m/>
    <m/>
    <m/>
    <m/>
    <m/>
    <m/>
    <m/>
    <m/>
    <m/>
    <m/>
    <m/>
    <m/>
    <m/>
    <m/>
    <m/>
    <m/>
    <m/>
    <m/>
    <m/>
    <m/>
    <m/>
    <m/>
    <m/>
    <m/>
    <m/>
    <m/>
    <m/>
    <m/>
    <m/>
    <m/>
    <m/>
    <m/>
    <m/>
    <m/>
    <m/>
    <m/>
    <m/>
    <m/>
    <m/>
    <m/>
    <m/>
    <m/>
    <m/>
    <m/>
    <m/>
    <m/>
    <m/>
    <m/>
    <m/>
    <m/>
    <m/>
    <m/>
    <m/>
    <m/>
  </r>
  <r>
    <x v="3959"/>
    <m/>
    <m/>
    <m/>
    <m/>
    <m/>
    <m/>
    <m/>
    <m/>
    <m/>
    <m/>
    <m/>
    <m/>
    <m/>
    <m/>
    <m/>
    <m/>
    <m/>
    <m/>
    <m/>
    <m/>
    <m/>
    <m/>
    <m/>
    <m/>
    <m/>
    <m/>
    <m/>
    <m/>
    <m/>
    <m/>
    <m/>
    <m/>
    <m/>
    <m/>
    <m/>
    <m/>
    <m/>
    <m/>
    <m/>
    <m/>
    <m/>
    <m/>
    <m/>
    <m/>
    <m/>
    <m/>
    <m/>
    <m/>
    <m/>
    <m/>
    <m/>
    <m/>
    <m/>
    <m/>
    <m/>
  </r>
  <r>
    <x v="3960"/>
    <m/>
    <m/>
    <m/>
    <m/>
    <m/>
    <m/>
    <m/>
    <m/>
    <m/>
    <m/>
    <m/>
    <m/>
    <m/>
    <m/>
    <m/>
    <m/>
    <m/>
    <m/>
    <m/>
    <m/>
    <m/>
    <m/>
    <m/>
    <m/>
    <m/>
    <m/>
    <m/>
    <m/>
    <m/>
    <m/>
    <m/>
    <m/>
    <m/>
    <m/>
    <m/>
    <m/>
    <m/>
    <m/>
    <m/>
    <m/>
    <m/>
    <m/>
    <m/>
    <m/>
    <m/>
    <m/>
    <m/>
    <m/>
    <m/>
    <m/>
    <m/>
    <m/>
    <m/>
    <m/>
    <m/>
  </r>
  <r>
    <x v="3961"/>
    <m/>
    <m/>
    <m/>
    <m/>
    <m/>
    <m/>
    <m/>
    <m/>
    <m/>
    <m/>
    <m/>
    <m/>
    <m/>
    <m/>
    <m/>
    <m/>
    <m/>
    <m/>
    <m/>
    <m/>
    <m/>
    <m/>
    <m/>
    <m/>
    <m/>
    <m/>
    <m/>
    <m/>
    <m/>
    <m/>
    <m/>
    <m/>
    <m/>
    <m/>
    <m/>
    <m/>
    <m/>
    <m/>
    <m/>
    <m/>
    <m/>
    <m/>
    <m/>
    <m/>
    <m/>
    <m/>
    <m/>
    <m/>
    <m/>
    <m/>
    <m/>
    <m/>
    <m/>
    <m/>
    <m/>
  </r>
  <r>
    <x v="3962"/>
    <m/>
    <m/>
    <m/>
    <m/>
    <m/>
    <m/>
    <m/>
    <m/>
    <m/>
    <m/>
    <m/>
    <m/>
    <m/>
    <m/>
    <m/>
    <m/>
    <m/>
    <m/>
    <m/>
    <m/>
    <m/>
    <m/>
    <m/>
    <m/>
    <m/>
    <m/>
    <m/>
    <m/>
    <m/>
    <m/>
    <m/>
    <m/>
    <m/>
    <m/>
    <m/>
    <m/>
    <m/>
    <m/>
    <m/>
    <m/>
    <m/>
    <m/>
    <m/>
    <m/>
    <m/>
    <m/>
    <m/>
    <m/>
    <m/>
    <m/>
    <m/>
    <m/>
    <m/>
    <m/>
    <m/>
  </r>
  <r>
    <x v="3963"/>
    <m/>
    <m/>
    <m/>
    <m/>
    <m/>
    <m/>
    <m/>
    <m/>
    <m/>
    <m/>
    <m/>
    <m/>
    <m/>
    <m/>
    <m/>
    <m/>
    <m/>
    <m/>
    <m/>
    <m/>
    <m/>
    <m/>
    <m/>
    <m/>
    <m/>
    <m/>
    <m/>
    <m/>
    <m/>
    <m/>
    <m/>
    <m/>
    <m/>
    <m/>
    <m/>
    <m/>
    <m/>
    <m/>
    <m/>
    <m/>
    <m/>
    <m/>
    <m/>
    <m/>
    <m/>
    <m/>
    <m/>
    <m/>
    <m/>
    <m/>
    <m/>
    <m/>
    <m/>
    <m/>
    <m/>
  </r>
  <r>
    <x v="3964"/>
    <m/>
    <m/>
    <m/>
    <m/>
    <m/>
    <m/>
    <m/>
    <m/>
    <m/>
    <m/>
    <m/>
    <m/>
    <m/>
    <m/>
    <m/>
    <m/>
    <m/>
    <m/>
    <m/>
    <m/>
    <m/>
    <m/>
    <m/>
    <m/>
    <m/>
    <m/>
    <m/>
    <m/>
    <m/>
    <m/>
    <m/>
    <m/>
    <m/>
    <m/>
    <m/>
    <m/>
    <m/>
    <m/>
    <m/>
    <m/>
    <m/>
    <m/>
    <m/>
    <m/>
    <m/>
    <m/>
    <m/>
    <m/>
    <m/>
    <m/>
    <m/>
    <m/>
    <m/>
    <m/>
    <m/>
  </r>
  <r>
    <x v="3965"/>
    <m/>
    <m/>
    <m/>
    <m/>
    <m/>
    <m/>
    <m/>
    <m/>
    <m/>
    <m/>
    <m/>
    <m/>
    <m/>
    <m/>
    <m/>
    <m/>
    <m/>
    <m/>
    <m/>
    <m/>
    <m/>
    <m/>
    <m/>
    <m/>
    <m/>
    <m/>
    <m/>
    <m/>
    <m/>
    <m/>
    <m/>
    <m/>
    <m/>
    <m/>
    <m/>
    <m/>
    <m/>
    <m/>
    <m/>
    <m/>
    <m/>
    <m/>
    <m/>
    <m/>
    <m/>
    <m/>
    <m/>
    <m/>
    <m/>
    <m/>
    <m/>
    <m/>
    <m/>
    <m/>
    <m/>
  </r>
  <r>
    <x v="3966"/>
    <m/>
    <m/>
    <m/>
    <m/>
    <m/>
    <m/>
    <m/>
    <m/>
    <m/>
    <m/>
    <m/>
    <m/>
    <m/>
    <m/>
    <m/>
    <m/>
    <m/>
    <m/>
    <m/>
    <m/>
    <m/>
    <m/>
    <m/>
    <m/>
    <m/>
    <m/>
    <m/>
    <m/>
    <m/>
    <m/>
    <m/>
    <m/>
    <m/>
    <m/>
    <m/>
    <m/>
    <m/>
    <m/>
    <m/>
    <m/>
    <m/>
    <m/>
    <m/>
    <m/>
    <m/>
    <m/>
    <m/>
    <m/>
    <m/>
    <m/>
    <m/>
    <m/>
    <m/>
    <m/>
    <m/>
  </r>
  <r>
    <x v="3967"/>
    <m/>
    <m/>
    <m/>
    <m/>
    <m/>
    <m/>
    <m/>
    <m/>
    <m/>
    <m/>
    <m/>
    <m/>
    <m/>
    <m/>
    <m/>
    <m/>
    <m/>
    <m/>
    <m/>
    <m/>
    <m/>
    <m/>
    <m/>
    <m/>
    <m/>
    <m/>
    <m/>
    <m/>
    <m/>
    <m/>
    <m/>
    <m/>
    <m/>
    <m/>
    <m/>
    <m/>
    <m/>
    <m/>
    <m/>
    <m/>
    <m/>
    <m/>
    <m/>
    <m/>
    <m/>
    <m/>
    <m/>
    <m/>
    <m/>
    <m/>
    <m/>
    <m/>
    <m/>
    <m/>
    <m/>
  </r>
  <r>
    <x v="3968"/>
    <m/>
    <m/>
    <m/>
    <m/>
    <m/>
    <m/>
    <m/>
    <m/>
    <m/>
    <m/>
    <m/>
    <m/>
    <m/>
    <m/>
    <m/>
    <m/>
    <m/>
    <m/>
    <m/>
    <m/>
    <m/>
    <m/>
    <m/>
    <m/>
    <m/>
    <m/>
    <m/>
    <m/>
    <m/>
    <m/>
    <m/>
    <m/>
    <m/>
    <m/>
    <m/>
    <m/>
    <m/>
    <m/>
    <m/>
    <m/>
    <m/>
    <m/>
    <m/>
    <m/>
    <m/>
    <m/>
    <m/>
    <m/>
    <m/>
    <m/>
    <m/>
    <m/>
    <m/>
    <m/>
    <m/>
  </r>
  <r>
    <x v="3968"/>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r>
    <x v="3969"/>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4">
  <location ref="A3:B3868" firstHeaderRow="1" firstDataRow="1" firstDataCol="1"/>
  <pivotFields count="56">
    <pivotField axis="axisRow" numFmtId="164" showAll="0" sortType="ascending">
      <items count="3972">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defaultSubtotal="0"/>
  </pivotFields>
  <rowFields count="1">
    <field x="0"/>
  </rowFields>
  <rowItems count="386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t="grand">
      <x/>
    </i>
  </rowItems>
  <colItems count="1">
    <i/>
  </colItems>
  <dataFields count="1">
    <dataField name="Sum of VIXY % err" fld="29" baseField="0" baseItem="274"/>
  </dataFields>
  <chartFormats count="1">
    <chartFormat chart="1" format="6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0" type="dateBetween" evalOrder="-1" id="8">
      <autoFilter ref="A1">
        <filterColumn colId="0">
          <customFilters and="1">
            <customFilter operator="greaterThanOrEqual" val="38016"/>
            <customFilter operator="lessThanOrEqual" val="43678"/>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C8" sqref="C8"/>
    </sheetView>
  </sheetViews>
  <sheetFormatPr defaultRowHeight="15" x14ac:dyDescent="0.25"/>
  <cols>
    <col min="3" max="3" width="82.42578125" customWidth="1"/>
  </cols>
  <sheetData>
    <row r="1" spans="1:3" ht="14.1" customHeight="1" x14ac:dyDescent="0.25">
      <c r="A1" s="4" t="s">
        <v>95</v>
      </c>
      <c r="C1" s="5"/>
    </row>
    <row r="2" spans="1:3" ht="14.1" customHeight="1" x14ac:dyDescent="0.25">
      <c r="B2" s="6"/>
      <c r="C2" s="5" t="s">
        <v>24</v>
      </c>
    </row>
    <row r="3" spans="1:3" ht="14.1" customHeight="1" x14ac:dyDescent="0.25">
      <c r="C3" s="5"/>
    </row>
    <row r="4" spans="1:3" ht="14.1" customHeight="1" x14ac:dyDescent="0.25">
      <c r="A4" s="7"/>
      <c r="B4" s="8" t="s">
        <v>25</v>
      </c>
      <c r="C4" s="8"/>
    </row>
    <row r="5" spans="1:3" ht="14.1" customHeight="1" x14ac:dyDescent="0.25">
      <c r="A5" s="7"/>
      <c r="B5" s="8">
        <v>1</v>
      </c>
      <c r="C5" s="8" t="s">
        <v>26</v>
      </c>
    </row>
    <row r="6" spans="1:3" ht="45" x14ac:dyDescent="0.25">
      <c r="A6" s="7"/>
      <c r="B6" s="8">
        <v>2</v>
      </c>
      <c r="C6" s="8" t="s">
        <v>27</v>
      </c>
    </row>
    <row r="7" spans="1:3" ht="120" x14ac:dyDescent="0.25">
      <c r="A7" s="7"/>
      <c r="B7" s="8">
        <v>3</v>
      </c>
      <c r="C7" s="8" t="s">
        <v>40</v>
      </c>
    </row>
    <row r="8" spans="1:3" ht="60" x14ac:dyDescent="0.25">
      <c r="A8" s="7"/>
      <c r="B8" s="8">
        <v>4</v>
      </c>
      <c r="C8" s="8" t="s">
        <v>28</v>
      </c>
    </row>
    <row r="9" spans="1:3" ht="45" x14ac:dyDescent="0.25">
      <c r="A9" s="7"/>
      <c r="B9" s="8">
        <v>5</v>
      </c>
      <c r="C9" s="8" t="s">
        <v>37</v>
      </c>
    </row>
    <row r="10" spans="1:3" ht="75" x14ac:dyDescent="0.25">
      <c r="A10" s="7"/>
      <c r="B10" s="8">
        <v>6</v>
      </c>
      <c r="C10" s="8" t="s">
        <v>38</v>
      </c>
    </row>
    <row r="11" spans="1:3" ht="75" x14ac:dyDescent="0.25">
      <c r="A11" s="7"/>
      <c r="B11" s="8">
        <v>7</v>
      </c>
      <c r="C11" s="8" t="s">
        <v>39</v>
      </c>
    </row>
    <row r="12" spans="1:3" ht="30" x14ac:dyDescent="0.25">
      <c r="A12" s="7"/>
      <c r="B12" s="8">
        <v>8</v>
      </c>
      <c r="C12" s="8" t="s">
        <v>54</v>
      </c>
    </row>
    <row r="13" spans="1:3" ht="210" x14ac:dyDescent="0.25">
      <c r="A13" s="7"/>
      <c r="B13" s="8">
        <v>9</v>
      </c>
      <c r="C13" s="8" t="s">
        <v>87</v>
      </c>
    </row>
    <row r="14" spans="1:3" ht="105" x14ac:dyDescent="0.25">
      <c r="A14" s="7"/>
      <c r="B14" s="8">
        <v>10</v>
      </c>
      <c r="C14" s="8" t="s">
        <v>29</v>
      </c>
    </row>
  </sheetData>
  <pageMargins left="0.7" right="0.7" top="0.75" bottom="0.75" header="0.3" footer="0.3"/>
  <pageSetup scale="92" orientation="portrait" horizontalDpi="300" verticalDpi="30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G1788"/>
  <sheetViews>
    <sheetView workbookViewId="0">
      <selection activeCell="H1" sqref="H1:J1048576"/>
    </sheetView>
  </sheetViews>
  <sheetFormatPr defaultRowHeight="15" x14ac:dyDescent="0.25"/>
  <sheetData>
    <row r="1" spans="1:7" x14ac:dyDescent="0.25">
      <c r="A1" t="s">
        <v>50</v>
      </c>
      <c r="B1" t="s">
        <v>41</v>
      </c>
      <c r="C1" t="s">
        <v>42</v>
      </c>
      <c r="D1" t="s">
        <v>43</v>
      </c>
      <c r="E1" t="s">
        <v>44</v>
      </c>
      <c r="F1" t="s">
        <v>46</v>
      </c>
      <c r="G1" t="s">
        <v>45</v>
      </c>
    </row>
    <row r="2" spans="1:7" x14ac:dyDescent="0.25">
      <c r="A2" s="27">
        <v>40820</v>
      </c>
      <c r="B2">
        <v>48540000</v>
      </c>
      <c r="C2">
        <v>48960000</v>
      </c>
      <c r="D2">
        <v>41160000</v>
      </c>
      <c r="E2">
        <v>41160000</v>
      </c>
      <c r="F2">
        <v>41160000</v>
      </c>
      <c r="G2">
        <v>0</v>
      </c>
    </row>
    <row r="3" spans="1:7" x14ac:dyDescent="0.25">
      <c r="A3" s="27">
        <v>40821</v>
      </c>
      <c r="B3">
        <v>39492000</v>
      </c>
      <c r="C3">
        <v>39780000</v>
      </c>
      <c r="D3">
        <v>36276000</v>
      </c>
      <c r="E3">
        <v>36276000</v>
      </c>
      <c r="F3">
        <v>36276000</v>
      </c>
      <c r="G3">
        <v>0</v>
      </c>
    </row>
    <row r="4" spans="1:7" x14ac:dyDescent="0.25">
      <c r="A4" s="27">
        <v>40822</v>
      </c>
      <c r="B4">
        <v>36228000</v>
      </c>
      <c r="C4">
        <v>37560000</v>
      </c>
      <c r="D4">
        <v>34800000</v>
      </c>
      <c r="E4">
        <v>34800000</v>
      </c>
      <c r="F4">
        <v>34800000</v>
      </c>
      <c r="G4">
        <v>0</v>
      </c>
    </row>
    <row r="5" spans="1:7" x14ac:dyDescent="0.25">
      <c r="A5" s="27">
        <v>40823</v>
      </c>
      <c r="B5">
        <v>34116000</v>
      </c>
      <c r="C5">
        <v>37152000</v>
      </c>
      <c r="D5">
        <v>33696000</v>
      </c>
      <c r="E5">
        <v>35304000</v>
      </c>
      <c r="F5">
        <v>35304000</v>
      </c>
      <c r="G5">
        <v>0</v>
      </c>
    </row>
    <row r="6" spans="1:7" x14ac:dyDescent="0.25">
      <c r="A6" s="27">
        <v>40826</v>
      </c>
      <c r="B6">
        <v>33096000</v>
      </c>
      <c r="C6">
        <v>33120000</v>
      </c>
      <c r="D6">
        <v>31188000</v>
      </c>
      <c r="E6">
        <v>31188000</v>
      </c>
      <c r="F6">
        <v>31188000</v>
      </c>
      <c r="G6">
        <v>0</v>
      </c>
    </row>
    <row r="7" spans="1:7" x14ac:dyDescent="0.25">
      <c r="A7" s="27">
        <v>40827</v>
      </c>
      <c r="B7">
        <v>31404000</v>
      </c>
      <c r="C7">
        <v>31452000</v>
      </c>
      <c r="D7">
        <v>29820000</v>
      </c>
      <c r="E7">
        <v>30120000</v>
      </c>
      <c r="F7">
        <v>30120000</v>
      </c>
      <c r="G7">
        <v>0</v>
      </c>
    </row>
    <row r="8" spans="1:7" x14ac:dyDescent="0.25">
      <c r="A8" s="27">
        <v>40828</v>
      </c>
      <c r="B8">
        <v>27888000</v>
      </c>
      <c r="C8">
        <v>27888000</v>
      </c>
      <c r="D8">
        <v>24972000</v>
      </c>
      <c r="E8">
        <v>25752000</v>
      </c>
      <c r="F8">
        <v>25752000</v>
      </c>
      <c r="G8">
        <v>0</v>
      </c>
    </row>
    <row r="9" spans="1:7" x14ac:dyDescent="0.25">
      <c r="A9" s="27">
        <v>40829</v>
      </c>
      <c r="B9">
        <v>26640000</v>
      </c>
      <c r="C9">
        <v>28044000</v>
      </c>
      <c r="D9">
        <v>25932000</v>
      </c>
      <c r="E9">
        <v>25932000</v>
      </c>
      <c r="F9">
        <v>25932000</v>
      </c>
      <c r="G9">
        <v>0</v>
      </c>
    </row>
    <row r="10" spans="1:7" x14ac:dyDescent="0.25">
      <c r="A10" s="27">
        <v>40830</v>
      </c>
      <c r="B10">
        <v>23472000</v>
      </c>
      <c r="C10">
        <v>24828000</v>
      </c>
      <c r="D10">
        <v>22968000</v>
      </c>
      <c r="E10">
        <v>23376000</v>
      </c>
      <c r="F10">
        <v>23376000</v>
      </c>
      <c r="G10">
        <v>0</v>
      </c>
    </row>
    <row r="11" spans="1:7" x14ac:dyDescent="0.25">
      <c r="A11" s="27">
        <v>40833</v>
      </c>
      <c r="B11">
        <v>23148000</v>
      </c>
      <c r="C11">
        <v>27900000</v>
      </c>
      <c r="D11">
        <v>23148000</v>
      </c>
      <c r="E11">
        <v>27900000</v>
      </c>
      <c r="F11">
        <v>27900000</v>
      </c>
      <c r="G11">
        <v>0</v>
      </c>
    </row>
    <row r="12" spans="1:7" x14ac:dyDescent="0.25">
      <c r="A12" s="27">
        <v>40834</v>
      </c>
      <c r="B12">
        <v>27696000</v>
      </c>
      <c r="C12">
        <v>29544000</v>
      </c>
      <c r="D12">
        <v>23820000</v>
      </c>
      <c r="E12">
        <v>26040000</v>
      </c>
      <c r="F12">
        <v>26040000</v>
      </c>
      <c r="G12">
        <v>0</v>
      </c>
    </row>
    <row r="13" spans="1:7" x14ac:dyDescent="0.25">
      <c r="A13" s="27">
        <v>40835</v>
      </c>
      <c r="B13">
        <v>25200000</v>
      </c>
      <c r="C13">
        <v>29664000</v>
      </c>
      <c r="D13">
        <v>24720000</v>
      </c>
      <c r="E13">
        <v>28932000</v>
      </c>
      <c r="F13">
        <v>28932000</v>
      </c>
      <c r="G13">
        <v>0</v>
      </c>
    </row>
    <row r="14" spans="1:7" x14ac:dyDescent="0.25">
      <c r="A14" s="27">
        <v>40836</v>
      </c>
      <c r="B14">
        <v>29304000</v>
      </c>
      <c r="C14">
        <v>31356000</v>
      </c>
      <c r="D14">
        <v>28560000</v>
      </c>
      <c r="E14">
        <v>28980000</v>
      </c>
      <c r="F14">
        <v>28980000</v>
      </c>
      <c r="G14">
        <v>0</v>
      </c>
    </row>
    <row r="15" spans="1:7" x14ac:dyDescent="0.25">
      <c r="A15" s="27">
        <v>40837</v>
      </c>
      <c r="B15">
        <v>27048000</v>
      </c>
      <c r="C15">
        <v>28020000</v>
      </c>
      <c r="D15">
        <v>26040000</v>
      </c>
      <c r="E15">
        <v>26040000</v>
      </c>
      <c r="F15">
        <v>26040000</v>
      </c>
      <c r="G15">
        <v>0</v>
      </c>
    </row>
    <row r="16" spans="1:7" x14ac:dyDescent="0.25">
      <c r="A16" s="27">
        <v>40840</v>
      </c>
      <c r="B16">
        <v>25404000</v>
      </c>
      <c r="C16">
        <v>25404000</v>
      </c>
      <c r="D16">
        <v>22764000</v>
      </c>
      <c r="E16">
        <v>22872000</v>
      </c>
      <c r="F16">
        <v>22872000</v>
      </c>
      <c r="G16">
        <v>0</v>
      </c>
    </row>
    <row r="17" spans="1:7" x14ac:dyDescent="0.25">
      <c r="A17" s="27">
        <v>40841</v>
      </c>
      <c r="B17">
        <v>23484000</v>
      </c>
      <c r="C17">
        <v>26220000</v>
      </c>
      <c r="D17">
        <v>23484000</v>
      </c>
      <c r="E17">
        <v>25860000</v>
      </c>
      <c r="F17">
        <v>25860000</v>
      </c>
      <c r="G17">
        <v>0</v>
      </c>
    </row>
    <row r="18" spans="1:7" x14ac:dyDescent="0.25">
      <c r="A18" s="27">
        <v>40842</v>
      </c>
      <c r="B18">
        <v>23796000</v>
      </c>
      <c r="C18">
        <v>27492000</v>
      </c>
      <c r="D18">
        <v>23544000</v>
      </c>
      <c r="E18">
        <v>23808000</v>
      </c>
      <c r="F18">
        <v>23808000</v>
      </c>
      <c r="G18">
        <v>0</v>
      </c>
    </row>
    <row r="19" spans="1:7" x14ac:dyDescent="0.25">
      <c r="A19" s="27">
        <v>40843</v>
      </c>
      <c r="B19">
        <v>18876000</v>
      </c>
      <c r="C19">
        <v>19836000</v>
      </c>
      <c r="D19">
        <v>17124000</v>
      </c>
      <c r="E19">
        <v>17460000</v>
      </c>
      <c r="F19">
        <v>17460000</v>
      </c>
      <c r="G19">
        <v>0</v>
      </c>
    </row>
    <row r="20" spans="1:7" x14ac:dyDescent="0.25">
      <c r="A20" s="27">
        <v>40844</v>
      </c>
      <c r="B20">
        <v>18096000</v>
      </c>
      <c r="C20">
        <v>18372000</v>
      </c>
      <c r="D20">
        <v>16932000</v>
      </c>
      <c r="E20">
        <v>17148000</v>
      </c>
      <c r="F20">
        <v>17148000</v>
      </c>
      <c r="G20">
        <v>0</v>
      </c>
    </row>
    <row r="21" spans="1:7" x14ac:dyDescent="0.25">
      <c r="A21" s="27">
        <v>40847</v>
      </c>
      <c r="B21">
        <v>18768000</v>
      </c>
      <c r="C21">
        <v>20796000</v>
      </c>
      <c r="D21">
        <v>18468000</v>
      </c>
      <c r="E21">
        <v>20796000</v>
      </c>
      <c r="F21">
        <v>20796000</v>
      </c>
      <c r="G21">
        <v>0</v>
      </c>
    </row>
    <row r="22" spans="1:7" x14ac:dyDescent="0.25">
      <c r="A22" s="27">
        <v>40848</v>
      </c>
      <c r="B22">
        <v>27120000</v>
      </c>
      <c r="C22">
        <v>28176000</v>
      </c>
      <c r="D22">
        <v>25236000</v>
      </c>
      <c r="E22">
        <v>26892000</v>
      </c>
      <c r="F22">
        <v>26892000</v>
      </c>
      <c r="G22">
        <v>0</v>
      </c>
    </row>
    <row r="23" spans="1:7" x14ac:dyDescent="0.25">
      <c r="A23" s="27">
        <v>40849</v>
      </c>
      <c r="B23">
        <v>24960000</v>
      </c>
      <c r="C23">
        <v>27036000</v>
      </c>
      <c r="D23">
        <v>24648000</v>
      </c>
      <c r="E23">
        <v>25236000</v>
      </c>
      <c r="F23">
        <v>25236000</v>
      </c>
      <c r="G23">
        <v>0</v>
      </c>
    </row>
    <row r="24" spans="1:7" x14ac:dyDescent="0.25">
      <c r="A24" s="27">
        <v>40850</v>
      </c>
      <c r="B24">
        <v>23772000</v>
      </c>
      <c r="C24">
        <v>26832000</v>
      </c>
      <c r="D24">
        <v>22644000</v>
      </c>
      <c r="E24">
        <v>22860000</v>
      </c>
      <c r="F24">
        <v>22860000</v>
      </c>
      <c r="G24">
        <v>0</v>
      </c>
    </row>
    <row r="25" spans="1:7" x14ac:dyDescent="0.25">
      <c r="A25" s="27">
        <v>40851</v>
      </c>
      <c r="B25">
        <v>24024000</v>
      </c>
      <c r="C25">
        <v>25428000</v>
      </c>
      <c r="D25">
        <v>23052000</v>
      </c>
      <c r="E25">
        <v>23724000</v>
      </c>
      <c r="F25">
        <v>23724000</v>
      </c>
      <c r="G25">
        <v>0</v>
      </c>
    </row>
    <row r="26" spans="1:7" x14ac:dyDescent="0.25">
      <c r="A26" s="27">
        <v>40854</v>
      </c>
      <c r="B26">
        <v>23988000</v>
      </c>
      <c r="C26">
        <v>25200000</v>
      </c>
      <c r="D26">
        <v>23280000</v>
      </c>
      <c r="E26">
        <v>23292000</v>
      </c>
      <c r="F26">
        <v>23292000</v>
      </c>
      <c r="G26">
        <v>0</v>
      </c>
    </row>
    <row r="27" spans="1:7" x14ac:dyDescent="0.25">
      <c r="A27" s="27">
        <v>40855</v>
      </c>
      <c r="B27">
        <v>22656000</v>
      </c>
      <c r="C27">
        <v>23928000</v>
      </c>
      <c r="D27">
        <v>21000000</v>
      </c>
      <c r="E27">
        <v>21096000</v>
      </c>
      <c r="F27">
        <v>21096000</v>
      </c>
      <c r="G27">
        <v>0</v>
      </c>
    </row>
    <row r="28" spans="1:7" x14ac:dyDescent="0.25">
      <c r="A28" s="27">
        <v>40856</v>
      </c>
      <c r="B28">
        <v>24252000</v>
      </c>
      <c r="C28">
        <v>29220000</v>
      </c>
      <c r="D28">
        <v>23940000</v>
      </c>
      <c r="E28">
        <v>28908000</v>
      </c>
      <c r="F28">
        <v>28908000</v>
      </c>
      <c r="G28">
        <v>0</v>
      </c>
    </row>
    <row r="29" spans="1:7" x14ac:dyDescent="0.25">
      <c r="A29" s="27">
        <v>40857</v>
      </c>
      <c r="B29">
        <v>25500000</v>
      </c>
      <c r="C29">
        <v>28500000</v>
      </c>
      <c r="D29">
        <v>25080000</v>
      </c>
      <c r="E29">
        <v>25248000</v>
      </c>
      <c r="F29">
        <v>25248000</v>
      </c>
      <c r="G29">
        <v>0</v>
      </c>
    </row>
    <row r="30" spans="1:7" x14ac:dyDescent="0.25">
      <c r="A30" s="27">
        <v>40858</v>
      </c>
      <c r="B30">
        <v>23376000</v>
      </c>
      <c r="C30">
        <v>23412000</v>
      </c>
      <c r="D30">
        <v>22560000</v>
      </c>
      <c r="E30">
        <v>23148000</v>
      </c>
      <c r="F30">
        <v>23148000</v>
      </c>
      <c r="G30">
        <v>0</v>
      </c>
    </row>
    <row r="31" spans="1:7" x14ac:dyDescent="0.25">
      <c r="A31" s="27">
        <v>40861</v>
      </c>
      <c r="B31">
        <v>23832000</v>
      </c>
      <c r="C31">
        <v>25176000</v>
      </c>
      <c r="D31">
        <v>23736000</v>
      </c>
      <c r="E31">
        <v>24252000</v>
      </c>
      <c r="F31">
        <v>24252000</v>
      </c>
      <c r="G31">
        <v>0</v>
      </c>
    </row>
    <row r="32" spans="1:7" x14ac:dyDescent="0.25">
      <c r="A32" s="27">
        <v>40862</v>
      </c>
      <c r="B32">
        <v>25128000</v>
      </c>
      <c r="C32">
        <v>25584000</v>
      </c>
      <c r="D32">
        <v>23388000</v>
      </c>
      <c r="E32">
        <v>23784000</v>
      </c>
      <c r="F32">
        <v>23784000</v>
      </c>
      <c r="G32">
        <v>0</v>
      </c>
    </row>
    <row r="33" spans="1:7" x14ac:dyDescent="0.25">
      <c r="A33" s="27">
        <v>40863</v>
      </c>
      <c r="B33">
        <v>25272000</v>
      </c>
      <c r="C33">
        <v>26412000</v>
      </c>
      <c r="D33">
        <v>23520000</v>
      </c>
      <c r="E33">
        <v>26088000</v>
      </c>
      <c r="F33">
        <v>26088000</v>
      </c>
      <c r="G33">
        <v>0</v>
      </c>
    </row>
    <row r="34" spans="1:7" x14ac:dyDescent="0.25">
      <c r="A34" s="27">
        <v>40864</v>
      </c>
      <c r="B34">
        <v>26484000</v>
      </c>
      <c r="C34">
        <v>29580000</v>
      </c>
      <c r="D34">
        <v>26016000</v>
      </c>
      <c r="E34">
        <v>28572000</v>
      </c>
      <c r="F34">
        <v>28572000</v>
      </c>
      <c r="G34">
        <v>0</v>
      </c>
    </row>
    <row r="35" spans="1:7" x14ac:dyDescent="0.25">
      <c r="A35" s="27">
        <v>40865</v>
      </c>
      <c r="B35">
        <v>26940000</v>
      </c>
      <c r="C35">
        <v>28536000</v>
      </c>
      <c r="D35">
        <v>26616000</v>
      </c>
      <c r="E35">
        <v>26616000</v>
      </c>
      <c r="F35">
        <v>26616000</v>
      </c>
      <c r="G35">
        <v>0</v>
      </c>
    </row>
    <row r="36" spans="1:7" x14ac:dyDescent="0.25">
      <c r="A36" s="27">
        <v>40868</v>
      </c>
      <c r="B36">
        <v>29448000</v>
      </c>
      <c r="C36">
        <v>29532000</v>
      </c>
      <c r="D36">
        <v>26952000</v>
      </c>
      <c r="E36">
        <v>27276000</v>
      </c>
      <c r="F36">
        <v>27276000</v>
      </c>
      <c r="G36">
        <v>0</v>
      </c>
    </row>
    <row r="37" spans="1:7" x14ac:dyDescent="0.25">
      <c r="A37" s="27">
        <v>40869</v>
      </c>
      <c r="B37">
        <v>27564000</v>
      </c>
      <c r="C37">
        <v>28104000</v>
      </c>
      <c r="D37">
        <v>25992000</v>
      </c>
      <c r="E37">
        <v>26136000</v>
      </c>
      <c r="F37">
        <v>26136000</v>
      </c>
      <c r="G37">
        <v>0</v>
      </c>
    </row>
    <row r="38" spans="1:7" x14ac:dyDescent="0.25">
      <c r="A38" s="27">
        <v>40870</v>
      </c>
      <c r="B38">
        <v>27384000</v>
      </c>
      <c r="C38">
        <v>28608000</v>
      </c>
      <c r="D38">
        <v>27012000</v>
      </c>
      <c r="E38">
        <v>28488000</v>
      </c>
      <c r="F38">
        <v>28488000</v>
      </c>
      <c r="G38">
        <v>0</v>
      </c>
    </row>
    <row r="39" spans="1:7" x14ac:dyDescent="0.25">
      <c r="A39" s="27">
        <v>40872</v>
      </c>
      <c r="B39">
        <v>28680000</v>
      </c>
      <c r="C39">
        <v>29424000</v>
      </c>
      <c r="D39">
        <v>27576000</v>
      </c>
      <c r="E39">
        <v>29220000</v>
      </c>
      <c r="F39">
        <v>29220000</v>
      </c>
      <c r="G39">
        <v>0</v>
      </c>
    </row>
    <row r="40" spans="1:7" x14ac:dyDescent="0.25">
      <c r="A40" s="27">
        <v>40875</v>
      </c>
      <c r="B40">
        <v>25332000</v>
      </c>
      <c r="C40">
        <v>27000000</v>
      </c>
      <c r="D40">
        <v>24888000</v>
      </c>
      <c r="E40">
        <v>26436000</v>
      </c>
      <c r="F40">
        <v>26436000</v>
      </c>
      <c r="G40">
        <v>0</v>
      </c>
    </row>
    <row r="41" spans="1:7" x14ac:dyDescent="0.25">
      <c r="A41" s="27">
        <v>40876</v>
      </c>
      <c r="B41">
        <v>25932000</v>
      </c>
      <c r="C41">
        <v>26448000</v>
      </c>
      <c r="D41">
        <v>24804000</v>
      </c>
      <c r="E41">
        <v>25320000</v>
      </c>
      <c r="F41">
        <v>25320000</v>
      </c>
      <c r="G41">
        <v>0</v>
      </c>
    </row>
    <row r="42" spans="1:7" x14ac:dyDescent="0.25">
      <c r="A42" s="27">
        <v>40877</v>
      </c>
      <c r="B42">
        <v>21912000</v>
      </c>
      <c r="C42">
        <v>22284000</v>
      </c>
      <c r="D42">
        <v>20724000</v>
      </c>
      <c r="E42">
        <v>20832000</v>
      </c>
      <c r="F42">
        <v>20832000</v>
      </c>
      <c r="G42">
        <v>0</v>
      </c>
    </row>
    <row r="43" spans="1:7" x14ac:dyDescent="0.25">
      <c r="A43" s="27">
        <v>40878</v>
      </c>
      <c r="B43">
        <v>21000000</v>
      </c>
      <c r="C43">
        <v>21096000</v>
      </c>
      <c r="D43">
        <v>19608000</v>
      </c>
      <c r="E43">
        <v>19884000</v>
      </c>
      <c r="F43">
        <v>19884000</v>
      </c>
      <c r="G43">
        <v>0</v>
      </c>
    </row>
    <row r="44" spans="1:7" x14ac:dyDescent="0.25">
      <c r="A44" s="27">
        <v>40879</v>
      </c>
      <c r="B44">
        <v>18732000</v>
      </c>
      <c r="C44">
        <v>19860000</v>
      </c>
      <c r="D44">
        <v>18084000</v>
      </c>
      <c r="E44">
        <v>19764000</v>
      </c>
      <c r="F44">
        <v>19764000</v>
      </c>
      <c r="G44">
        <v>0</v>
      </c>
    </row>
    <row r="45" spans="1:7" x14ac:dyDescent="0.25">
      <c r="A45" s="27">
        <v>40882</v>
      </c>
      <c r="B45">
        <v>18144000</v>
      </c>
      <c r="C45">
        <v>20124000</v>
      </c>
      <c r="D45">
        <v>18096000</v>
      </c>
      <c r="E45">
        <v>19704000</v>
      </c>
      <c r="F45">
        <v>19704000</v>
      </c>
      <c r="G45">
        <v>0</v>
      </c>
    </row>
    <row r="46" spans="1:7" x14ac:dyDescent="0.25">
      <c r="A46" s="27">
        <v>40883</v>
      </c>
      <c r="B46">
        <v>19704000</v>
      </c>
      <c r="C46">
        <v>19956000</v>
      </c>
      <c r="D46">
        <v>19020000</v>
      </c>
      <c r="E46">
        <v>19524000</v>
      </c>
      <c r="F46">
        <v>19524000</v>
      </c>
      <c r="G46">
        <v>0</v>
      </c>
    </row>
    <row r="47" spans="1:7" x14ac:dyDescent="0.25">
      <c r="A47" s="27">
        <v>40884</v>
      </c>
      <c r="B47">
        <v>20100000</v>
      </c>
      <c r="C47">
        <v>21660000</v>
      </c>
      <c r="D47">
        <v>20088000</v>
      </c>
      <c r="E47">
        <v>20760000</v>
      </c>
      <c r="F47">
        <v>20760000</v>
      </c>
      <c r="G47">
        <v>0</v>
      </c>
    </row>
    <row r="48" spans="1:7" x14ac:dyDescent="0.25">
      <c r="A48" s="27">
        <v>40885</v>
      </c>
      <c r="B48">
        <v>21912000</v>
      </c>
      <c r="C48">
        <v>22992000</v>
      </c>
      <c r="D48">
        <v>21600000</v>
      </c>
      <c r="E48">
        <v>22680000</v>
      </c>
      <c r="F48">
        <v>22680000</v>
      </c>
      <c r="G48">
        <v>0</v>
      </c>
    </row>
    <row r="49" spans="1:7" x14ac:dyDescent="0.25">
      <c r="A49" s="27">
        <v>40886</v>
      </c>
      <c r="B49">
        <v>22056000</v>
      </c>
      <c r="C49">
        <v>22104000</v>
      </c>
      <c r="D49">
        <v>19452000</v>
      </c>
      <c r="E49">
        <v>19536000</v>
      </c>
      <c r="F49">
        <v>19536000</v>
      </c>
      <c r="G49">
        <v>0</v>
      </c>
    </row>
    <row r="50" spans="1:7" x14ac:dyDescent="0.25">
      <c r="A50" s="27">
        <v>40889</v>
      </c>
      <c r="B50">
        <v>20244000</v>
      </c>
      <c r="C50">
        <v>21000000</v>
      </c>
      <c r="D50">
        <v>19584000</v>
      </c>
      <c r="E50">
        <v>19584000</v>
      </c>
      <c r="F50">
        <v>19584000</v>
      </c>
      <c r="G50">
        <v>0</v>
      </c>
    </row>
    <row r="51" spans="1:7" x14ac:dyDescent="0.25">
      <c r="A51" s="27">
        <v>40890</v>
      </c>
      <c r="B51">
        <v>18804000</v>
      </c>
      <c r="C51">
        <v>20196000</v>
      </c>
      <c r="D51">
        <v>17976000</v>
      </c>
      <c r="E51">
        <v>19428000</v>
      </c>
      <c r="F51">
        <v>19428000</v>
      </c>
      <c r="G51">
        <v>0</v>
      </c>
    </row>
    <row r="52" spans="1:7" x14ac:dyDescent="0.25">
      <c r="A52" s="27">
        <v>40891</v>
      </c>
      <c r="B52">
        <v>19368000</v>
      </c>
      <c r="C52">
        <v>20328000</v>
      </c>
      <c r="D52">
        <v>18876000</v>
      </c>
      <c r="E52">
        <v>19500000</v>
      </c>
      <c r="F52">
        <v>19500000</v>
      </c>
      <c r="G52">
        <v>0</v>
      </c>
    </row>
    <row r="53" spans="1:7" x14ac:dyDescent="0.25">
      <c r="A53" s="27">
        <v>40892</v>
      </c>
      <c r="B53">
        <v>18144000</v>
      </c>
      <c r="C53">
        <v>18540000</v>
      </c>
      <c r="D53">
        <v>17580000</v>
      </c>
      <c r="E53">
        <v>18048000</v>
      </c>
      <c r="F53">
        <v>18048000</v>
      </c>
      <c r="G53">
        <v>0</v>
      </c>
    </row>
    <row r="54" spans="1:7" x14ac:dyDescent="0.25">
      <c r="A54" s="27">
        <v>40893</v>
      </c>
      <c r="B54">
        <v>16860000</v>
      </c>
      <c r="C54">
        <v>18288000</v>
      </c>
      <c r="D54">
        <v>16860000</v>
      </c>
      <c r="E54">
        <v>17844000</v>
      </c>
      <c r="F54">
        <v>17844000</v>
      </c>
      <c r="G54">
        <v>0</v>
      </c>
    </row>
    <row r="55" spans="1:7" x14ac:dyDescent="0.25">
      <c r="A55" s="27">
        <v>40896</v>
      </c>
      <c r="B55">
        <v>17460000</v>
      </c>
      <c r="C55">
        <v>17760000</v>
      </c>
      <c r="D55">
        <v>16740000</v>
      </c>
      <c r="E55">
        <v>17448000</v>
      </c>
      <c r="F55">
        <v>17448000</v>
      </c>
      <c r="G55">
        <v>0</v>
      </c>
    </row>
    <row r="56" spans="1:7" x14ac:dyDescent="0.25">
      <c r="A56" s="27">
        <v>40897</v>
      </c>
      <c r="B56">
        <v>15924000</v>
      </c>
      <c r="C56">
        <v>15924000</v>
      </c>
      <c r="D56">
        <v>15300000</v>
      </c>
      <c r="E56">
        <v>15312000</v>
      </c>
      <c r="F56">
        <v>15312000</v>
      </c>
      <c r="G56">
        <v>0</v>
      </c>
    </row>
    <row r="57" spans="1:7" x14ac:dyDescent="0.25">
      <c r="A57" s="27">
        <v>40898</v>
      </c>
      <c r="B57">
        <v>15012000</v>
      </c>
      <c r="C57">
        <v>15456000</v>
      </c>
      <c r="D57">
        <v>13248000</v>
      </c>
      <c r="E57">
        <v>13296000</v>
      </c>
      <c r="F57">
        <v>13296000</v>
      </c>
      <c r="G57">
        <v>0</v>
      </c>
    </row>
    <row r="58" spans="1:7" x14ac:dyDescent="0.25">
      <c r="A58" s="27">
        <v>40899</v>
      </c>
      <c r="B58">
        <v>12708000</v>
      </c>
      <c r="C58">
        <v>13560000</v>
      </c>
      <c r="D58">
        <v>12204000</v>
      </c>
      <c r="E58">
        <v>13284000</v>
      </c>
      <c r="F58">
        <v>13284000</v>
      </c>
      <c r="G58">
        <v>0</v>
      </c>
    </row>
    <row r="59" spans="1:7" x14ac:dyDescent="0.25">
      <c r="A59" s="27">
        <v>40900</v>
      </c>
      <c r="B59">
        <v>12912000</v>
      </c>
      <c r="C59">
        <v>14184000</v>
      </c>
      <c r="D59">
        <v>12876000</v>
      </c>
      <c r="E59">
        <v>13920000</v>
      </c>
      <c r="F59">
        <v>13920000</v>
      </c>
      <c r="G59">
        <v>0</v>
      </c>
    </row>
    <row r="60" spans="1:7" x14ac:dyDescent="0.25">
      <c r="A60" s="27">
        <v>40904</v>
      </c>
      <c r="B60">
        <v>13800000</v>
      </c>
      <c r="C60">
        <v>13896000</v>
      </c>
      <c r="D60">
        <v>13392000</v>
      </c>
      <c r="E60">
        <v>13764000</v>
      </c>
      <c r="F60">
        <v>13764000</v>
      </c>
      <c r="G60">
        <v>0</v>
      </c>
    </row>
    <row r="61" spans="1:7" x14ac:dyDescent="0.25">
      <c r="A61" s="27">
        <v>40905</v>
      </c>
      <c r="B61">
        <v>13596000</v>
      </c>
      <c r="C61">
        <v>14940000</v>
      </c>
      <c r="D61">
        <v>13596000</v>
      </c>
      <c r="E61">
        <v>14856000</v>
      </c>
      <c r="F61">
        <v>14856000</v>
      </c>
      <c r="G61">
        <v>0</v>
      </c>
    </row>
    <row r="62" spans="1:7" x14ac:dyDescent="0.25">
      <c r="A62" s="27">
        <v>40906</v>
      </c>
      <c r="B62">
        <v>14664000</v>
      </c>
      <c r="C62">
        <v>14688000</v>
      </c>
      <c r="D62">
        <v>14100000</v>
      </c>
      <c r="E62">
        <v>14148000</v>
      </c>
      <c r="F62">
        <v>14148000</v>
      </c>
      <c r="G62">
        <v>0</v>
      </c>
    </row>
    <row r="63" spans="1:7" x14ac:dyDescent="0.25">
      <c r="A63" s="27">
        <v>40907</v>
      </c>
      <c r="B63">
        <v>14148000</v>
      </c>
      <c r="C63">
        <v>14604000</v>
      </c>
      <c r="D63">
        <v>14040000</v>
      </c>
      <c r="E63">
        <v>14592000</v>
      </c>
      <c r="F63">
        <v>14592000</v>
      </c>
      <c r="G63">
        <v>0</v>
      </c>
    </row>
    <row r="64" spans="1:7" x14ac:dyDescent="0.25">
      <c r="A64" s="27">
        <v>40911</v>
      </c>
      <c r="B64">
        <v>13248000</v>
      </c>
      <c r="C64">
        <v>13404000</v>
      </c>
      <c r="D64">
        <v>12900000</v>
      </c>
      <c r="E64">
        <v>13056000</v>
      </c>
      <c r="F64">
        <v>13056000</v>
      </c>
      <c r="G64">
        <v>0</v>
      </c>
    </row>
    <row r="65" spans="1:7" x14ac:dyDescent="0.25">
      <c r="A65" s="27">
        <v>40912</v>
      </c>
      <c r="B65">
        <v>13428000</v>
      </c>
      <c r="C65">
        <v>13644000</v>
      </c>
      <c r="D65">
        <v>12516000</v>
      </c>
      <c r="E65">
        <v>12552000</v>
      </c>
      <c r="F65">
        <v>12552000</v>
      </c>
      <c r="G65">
        <v>0</v>
      </c>
    </row>
    <row r="66" spans="1:7" x14ac:dyDescent="0.25">
      <c r="A66" s="27">
        <v>40913</v>
      </c>
      <c r="B66">
        <v>12888000</v>
      </c>
      <c r="C66">
        <v>13140000</v>
      </c>
      <c r="D66">
        <v>11940000</v>
      </c>
      <c r="E66">
        <v>11976000</v>
      </c>
      <c r="F66">
        <v>11976000</v>
      </c>
      <c r="G66">
        <v>0</v>
      </c>
    </row>
    <row r="67" spans="1:7" x14ac:dyDescent="0.25">
      <c r="A67" s="27">
        <v>40914</v>
      </c>
      <c r="B67">
        <v>11772000</v>
      </c>
      <c r="C67">
        <v>12240000</v>
      </c>
      <c r="D67">
        <v>11352000</v>
      </c>
      <c r="E67">
        <v>11592000</v>
      </c>
      <c r="F67">
        <v>11592000</v>
      </c>
      <c r="G67">
        <v>0</v>
      </c>
    </row>
    <row r="68" spans="1:7" x14ac:dyDescent="0.25">
      <c r="A68" s="27">
        <v>40917</v>
      </c>
      <c r="B68">
        <v>11376000</v>
      </c>
      <c r="C68">
        <v>11568000</v>
      </c>
      <c r="D68">
        <v>11124000</v>
      </c>
      <c r="E68">
        <v>11244000</v>
      </c>
      <c r="F68">
        <v>11244000</v>
      </c>
      <c r="G68">
        <v>0</v>
      </c>
    </row>
    <row r="69" spans="1:7" x14ac:dyDescent="0.25">
      <c r="A69" s="27">
        <v>40918</v>
      </c>
      <c r="B69">
        <v>10560000</v>
      </c>
      <c r="C69">
        <v>10896000</v>
      </c>
      <c r="D69">
        <v>10356000</v>
      </c>
      <c r="E69">
        <v>10776000</v>
      </c>
      <c r="F69">
        <v>10776000</v>
      </c>
      <c r="G69">
        <v>0</v>
      </c>
    </row>
    <row r="70" spans="1:7" x14ac:dyDescent="0.25">
      <c r="A70" s="27">
        <v>40919</v>
      </c>
      <c r="B70">
        <v>10956000</v>
      </c>
      <c r="C70">
        <v>11184000</v>
      </c>
      <c r="D70">
        <v>10896000</v>
      </c>
      <c r="E70">
        <v>11088000</v>
      </c>
      <c r="F70">
        <v>11088000</v>
      </c>
      <c r="G70">
        <v>0</v>
      </c>
    </row>
    <row r="71" spans="1:7" x14ac:dyDescent="0.25">
      <c r="A71" s="27">
        <v>40920</v>
      </c>
      <c r="B71">
        <v>11004000</v>
      </c>
      <c r="C71">
        <v>11808000</v>
      </c>
      <c r="D71">
        <v>10776000</v>
      </c>
      <c r="E71">
        <v>10800000</v>
      </c>
      <c r="F71">
        <v>10800000</v>
      </c>
      <c r="G71">
        <v>0</v>
      </c>
    </row>
    <row r="72" spans="1:7" x14ac:dyDescent="0.25">
      <c r="A72" s="27">
        <v>40921</v>
      </c>
      <c r="B72">
        <v>11328000</v>
      </c>
      <c r="C72">
        <v>12024000</v>
      </c>
      <c r="D72">
        <v>11280000</v>
      </c>
      <c r="E72">
        <v>11376000</v>
      </c>
      <c r="F72">
        <v>11376000</v>
      </c>
      <c r="G72">
        <v>0</v>
      </c>
    </row>
    <row r="73" spans="1:7" x14ac:dyDescent="0.25">
      <c r="A73" s="27">
        <v>40925</v>
      </c>
      <c r="B73">
        <v>10644000</v>
      </c>
      <c r="C73">
        <v>11328000</v>
      </c>
      <c r="D73">
        <v>10296000</v>
      </c>
      <c r="E73">
        <v>11208000</v>
      </c>
      <c r="F73">
        <v>11208000</v>
      </c>
      <c r="G73">
        <v>0</v>
      </c>
    </row>
    <row r="74" spans="1:7" x14ac:dyDescent="0.25">
      <c r="A74" s="27">
        <v>40926</v>
      </c>
      <c r="B74">
        <v>11064000</v>
      </c>
      <c r="C74">
        <v>11316000</v>
      </c>
      <c r="D74">
        <v>10368000</v>
      </c>
      <c r="E74">
        <v>10416000</v>
      </c>
      <c r="F74">
        <v>10416000</v>
      </c>
      <c r="G74">
        <v>0</v>
      </c>
    </row>
    <row r="75" spans="1:7" x14ac:dyDescent="0.25">
      <c r="A75" s="27">
        <v>40927</v>
      </c>
      <c r="B75">
        <v>10116000</v>
      </c>
      <c r="C75">
        <v>10332000</v>
      </c>
      <c r="D75">
        <v>9792000</v>
      </c>
      <c r="E75">
        <v>9828000</v>
      </c>
      <c r="F75">
        <v>9828000</v>
      </c>
      <c r="G75">
        <v>0</v>
      </c>
    </row>
    <row r="76" spans="1:7" x14ac:dyDescent="0.25">
      <c r="A76" s="27">
        <v>40928</v>
      </c>
      <c r="B76">
        <v>9924000</v>
      </c>
      <c r="C76">
        <v>10008000</v>
      </c>
      <c r="D76">
        <v>9192000</v>
      </c>
      <c r="E76">
        <v>9252000</v>
      </c>
      <c r="F76">
        <v>9252000</v>
      </c>
      <c r="G76">
        <v>0</v>
      </c>
    </row>
    <row r="77" spans="1:7" x14ac:dyDescent="0.25">
      <c r="A77" s="27">
        <v>40931</v>
      </c>
      <c r="B77">
        <v>9204000</v>
      </c>
      <c r="C77">
        <v>9312000</v>
      </c>
      <c r="D77">
        <v>8640000</v>
      </c>
      <c r="E77">
        <v>8760000</v>
      </c>
      <c r="F77">
        <v>8760000</v>
      </c>
      <c r="G77">
        <v>0</v>
      </c>
    </row>
    <row r="78" spans="1:7" x14ac:dyDescent="0.25">
      <c r="A78" s="27">
        <v>40932</v>
      </c>
      <c r="B78">
        <v>9192000</v>
      </c>
      <c r="C78">
        <v>9264000</v>
      </c>
      <c r="D78">
        <v>8736000</v>
      </c>
      <c r="E78">
        <v>8820000</v>
      </c>
      <c r="F78">
        <v>8820000</v>
      </c>
      <c r="G78">
        <v>0</v>
      </c>
    </row>
    <row r="79" spans="1:7" x14ac:dyDescent="0.25">
      <c r="A79" s="27">
        <v>40933</v>
      </c>
      <c r="B79">
        <v>8820000</v>
      </c>
      <c r="C79">
        <v>9048000</v>
      </c>
      <c r="D79">
        <v>8028000</v>
      </c>
      <c r="E79">
        <v>8088000</v>
      </c>
      <c r="F79">
        <v>8088000</v>
      </c>
      <c r="G79">
        <v>0</v>
      </c>
    </row>
    <row r="80" spans="1:7" x14ac:dyDescent="0.25">
      <c r="A80" s="27">
        <v>40934</v>
      </c>
      <c r="B80">
        <v>7740000</v>
      </c>
      <c r="C80">
        <v>8328000</v>
      </c>
      <c r="D80">
        <v>7692000</v>
      </c>
      <c r="E80">
        <v>8088000</v>
      </c>
      <c r="F80">
        <v>8088000</v>
      </c>
      <c r="G80">
        <v>0</v>
      </c>
    </row>
    <row r="81" spans="1:7" x14ac:dyDescent="0.25">
      <c r="A81" s="27">
        <v>40935</v>
      </c>
      <c r="B81">
        <v>8316000</v>
      </c>
      <c r="C81">
        <v>8364000</v>
      </c>
      <c r="D81">
        <v>7668000</v>
      </c>
      <c r="E81">
        <v>7752000</v>
      </c>
      <c r="F81">
        <v>7752000</v>
      </c>
      <c r="G81">
        <v>0</v>
      </c>
    </row>
    <row r="82" spans="1:7" x14ac:dyDescent="0.25">
      <c r="A82" s="27">
        <v>40938</v>
      </c>
      <c r="B82">
        <v>8316000</v>
      </c>
      <c r="C82">
        <v>8424000</v>
      </c>
      <c r="D82">
        <v>7992000</v>
      </c>
      <c r="E82">
        <v>8208000</v>
      </c>
      <c r="F82">
        <v>8208000</v>
      </c>
      <c r="G82">
        <v>0</v>
      </c>
    </row>
    <row r="83" spans="1:7" x14ac:dyDescent="0.25">
      <c r="A83" s="27">
        <v>40939</v>
      </c>
      <c r="B83">
        <v>7836000</v>
      </c>
      <c r="C83">
        <v>8364000</v>
      </c>
      <c r="D83">
        <v>7776000</v>
      </c>
      <c r="E83">
        <v>8196000</v>
      </c>
      <c r="F83">
        <v>8196000</v>
      </c>
      <c r="G83">
        <v>0</v>
      </c>
    </row>
    <row r="84" spans="1:7" x14ac:dyDescent="0.25">
      <c r="A84" s="27">
        <v>40940</v>
      </c>
      <c r="B84">
        <v>7860000</v>
      </c>
      <c r="C84">
        <v>7980000</v>
      </c>
      <c r="D84">
        <v>7536000</v>
      </c>
      <c r="E84">
        <v>7764000</v>
      </c>
      <c r="F84">
        <v>7764000</v>
      </c>
      <c r="G84">
        <v>0</v>
      </c>
    </row>
    <row r="85" spans="1:7" x14ac:dyDescent="0.25">
      <c r="A85" s="27">
        <v>40941</v>
      </c>
      <c r="B85">
        <v>7476000</v>
      </c>
      <c r="C85">
        <v>7560000</v>
      </c>
      <c r="D85">
        <v>7284000</v>
      </c>
      <c r="E85">
        <v>7296000</v>
      </c>
      <c r="F85">
        <v>7296000</v>
      </c>
      <c r="G85">
        <v>0</v>
      </c>
    </row>
    <row r="86" spans="1:7" x14ac:dyDescent="0.25">
      <c r="A86" s="27">
        <v>40942</v>
      </c>
      <c r="B86">
        <v>6684000</v>
      </c>
      <c r="C86">
        <v>6816000</v>
      </c>
      <c r="D86">
        <v>6528000</v>
      </c>
      <c r="E86">
        <v>6528000</v>
      </c>
      <c r="F86">
        <v>6528000</v>
      </c>
      <c r="G86">
        <v>0</v>
      </c>
    </row>
    <row r="87" spans="1:7" x14ac:dyDescent="0.25">
      <c r="A87" s="27">
        <v>40945</v>
      </c>
      <c r="B87">
        <v>6624000</v>
      </c>
      <c r="C87">
        <v>6660000</v>
      </c>
      <c r="D87">
        <v>6360000</v>
      </c>
      <c r="E87">
        <v>6372000</v>
      </c>
      <c r="F87">
        <v>6372000</v>
      </c>
      <c r="G87">
        <v>0</v>
      </c>
    </row>
    <row r="88" spans="1:7" x14ac:dyDescent="0.25">
      <c r="A88" s="27">
        <v>40946</v>
      </c>
      <c r="B88">
        <v>6408000</v>
      </c>
      <c r="C88">
        <v>6648000</v>
      </c>
      <c r="D88">
        <v>6348000</v>
      </c>
      <c r="E88">
        <v>6468000</v>
      </c>
      <c r="F88">
        <v>6468000</v>
      </c>
      <c r="G88">
        <v>0</v>
      </c>
    </row>
    <row r="89" spans="1:7" x14ac:dyDescent="0.25">
      <c r="A89" s="27">
        <v>40947</v>
      </c>
      <c r="B89">
        <v>6468000</v>
      </c>
      <c r="C89">
        <v>6852000</v>
      </c>
      <c r="D89">
        <v>6408000</v>
      </c>
      <c r="E89">
        <v>6768000</v>
      </c>
      <c r="F89">
        <v>6768000</v>
      </c>
      <c r="G89">
        <v>0</v>
      </c>
    </row>
    <row r="90" spans="1:7" x14ac:dyDescent="0.25">
      <c r="A90" s="27">
        <v>40948</v>
      </c>
      <c r="B90">
        <v>6840000</v>
      </c>
      <c r="C90">
        <v>7452000</v>
      </c>
      <c r="D90">
        <v>6732000</v>
      </c>
      <c r="E90">
        <v>7440000</v>
      </c>
      <c r="F90">
        <v>7440000</v>
      </c>
      <c r="G90">
        <v>0</v>
      </c>
    </row>
    <row r="91" spans="1:7" x14ac:dyDescent="0.25">
      <c r="A91" s="27">
        <v>40949</v>
      </c>
      <c r="B91">
        <v>8232000</v>
      </c>
      <c r="C91">
        <v>9624000</v>
      </c>
      <c r="D91">
        <v>8076000</v>
      </c>
      <c r="E91">
        <v>8712000</v>
      </c>
      <c r="F91">
        <v>8712000</v>
      </c>
      <c r="G91">
        <v>0</v>
      </c>
    </row>
    <row r="92" spans="1:7" x14ac:dyDescent="0.25">
      <c r="A92" s="27">
        <v>40952</v>
      </c>
      <c r="B92">
        <v>7776000</v>
      </c>
      <c r="C92">
        <v>8004000</v>
      </c>
      <c r="D92">
        <v>7380000</v>
      </c>
      <c r="E92">
        <v>7392000</v>
      </c>
      <c r="F92">
        <v>7392000</v>
      </c>
      <c r="G92">
        <v>0</v>
      </c>
    </row>
    <row r="93" spans="1:7" x14ac:dyDescent="0.25">
      <c r="A93" s="27">
        <v>40953</v>
      </c>
      <c r="B93">
        <v>7620000</v>
      </c>
      <c r="C93">
        <v>8748000</v>
      </c>
      <c r="D93">
        <v>7596000</v>
      </c>
      <c r="E93">
        <v>7836000</v>
      </c>
      <c r="F93">
        <v>7836000</v>
      </c>
      <c r="G93">
        <v>0</v>
      </c>
    </row>
    <row r="94" spans="1:7" x14ac:dyDescent="0.25">
      <c r="A94" s="27">
        <v>40954</v>
      </c>
      <c r="B94">
        <v>7968000</v>
      </c>
      <c r="C94">
        <v>8844000</v>
      </c>
      <c r="D94">
        <v>7956000</v>
      </c>
      <c r="E94">
        <v>8724000</v>
      </c>
      <c r="F94">
        <v>8724000</v>
      </c>
      <c r="G94">
        <v>0</v>
      </c>
    </row>
    <row r="95" spans="1:7" x14ac:dyDescent="0.25">
      <c r="A95" s="27">
        <v>40955</v>
      </c>
      <c r="B95">
        <v>9096000</v>
      </c>
      <c r="C95">
        <v>9420000</v>
      </c>
      <c r="D95">
        <v>7956000</v>
      </c>
      <c r="E95">
        <v>8016000</v>
      </c>
      <c r="F95">
        <v>8016000</v>
      </c>
      <c r="G95">
        <v>0</v>
      </c>
    </row>
    <row r="96" spans="1:7" x14ac:dyDescent="0.25">
      <c r="A96" s="27">
        <v>40956</v>
      </c>
      <c r="B96">
        <v>7752000</v>
      </c>
      <c r="C96">
        <v>8184000</v>
      </c>
      <c r="D96">
        <v>7608000</v>
      </c>
      <c r="E96">
        <v>7920000</v>
      </c>
      <c r="F96">
        <v>7920000</v>
      </c>
      <c r="G96">
        <v>0</v>
      </c>
    </row>
    <row r="97" spans="1:7" x14ac:dyDescent="0.25">
      <c r="A97" s="27">
        <v>40960</v>
      </c>
      <c r="B97">
        <v>7620000</v>
      </c>
      <c r="C97">
        <v>8016000</v>
      </c>
      <c r="D97">
        <v>7560000</v>
      </c>
      <c r="E97">
        <v>7776000</v>
      </c>
      <c r="F97">
        <v>7776000</v>
      </c>
      <c r="G97">
        <v>0</v>
      </c>
    </row>
    <row r="98" spans="1:7" x14ac:dyDescent="0.25">
      <c r="A98" s="27">
        <v>40961</v>
      </c>
      <c r="B98">
        <v>7884000</v>
      </c>
      <c r="C98">
        <v>7944000</v>
      </c>
      <c r="D98">
        <v>7320000</v>
      </c>
      <c r="E98">
        <v>7356000</v>
      </c>
      <c r="F98">
        <v>7356000</v>
      </c>
      <c r="G98">
        <v>0</v>
      </c>
    </row>
    <row r="99" spans="1:7" x14ac:dyDescent="0.25">
      <c r="A99" s="27">
        <v>40962</v>
      </c>
      <c r="B99">
        <v>7368000</v>
      </c>
      <c r="C99">
        <v>7500000</v>
      </c>
      <c r="D99">
        <v>6324000</v>
      </c>
      <c r="E99">
        <v>6432000</v>
      </c>
      <c r="F99">
        <v>6432000</v>
      </c>
      <c r="G99">
        <v>0</v>
      </c>
    </row>
    <row r="100" spans="1:7" x14ac:dyDescent="0.25">
      <c r="A100" s="27">
        <v>40963</v>
      </c>
      <c r="B100">
        <v>6252000</v>
      </c>
      <c r="C100">
        <v>6936000</v>
      </c>
      <c r="D100">
        <v>6156000</v>
      </c>
      <c r="E100">
        <v>6876000</v>
      </c>
      <c r="F100">
        <v>6876000</v>
      </c>
      <c r="G100">
        <v>0</v>
      </c>
    </row>
    <row r="101" spans="1:7" x14ac:dyDescent="0.25">
      <c r="A101" s="27">
        <v>40966</v>
      </c>
      <c r="B101">
        <v>7344000</v>
      </c>
      <c r="C101">
        <v>7404000</v>
      </c>
      <c r="D101">
        <v>6564000</v>
      </c>
      <c r="E101">
        <v>6984000</v>
      </c>
      <c r="F101">
        <v>6984000</v>
      </c>
      <c r="G101">
        <v>0</v>
      </c>
    </row>
    <row r="102" spans="1:7" x14ac:dyDescent="0.25">
      <c r="A102" s="27">
        <v>40967</v>
      </c>
      <c r="B102">
        <v>7140000</v>
      </c>
      <c r="C102">
        <v>7188000</v>
      </c>
      <c r="D102">
        <v>6780000</v>
      </c>
      <c r="E102">
        <v>6828000</v>
      </c>
      <c r="F102">
        <v>6828000</v>
      </c>
      <c r="G102">
        <v>0</v>
      </c>
    </row>
    <row r="103" spans="1:7" x14ac:dyDescent="0.25">
      <c r="A103" s="27">
        <v>40968</v>
      </c>
      <c r="B103">
        <v>6600000</v>
      </c>
      <c r="C103">
        <v>6912000</v>
      </c>
      <c r="D103">
        <v>6348000</v>
      </c>
      <c r="E103">
        <v>6588000</v>
      </c>
      <c r="F103">
        <v>6588000</v>
      </c>
      <c r="G103">
        <v>0</v>
      </c>
    </row>
    <row r="104" spans="1:7" x14ac:dyDescent="0.25">
      <c r="A104" s="27">
        <v>40969</v>
      </c>
      <c r="B104">
        <v>6516000</v>
      </c>
      <c r="C104">
        <v>6576000</v>
      </c>
      <c r="D104">
        <v>6252000</v>
      </c>
      <c r="E104">
        <v>6348000</v>
      </c>
      <c r="F104">
        <v>6348000</v>
      </c>
      <c r="G104">
        <v>0</v>
      </c>
    </row>
    <row r="105" spans="1:7" x14ac:dyDescent="0.25">
      <c r="A105" s="27">
        <v>40970</v>
      </c>
      <c r="B105">
        <v>6324000</v>
      </c>
      <c r="C105">
        <v>6540000</v>
      </c>
      <c r="D105">
        <v>6216000</v>
      </c>
      <c r="E105">
        <v>6444000</v>
      </c>
      <c r="F105">
        <v>6444000</v>
      </c>
      <c r="G105">
        <v>0</v>
      </c>
    </row>
    <row r="106" spans="1:7" x14ac:dyDescent="0.25">
      <c r="A106" s="27">
        <v>40973</v>
      </c>
      <c r="B106">
        <v>6504000</v>
      </c>
      <c r="C106">
        <v>6648000</v>
      </c>
      <c r="D106">
        <v>6324000</v>
      </c>
      <c r="E106">
        <v>6384000</v>
      </c>
      <c r="F106">
        <v>6384000</v>
      </c>
      <c r="G106">
        <v>0</v>
      </c>
    </row>
    <row r="107" spans="1:7" x14ac:dyDescent="0.25">
      <c r="A107" s="27">
        <v>40974</v>
      </c>
      <c r="B107">
        <v>7188000</v>
      </c>
      <c r="C107">
        <v>7476000</v>
      </c>
      <c r="D107">
        <v>6924000</v>
      </c>
      <c r="E107">
        <v>7356000</v>
      </c>
      <c r="F107">
        <v>7356000</v>
      </c>
      <c r="G107">
        <v>0</v>
      </c>
    </row>
    <row r="108" spans="1:7" x14ac:dyDescent="0.25">
      <c r="A108" s="27">
        <v>40975</v>
      </c>
      <c r="B108">
        <v>7164000</v>
      </c>
      <c r="C108">
        <v>7260000</v>
      </c>
      <c r="D108">
        <v>6612000</v>
      </c>
      <c r="E108">
        <v>6648000</v>
      </c>
      <c r="F108">
        <v>6648000</v>
      </c>
      <c r="G108">
        <v>0</v>
      </c>
    </row>
    <row r="109" spans="1:7" x14ac:dyDescent="0.25">
      <c r="A109" s="27">
        <v>40976</v>
      </c>
      <c r="B109">
        <v>6278000</v>
      </c>
      <c r="C109">
        <v>6338000</v>
      </c>
      <c r="D109">
        <v>6020000</v>
      </c>
      <c r="E109">
        <v>6102000</v>
      </c>
      <c r="F109">
        <v>6102000</v>
      </c>
      <c r="G109">
        <v>0</v>
      </c>
    </row>
    <row r="110" spans="1:7" x14ac:dyDescent="0.25">
      <c r="A110" s="27">
        <v>40977</v>
      </c>
      <c r="B110">
        <v>5924000</v>
      </c>
      <c r="C110">
        <v>5948000</v>
      </c>
      <c r="D110">
        <v>5610000</v>
      </c>
      <c r="E110">
        <v>5858000</v>
      </c>
      <c r="F110">
        <v>5858000</v>
      </c>
      <c r="G110">
        <v>0</v>
      </c>
    </row>
    <row r="111" spans="1:7" x14ac:dyDescent="0.25">
      <c r="A111" s="27">
        <v>40980</v>
      </c>
      <c r="B111">
        <v>5696000</v>
      </c>
      <c r="C111">
        <v>5720000</v>
      </c>
      <c r="D111">
        <v>5278000</v>
      </c>
      <c r="E111">
        <v>5318000</v>
      </c>
      <c r="F111">
        <v>5318000</v>
      </c>
      <c r="G111">
        <v>0</v>
      </c>
    </row>
    <row r="112" spans="1:7" x14ac:dyDescent="0.25">
      <c r="A112" s="27">
        <v>40981</v>
      </c>
      <c r="B112">
        <v>5010000</v>
      </c>
      <c r="C112">
        <v>5086000</v>
      </c>
      <c r="D112">
        <v>4748000</v>
      </c>
      <c r="E112">
        <v>4834000</v>
      </c>
      <c r="F112">
        <v>4834000</v>
      </c>
      <c r="G112">
        <v>0</v>
      </c>
    </row>
    <row r="113" spans="1:7" x14ac:dyDescent="0.25">
      <c r="A113" s="27">
        <v>40982</v>
      </c>
      <c r="B113">
        <v>4756000</v>
      </c>
      <c r="C113">
        <v>5392000</v>
      </c>
      <c r="D113">
        <v>4738000</v>
      </c>
      <c r="E113">
        <v>5138000</v>
      </c>
      <c r="F113">
        <v>5138000</v>
      </c>
      <c r="G113">
        <v>0</v>
      </c>
    </row>
    <row r="114" spans="1:7" x14ac:dyDescent="0.25">
      <c r="A114" s="27">
        <v>40983</v>
      </c>
      <c r="B114">
        <v>5260000</v>
      </c>
      <c r="C114">
        <v>5334000</v>
      </c>
      <c r="D114">
        <v>4972000</v>
      </c>
      <c r="E114">
        <v>4972000</v>
      </c>
      <c r="F114">
        <v>4972000</v>
      </c>
      <c r="G114">
        <v>0</v>
      </c>
    </row>
    <row r="115" spans="1:7" x14ac:dyDescent="0.25">
      <c r="A115" s="27">
        <v>40984</v>
      </c>
      <c r="B115">
        <v>4920000</v>
      </c>
      <c r="C115">
        <v>5086000</v>
      </c>
      <c r="D115">
        <v>4878000</v>
      </c>
      <c r="E115">
        <v>4954000</v>
      </c>
      <c r="F115">
        <v>4954000</v>
      </c>
      <c r="G115">
        <v>0</v>
      </c>
    </row>
    <row r="116" spans="1:7" x14ac:dyDescent="0.25">
      <c r="A116" s="27">
        <v>40987</v>
      </c>
      <c r="B116">
        <v>4900000</v>
      </c>
      <c r="C116">
        <v>4930000</v>
      </c>
      <c r="D116">
        <v>4290000</v>
      </c>
      <c r="E116">
        <v>4370000</v>
      </c>
      <c r="F116">
        <v>4370000</v>
      </c>
      <c r="G116">
        <v>0</v>
      </c>
    </row>
    <row r="117" spans="1:7" x14ac:dyDescent="0.25">
      <c r="A117" s="27">
        <v>40988</v>
      </c>
      <c r="B117">
        <v>4546000</v>
      </c>
      <c r="C117">
        <v>4618000</v>
      </c>
      <c r="D117">
        <v>3944000</v>
      </c>
      <c r="E117">
        <v>3948000</v>
      </c>
      <c r="F117">
        <v>3948000</v>
      </c>
      <c r="G117">
        <v>0</v>
      </c>
    </row>
    <row r="118" spans="1:7" x14ac:dyDescent="0.25">
      <c r="A118" s="27">
        <v>40989</v>
      </c>
      <c r="B118">
        <v>3782000</v>
      </c>
      <c r="C118">
        <v>3900000</v>
      </c>
      <c r="D118">
        <v>3468000</v>
      </c>
      <c r="E118">
        <v>3560000</v>
      </c>
      <c r="F118">
        <v>3560000</v>
      </c>
      <c r="G118">
        <v>0</v>
      </c>
    </row>
    <row r="119" spans="1:7" x14ac:dyDescent="0.25">
      <c r="A119" s="27">
        <v>40990</v>
      </c>
      <c r="B119">
        <v>3850000</v>
      </c>
      <c r="C119">
        <v>3988000</v>
      </c>
      <c r="D119">
        <v>3556000</v>
      </c>
      <c r="E119">
        <v>3634000</v>
      </c>
      <c r="F119">
        <v>3634000</v>
      </c>
      <c r="G119">
        <v>0</v>
      </c>
    </row>
    <row r="120" spans="1:7" x14ac:dyDescent="0.25">
      <c r="A120" s="27">
        <v>40991</v>
      </c>
      <c r="B120">
        <v>3592000</v>
      </c>
      <c r="C120">
        <v>3712000</v>
      </c>
      <c r="D120">
        <v>3108000</v>
      </c>
      <c r="E120">
        <v>3132000</v>
      </c>
      <c r="F120">
        <v>3132000</v>
      </c>
      <c r="G120">
        <v>0</v>
      </c>
    </row>
    <row r="121" spans="1:7" x14ac:dyDescent="0.25">
      <c r="A121" s="27">
        <v>40994</v>
      </c>
      <c r="B121">
        <v>2886000</v>
      </c>
      <c r="C121">
        <v>2900000</v>
      </c>
      <c r="D121">
        <v>2520000</v>
      </c>
      <c r="E121">
        <v>2550000</v>
      </c>
      <c r="F121">
        <v>2550000</v>
      </c>
      <c r="G121">
        <v>0</v>
      </c>
    </row>
    <row r="122" spans="1:7" x14ac:dyDescent="0.25">
      <c r="A122" s="27">
        <v>40995</v>
      </c>
      <c r="B122">
        <v>2628000</v>
      </c>
      <c r="C122">
        <v>3068000</v>
      </c>
      <c r="D122">
        <v>2608000</v>
      </c>
      <c r="E122">
        <v>3056000</v>
      </c>
      <c r="F122">
        <v>3056000</v>
      </c>
      <c r="G122">
        <v>0</v>
      </c>
    </row>
    <row r="123" spans="1:7" x14ac:dyDescent="0.25">
      <c r="A123" s="27">
        <v>40996</v>
      </c>
      <c r="B123">
        <v>3044000</v>
      </c>
      <c r="C123">
        <v>3640000</v>
      </c>
      <c r="D123">
        <v>2950000</v>
      </c>
      <c r="E123">
        <v>3092000</v>
      </c>
      <c r="F123">
        <v>3092000</v>
      </c>
      <c r="G123">
        <v>0</v>
      </c>
    </row>
    <row r="124" spans="1:7" x14ac:dyDescent="0.25">
      <c r="A124" s="27">
        <v>40997</v>
      </c>
      <c r="B124">
        <v>3478000</v>
      </c>
      <c r="C124">
        <v>3478000</v>
      </c>
      <c r="D124">
        <v>3004000</v>
      </c>
      <c r="E124">
        <v>3076000</v>
      </c>
      <c r="F124">
        <v>3076000</v>
      </c>
      <c r="G124">
        <v>0</v>
      </c>
    </row>
    <row r="125" spans="1:7" x14ac:dyDescent="0.25">
      <c r="A125" s="27">
        <v>40998</v>
      </c>
      <c r="B125">
        <v>2816000</v>
      </c>
      <c r="C125">
        <v>3056000</v>
      </c>
      <c r="D125">
        <v>2800000</v>
      </c>
      <c r="E125">
        <v>2912000</v>
      </c>
      <c r="F125">
        <v>2912000</v>
      </c>
      <c r="G125">
        <v>0</v>
      </c>
    </row>
    <row r="126" spans="1:7" x14ac:dyDescent="0.25">
      <c r="A126" s="27">
        <v>41001</v>
      </c>
      <c r="B126">
        <v>2938000</v>
      </c>
      <c r="C126">
        <v>2968000</v>
      </c>
      <c r="D126">
        <v>2700000</v>
      </c>
      <c r="E126">
        <v>2904000</v>
      </c>
      <c r="F126">
        <v>2904000</v>
      </c>
      <c r="G126">
        <v>0</v>
      </c>
    </row>
    <row r="127" spans="1:7" x14ac:dyDescent="0.25">
      <c r="A127" s="27">
        <v>41002</v>
      </c>
      <c r="B127">
        <v>2876000</v>
      </c>
      <c r="C127">
        <v>3174000</v>
      </c>
      <c r="D127">
        <v>2828000</v>
      </c>
      <c r="E127">
        <v>3004000</v>
      </c>
      <c r="F127">
        <v>3004000</v>
      </c>
      <c r="G127">
        <v>0</v>
      </c>
    </row>
    <row r="128" spans="1:7" x14ac:dyDescent="0.25">
      <c r="A128" s="27">
        <v>41003</v>
      </c>
      <c r="B128">
        <v>3302000</v>
      </c>
      <c r="C128">
        <v>3448000</v>
      </c>
      <c r="D128">
        <v>3080000</v>
      </c>
      <c r="E128">
        <v>3140000</v>
      </c>
      <c r="F128">
        <v>3140000</v>
      </c>
      <c r="G128">
        <v>0</v>
      </c>
    </row>
    <row r="129" spans="1:7" x14ac:dyDescent="0.25">
      <c r="A129" s="27">
        <v>41004</v>
      </c>
      <c r="B129">
        <v>3292000</v>
      </c>
      <c r="C129">
        <v>3328000</v>
      </c>
      <c r="D129">
        <v>3110000</v>
      </c>
      <c r="E129">
        <v>3272000</v>
      </c>
      <c r="F129">
        <v>3272000</v>
      </c>
      <c r="G129">
        <v>0</v>
      </c>
    </row>
    <row r="130" spans="1:7" x14ac:dyDescent="0.25">
      <c r="A130" s="27">
        <v>41008</v>
      </c>
      <c r="B130">
        <v>3674000</v>
      </c>
      <c r="C130">
        <v>3700000</v>
      </c>
      <c r="D130">
        <v>3418000</v>
      </c>
      <c r="E130">
        <v>3688000</v>
      </c>
      <c r="F130">
        <v>3688000</v>
      </c>
      <c r="G130">
        <v>0</v>
      </c>
    </row>
    <row r="131" spans="1:7" x14ac:dyDescent="0.25">
      <c r="A131" s="27">
        <v>41009</v>
      </c>
      <c r="B131">
        <v>3722000</v>
      </c>
      <c r="C131">
        <v>4300000</v>
      </c>
      <c r="D131">
        <v>3622000</v>
      </c>
      <c r="E131">
        <v>4284000</v>
      </c>
      <c r="F131">
        <v>4284000</v>
      </c>
      <c r="G131">
        <v>0</v>
      </c>
    </row>
    <row r="132" spans="1:7" x14ac:dyDescent="0.25">
      <c r="A132" s="27">
        <v>41010</v>
      </c>
      <c r="B132">
        <v>3858000</v>
      </c>
      <c r="C132">
        <v>4132000</v>
      </c>
      <c r="D132">
        <v>3766000</v>
      </c>
      <c r="E132">
        <v>4080000</v>
      </c>
      <c r="F132">
        <v>4080000</v>
      </c>
      <c r="G132">
        <v>0</v>
      </c>
    </row>
    <row r="133" spans="1:7" x14ac:dyDescent="0.25">
      <c r="A133" s="27">
        <v>41011</v>
      </c>
      <c r="B133">
        <v>3972000</v>
      </c>
      <c r="C133">
        <v>4020000</v>
      </c>
      <c r="D133">
        <v>3354000</v>
      </c>
      <c r="E133">
        <v>3380000</v>
      </c>
      <c r="F133">
        <v>3380000</v>
      </c>
      <c r="G133">
        <v>0</v>
      </c>
    </row>
    <row r="134" spans="1:7" x14ac:dyDescent="0.25">
      <c r="A134" s="27">
        <v>41012</v>
      </c>
      <c r="B134">
        <v>3334000</v>
      </c>
      <c r="C134">
        <v>3728000</v>
      </c>
      <c r="D134">
        <v>3328000</v>
      </c>
      <c r="E134">
        <v>3718000</v>
      </c>
      <c r="F134">
        <v>3718000</v>
      </c>
      <c r="G134">
        <v>0</v>
      </c>
    </row>
    <row r="135" spans="1:7" x14ac:dyDescent="0.25">
      <c r="A135" s="27">
        <v>41015</v>
      </c>
      <c r="B135">
        <v>3448000</v>
      </c>
      <c r="C135">
        <v>3842000</v>
      </c>
      <c r="D135">
        <v>3372000</v>
      </c>
      <c r="E135">
        <v>3580000</v>
      </c>
      <c r="F135">
        <v>3580000</v>
      </c>
      <c r="G135">
        <v>0</v>
      </c>
    </row>
    <row r="136" spans="1:7" x14ac:dyDescent="0.25">
      <c r="A136" s="27">
        <v>41016</v>
      </c>
      <c r="B136">
        <v>3336000</v>
      </c>
      <c r="C136">
        <v>3364000</v>
      </c>
      <c r="D136">
        <v>3104000</v>
      </c>
      <c r="E136">
        <v>3196000</v>
      </c>
      <c r="F136">
        <v>3196000</v>
      </c>
      <c r="G136">
        <v>0</v>
      </c>
    </row>
    <row r="137" spans="1:7" x14ac:dyDescent="0.25">
      <c r="A137" s="27">
        <v>41017</v>
      </c>
      <c r="B137">
        <v>3264000</v>
      </c>
      <c r="C137">
        <v>3362000</v>
      </c>
      <c r="D137">
        <v>3116000</v>
      </c>
      <c r="E137">
        <v>3274000</v>
      </c>
      <c r="F137">
        <v>3274000</v>
      </c>
      <c r="G137">
        <v>0</v>
      </c>
    </row>
    <row r="138" spans="1:7" x14ac:dyDescent="0.25">
      <c r="A138" s="27">
        <v>41018</v>
      </c>
      <c r="B138">
        <v>3264000</v>
      </c>
      <c r="C138">
        <v>3530000</v>
      </c>
      <c r="D138">
        <v>3120000</v>
      </c>
      <c r="E138">
        <v>3336000</v>
      </c>
      <c r="F138">
        <v>3336000</v>
      </c>
      <c r="G138">
        <v>0</v>
      </c>
    </row>
    <row r="139" spans="1:7" x14ac:dyDescent="0.25">
      <c r="A139" s="27">
        <v>41019</v>
      </c>
      <c r="B139">
        <v>3196000</v>
      </c>
      <c r="C139">
        <v>3208000</v>
      </c>
      <c r="D139">
        <v>3056000</v>
      </c>
      <c r="E139">
        <v>3126000</v>
      </c>
      <c r="F139">
        <v>3126000</v>
      </c>
      <c r="G139">
        <v>0</v>
      </c>
    </row>
    <row r="140" spans="1:7" x14ac:dyDescent="0.25">
      <c r="A140" s="27">
        <v>41022</v>
      </c>
      <c r="B140">
        <v>3424000</v>
      </c>
      <c r="C140">
        <v>3560000</v>
      </c>
      <c r="D140">
        <v>3286000</v>
      </c>
      <c r="E140">
        <v>3320000</v>
      </c>
      <c r="F140">
        <v>3320000</v>
      </c>
      <c r="G140">
        <v>0</v>
      </c>
    </row>
    <row r="141" spans="1:7" x14ac:dyDescent="0.25">
      <c r="A141" s="27">
        <v>41023</v>
      </c>
      <c r="B141">
        <v>3294000</v>
      </c>
      <c r="C141">
        <v>3334000</v>
      </c>
      <c r="D141">
        <v>3162000</v>
      </c>
      <c r="E141">
        <v>3162000</v>
      </c>
      <c r="F141">
        <v>3162000</v>
      </c>
      <c r="G141">
        <v>0</v>
      </c>
    </row>
    <row r="142" spans="1:7" x14ac:dyDescent="0.25">
      <c r="A142" s="27">
        <v>41024</v>
      </c>
      <c r="B142">
        <v>2912000</v>
      </c>
      <c r="C142">
        <v>2938000</v>
      </c>
      <c r="D142">
        <v>2772000</v>
      </c>
      <c r="E142">
        <v>2784000</v>
      </c>
      <c r="F142">
        <v>2784000</v>
      </c>
      <c r="G142">
        <v>0</v>
      </c>
    </row>
    <row r="143" spans="1:7" x14ac:dyDescent="0.25">
      <c r="A143" s="27">
        <v>41025</v>
      </c>
      <c r="B143">
        <v>2792000</v>
      </c>
      <c r="C143">
        <v>2816000</v>
      </c>
      <c r="D143">
        <v>2536000</v>
      </c>
      <c r="E143">
        <v>2586000</v>
      </c>
      <c r="F143">
        <v>2586000</v>
      </c>
      <c r="G143">
        <v>0</v>
      </c>
    </row>
    <row r="144" spans="1:7" x14ac:dyDescent="0.25">
      <c r="A144" s="27">
        <v>41026</v>
      </c>
      <c r="B144">
        <v>2560000</v>
      </c>
      <c r="C144">
        <v>2676000</v>
      </c>
      <c r="D144">
        <v>2524000</v>
      </c>
      <c r="E144">
        <v>2568000</v>
      </c>
      <c r="F144">
        <v>2568000</v>
      </c>
      <c r="G144">
        <v>0</v>
      </c>
    </row>
    <row r="145" spans="1:7" x14ac:dyDescent="0.25">
      <c r="A145" s="27">
        <v>41029</v>
      </c>
      <c r="B145">
        <v>2636000</v>
      </c>
      <c r="C145">
        <v>2714000</v>
      </c>
      <c r="D145">
        <v>2600000</v>
      </c>
      <c r="E145">
        <v>2688000</v>
      </c>
      <c r="F145">
        <v>2688000</v>
      </c>
      <c r="G145">
        <v>0</v>
      </c>
    </row>
    <row r="146" spans="1:7" x14ac:dyDescent="0.25">
      <c r="A146" s="27">
        <v>41030</v>
      </c>
      <c r="B146">
        <v>2666000</v>
      </c>
      <c r="C146">
        <v>2684000</v>
      </c>
      <c r="D146">
        <v>2450000</v>
      </c>
      <c r="E146">
        <v>2514000</v>
      </c>
      <c r="F146">
        <v>2514000</v>
      </c>
      <c r="G146">
        <v>0</v>
      </c>
    </row>
    <row r="147" spans="1:7" x14ac:dyDescent="0.25">
      <c r="A147" s="27">
        <v>41031</v>
      </c>
      <c r="B147">
        <v>2630000</v>
      </c>
      <c r="C147">
        <v>2680000</v>
      </c>
      <c r="D147">
        <v>2510000</v>
      </c>
      <c r="E147">
        <v>2556000</v>
      </c>
      <c r="F147">
        <v>2556000</v>
      </c>
      <c r="G147">
        <v>0</v>
      </c>
    </row>
    <row r="148" spans="1:7" x14ac:dyDescent="0.25">
      <c r="A148" s="27">
        <v>41032</v>
      </c>
      <c r="B148">
        <v>2524000</v>
      </c>
      <c r="C148">
        <v>2734000</v>
      </c>
      <c r="D148">
        <v>2484000</v>
      </c>
      <c r="E148">
        <v>2666000</v>
      </c>
      <c r="F148">
        <v>2666000</v>
      </c>
      <c r="G148">
        <v>0</v>
      </c>
    </row>
    <row r="149" spans="1:7" x14ac:dyDescent="0.25">
      <c r="A149" s="27">
        <v>41033</v>
      </c>
      <c r="B149">
        <v>2720000</v>
      </c>
      <c r="C149">
        <v>2988000</v>
      </c>
      <c r="D149">
        <v>2710000</v>
      </c>
      <c r="E149">
        <v>2914000</v>
      </c>
      <c r="F149">
        <v>2914000</v>
      </c>
      <c r="G149">
        <v>0</v>
      </c>
    </row>
    <row r="150" spans="1:7" x14ac:dyDescent="0.25">
      <c r="A150" s="27">
        <v>41036</v>
      </c>
      <c r="B150">
        <v>3046000</v>
      </c>
      <c r="C150">
        <v>3064000</v>
      </c>
      <c r="D150">
        <v>2746000</v>
      </c>
      <c r="E150">
        <v>2814000</v>
      </c>
      <c r="F150">
        <v>2814000</v>
      </c>
      <c r="G150">
        <v>0</v>
      </c>
    </row>
    <row r="151" spans="1:7" x14ac:dyDescent="0.25">
      <c r="A151" s="27">
        <v>41037</v>
      </c>
      <c r="B151">
        <v>2924000</v>
      </c>
      <c r="C151">
        <v>3224000</v>
      </c>
      <c r="D151">
        <v>2834000</v>
      </c>
      <c r="E151">
        <v>2868000</v>
      </c>
      <c r="F151">
        <v>2868000</v>
      </c>
      <c r="G151">
        <v>0</v>
      </c>
    </row>
    <row r="152" spans="1:7" x14ac:dyDescent="0.25">
      <c r="A152" s="27">
        <v>41038</v>
      </c>
      <c r="B152">
        <v>3146000</v>
      </c>
      <c r="C152">
        <v>3266000</v>
      </c>
      <c r="D152">
        <v>2902000</v>
      </c>
      <c r="E152">
        <v>3090000</v>
      </c>
      <c r="F152">
        <v>3090000</v>
      </c>
      <c r="G152">
        <v>0</v>
      </c>
    </row>
    <row r="153" spans="1:7" x14ac:dyDescent="0.25">
      <c r="A153" s="27">
        <v>41039</v>
      </c>
      <c r="B153">
        <v>2902000</v>
      </c>
      <c r="C153">
        <v>2982000</v>
      </c>
      <c r="D153">
        <v>2812000</v>
      </c>
      <c r="E153">
        <v>2884000</v>
      </c>
      <c r="F153">
        <v>2884000</v>
      </c>
      <c r="G153">
        <v>0</v>
      </c>
    </row>
    <row r="154" spans="1:7" x14ac:dyDescent="0.25">
      <c r="A154" s="27">
        <v>41040</v>
      </c>
      <c r="B154">
        <v>3032000</v>
      </c>
      <c r="C154">
        <v>3040000</v>
      </c>
      <c r="D154">
        <v>2782000</v>
      </c>
      <c r="E154">
        <v>2966000</v>
      </c>
      <c r="F154">
        <v>2966000</v>
      </c>
      <c r="G154">
        <v>0</v>
      </c>
    </row>
    <row r="155" spans="1:7" x14ac:dyDescent="0.25">
      <c r="A155" s="27">
        <v>41043</v>
      </c>
      <c r="B155">
        <v>3224000</v>
      </c>
      <c r="C155">
        <v>3324000</v>
      </c>
      <c r="D155">
        <v>3136000</v>
      </c>
      <c r="E155">
        <v>3312000</v>
      </c>
      <c r="F155">
        <v>3312000</v>
      </c>
      <c r="G155">
        <v>0</v>
      </c>
    </row>
    <row r="156" spans="1:7" x14ac:dyDescent="0.25">
      <c r="A156" s="27">
        <v>41044</v>
      </c>
      <c r="B156">
        <v>3326000</v>
      </c>
      <c r="C156">
        <v>3666000</v>
      </c>
      <c r="D156">
        <v>3198000</v>
      </c>
      <c r="E156">
        <v>3638000</v>
      </c>
      <c r="F156">
        <v>3638000</v>
      </c>
      <c r="G156">
        <v>0</v>
      </c>
    </row>
    <row r="157" spans="1:7" x14ac:dyDescent="0.25">
      <c r="A157" s="27">
        <v>41045</v>
      </c>
      <c r="B157">
        <v>3522000</v>
      </c>
      <c r="C157">
        <v>3922000</v>
      </c>
      <c r="D157">
        <v>3408000</v>
      </c>
      <c r="E157">
        <v>3884000</v>
      </c>
      <c r="F157">
        <v>3884000</v>
      </c>
      <c r="G157">
        <v>0</v>
      </c>
    </row>
    <row r="158" spans="1:7" x14ac:dyDescent="0.25">
      <c r="A158" s="27">
        <v>41046</v>
      </c>
      <c r="B158">
        <v>3838000</v>
      </c>
      <c r="C158">
        <v>4264000</v>
      </c>
      <c r="D158">
        <v>3740000</v>
      </c>
      <c r="E158">
        <v>4264000</v>
      </c>
      <c r="F158">
        <v>4264000</v>
      </c>
      <c r="G158">
        <v>0</v>
      </c>
    </row>
    <row r="159" spans="1:7" x14ac:dyDescent="0.25">
      <c r="A159" s="27">
        <v>41047</v>
      </c>
      <c r="B159">
        <v>4186000</v>
      </c>
      <c r="C159">
        <v>4974000</v>
      </c>
      <c r="D159">
        <v>4136000</v>
      </c>
      <c r="E159">
        <v>4816000</v>
      </c>
      <c r="F159">
        <v>4816000</v>
      </c>
      <c r="G159">
        <v>0</v>
      </c>
    </row>
    <row r="160" spans="1:7" x14ac:dyDescent="0.25">
      <c r="A160" s="27">
        <v>41050</v>
      </c>
      <c r="B160">
        <v>4744000</v>
      </c>
      <c r="C160">
        <v>4886000</v>
      </c>
      <c r="D160">
        <v>3702000</v>
      </c>
      <c r="E160">
        <v>3712000</v>
      </c>
      <c r="F160">
        <v>3712000</v>
      </c>
      <c r="G160">
        <v>0</v>
      </c>
    </row>
    <row r="161" spans="1:7" x14ac:dyDescent="0.25">
      <c r="A161" s="27">
        <v>41051</v>
      </c>
      <c r="B161">
        <v>3608000</v>
      </c>
      <c r="C161">
        <v>4220000</v>
      </c>
      <c r="D161">
        <v>3300000</v>
      </c>
      <c r="E161">
        <v>3972000</v>
      </c>
      <c r="F161">
        <v>3972000</v>
      </c>
      <c r="G161">
        <v>0</v>
      </c>
    </row>
    <row r="162" spans="1:7" x14ac:dyDescent="0.25">
      <c r="A162" s="27">
        <v>41052</v>
      </c>
      <c r="B162">
        <v>4192000</v>
      </c>
      <c r="C162">
        <v>4438000</v>
      </c>
      <c r="D162">
        <v>3762000</v>
      </c>
      <c r="E162">
        <v>3842000</v>
      </c>
      <c r="F162">
        <v>3842000</v>
      </c>
      <c r="G162">
        <v>0</v>
      </c>
    </row>
    <row r="163" spans="1:7" x14ac:dyDescent="0.25">
      <c r="A163" s="27">
        <v>41053</v>
      </c>
      <c r="B163">
        <v>3788000</v>
      </c>
      <c r="C163">
        <v>4202000</v>
      </c>
      <c r="D163">
        <v>3742000</v>
      </c>
      <c r="E163">
        <v>3900000</v>
      </c>
      <c r="F163">
        <v>3900000</v>
      </c>
      <c r="G163">
        <v>0</v>
      </c>
    </row>
    <row r="164" spans="1:7" x14ac:dyDescent="0.25">
      <c r="A164" s="27">
        <v>41054</v>
      </c>
      <c r="B164">
        <v>3890000</v>
      </c>
      <c r="C164">
        <v>3946000</v>
      </c>
      <c r="D164">
        <v>3780000</v>
      </c>
      <c r="E164">
        <v>3820000</v>
      </c>
      <c r="F164">
        <v>3820000</v>
      </c>
      <c r="G164">
        <v>0</v>
      </c>
    </row>
    <row r="165" spans="1:7" x14ac:dyDescent="0.25">
      <c r="A165" s="27">
        <v>41058</v>
      </c>
      <c r="B165">
        <v>3596000</v>
      </c>
      <c r="C165">
        <v>3738000</v>
      </c>
      <c r="D165">
        <v>3434000</v>
      </c>
      <c r="E165">
        <v>3450000</v>
      </c>
      <c r="F165">
        <v>3450000</v>
      </c>
      <c r="G165">
        <v>0</v>
      </c>
    </row>
    <row r="166" spans="1:7" x14ac:dyDescent="0.25">
      <c r="A166" s="27">
        <v>41059</v>
      </c>
      <c r="B166">
        <v>3628000</v>
      </c>
      <c r="C166">
        <v>3914000</v>
      </c>
      <c r="D166">
        <v>3628000</v>
      </c>
      <c r="E166">
        <v>3914000</v>
      </c>
      <c r="F166">
        <v>3914000</v>
      </c>
      <c r="G166">
        <v>0</v>
      </c>
    </row>
    <row r="167" spans="1:7" x14ac:dyDescent="0.25">
      <c r="A167" s="27">
        <v>41060</v>
      </c>
      <c r="B167">
        <v>3960000</v>
      </c>
      <c r="C167">
        <v>4378000</v>
      </c>
      <c r="D167">
        <v>3734000</v>
      </c>
      <c r="E167">
        <v>4004000</v>
      </c>
      <c r="F167">
        <v>4004000</v>
      </c>
      <c r="G167">
        <v>0</v>
      </c>
    </row>
    <row r="168" spans="1:7" x14ac:dyDescent="0.25">
      <c r="A168" s="27">
        <v>41061</v>
      </c>
      <c r="B168">
        <v>4610000</v>
      </c>
      <c r="C168">
        <v>4724000</v>
      </c>
      <c r="D168">
        <v>4376000</v>
      </c>
      <c r="E168">
        <v>4694000</v>
      </c>
      <c r="F168">
        <v>4694000</v>
      </c>
      <c r="G168">
        <v>0</v>
      </c>
    </row>
    <row r="169" spans="1:7" x14ac:dyDescent="0.25">
      <c r="A169" s="27">
        <v>41064</v>
      </c>
      <c r="B169">
        <v>4500000</v>
      </c>
      <c r="C169">
        <v>4818000</v>
      </c>
      <c r="D169">
        <v>4292000</v>
      </c>
      <c r="E169">
        <v>4320000</v>
      </c>
      <c r="F169">
        <v>4320000</v>
      </c>
      <c r="G169">
        <v>0</v>
      </c>
    </row>
    <row r="170" spans="1:7" x14ac:dyDescent="0.25">
      <c r="A170" s="27">
        <v>41065</v>
      </c>
      <c r="B170">
        <v>4404000</v>
      </c>
      <c r="C170">
        <v>4416000</v>
      </c>
      <c r="D170">
        <v>4054000</v>
      </c>
      <c r="E170">
        <v>4124000</v>
      </c>
      <c r="F170">
        <v>4124000</v>
      </c>
      <c r="G170">
        <v>0</v>
      </c>
    </row>
    <row r="171" spans="1:7" x14ac:dyDescent="0.25">
      <c r="A171" s="27">
        <v>41066</v>
      </c>
      <c r="B171">
        <v>3864000</v>
      </c>
      <c r="C171">
        <v>3930000</v>
      </c>
      <c r="D171">
        <v>3520000</v>
      </c>
      <c r="E171">
        <v>3530000</v>
      </c>
      <c r="F171">
        <v>3530000</v>
      </c>
      <c r="G171">
        <v>0</v>
      </c>
    </row>
    <row r="172" spans="1:7" x14ac:dyDescent="0.25">
      <c r="A172" s="27">
        <v>41067</v>
      </c>
      <c r="B172">
        <v>3204000</v>
      </c>
      <c r="C172">
        <v>3492000</v>
      </c>
      <c r="D172">
        <v>3168000</v>
      </c>
      <c r="E172">
        <v>3436000</v>
      </c>
      <c r="F172">
        <v>3436000</v>
      </c>
      <c r="G172">
        <v>0</v>
      </c>
    </row>
    <row r="173" spans="1:7" x14ac:dyDescent="0.25">
      <c r="A173" s="27">
        <v>41068</v>
      </c>
      <c r="B173">
        <v>3488000</v>
      </c>
      <c r="C173">
        <v>3520000</v>
      </c>
      <c r="D173">
        <v>3066000</v>
      </c>
      <c r="E173">
        <v>3082000</v>
      </c>
      <c r="F173">
        <v>3082000</v>
      </c>
      <c r="G173">
        <v>0</v>
      </c>
    </row>
    <row r="174" spans="1:7" x14ac:dyDescent="0.25">
      <c r="A174" s="27">
        <v>41071</v>
      </c>
      <c r="B174">
        <v>2846000</v>
      </c>
      <c r="C174">
        <v>3594000</v>
      </c>
      <c r="D174">
        <v>2814000</v>
      </c>
      <c r="E174">
        <v>3570000</v>
      </c>
      <c r="F174">
        <v>3570000</v>
      </c>
      <c r="G174">
        <v>0</v>
      </c>
    </row>
    <row r="175" spans="1:7" x14ac:dyDescent="0.25">
      <c r="A175" s="27">
        <v>41072</v>
      </c>
      <c r="B175">
        <v>3508000</v>
      </c>
      <c r="C175">
        <v>3762000</v>
      </c>
      <c r="D175">
        <v>3392000</v>
      </c>
      <c r="E175">
        <v>3442000</v>
      </c>
      <c r="F175">
        <v>3442000</v>
      </c>
      <c r="G175">
        <v>0</v>
      </c>
    </row>
    <row r="176" spans="1:7" x14ac:dyDescent="0.25">
      <c r="A176" s="27">
        <v>41073</v>
      </c>
      <c r="B176">
        <v>3610000</v>
      </c>
      <c r="C176">
        <v>3900000</v>
      </c>
      <c r="D176">
        <v>3412000</v>
      </c>
      <c r="E176">
        <v>3784000</v>
      </c>
      <c r="F176">
        <v>3784000</v>
      </c>
      <c r="G176">
        <v>0</v>
      </c>
    </row>
    <row r="177" spans="1:7" x14ac:dyDescent="0.25">
      <c r="A177" s="27">
        <v>41074</v>
      </c>
      <c r="B177">
        <v>3734000</v>
      </c>
      <c r="C177">
        <v>3850000</v>
      </c>
      <c r="D177">
        <v>3310000</v>
      </c>
      <c r="E177">
        <v>3326000</v>
      </c>
      <c r="F177">
        <v>3326000</v>
      </c>
      <c r="G177">
        <v>0</v>
      </c>
    </row>
    <row r="178" spans="1:7" x14ac:dyDescent="0.25">
      <c r="A178" s="27">
        <v>41075</v>
      </c>
      <c r="B178">
        <v>3254000</v>
      </c>
      <c r="C178">
        <v>3348000</v>
      </c>
      <c r="D178">
        <v>2960000</v>
      </c>
      <c r="E178">
        <v>3036000</v>
      </c>
      <c r="F178">
        <v>3036000</v>
      </c>
      <c r="G178">
        <v>0</v>
      </c>
    </row>
    <row r="179" spans="1:7" x14ac:dyDescent="0.25">
      <c r="A179" s="27">
        <v>41078</v>
      </c>
      <c r="B179">
        <v>2992000</v>
      </c>
      <c r="C179">
        <v>3050000</v>
      </c>
      <c r="D179">
        <v>2524000</v>
      </c>
      <c r="E179">
        <v>2528000</v>
      </c>
      <c r="F179">
        <v>2528000</v>
      </c>
      <c r="G179">
        <v>0</v>
      </c>
    </row>
    <row r="180" spans="1:7" x14ac:dyDescent="0.25">
      <c r="A180" s="27">
        <v>41079</v>
      </c>
      <c r="B180">
        <v>2344000</v>
      </c>
      <c r="C180">
        <v>2492000</v>
      </c>
      <c r="D180">
        <v>2320000</v>
      </c>
      <c r="E180">
        <v>2418000</v>
      </c>
      <c r="F180">
        <v>2418000</v>
      </c>
      <c r="G180">
        <v>0</v>
      </c>
    </row>
    <row r="181" spans="1:7" x14ac:dyDescent="0.25">
      <c r="A181" s="27">
        <v>41080</v>
      </c>
      <c r="B181">
        <v>2418000</v>
      </c>
      <c r="C181">
        <v>2600000</v>
      </c>
      <c r="D181">
        <v>2210000</v>
      </c>
      <c r="E181">
        <v>2210000</v>
      </c>
      <c r="F181">
        <v>2210000</v>
      </c>
      <c r="G181">
        <v>100</v>
      </c>
    </row>
    <row r="182" spans="1:7" x14ac:dyDescent="0.25">
      <c r="A182" s="27">
        <v>41081</v>
      </c>
      <c r="B182">
        <v>2220000</v>
      </c>
      <c r="C182">
        <v>2694000</v>
      </c>
      <c r="D182">
        <v>2164000</v>
      </c>
      <c r="E182">
        <v>2690000</v>
      </c>
      <c r="F182">
        <v>2690000</v>
      </c>
      <c r="G182">
        <v>100</v>
      </c>
    </row>
    <row r="183" spans="1:7" x14ac:dyDescent="0.25">
      <c r="A183" s="27">
        <v>41082</v>
      </c>
      <c r="B183">
        <v>2494000</v>
      </c>
      <c r="C183">
        <v>2588000</v>
      </c>
      <c r="D183">
        <v>2106000</v>
      </c>
      <c r="E183">
        <v>2138000</v>
      </c>
      <c r="F183">
        <v>2138000</v>
      </c>
      <c r="G183">
        <v>100</v>
      </c>
    </row>
    <row r="184" spans="1:7" x14ac:dyDescent="0.25">
      <c r="A184" s="27">
        <v>41085</v>
      </c>
      <c r="B184">
        <v>2468000</v>
      </c>
      <c r="C184">
        <v>2580000</v>
      </c>
      <c r="D184">
        <v>2436000</v>
      </c>
      <c r="E184">
        <v>2520000</v>
      </c>
      <c r="F184">
        <v>2520000</v>
      </c>
      <c r="G184">
        <v>0</v>
      </c>
    </row>
    <row r="185" spans="1:7" x14ac:dyDescent="0.25">
      <c r="A185" s="27">
        <v>41086</v>
      </c>
      <c r="B185">
        <v>2382000</v>
      </c>
      <c r="C185">
        <v>2578000</v>
      </c>
      <c r="D185">
        <v>2316000</v>
      </c>
      <c r="E185">
        <v>2374000</v>
      </c>
      <c r="F185">
        <v>2374000</v>
      </c>
      <c r="G185">
        <v>0</v>
      </c>
    </row>
    <row r="186" spans="1:7" x14ac:dyDescent="0.25">
      <c r="A186" s="27">
        <v>41087</v>
      </c>
      <c r="B186">
        <v>2308000</v>
      </c>
      <c r="C186">
        <v>2422000</v>
      </c>
      <c r="D186">
        <v>2240000</v>
      </c>
      <c r="E186">
        <v>2416000</v>
      </c>
      <c r="F186">
        <v>2416000</v>
      </c>
      <c r="G186">
        <v>0</v>
      </c>
    </row>
    <row r="187" spans="1:7" x14ac:dyDescent="0.25">
      <c r="A187" s="27">
        <v>41088</v>
      </c>
      <c r="B187">
        <v>2466000</v>
      </c>
      <c r="C187">
        <v>2556000</v>
      </c>
      <c r="D187">
        <v>2260000</v>
      </c>
      <c r="E187">
        <v>2272000</v>
      </c>
      <c r="F187">
        <v>2272000</v>
      </c>
      <c r="G187">
        <v>100</v>
      </c>
    </row>
    <row r="188" spans="1:7" x14ac:dyDescent="0.25">
      <c r="A188" s="27">
        <v>41089</v>
      </c>
      <c r="B188">
        <v>2008000</v>
      </c>
      <c r="C188">
        <v>2070000</v>
      </c>
      <c r="D188">
        <v>1952000</v>
      </c>
      <c r="E188">
        <v>1968000</v>
      </c>
      <c r="F188">
        <v>1968000</v>
      </c>
      <c r="G188">
        <v>0</v>
      </c>
    </row>
    <row r="189" spans="1:7" x14ac:dyDescent="0.25">
      <c r="A189" s="27">
        <v>41092</v>
      </c>
      <c r="B189">
        <v>1890000</v>
      </c>
      <c r="C189">
        <v>1928000</v>
      </c>
      <c r="D189">
        <v>1704000</v>
      </c>
      <c r="E189">
        <v>1710000</v>
      </c>
      <c r="F189">
        <v>1710000</v>
      </c>
      <c r="G189">
        <v>0</v>
      </c>
    </row>
    <row r="190" spans="1:7" x14ac:dyDescent="0.25">
      <c r="A190" s="27">
        <v>41093</v>
      </c>
      <c r="B190">
        <v>1686000</v>
      </c>
      <c r="C190">
        <v>1688000</v>
      </c>
      <c r="D190">
        <v>1580000</v>
      </c>
      <c r="E190">
        <v>1632000</v>
      </c>
      <c r="F190">
        <v>1632000</v>
      </c>
      <c r="G190">
        <v>0</v>
      </c>
    </row>
    <row r="191" spans="1:7" x14ac:dyDescent="0.25">
      <c r="A191" s="27">
        <v>41095</v>
      </c>
      <c r="B191">
        <v>1652000</v>
      </c>
      <c r="C191">
        <v>1786000</v>
      </c>
      <c r="D191">
        <v>1652000</v>
      </c>
      <c r="E191">
        <v>1748000</v>
      </c>
      <c r="F191">
        <v>1748000</v>
      </c>
      <c r="G191">
        <v>0</v>
      </c>
    </row>
    <row r="192" spans="1:7" x14ac:dyDescent="0.25">
      <c r="A192" s="27">
        <v>41096</v>
      </c>
      <c r="B192">
        <v>1844000</v>
      </c>
      <c r="C192">
        <v>1852000</v>
      </c>
      <c r="D192">
        <v>1702000</v>
      </c>
      <c r="E192">
        <v>1716000</v>
      </c>
      <c r="F192">
        <v>1716000</v>
      </c>
      <c r="G192">
        <v>0</v>
      </c>
    </row>
    <row r="193" spans="1:7" x14ac:dyDescent="0.25">
      <c r="A193" s="27">
        <v>41099</v>
      </c>
      <c r="B193">
        <v>1690000</v>
      </c>
      <c r="C193">
        <v>1770000</v>
      </c>
      <c r="D193">
        <v>1644000</v>
      </c>
      <c r="E193">
        <v>1676000</v>
      </c>
      <c r="F193">
        <v>1676000</v>
      </c>
      <c r="G193">
        <v>0</v>
      </c>
    </row>
    <row r="194" spans="1:7" x14ac:dyDescent="0.25">
      <c r="A194" s="27">
        <v>41100</v>
      </c>
      <c r="B194">
        <v>1630000</v>
      </c>
      <c r="C194">
        <v>1836000</v>
      </c>
      <c r="D194">
        <v>1580000</v>
      </c>
      <c r="E194">
        <v>1772000</v>
      </c>
      <c r="F194">
        <v>1772000</v>
      </c>
      <c r="G194">
        <v>100</v>
      </c>
    </row>
    <row r="195" spans="1:7" x14ac:dyDescent="0.25">
      <c r="A195" s="27">
        <v>41101</v>
      </c>
      <c r="B195">
        <v>1764000</v>
      </c>
      <c r="C195">
        <v>1822000</v>
      </c>
      <c r="D195">
        <v>1624000</v>
      </c>
      <c r="E195">
        <v>1652000</v>
      </c>
      <c r="F195">
        <v>1652000</v>
      </c>
      <c r="G195">
        <v>100</v>
      </c>
    </row>
    <row r="196" spans="1:7" x14ac:dyDescent="0.25">
      <c r="A196" s="27">
        <v>41102</v>
      </c>
      <c r="B196">
        <v>1740000</v>
      </c>
      <c r="C196">
        <v>1814000</v>
      </c>
      <c r="D196">
        <v>1608000</v>
      </c>
      <c r="E196">
        <v>1684000</v>
      </c>
      <c r="F196">
        <v>1684000</v>
      </c>
      <c r="G196">
        <v>100</v>
      </c>
    </row>
    <row r="197" spans="1:7" x14ac:dyDescent="0.25">
      <c r="A197" s="27">
        <v>41103</v>
      </c>
      <c r="B197">
        <v>1638000</v>
      </c>
      <c r="C197">
        <v>1642000</v>
      </c>
      <c r="D197">
        <v>1500000</v>
      </c>
      <c r="E197">
        <v>1504000</v>
      </c>
      <c r="F197">
        <v>1504000</v>
      </c>
      <c r="G197">
        <v>0</v>
      </c>
    </row>
    <row r="198" spans="1:7" x14ac:dyDescent="0.25">
      <c r="A198" s="27">
        <v>41106</v>
      </c>
      <c r="B198">
        <v>1490000</v>
      </c>
      <c r="C198">
        <v>1522000</v>
      </c>
      <c r="D198">
        <v>1426000</v>
      </c>
      <c r="E198">
        <v>1460000</v>
      </c>
      <c r="F198">
        <v>1460000</v>
      </c>
      <c r="G198">
        <v>0</v>
      </c>
    </row>
    <row r="199" spans="1:7" x14ac:dyDescent="0.25">
      <c r="A199" s="27">
        <v>41107</v>
      </c>
      <c r="B199">
        <v>1410000</v>
      </c>
      <c r="C199">
        <v>1492000</v>
      </c>
      <c r="D199">
        <v>1332000</v>
      </c>
      <c r="E199">
        <v>1348000</v>
      </c>
      <c r="F199">
        <v>1348000</v>
      </c>
      <c r="G199">
        <v>100</v>
      </c>
    </row>
    <row r="200" spans="1:7" x14ac:dyDescent="0.25">
      <c r="A200" s="27">
        <v>41108</v>
      </c>
      <c r="B200">
        <v>1366000</v>
      </c>
      <c r="C200">
        <v>1398000</v>
      </c>
      <c r="D200">
        <v>1306000</v>
      </c>
      <c r="E200">
        <v>1378000</v>
      </c>
      <c r="F200">
        <v>1378000</v>
      </c>
      <c r="G200">
        <v>0</v>
      </c>
    </row>
    <row r="201" spans="1:7" x14ac:dyDescent="0.25">
      <c r="A201" s="27">
        <v>41109</v>
      </c>
      <c r="B201">
        <v>1360000</v>
      </c>
      <c r="C201">
        <v>1422000</v>
      </c>
      <c r="D201">
        <v>1314000</v>
      </c>
      <c r="E201">
        <v>1314000</v>
      </c>
      <c r="F201">
        <v>1314000</v>
      </c>
      <c r="G201">
        <v>0</v>
      </c>
    </row>
    <row r="202" spans="1:7" x14ac:dyDescent="0.25">
      <c r="A202" s="27">
        <v>41110</v>
      </c>
      <c r="B202">
        <v>1394000</v>
      </c>
      <c r="C202">
        <v>1478000</v>
      </c>
      <c r="D202">
        <v>1358000</v>
      </c>
      <c r="E202">
        <v>1450000</v>
      </c>
      <c r="F202">
        <v>1450000</v>
      </c>
      <c r="G202">
        <v>0</v>
      </c>
    </row>
    <row r="203" spans="1:7" x14ac:dyDescent="0.25">
      <c r="A203" s="27">
        <v>41113</v>
      </c>
      <c r="B203">
        <v>1686000</v>
      </c>
      <c r="C203">
        <v>1784000</v>
      </c>
      <c r="D203">
        <v>1588000</v>
      </c>
      <c r="E203">
        <v>1638000</v>
      </c>
      <c r="F203">
        <v>1638000</v>
      </c>
      <c r="G203">
        <v>100</v>
      </c>
    </row>
    <row r="204" spans="1:7" x14ac:dyDescent="0.25">
      <c r="A204" s="27">
        <v>41114</v>
      </c>
      <c r="B204">
        <v>1644000</v>
      </c>
      <c r="C204">
        <v>1882000</v>
      </c>
      <c r="D204">
        <v>1634000</v>
      </c>
      <c r="E204">
        <v>1772000</v>
      </c>
      <c r="F204">
        <v>1772000</v>
      </c>
      <c r="G204">
        <v>100</v>
      </c>
    </row>
    <row r="205" spans="1:7" x14ac:dyDescent="0.25">
      <c r="A205" s="27">
        <v>41115</v>
      </c>
      <c r="B205">
        <v>1758000</v>
      </c>
      <c r="C205">
        <v>1888000</v>
      </c>
      <c r="D205">
        <v>1670000</v>
      </c>
      <c r="E205">
        <v>1728000</v>
      </c>
      <c r="F205">
        <v>1728000</v>
      </c>
      <c r="G205">
        <v>100</v>
      </c>
    </row>
    <row r="206" spans="1:7" x14ac:dyDescent="0.25">
      <c r="A206" s="27">
        <v>41116</v>
      </c>
      <c r="B206">
        <v>1518000</v>
      </c>
      <c r="C206">
        <v>1588000</v>
      </c>
      <c r="D206">
        <v>1462000</v>
      </c>
      <c r="E206">
        <v>1466000</v>
      </c>
      <c r="F206">
        <v>1466000</v>
      </c>
      <c r="G206">
        <v>0</v>
      </c>
    </row>
    <row r="207" spans="1:7" x14ac:dyDescent="0.25">
      <c r="A207" s="27">
        <v>41117</v>
      </c>
      <c r="B207">
        <v>1340000</v>
      </c>
      <c r="C207">
        <v>1420000</v>
      </c>
      <c r="D207">
        <v>1332000</v>
      </c>
      <c r="E207">
        <v>1380000</v>
      </c>
      <c r="F207">
        <v>1380000</v>
      </c>
      <c r="G207">
        <v>0</v>
      </c>
    </row>
    <row r="208" spans="1:7" x14ac:dyDescent="0.25">
      <c r="A208" s="27">
        <v>41120</v>
      </c>
      <c r="B208">
        <v>1362000</v>
      </c>
      <c r="C208">
        <v>1444000</v>
      </c>
      <c r="D208">
        <v>1326000</v>
      </c>
      <c r="E208">
        <v>1440000</v>
      </c>
      <c r="F208">
        <v>1440000</v>
      </c>
      <c r="G208">
        <v>0</v>
      </c>
    </row>
    <row r="209" spans="1:7" x14ac:dyDescent="0.25">
      <c r="A209" s="27">
        <v>41121</v>
      </c>
      <c r="B209">
        <v>1496000</v>
      </c>
      <c r="C209">
        <v>1526000</v>
      </c>
      <c r="D209">
        <v>1436000</v>
      </c>
      <c r="E209">
        <v>1512000</v>
      </c>
      <c r="F209">
        <v>1512000</v>
      </c>
      <c r="G209">
        <v>0</v>
      </c>
    </row>
    <row r="210" spans="1:7" x14ac:dyDescent="0.25">
      <c r="A210" s="27">
        <v>41122</v>
      </c>
      <c r="B210">
        <v>1460000</v>
      </c>
      <c r="C210">
        <v>1524000</v>
      </c>
      <c r="D210">
        <v>1416000</v>
      </c>
      <c r="E210">
        <v>1454000</v>
      </c>
      <c r="F210">
        <v>1454000</v>
      </c>
      <c r="G210">
        <v>100</v>
      </c>
    </row>
    <row r="211" spans="1:7" x14ac:dyDescent="0.25">
      <c r="A211" s="27">
        <v>41123</v>
      </c>
      <c r="B211">
        <v>1526000</v>
      </c>
      <c r="C211">
        <v>1558000</v>
      </c>
      <c r="D211">
        <v>1388000</v>
      </c>
      <c r="E211">
        <v>1388000</v>
      </c>
      <c r="F211">
        <v>1388000</v>
      </c>
      <c r="G211">
        <v>100</v>
      </c>
    </row>
    <row r="212" spans="1:7" x14ac:dyDescent="0.25">
      <c r="A212" s="27">
        <v>41124</v>
      </c>
      <c r="B212">
        <v>1286000</v>
      </c>
      <c r="C212">
        <v>1300000</v>
      </c>
      <c r="D212">
        <v>1202000</v>
      </c>
      <c r="E212">
        <v>1204000</v>
      </c>
      <c r="F212">
        <v>1204000</v>
      </c>
      <c r="G212">
        <v>0</v>
      </c>
    </row>
    <row r="213" spans="1:7" x14ac:dyDescent="0.25">
      <c r="A213" s="27">
        <v>41127</v>
      </c>
      <c r="B213">
        <v>1164000</v>
      </c>
      <c r="C213">
        <v>1176000</v>
      </c>
      <c r="D213">
        <v>1114000</v>
      </c>
      <c r="E213">
        <v>1144000</v>
      </c>
      <c r="F213">
        <v>1144000</v>
      </c>
      <c r="G213">
        <v>0</v>
      </c>
    </row>
    <row r="214" spans="1:7" x14ac:dyDescent="0.25">
      <c r="A214" s="27">
        <v>41128</v>
      </c>
      <c r="B214">
        <v>1106000</v>
      </c>
      <c r="C214">
        <v>1206000</v>
      </c>
      <c r="D214">
        <v>1092000</v>
      </c>
      <c r="E214">
        <v>1204000</v>
      </c>
      <c r="F214">
        <v>1204000</v>
      </c>
      <c r="G214">
        <v>0</v>
      </c>
    </row>
    <row r="215" spans="1:7" x14ac:dyDescent="0.25">
      <c r="A215" s="27">
        <v>41129</v>
      </c>
      <c r="B215">
        <v>1194000</v>
      </c>
      <c r="C215">
        <v>1214000</v>
      </c>
      <c r="D215">
        <v>1100000</v>
      </c>
      <c r="E215">
        <v>1102000</v>
      </c>
      <c r="F215">
        <v>1102000</v>
      </c>
      <c r="G215">
        <v>0</v>
      </c>
    </row>
    <row r="216" spans="1:7" x14ac:dyDescent="0.25">
      <c r="A216" s="27">
        <v>41130</v>
      </c>
      <c r="B216">
        <v>1120000</v>
      </c>
      <c r="C216">
        <v>1140000</v>
      </c>
      <c r="D216">
        <v>1068000</v>
      </c>
      <c r="E216">
        <v>1092000</v>
      </c>
      <c r="F216">
        <v>1092000</v>
      </c>
      <c r="G216">
        <v>0</v>
      </c>
    </row>
    <row r="217" spans="1:7" x14ac:dyDescent="0.25">
      <c r="A217" s="27">
        <v>41131</v>
      </c>
      <c r="B217">
        <v>1116000</v>
      </c>
      <c r="C217">
        <v>1130000</v>
      </c>
      <c r="D217">
        <v>1052000</v>
      </c>
      <c r="E217">
        <v>1054000</v>
      </c>
      <c r="F217">
        <v>1054000</v>
      </c>
      <c r="G217">
        <v>0</v>
      </c>
    </row>
    <row r="218" spans="1:7" x14ac:dyDescent="0.25">
      <c r="A218" s="27">
        <v>41134</v>
      </c>
      <c r="B218">
        <v>1064000</v>
      </c>
      <c r="C218">
        <v>1068000</v>
      </c>
      <c r="D218">
        <v>996000</v>
      </c>
      <c r="E218">
        <v>998000</v>
      </c>
      <c r="F218">
        <v>998000</v>
      </c>
      <c r="G218">
        <v>0</v>
      </c>
    </row>
    <row r="219" spans="1:7" x14ac:dyDescent="0.25">
      <c r="A219" s="27">
        <v>41135</v>
      </c>
      <c r="B219">
        <v>1012000</v>
      </c>
      <c r="C219">
        <v>1112000</v>
      </c>
      <c r="D219">
        <v>1000000</v>
      </c>
      <c r="E219">
        <v>1108000</v>
      </c>
      <c r="F219">
        <v>1108000</v>
      </c>
      <c r="G219">
        <v>0</v>
      </c>
    </row>
    <row r="220" spans="1:7" x14ac:dyDescent="0.25">
      <c r="A220" s="27">
        <v>41136</v>
      </c>
      <c r="B220">
        <v>1112000</v>
      </c>
      <c r="C220">
        <v>1124000</v>
      </c>
      <c r="D220">
        <v>1056000</v>
      </c>
      <c r="E220">
        <v>1110000</v>
      </c>
      <c r="F220">
        <v>1110000</v>
      </c>
      <c r="G220">
        <v>0</v>
      </c>
    </row>
    <row r="221" spans="1:7" x14ac:dyDescent="0.25">
      <c r="A221" s="27">
        <v>41137</v>
      </c>
      <c r="B221">
        <v>1104000</v>
      </c>
      <c r="C221">
        <v>1140000</v>
      </c>
      <c r="D221">
        <v>1064000</v>
      </c>
      <c r="E221">
        <v>1066000</v>
      </c>
      <c r="F221">
        <v>1066000</v>
      </c>
      <c r="G221">
        <v>0</v>
      </c>
    </row>
    <row r="222" spans="1:7" x14ac:dyDescent="0.25">
      <c r="A222" s="27">
        <v>41138</v>
      </c>
      <c r="B222">
        <v>1044000</v>
      </c>
      <c r="C222">
        <v>1074000</v>
      </c>
      <c r="D222">
        <v>990000</v>
      </c>
      <c r="E222">
        <v>1006000</v>
      </c>
      <c r="F222">
        <v>1006000</v>
      </c>
      <c r="G222">
        <v>0</v>
      </c>
    </row>
    <row r="223" spans="1:7" x14ac:dyDescent="0.25">
      <c r="A223" s="27">
        <v>41141</v>
      </c>
      <c r="B223">
        <v>1024000</v>
      </c>
      <c r="C223">
        <v>1058000</v>
      </c>
      <c r="D223">
        <v>1004000</v>
      </c>
      <c r="E223">
        <v>1010000</v>
      </c>
      <c r="F223">
        <v>1010000</v>
      </c>
      <c r="G223">
        <v>0</v>
      </c>
    </row>
    <row r="224" spans="1:7" x14ac:dyDescent="0.25">
      <c r="A224" s="27">
        <v>41142</v>
      </c>
      <c r="B224">
        <v>982000</v>
      </c>
      <c r="C224">
        <v>1080000</v>
      </c>
      <c r="D224">
        <v>974000</v>
      </c>
      <c r="E224">
        <v>1058000</v>
      </c>
      <c r="F224">
        <v>1058000</v>
      </c>
      <c r="G224">
        <v>100</v>
      </c>
    </row>
    <row r="225" spans="1:7" x14ac:dyDescent="0.25">
      <c r="A225" s="27">
        <v>41143</v>
      </c>
      <c r="B225">
        <v>1096000</v>
      </c>
      <c r="C225">
        <v>1120000</v>
      </c>
      <c r="D225">
        <v>1052000</v>
      </c>
      <c r="E225">
        <v>1076000</v>
      </c>
      <c r="F225">
        <v>1076000</v>
      </c>
      <c r="G225">
        <v>100</v>
      </c>
    </row>
    <row r="226" spans="1:7" x14ac:dyDescent="0.25">
      <c r="A226" s="27">
        <v>41144</v>
      </c>
      <c r="B226">
        <v>1088000</v>
      </c>
      <c r="C226">
        <v>1150000</v>
      </c>
      <c r="D226">
        <v>1082000</v>
      </c>
      <c r="E226">
        <v>1122000</v>
      </c>
      <c r="F226">
        <v>1122000</v>
      </c>
      <c r="G226">
        <v>100</v>
      </c>
    </row>
    <row r="227" spans="1:7" x14ac:dyDescent="0.25">
      <c r="A227" s="27">
        <v>41145</v>
      </c>
      <c r="B227">
        <v>1148000</v>
      </c>
      <c r="C227">
        <v>1154000</v>
      </c>
      <c r="D227">
        <v>1014000</v>
      </c>
      <c r="E227">
        <v>1030000</v>
      </c>
      <c r="F227">
        <v>1030000</v>
      </c>
      <c r="G227">
        <v>0</v>
      </c>
    </row>
    <row r="228" spans="1:7" x14ac:dyDescent="0.25">
      <c r="A228" s="27">
        <v>41148</v>
      </c>
      <c r="B228">
        <v>1014000</v>
      </c>
      <c r="C228">
        <v>1052000</v>
      </c>
      <c r="D228">
        <v>996000</v>
      </c>
      <c r="E228">
        <v>1048000</v>
      </c>
      <c r="F228">
        <v>1048000</v>
      </c>
      <c r="G228">
        <v>0</v>
      </c>
    </row>
    <row r="229" spans="1:7" x14ac:dyDescent="0.25">
      <c r="A229" s="27">
        <v>41149</v>
      </c>
      <c r="B229">
        <v>1076000</v>
      </c>
      <c r="C229">
        <v>1090000</v>
      </c>
      <c r="D229">
        <v>1046000</v>
      </c>
      <c r="E229">
        <v>1084000</v>
      </c>
      <c r="F229">
        <v>1084000</v>
      </c>
      <c r="G229">
        <v>0</v>
      </c>
    </row>
    <row r="230" spans="1:7" x14ac:dyDescent="0.25">
      <c r="A230" s="27">
        <v>41150</v>
      </c>
      <c r="B230">
        <v>1078000</v>
      </c>
      <c r="C230">
        <v>1096000</v>
      </c>
      <c r="D230">
        <v>1036000</v>
      </c>
      <c r="E230">
        <v>1094000</v>
      </c>
      <c r="F230">
        <v>1094000</v>
      </c>
      <c r="G230">
        <v>0</v>
      </c>
    </row>
    <row r="231" spans="1:7" x14ac:dyDescent="0.25">
      <c r="A231" s="27">
        <v>41151</v>
      </c>
      <c r="B231">
        <v>1142000</v>
      </c>
      <c r="C231">
        <v>1162000</v>
      </c>
      <c r="D231">
        <v>1110000</v>
      </c>
      <c r="E231">
        <v>1140000</v>
      </c>
      <c r="F231">
        <v>1140000</v>
      </c>
      <c r="G231">
        <v>0</v>
      </c>
    </row>
    <row r="232" spans="1:7" x14ac:dyDescent="0.25">
      <c r="A232" s="27">
        <v>41152</v>
      </c>
      <c r="B232">
        <v>1100000</v>
      </c>
      <c r="C232">
        <v>1152000</v>
      </c>
      <c r="D232">
        <v>1050000</v>
      </c>
      <c r="E232">
        <v>1060000</v>
      </c>
      <c r="F232">
        <v>1060000</v>
      </c>
      <c r="G232">
        <v>100</v>
      </c>
    </row>
    <row r="233" spans="1:7" x14ac:dyDescent="0.25">
      <c r="A233" s="27">
        <v>41156</v>
      </c>
      <c r="B233">
        <v>1074000</v>
      </c>
      <c r="C233">
        <v>1108000</v>
      </c>
      <c r="D233">
        <v>1042000</v>
      </c>
      <c r="E233">
        <v>1046000</v>
      </c>
      <c r="F233">
        <v>1046000</v>
      </c>
      <c r="G233">
        <v>0</v>
      </c>
    </row>
    <row r="234" spans="1:7" x14ac:dyDescent="0.25">
      <c r="A234" s="27">
        <v>41157</v>
      </c>
      <c r="B234">
        <v>1038000</v>
      </c>
      <c r="C234">
        <v>1048000</v>
      </c>
      <c r="D234">
        <v>980000</v>
      </c>
      <c r="E234">
        <v>990000</v>
      </c>
      <c r="F234">
        <v>990000</v>
      </c>
      <c r="G234">
        <v>0</v>
      </c>
    </row>
    <row r="235" spans="1:7" x14ac:dyDescent="0.25">
      <c r="A235" s="27">
        <v>41158</v>
      </c>
      <c r="B235">
        <v>946000</v>
      </c>
      <c r="C235">
        <v>950000</v>
      </c>
      <c r="D235">
        <v>784000</v>
      </c>
      <c r="E235">
        <v>784000</v>
      </c>
      <c r="F235">
        <v>784000</v>
      </c>
      <c r="G235">
        <v>0</v>
      </c>
    </row>
    <row r="236" spans="1:7" x14ac:dyDescent="0.25">
      <c r="A236" s="27">
        <v>41159</v>
      </c>
      <c r="B236">
        <v>754000</v>
      </c>
      <c r="C236">
        <v>759800</v>
      </c>
      <c r="D236">
        <v>692200</v>
      </c>
      <c r="E236">
        <v>694400</v>
      </c>
      <c r="F236">
        <v>694400</v>
      </c>
      <c r="G236">
        <v>100</v>
      </c>
    </row>
    <row r="237" spans="1:7" x14ac:dyDescent="0.25">
      <c r="A237" s="27">
        <v>41162</v>
      </c>
      <c r="B237">
        <v>718800</v>
      </c>
      <c r="C237">
        <v>777800</v>
      </c>
      <c r="D237">
        <v>673000</v>
      </c>
      <c r="E237">
        <v>772600</v>
      </c>
      <c r="F237">
        <v>772600</v>
      </c>
      <c r="G237">
        <v>200</v>
      </c>
    </row>
    <row r="238" spans="1:7" x14ac:dyDescent="0.25">
      <c r="A238" s="27">
        <v>41163</v>
      </c>
      <c r="B238">
        <v>767000</v>
      </c>
      <c r="C238">
        <v>786800</v>
      </c>
      <c r="D238">
        <v>725400</v>
      </c>
      <c r="E238">
        <v>761200</v>
      </c>
      <c r="F238">
        <v>761200</v>
      </c>
      <c r="G238">
        <v>300</v>
      </c>
    </row>
    <row r="239" spans="1:7" x14ac:dyDescent="0.25">
      <c r="A239" s="27">
        <v>41164</v>
      </c>
      <c r="B239">
        <v>729200</v>
      </c>
      <c r="C239">
        <v>769600</v>
      </c>
      <c r="D239">
        <v>708400</v>
      </c>
      <c r="E239">
        <v>718000</v>
      </c>
      <c r="F239">
        <v>718000</v>
      </c>
      <c r="G239">
        <v>300</v>
      </c>
    </row>
    <row r="240" spans="1:7" x14ac:dyDescent="0.25">
      <c r="A240" s="27">
        <v>41165</v>
      </c>
      <c r="B240">
        <v>719200</v>
      </c>
      <c r="C240">
        <v>743800</v>
      </c>
      <c r="D240">
        <v>604600</v>
      </c>
      <c r="E240">
        <v>614000</v>
      </c>
      <c r="F240">
        <v>614000</v>
      </c>
      <c r="G240">
        <v>400</v>
      </c>
    </row>
    <row r="241" spans="1:7" x14ac:dyDescent="0.25">
      <c r="A241" s="27">
        <v>41166</v>
      </c>
      <c r="B241">
        <v>591200</v>
      </c>
      <c r="C241">
        <v>664000</v>
      </c>
      <c r="D241">
        <v>570200</v>
      </c>
      <c r="E241">
        <v>653600</v>
      </c>
      <c r="F241">
        <v>653600</v>
      </c>
      <c r="G241">
        <v>300</v>
      </c>
    </row>
    <row r="242" spans="1:7" x14ac:dyDescent="0.25">
      <c r="A242" s="27">
        <v>41169</v>
      </c>
      <c r="B242">
        <v>678600</v>
      </c>
      <c r="C242">
        <v>679000</v>
      </c>
      <c r="D242">
        <v>642000</v>
      </c>
      <c r="E242">
        <v>643400</v>
      </c>
      <c r="F242">
        <v>643400</v>
      </c>
      <c r="G242">
        <v>200</v>
      </c>
    </row>
    <row r="243" spans="1:7" x14ac:dyDescent="0.25">
      <c r="A243" s="27">
        <v>41170</v>
      </c>
      <c r="B243">
        <v>651400</v>
      </c>
      <c r="C243">
        <v>664200</v>
      </c>
      <c r="D243">
        <v>605200</v>
      </c>
      <c r="E243">
        <v>610200</v>
      </c>
      <c r="F243">
        <v>610200</v>
      </c>
      <c r="G243">
        <v>200</v>
      </c>
    </row>
    <row r="244" spans="1:7" x14ac:dyDescent="0.25">
      <c r="A244" s="27">
        <v>41171</v>
      </c>
      <c r="B244">
        <v>588600</v>
      </c>
      <c r="C244">
        <v>614600</v>
      </c>
      <c r="D244">
        <v>583800</v>
      </c>
      <c r="E244">
        <v>606800</v>
      </c>
      <c r="F244">
        <v>606800</v>
      </c>
      <c r="G244">
        <v>300</v>
      </c>
    </row>
    <row r="245" spans="1:7" x14ac:dyDescent="0.25">
      <c r="A245" s="27">
        <v>41172</v>
      </c>
      <c r="B245">
        <v>617400</v>
      </c>
      <c r="C245">
        <v>637600</v>
      </c>
      <c r="D245">
        <v>594000</v>
      </c>
      <c r="E245">
        <v>595000</v>
      </c>
      <c r="F245">
        <v>595000</v>
      </c>
      <c r="G245">
        <v>300</v>
      </c>
    </row>
    <row r="246" spans="1:7" x14ac:dyDescent="0.25">
      <c r="A246" s="27">
        <v>41173</v>
      </c>
      <c r="B246">
        <v>595800</v>
      </c>
      <c r="C246">
        <v>606400</v>
      </c>
      <c r="D246">
        <v>570000</v>
      </c>
      <c r="E246">
        <v>585200</v>
      </c>
      <c r="F246">
        <v>585200</v>
      </c>
      <c r="G246">
        <v>300</v>
      </c>
    </row>
    <row r="247" spans="1:7" x14ac:dyDescent="0.25">
      <c r="A247" s="27">
        <v>41176</v>
      </c>
      <c r="B247">
        <v>599800</v>
      </c>
      <c r="C247">
        <v>605600</v>
      </c>
      <c r="D247">
        <v>560400</v>
      </c>
      <c r="E247">
        <v>569000</v>
      </c>
      <c r="F247">
        <v>569000</v>
      </c>
      <c r="G247">
        <v>300</v>
      </c>
    </row>
    <row r="248" spans="1:7" x14ac:dyDescent="0.25">
      <c r="A248" s="27">
        <v>41177</v>
      </c>
      <c r="B248">
        <v>557000</v>
      </c>
      <c r="C248">
        <v>660000</v>
      </c>
      <c r="D248">
        <v>556800</v>
      </c>
      <c r="E248">
        <v>657800</v>
      </c>
      <c r="F248">
        <v>657800</v>
      </c>
      <c r="G248">
        <v>400</v>
      </c>
    </row>
    <row r="249" spans="1:7" x14ac:dyDescent="0.25">
      <c r="A249" s="27">
        <v>41178</v>
      </c>
      <c r="B249">
        <v>682400</v>
      </c>
      <c r="C249">
        <v>737400</v>
      </c>
      <c r="D249">
        <v>664200</v>
      </c>
      <c r="E249">
        <v>707400</v>
      </c>
      <c r="F249">
        <v>707400</v>
      </c>
      <c r="G249">
        <v>500</v>
      </c>
    </row>
    <row r="250" spans="1:7" x14ac:dyDescent="0.25">
      <c r="A250" s="27">
        <v>41179</v>
      </c>
      <c r="B250">
        <v>664200</v>
      </c>
      <c r="C250">
        <v>686000</v>
      </c>
      <c r="D250">
        <v>580600</v>
      </c>
      <c r="E250">
        <v>583000</v>
      </c>
      <c r="F250">
        <v>583000</v>
      </c>
      <c r="G250">
        <v>300</v>
      </c>
    </row>
    <row r="251" spans="1:7" x14ac:dyDescent="0.25">
      <c r="A251" s="27">
        <v>41180</v>
      </c>
      <c r="B251">
        <v>610800</v>
      </c>
      <c r="C251">
        <v>629600</v>
      </c>
      <c r="D251">
        <v>582000</v>
      </c>
      <c r="E251">
        <v>618400</v>
      </c>
      <c r="F251">
        <v>618400</v>
      </c>
      <c r="G251">
        <v>200</v>
      </c>
    </row>
    <row r="252" spans="1:7" x14ac:dyDescent="0.25">
      <c r="A252" s="27">
        <v>41183</v>
      </c>
      <c r="B252">
        <v>588600</v>
      </c>
      <c r="C252">
        <v>639200</v>
      </c>
      <c r="D252">
        <v>557000</v>
      </c>
      <c r="E252">
        <v>631000</v>
      </c>
      <c r="F252">
        <v>631000</v>
      </c>
      <c r="G252">
        <v>300</v>
      </c>
    </row>
    <row r="253" spans="1:7" x14ac:dyDescent="0.25">
      <c r="A253" s="27">
        <v>41184</v>
      </c>
      <c r="B253">
        <v>614000</v>
      </c>
      <c r="C253">
        <v>649600</v>
      </c>
      <c r="D253">
        <v>601600</v>
      </c>
      <c r="E253">
        <v>604400</v>
      </c>
      <c r="F253">
        <v>604400</v>
      </c>
      <c r="G253">
        <v>200</v>
      </c>
    </row>
    <row r="254" spans="1:7" x14ac:dyDescent="0.25">
      <c r="A254" s="27">
        <v>41185</v>
      </c>
      <c r="B254">
        <v>607600</v>
      </c>
      <c r="C254">
        <v>635800</v>
      </c>
      <c r="D254">
        <v>586000</v>
      </c>
      <c r="E254">
        <v>600200</v>
      </c>
      <c r="F254">
        <v>600200</v>
      </c>
      <c r="G254">
        <v>300</v>
      </c>
    </row>
    <row r="255" spans="1:7" x14ac:dyDescent="0.25">
      <c r="A255" s="27">
        <v>41186</v>
      </c>
      <c r="B255">
        <v>591000</v>
      </c>
      <c r="C255">
        <v>599400</v>
      </c>
      <c r="D255">
        <v>572000</v>
      </c>
      <c r="E255">
        <v>572800</v>
      </c>
      <c r="F255">
        <v>572800</v>
      </c>
      <c r="G255">
        <v>200</v>
      </c>
    </row>
    <row r="256" spans="1:7" x14ac:dyDescent="0.25">
      <c r="A256" s="27">
        <v>41187</v>
      </c>
      <c r="B256">
        <v>537200</v>
      </c>
      <c r="C256">
        <v>570600</v>
      </c>
      <c r="D256">
        <v>524000</v>
      </c>
      <c r="E256">
        <v>555600</v>
      </c>
      <c r="F256">
        <v>555600</v>
      </c>
      <c r="G256">
        <v>300</v>
      </c>
    </row>
    <row r="257" spans="1:7" x14ac:dyDescent="0.25">
      <c r="A257" s="27">
        <v>41190</v>
      </c>
      <c r="B257">
        <v>572200</v>
      </c>
      <c r="C257">
        <v>580800</v>
      </c>
      <c r="D257">
        <v>558000</v>
      </c>
      <c r="E257">
        <v>569200</v>
      </c>
      <c r="F257">
        <v>569200</v>
      </c>
      <c r="G257">
        <v>100</v>
      </c>
    </row>
    <row r="258" spans="1:7" x14ac:dyDescent="0.25">
      <c r="A258" s="27">
        <v>41191</v>
      </c>
      <c r="B258">
        <v>571000</v>
      </c>
      <c r="C258">
        <v>623200</v>
      </c>
      <c r="D258">
        <v>565200</v>
      </c>
      <c r="E258">
        <v>616400</v>
      </c>
      <c r="F258">
        <v>616400</v>
      </c>
      <c r="G258">
        <v>300</v>
      </c>
    </row>
    <row r="259" spans="1:7" x14ac:dyDescent="0.25">
      <c r="A259" s="27">
        <v>41192</v>
      </c>
      <c r="B259">
        <v>605000</v>
      </c>
      <c r="C259">
        <v>632000</v>
      </c>
      <c r="D259">
        <v>595600</v>
      </c>
      <c r="E259">
        <v>603000</v>
      </c>
      <c r="F259">
        <v>603000</v>
      </c>
      <c r="G259">
        <v>300</v>
      </c>
    </row>
    <row r="260" spans="1:7" x14ac:dyDescent="0.25">
      <c r="A260" s="27">
        <v>41193</v>
      </c>
      <c r="B260">
        <v>585400</v>
      </c>
      <c r="C260">
        <v>595800</v>
      </c>
      <c r="D260">
        <v>570600</v>
      </c>
      <c r="E260">
        <v>587600</v>
      </c>
      <c r="F260">
        <v>587600</v>
      </c>
      <c r="G260">
        <v>300</v>
      </c>
    </row>
    <row r="261" spans="1:7" x14ac:dyDescent="0.25">
      <c r="A261" s="27">
        <v>41194</v>
      </c>
      <c r="B261">
        <v>568600</v>
      </c>
      <c r="C261">
        <v>605000</v>
      </c>
      <c r="D261">
        <v>557200</v>
      </c>
      <c r="E261">
        <v>595800</v>
      </c>
      <c r="F261">
        <v>595800</v>
      </c>
      <c r="G261">
        <v>300</v>
      </c>
    </row>
    <row r="262" spans="1:7" x14ac:dyDescent="0.25">
      <c r="A262" s="27">
        <v>41197</v>
      </c>
      <c r="B262">
        <v>587200</v>
      </c>
      <c r="C262">
        <v>612200</v>
      </c>
      <c r="D262">
        <v>552000</v>
      </c>
      <c r="E262">
        <v>555800</v>
      </c>
      <c r="F262">
        <v>555800</v>
      </c>
      <c r="G262">
        <v>300</v>
      </c>
    </row>
    <row r="263" spans="1:7" x14ac:dyDescent="0.25">
      <c r="A263" s="27">
        <v>41198</v>
      </c>
      <c r="B263">
        <v>536000</v>
      </c>
      <c r="C263">
        <v>545400</v>
      </c>
      <c r="D263">
        <v>524400</v>
      </c>
      <c r="E263">
        <v>529800</v>
      </c>
      <c r="F263">
        <v>529800</v>
      </c>
      <c r="G263">
        <v>300</v>
      </c>
    </row>
    <row r="264" spans="1:7" x14ac:dyDescent="0.25">
      <c r="A264" s="27">
        <v>41199</v>
      </c>
      <c r="B264">
        <v>529600</v>
      </c>
      <c r="C264">
        <v>540000</v>
      </c>
      <c r="D264">
        <v>510000</v>
      </c>
      <c r="E264">
        <v>516000</v>
      </c>
      <c r="F264">
        <v>516000</v>
      </c>
      <c r="G264">
        <v>200</v>
      </c>
    </row>
    <row r="265" spans="1:7" x14ac:dyDescent="0.25">
      <c r="A265" s="27">
        <v>41200</v>
      </c>
      <c r="B265">
        <v>522200</v>
      </c>
      <c r="C265">
        <v>528800</v>
      </c>
      <c r="D265">
        <v>500800</v>
      </c>
      <c r="E265">
        <v>512600</v>
      </c>
      <c r="F265">
        <v>512600</v>
      </c>
      <c r="G265">
        <v>400</v>
      </c>
    </row>
    <row r="266" spans="1:7" x14ac:dyDescent="0.25">
      <c r="A266" s="27">
        <v>41201</v>
      </c>
      <c r="B266">
        <v>522400</v>
      </c>
      <c r="C266">
        <v>590200</v>
      </c>
      <c r="D266">
        <v>521200</v>
      </c>
      <c r="E266">
        <v>579200</v>
      </c>
      <c r="F266">
        <v>579200</v>
      </c>
      <c r="G266">
        <v>500</v>
      </c>
    </row>
    <row r="267" spans="1:7" x14ac:dyDescent="0.25">
      <c r="A267" s="27">
        <v>41204</v>
      </c>
      <c r="B267">
        <v>575600</v>
      </c>
      <c r="C267">
        <v>610600</v>
      </c>
      <c r="D267">
        <v>563200</v>
      </c>
      <c r="E267">
        <v>564800</v>
      </c>
      <c r="F267">
        <v>564800</v>
      </c>
      <c r="G267">
        <v>400</v>
      </c>
    </row>
    <row r="268" spans="1:7" x14ac:dyDescent="0.25">
      <c r="A268" s="27">
        <v>41205</v>
      </c>
      <c r="B268">
        <v>627200</v>
      </c>
      <c r="C268">
        <v>668400</v>
      </c>
      <c r="D268">
        <v>620000</v>
      </c>
      <c r="E268">
        <v>653000</v>
      </c>
      <c r="F268">
        <v>653000</v>
      </c>
      <c r="G268">
        <v>400</v>
      </c>
    </row>
    <row r="269" spans="1:7" x14ac:dyDescent="0.25">
      <c r="A269" s="27">
        <v>41206</v>
      </c>
      <c r="B269">
        <v>631600</v>
      </c>
      <c r="C269">
        <v>668400</v>
      </c>
      <c r="D269">
        <v>627400</v>
      </c>
      <c r="E269">
        <v>659000</v>
      </c>
      <c r="F269">
        <v>659000</v>
      </c>
      <c r="G269">
        <v>300</v>
      </c>
    </row>
    <row r="270" spans="1:7" x14ac:dyDescent="0.25">
      <c r="A270" s="27">
        <v>41207</v>
      </c>
      <c r="B270">
        <v>613200</v>
      </c>
      <c r="C270">
        <v>655800</v>
      </c>
      <c r="D270">
        <v>606600</v>
      </c>
      <c r="E270">
        <v>622000</v>
      </c>
      <c r="F270">
        <v>622000</v>
      </c>
      <c r="G270">
        <v>400</v>
      </c>
    </row>
    <row r="271" spans="1:7" x14ac:dyDescent="0.25">
      <c r="A271" s="27">
        <v>41208</v>
      </c>
      <c r="B271">
        <v>622800</v>
      </c>
      <c r="C271">
        <v>653400</v>
      </c>
      <c r="D271">
        <v>601000</v>
      </c>
      <c r="E271">
        <v>618600</v>
      </c>
      <c r="F271">
        <v>618600</v>
      </c>
      <c r="G271">
        <v>300</v>
      </c>
    </row>
    <row r="272" spans="1:7" x14ac:dyDescent="0.25">
      <c r="A272" s="27">
        <v>41213</v>
      </c>
      <c r="B272">
        <v>594800</v>
      </c>
      <c r="C272">
        <v>656400</v>
      </c>
      <c r="D272">
        <v>592400</v>
      </c>
      <c r="E272">
        <v>641400</v>
      </c>
      <c r="F272">
        <v>641400</v>
      </c>
      <c r="G272">
        <v>200</v>
      </c>
    </row>
    <row r="273" spans="1:7" x14ac:dyDescent="0.25">
      <c r="A273" s="27">
        <v>41214</v>
      </c>
      <c r="B273">
        <v>630000</v>
      </c>
      <c r="C273">
        <v>633000</v>
      </c>
      <c r="D273">
        <v>538000</v>
      </c>
      <c r="E273">
        <v>538000</v>
      </c>
      <c r="F273">
        <v>538000</v>
      </c>
      <c r="G273">
        <v>300</v>
      </c>
    </row>
    <row r="274" spans="1:7" x14ac:dyDescent="0.25">
      <c r="A274" s="27">
        <v>41215</v>
      </c>
      <c r="B274">
        <v>522400</v>
      </c>
      <c r="C274">
        <v>568800</v>
      </c>
      <c r="D274">
        <v>518800</v>
      </c>
      <c r="E274">
        <v>563600</v>
      </c>
      <c r="F274">
        <v>563600</v>
      </c>
      <c r="G274">
        <v>400</v>
      </c>
    </row>
    <row r="275" spans="1:7" x14ac:dyDescent="0.25">
      <c r="A275" s="27">
        <v>41218</v>
      </c>
      <c r="B275">
        <v>578200</v>
      </c>
      <c r="C275">
        <v>613600</v>
      </c>
      <c r="D275">
        <v>571200</v>
      </c>
      <c r="E275">
        <v>583400</v>
      </c>
      <c r="F275">
        <v>583400</v>
      </c>
      <c r="G275">
        <v>300</v>
      </c>
    </row>
    <row r="276" spans="1:7" x14ac:dyDescent="0.25">
      <c r="A276" s="27">
        <v>41219</v>
      </c>
      <c r="B276">
        <v>574000</v>
      </c>
      <c r="C276">
        <v>586200</v>
      </c>
      <c r="D276">
        <v>528000</v>
      </c>
      <c r="E276">
        <v>540000</v>
      </c>
      <c r="F276">
        <v>540000</v>
      </c>
      <c r="G276">
        <v>300</v>
      </c>
    </row>
    <row r="277" spans="1:7" x14ac:dyDescent="0.25">
      <c r="A277" s="27">
        <v>41220</v>
      </c>
      <c r="B277">
        <v>568000</v>
      </c>
      <c r="C277">
        <v>642000</v>
      </c>
      <c r="D277">
        <v>560200</v>
      </c>
      <c r="E277">
        <v>626800</v>
      </c>
      <c r="F277">
        <v>626800</v>
      </c>
      <c r="G277">
        <v>600</v>
      </c>
    </row>
    <row r="278" spans="1:7" x14ac:dyDescent="0.25">
      <c r="A278" s="27">
        <v>41221</v>
      </c>
      <c r="B278">
        <v>624000</v>
      </c>
      <c r="C278">
        <v>642000</v>
      </c>
      <c r="D278">
        <v>594000</v>
      </c>
      <c r="E278">
        <v>634400</v>
      </c>
      <c r="F278">
        <v>634400</v>
      </c>
      <c r="G278">
        <v>400</v>
      </c>
    </row>
    <row r="279" spans="1:7" x14ac:dyDescent="0.25">
      <c r="A279" s="27">
        <v>41222</v>
      </c>
      <c r="B279">
        <v>647200</v>
      </c>
      <c r="C279">
        <v>649800</v>
      </c>
      <c r="D279">
        <v>594400</v>
      </c>
      <c r="E279">
        <v>634000</v>
      </c>
      <c r="F279">
        <v>634000</v>
      </c>
      <c r="G279">
        <v>300</v>
      </c>
    </row>
    <row r="280" spans="1:7" x14ac:dyDescent="0.25">
      <c r="A280" s="27">
        <v>41225</v>
      </c>
      <c r="B280">
        <v>617400</v>
      </c>
      <c r="C280">
        <v>618600</v>
      </c>
      <c r="D280">
        <v>548200</v>
      </c>
      <c r="E280">
        <v>552000</v>
      </c>
      <c r="F280">
        <v>552000</v>
      </c>
      <c r="G280">
        <v>400</v>
      </c>
    </row>
    <row r="281" spans="1:7" x14ac:dyDescent="0.25">
      <c r="A281" s="27">
        <v>41226</v>
      </c>
      <c r="B281">
        <v>577000</v>
      </c>
      <c r="C281">
        <v>584000</v>
      </c>
      <c r="D281">
        <v>525000</v>
      </c>
      <c r="E281">
        <v>553200</v>
      </c>
      <c r="F281">
        <v>553200</v>
      </c>
      <c r="G281">
        <v>400</v>
      </c>
    </row>
    <row r="282" spans="1:7" x14ac:dyDescent="0.25">
      <c r="A282" s="27">
        <v>41227</v>
      </c>
      <c r="B282">
        <v>522800</v>
      </c>
      <c r="C282">
        <v>607600</v>
      </c>
      <c r="D282">
        <v>518800</v>
      </c>
      <c r="E282">
        <v>588200</v>
      </c>
      <c r="F282">
        <v>588200</v>
      </c>
      <c r="G282">
        <v>500</v>
      </c>
    </row>
    <row r="283" spans="1:7" x14ac:dyDescent="0.25">
      <c r="A283" s="27">
        <v>41228</v>
      </c>
      <c r="B283">
        <v>588400</v>
      </c>
      <c r="C283">
        <v>638600</v>
      </c>
      <c r="D283">
        <v>567400</v>
      </c>
      <c r="E283">
        <v>601000</v>
      </c>
      <c r="F283">
        <v>601000</v>
      </c>
      <c r="G283">
        <v>500</v>
      </c>
    </row>
    <row r="284" spans="1:7" x14ac:dyDescent="0.25">
      <c r="A284" s="27">
        <v>41229</v>
      </c>
      <c r="B284">
        <v>587000</v>
      </c>
      <c r="C284">
        <v>629600</v>
      </c>
      <c r="D284">
        <v>544400</v>
      </c>
      <c r="E284">
        <v>547400</v>
      </c>
      <c r="F284">
        <v>547400</v>
      </c>
      <c r="G284">
        <v>500</v>
      </c>
    </row>
    <row r="285" spans="1:7" x14ac:dyDescent="0.25">
      <c r="A285" s="27">
        <v>41232</v>
      </c>
      <c r="B285">
        <v>506800</v>
      </c>
      <c r="C285">
        <v>509000</v>
      </c>
      <c r="D285">
        <v>451800</v>
      </c>
      <c r="E285">
        <v>452800</v>
      </c>
      <c r="F285">
        <v>452800</v>
      </c>
      <c r="G285">
        <v>500</v>
      </c>
    </row>
    <row r="286" spans="1:7" x14ac:dyDescent="0.25">
      <c r="A286" s="27">
        <v>41233</v>
      </c>
      <c r="B286">
        <v>440600</v>
      </c>
      <c r="C286">
        <v>455600</v>
      </c>
      <c r="D286">
        <v>433200</v>
      </c>
      <c r="E286">
        <v>435000</v>
      </c>
      <c r="F286">
        <v>435000</v>
      </c>
      <c r="G286">
        <v>400</v>
      </c>
    </row>
    <row r="287" spans="1:7" x14ac:dyDescent="0.25">
      <c r="A287" s="27">
        <v>41234</v>
      </c>
      <c r="B287">
        <v>432200</v>
      </c>
      <c r="C287">
        <v>449000</v>
      </c>
      <c r="D287">
        <v>418400</v>
      </c>
      <c r="E287">
        <v>441000</v>
      </c>
      <c r="F287">
        <v>441000</v>
      </c>
      <c r="G287">
        <v>200</v>
      </c>
    </row>
    <row r="288" spans="1:7" x14ac:dyDescent="0.25">
      <c r="A288" s="27">
        <v>41236</v>
      </c>
      <c r="B288">
        <v>420800</v>
      </c>
      <c r="C288">
        <v>428200</v>
      </c>
      <c r="D288">
        <v>403600</v>
      </c>
      <c r="E288">
        <v>404000</v>
      </c>
      <c r="F288">
        <v>404000</v>
      </c>
      <c r="G288">
        <v>100</v>
      </c>
    </row>
    <row r="289" spans="1:7" x14ac:dyDescent="0.25">
      <c r="A289" s="27">
        <v>41239</v>
      </c>
      <c r="B289">
        <v>418200</v>
      </c>
      <c r="C289">
        <v>423400</v>
      </c>
      <c r="D289">
        <v>395400</v>
      </c>
      <c r="E289">
        <v>395600</v>
      </c>
      <c r="F289">
        <v>395600</v>
      </c>
      <c r="G289">
        <v>300</v>
      </c>
    </row>
    <row r="290" spans="1:7" x14ac:dyDescent="0.25">
      <c r="A290" s="27">
        <v>41240</v>
      </c>
      <c r="B290">
        <v>391200</v>
      </c>
      <c r="C290">
        <v>414600</v>
      </c>
      <c r="D290">
        <v>384400</v>
      </c>
      <c r="E290">
        <v>411200</v>
      </c>
      <c r="F290">
        <v>411200</v>
      </c>
      <c r="G290">
        <v>500</v>
      </c>
    </row>
    <row r="291" spans="1:7" x14ac:dyDescent="0.25">
      <c r="A291" s="27">
        <v>41241</v>
      </c>
      <c r="B291">
        <v>427000</v>
      </c>
      <c r="C291">
        <v>444000</v>
      </c>
      <c r="D291">
        <v>386600</v>
      </c>
      <c r="E291">
        <v>389400</v>
      </c>
      <c r="F291">
        <v>389400</v>
      </c>
      <c r="G291">
        <v>600</v>
      </c>
    </row>
    <row r="292" spans="1:7" x14ac:dyDescent="0.25">
      <c r="A292" s="27">
        <v>41242</v>
      </c>
      <c r="B292">
        <v>377400</v>
      </c>
      <c r="C292">
        <v>396000</v>
      </c>
      <c r="D292">
        <v>374000</v>
      </c>
      <c r="E292">
        <v>378200</v>
      </c>
      <c r="F292">
        <v>378200</v>
      </c>
      <c r="G292">
        <v>400</v>
      </c>
    </row>
    <row r="293" spans="1:7" x14ac:dyDescent="0.25">
      <c r="A293" s="27">
        <v>41243</v>
      </c>
      <c r="B293">
        <v>371800</v>
      </c>
      <c r="C293">
        <v>399800</v>
      </c>
      <c r="D293">
        <v>371600</v>
      </c>
      <c r="E293">
        <v>391400</v>
      </c>
      <c r="F293">
        <v>391400</v>
      </c>
      <c r="G293">
        <v>300</v>
      </c>
    </row>
    <row r="294" spans="1:7" x14ac:dyDescent="0.25">
      <c r="A294" s="27">
        <v>41246</v>
      </c>
      <c r="B294">
        <v>372200</v>
      </c>
      <c r="C294">
        <v>410000</v>
      </c>
      <c r="D294">
        <v>371200</v>
      </c>
      <c r="E294">
        <v>407200</v>
      </c>
      <c r="F294">
        <v>407200</v>
      </c>
      <c r="G294">
        <v>400</v>
      </c>
    </row>
    <row r="295" spans="1:7" x14ac:dyDescent="0.25">
      <c r="A295" s="27">
        <v>41247</v>
      </c>
      <c r="B295">
        <v>413200</v>
      </c>
      <c r="C295">
        <v>433600</v>
      </c>
      <c r="D295">
        <v>401400</v>
      </c>
      <c r="E295">
        <v>421400</v>
      </c>
      <c r="F295">
        <v>421400</v>
      </c>
      <c r="G295">
        <v>400</v>
      </c>
    </row>
    <row r="296" spans="1:7" x14ac:dyDescent="0.25">
      <c r="A296" s="27">
        <v>41248</v>
      </c>
      <c r="B296">
        <v>421400</v>
      </c>
      <c r="C296">
        <v>441200</v>
      </c>
      <c r="D296">
        <v>402800</v>
      </c>
      <c r="E296">
        <v>408200</v>
      </c>
      <c r="F296">
        <v>408200</v>
      </c>
      <c r="G296">
        <v>400</v>
      </c>
    </row>
    <row r="297" spans="1:7" x14ac:dyDescent="0.25">
      <c r="A297" s="27">
        <v>41249</v>
      </c>
      <c r="B297">
        <v>406600</v>
      </c>
      <c r="C297">
        <v>423200</v>
      </c>
      <c r="D297">
        <v>403800</v>
      </c>
      <c r="E297">
        <v>416000</v>
      </c>
      <c r="F297">
        <v>416000</v>
      </c>
      <c r="G297">
        <v>300</v>
      </c>
    </row>
    <row r="298" spans="1:7" x14ac:dyDescent="0.25">
      <c r="A298" s="27">
        <v>41250</v>
      </c>
      <c r="B298">
        <v>402600</v>
      </c>
      <c r="C298">
        <v>422000</v>
      </c>
      <c r="D298">
        <v>385600</v>
      </c>
      <c r="E298">
        <v>387600</v>
      </c>
      <c r="F298">
        <v>387600</v>
      </c>
      <c r="G298">
        <v>300</v>
      </c>
    </row>
    <row r="299" spans="1:7" x14ac:dyDescent="0.25">
      <c r="A299" s="27">
        <v>41253</v>
      </c>
      <c r="B299">
        <v>394200</v>
      </c>
      <c r="C299">
        <v>404400</v>
      </c>
      <c r="D299">
        <v>389200</v>
      </c>
      <c r="E299">
        <v>397600</v>
      </c>
      <c r="F299">
        <v>397600</v>
      </c>
      <c r="G299">
        <v>200</v>
      </c>
    </row>
    <row r="300" spans="1:7" x14ac:dyDescent="0.25">
      <c r="A300" s="27">
        <v>41254</v>
      </c>
      <c r="B300">
        <v>387000</v>
      </c>
      <c r="C300">
        <v>392800</v>
      </c>
      <c r="D300">
        <v>370800</v>
      </c>
      <c r="E300">
        <v>370800</v>
      </c>
      <c r="F300">
        <v>370800</v>
      </c>
      <c r="G300">
        <v>400</v>
      </c>
    </row>
    <row r="301" spans="1:7" x14ac:dyDescent="0.25">
      <c r="A301" s="27">
        <v>41255</v>
      </c>
      <c r="B301">
        <v>368000</v>
      </c>
      <c r="C301">
        <v>391000</v>
      </c>
      <c r="D301">
        <v>364000</v>
      </c>
      <c r="E301">
        <v>389200</v>
      </c>
      <c r="F301">
        <v>389200</v>
      </c>
      <c r="G301">
        <v>400</v>
      </c>
    </row>
    <row r="302" spans="1:7" x14ac:dyDescent="0.25">
      <c r="A302" s="27">
        <v>41256</v>
      </c>
      <c r="B302">
        <v>387600</v>
      </c>
      <c r="C302">
        <v>416000</v>
      </c>
      <c r="D302">
        <v>383400</v>
      </c>
      <c r="E302">
        <v>403400</v>
      </c>
      <c r="F302">
        <v>403400</v>
      </c>
      <c r="G302">
        <v>400</v>
      </c>
    </row>
    <row r="303" spans="1:7" x14ac:dyDescent="0.25">
      <c r="A303" s="27">
        <v>41257</v>
      </c>
      <c r="B303">
        <v>407400</v>
      </c>
      <c r="C303">
        <v>419600</v>
      </c>
      <c r="D303">
        <v>402800</v>
      </c>
      <c r="E303">
        <v>409200</v>
      </c>
      <c r="F303">
        <v>409200</v>
      </c>
      <c r="G303">
        <v>300</v>
      </c>
    </row>
    <row r="304" spans="1:7" x14ac:dyDescent="0.25">
      <c r="A304" s="27">
        <v>41260</v>
      </c>
      <c r="B304">
        <v>412000</v>
      </c>
      <c r="C304">
        <v>413000</v>
      </c>
      <c r="D304">
        <v>380000</v>
      </c>
      <c r="E304">
        <v>381000</v>
      </c>
      <c r="F304">
        <v>381000</v>
      </c>
      <c r="G304">
        <v>300</v>
      </c>
    </row>
    <row r="305" spans="1:7" x14ac:dyDescent="0.25">
      <c r="A305" s="27">
        <v>41261</v>
      </c>
      <c r="B305">
        <v>368600</v>
      </c>
      <c r="C305">
        <v>372400</v>
      </c>
      <c r="D305">
        <v>346800</v>
      </c>
      <c r="E305">
        <v>352000</v>
      </c>
      <c r="F305">
        <v>352000</v>
      </c>
      <c r="G305">
        <v>400</v>
      </c>
    </row>
    <row r="306" spans="1:7" x14ac:dyDescent="0.25">
      <c r="A306" s="27">
        <v>41262</v>
      </c>
      <c r="B306">
        <v>351400</v>
      </c>
      <c r="C306">
        <v>393600</v>
      </c>
      <c r="D306">
        <v>351200</v>
      </c>
      <c r="E306">
        <v>392600</v>
      </c>
      <c r="F306">
        <v>392600</v>
      </c>
      <c r="G306">
        <v>500</v>
      </c>
    </row>
    <row r="307" spans="1:7" x14ac:dyDescent="0.25">
      <c r="A307" s="27">
        <v>41263</v>
      </c>
      <c r="B307">
        <v>390200</v>
      </c>
      <c r="C307">
        <v>416400</v>
      </c>
      <c r="D307">
        <v>384800</v>
      </c>
      <c r="E307">
        <v>411400</v>
      </c>
      <c r="F307">
        <v>411400</v>
      </c>
      <c r="G307">
        <v>400</v>
      </c>
    </row>
    <row r="308" spans="1:7" x14ac:dyDescent="0.25">
      <c r="A308" s="27">
        <v>41264</v>
      </c>
      <c r="B308">
        <v>479400</v>
      </c>
      <c r="C308">
        <v>482200</v>
      </c>
      <c r="D308">
        <v>451800</v>
      </c>
      <c r="E308">
        <v>465600</v>
      </c>
      <c r="F308">
        <v>465600</v>
      </c>
      <c r="G308">
        <v>600</v>
      </c>
    </row>
    <row r="309" spans="1:7" x14ac:dyDescent="0.25">
      <c r="A309" s="27">
        <v>41267</v>
      </c>
      <c r="B309">
        <v>452600</v>
      </c>
      <c r="C309">
        <v>463600</v>
      </c>
      <c r="D309">
        <v>448200</v>
      </c>
      <c r="E309">
        <v>451000</v>
      </c>
      <c r="F309">
        <v>451000</v>
      </c>
      <c r="G309">
        <v>100</v>
      </c>
    </row>
    <row r="310" spans="1:7" x14ac:dyDescent="0.25">
      <c r="A310" s="27">
        <v>41269</v>
      </c>
      <c r="B310">
        <v>467000</v>
      </c>
      <c r="C310">
        <v>503000</v>
      </c>
      <c r="D310">
        <v>464200</v>
      </c>
      <c r="E310">
        <v>501400</v>
      </c>
      <c r="F310">
        <v>501400</v>
      </c>
      <c r="G310">
        <v>300</v>
      </c>
    </row>
    <row r="311" spans="1:7" x14ac:dyDescent="0.25">
      <c r="A311" s="27">
        <v>41270</v>
      </c>
      <c r="B311">
        <v>499000</v>
      </c>
      <c r="C311">
        <v>565600</v>
      </c>
      <c r="D311">
        <v>488400</v>
      </c>
      <c r="E311">
        <v>500600</v>
      </c>
      <c r="F311">
        <v>500600</v>
      </c>
      <c r="G311">
        <v>700</v>
      </c>
    </row>
    <row r="312" spans="1:7" x14ac:dyDescent="0.25">
      <c r="A312" s="27">
        <v>41271</v>
      </c>
      <c r="B312">
        <v>533000</v>
      </c>
      <c r="C312">
        <v>558000</v>
      </c>
      <c r="D312">
        <v>506600</v>
      </c>
      <c r="E312">
        <v>550800</v>
      </c>
      <c r="F312">
        <v>550800</v>
      </c>
      <c r="G312">
        <v>500</v>
      </c>
    </row>
    <row r="313" spans="1:7" x14ac:dyDescent="0.25">
      <c r="A313" s="27">
        <v>41274</v>
      </c>
      <c r="B313">
        <v>572400</v>
      </c>
      <c r="C313">
        <v>584000</v>
      </c>
      <c r="D313">
        <v>405000</v>
      </c>
      <c r="E313">
        <v>418000</v>
      </c>
      <c r="F313">
        <v>418000</v>
      </c>
      <c r="G313">
        <v>600</v>
      </c>
    </row>
    <row r="314" spans="1:7" x14ac:dyDescent="0.25">
      <c r="A314" s="27">
        <v>41276</v>
      </c>
      <c r="B314">
        <v>334400</v>
      </c>
      <c r="C314">
        <v>356800</v>
      </c>
      <c r="D314">
        <v>320400</v>
      </c>
      <c r="E314">
        <v>321400</v>
      </c>
      <c r="F314">
        <v>321400</v>
      </c>
      <c r="G314">
        <v>600</v>
      </c>
    </row>
    <row r="315" spans="1:7" x14ac:dyDescent="0.25">
      <c r="A315" s="27">
        <v>41277</v>
      </c>
      <c r="B315">
        <v>322000</v>
      </c>
      <c r="C315">
        <v>329000</v>
      </c>
      <c r="D315">
        <v>308200</v>
      </c>
      <c r="E315">
        <v>318600</v>
      </c>
      <c r="F315">
        <v>318600</v>
      </c>
      <c r="G315">
        <v>600</v>
      </c>
    </row>
    <row r="316" spans="1:7" x14ac:dyDescent="0.25">
      <c r="A316" s="27">
        <v>41278</v>
      </c>
      <c r="B316">
        <v>318400</v>
      </c>
      <c r="C316">
        <v>321400</v>
      </c>
      <c r="D316">
        <v>303400</v>
      </c>
      <c r="E316">
        <v>306000</v>
      </c>
      <c r="F316">
        <v>306000</v>
      </c>
      <c r="G316">
        <v>500</v>
      </c>
    </row>
    <row r="317" spans="1:7" x14ac:dyDescent="0.25">
      <c r="A317" s="27">
        <v>41281</v>
      </c>
      <c r="B317">
        <v>314000</v>
      </c>
      <c r="C317">
        <v>319000</v>
      </c>
      <c r="D317">
        <v>303000</v>
      </c>
      <c r="E317">
        <v>305400</v>
      </c>
      <c r="F317">
        <v>305400</v>
      </c>
      <c r="G317">
        <v>500</v>
      </c>
    </row>
    <row r="318" spans="1:7" x14ac:dyDescent="0.25">
      <c r="A318" s="27">
        <v>41282</v>
      </c>
      <c r="B318">
        <v>302200</v>
      </c>
      <c r="C318">
        <v>312800</v>
      </c>
      <c r="D318">
        <v>296800</v>
      </c>
      <c r="E318">
        <v>299200</v>
      </c>
      <c r="F318">
        <v>299200</v>
      </c>
      <c r="G318">
        <v>500</v>
      </c>
    </row>
    <row r="319" spans="1:7" x14ac:dyDescent="0.25">
      <c r="A319" s="27">
        <v>41283</v>
      </c>
      <c r="B319">
        <v>289400</v>
      </c>
      <c r="C319">
        <v>305200</v>
      </c>
      <c r="D319">
        <v>288000</v>
      </c>
      <c r="E319">
        <v>299600</v>
      </c>
      <c r="F319">
        <v>299600</v>
      </c>
      <c r="G319">
        <v>400</v>
      </c>
    </row>
    <row r="320" spans="1:7" x14ac:dyDescent="0.25">
      <c r="A320" s="27">
        <v>41284</v>
      </c>
      <c r="B320">
        <v>288800</v>
      </c>
      <c r="C320">
        <v>297600</v>
      </c>
      <c r="D320">
        <v>284400</v>
      </c>
      <c r="E320">
        <v>285400</v>
      </c>
      <c r="F320">
        <v>285400</v>
      </c>
      <c r="G320">
        <v>500</v>
      </c>
    </row>
    <row r="321" spans="1:7" x14ac:dyDescent="0.25">
      <c r="A321" s="27">
        <v>41285</v>
      </c>
      <c r="B321">
        <v>286000</v>
      </c>
      <c r="C321">
        <v>293000</v>
      </c>
      <c r="D321">
        <v>282600</v>
      </c>
      <c r="E321">
        <v>283200</v>
      </c>
      <c r="F321">
        <v>283200</v>
      </c>
      <c r="G321">
        <v>400</v>
      </c>
    </row>
    <row r="322" spans="1:7" x14ac:dyDescent="0.25">
      <c r="A322" s="27">
        <v>41288</v>
      </c>
      <c r="B322">
        <v>281800</v>
      </c>
      <c r="C322">
        <v>286400</v>
      </c>
      <c r="D322">
        <v>271400</v>
      </c>
      <c r="E322">
        <v>274600</v>
      </c>
      <c r="F322">
        <v>274600</v>
      </c>
      <c r="G322">
        <v>500</v>
      </c>
    </row>
    <row r="323" spans="1:7" x14ac:dyDescent="0.25">
      <c r="A323" s="27">
        <v>41289</v>
      </c>
      <c r="B323">
        <v>280800</v>
      </c>
      <c r="C323">
        <v>282600</v>
      </c>
      <c r="D323">
        <v>268800</v>
      </c>
      <c r="E323">
        <v>273400</v>
      </c>
      <c r="F323">
        <v>273400</v>
      </c>
      <c r="G323">
        <v>400</v>
      </c>
    </row>
    <row r="324" spans="1:7" x14ac:dyDescent="0.25">
      <c r="A324" s="27">
        <v>41290</v>
      </c>
      <c r="B324">
        <v>269400</v>
      </c>
      <c r="C324">
        <v>272200</v>
      </c>
      <c r="D324">
        <v>256800</v>
      </c>
      <c r="E324">
        <v>262400</v>
      </c>
      <c r="F324">
        <v>262400</v>
      </c>
      <c r="G324">
        <v>500</v>
      </c>
    </row>
    <row r="325" spans="1:7" x14ac:dyDescent="0.25">
      <c r="A325" s="27">
        <v>41291</v>
      </c>
      <c r="B325">
        <v>255000</v>
      </c>
      <c r="C325">
        <v>265200</v>
      </c>
      <c r="D325">
        <v>253200</v>
      </c>
      <c r="E325">
        <v>265000</v>
      </c>
      <c r="F325">
        <v>265000</v>
      </c>
      <c r="G325">
        <v>400</v>
      </c>
    </row>
    <row r="326" spans="1:7" x14ac:dyDescent="0.25">
      <c r="A326" s="27">
        <v>41292</v>
      </c>
      <c r="B326">
        <v>260000</v>
      </c>
      <c r="C326">
        <v>263200</v>
      </c>
      <c r="D326">
        <v>228800</v>
      </c>
      <c r="E326">
        <v>231200</v>
      </c>
      <c r="F326">
        <v>231200</v>
      </c>
      <c r="G326">
        <v>800</v>
      </c>
    </row>
    <row r="327" spans="1:7" x14ac:dyDescent="0.25">
      <c r="A327" s="27">
        <v>41296</v>
      </c>
      <c r="B327">
        <v>231600</v>
      </c>
      <c r="C327">
        <v>240000</v>
      </c>
      <c r="D327">
        <v>215400</v>
      </c>
      <c r="E327">
        <v>217400</v>
      </c>
      <c r="F327">
        <v>217400</v>
      </c>
      <c r="G327">
        <v>500</v>
      </c>
    </row>
    <row r="328" spans="1:7" x14ac:dyDescent="0.25">
      <c r="A328" s="27">
        <v>41297</v>
      </c>
      <c r="B328">
        <v>217200</v>
      </c>
      <c r="C328">
        <v>218800</v>
      </c>
      <c r="D328">
        <v>203600</v>
      </c>
      <c r="E328">
        <v>205800</v>
      </c>
      <c r="F328">
        <v>205800</v>
      </c>
      <c r="G328">
        <v>600</v>
      </c>
    </row>
    <row r="329" spans="1:7" x14ac:dyDescent="0.25">
      <c r="A329" s="27">
        <v>41298</v>
      </c>
      <c r="B329">
        <v>208400</v>
      </c>
      <c r="C329">
        <v>231800</v>
      </c>
      <c r="D329">
        <v>202000</v>
      </c>
      <c r="E329">
        <v>207600</v>
      </c>
      <c r="F329">
        <v>207600</v>
      </c>
      <c r="G329">
        <v>1000</v>
      </c>
    </row>
    <row r="330" spans="1:7" x14ac:dyDescent="0.25">
      <c r="A330" s="27">
        <v>41299</v>
      </c>
      <c r="B330">
        <v>209200</v>
      </c>
      <c r="C330">
        <v>219200</v>
      </c>
      <c r="D330">
        <v>204000</v>
      </c>
      <c r="E330">
        <v>211200</v>
      </c>
      <c r="F330">
        <v>211200</v>
      </c>
      <c r="G330">
        <v>700</v>
      </c>
    </row>
    <row r="331" spans="1:7" x14ac:dyDescent="0.25">
      <c r="A331" s="27">
        <v>41302</v>
      </c>
      <c r="B331">
        <v>210000</v>
      </c>
      <c r="C331">
        <v>227800</v>
      </c>
      <c r="D331">
        <v>209800</v>
      </c>
      <c r="E331">
        <v>223000</v>
      </c>
      <c r="F331">
        <v>223000</v>
      </c>
      <c r="G331">
        <v>700</v>
      </c>
    </row>
    <row r="332" spans="1:7" x14ac:dyDescent="0.25">
      <c r="A332" s="27">
        <v>41303</v>
      </c>
      <c r="B332">
        <v>229000</v>
      </c>
      <c r="C332">
        <v>232400</v>
      </c>
      <c r="D332">
        <v>206000</v>
      </c>
      <c r="E332">
        <v>209000</v>
      </c>
      <c r="F332">
        <v>209000</v>
      </c>
      <c r="G332">
        <v>900</v>
      </c>
    </row>
    <row r="333" spans="1:7" x14ac:dyDescent="0.25">
      <c r="A333" s="27">
        <v>41304</v>
      </c>
      <c r="B333">
        <v>219200</v>
      </c>
      <c r="C333">
        <v>236000</v>
      </c>
      <c r="D333">
        <v>213800</v>
      </c>
      <c r="E333">
        <v>235800</v>
      </c>
      <c r="F333">
        <v>235800</v>
      </c>
      <c r="G333">
        <v>900</v>
      </c>
    </row>
    <row r="334" spans="1:7" x14ac:dyDescent="0.25">
      <c r="A334" s="27">
        <v>41305</v>
      </c>
      <c r="B334">
        <v>238600</v>
      </c>
      <c r="C334">
        <v>241600</v>
      </c>
      <c r="D334">
        <v>226400</v>
      </c>
      <c r="E334">
        <v>237000</v>
      </c>
      <c r="F334">
        <v>237000</v>
      </c>
      <c r="G334">
        <v>600</v>
      </c>
    </row>
    <row r="335" spans="1:7" x14ac:dyDescent="0.25">
      <c r="A335" s="27">
        <v>41306</v>
      </c>
      <c r="B335">
        <v>218400</v>
      </c>
      <c r="C335">
        <v>218600</v>
      </c>
      <c r="D335">
        <v>207000</v>
      </c>
      <c r="E335">
        <v>212800</v>
      </c>
      <c r="F335">
        <v>212800</v>
      </c>
      <c r="G335">
        <v>700</v>
      </c>
    </row>
    <row r="336" spans="1:7" x14ac:dyDescent="0.25">
      <c r="A336" s="27">
        <v>41309</v>
      </c>
      <c r="B336">
        <v>225600</v>
      </c>
      <c r="C336">
        <v>242400</v>
      </c>
      <c r="D336">
        <v>220800</v>
      </c>
      <c r="E336">
        <v>242000</v>
      </c>
      <c r="F336">
        <v>242000</v>
      </c>
      <c r="G336">
        <v>800</v>
      </c>
    </row>
    <row r="337" spans="1:7" x14ac:dyDescent="0.25">
      <c r="A337" s="27">
        <v>41310</v>
      </c>
      <c r="B337">
        <v>232400</v>
      </c>
      <c r="C337">
        <v>233800</v>
      </c>
      <c r="D337">
        <v>214000</v>
      </c>
      <c r="E337">
        <v>222800</v>
      </c>
      <c r="F337">
        <v>222800</v>
      </c>
      <c r="G337">
        <v>700</v>
      </c>
    </row>
    <row r="338" spans="1:7" x14ac:dyDescent="0.25">
      <c r="A338" s="27">
        <v>41311</v>
      </c>
      <c r="B338">
        <v>231800</v>
      </c>
      <c r="C338">
        <v>233200</v>
      </c>
      <c r="D338">
        <v>220200</v>
      </c>
      <c r="E338">
        <v>220400</v>
      </c>
      <c r="F338">
        <v>220400</v>
      </c>
      <c r="G338">
        <v>600</v>
      </c>
    </row>
    <row r="339" spans="1:7" x14ac:dyDescent="0.25">
      <c r="A339" s="27">
        <v>41312</v>
      </c>
      <c r="B339">
        <v>214400</v>
      </c>
      <c r="C339">
        <v>236200</v>
      </c>
      <c r="D339">
        <v>213600</v>
      </c>
      <c r="E339">
        <v>218400</v>
      </c>
      <c r="F339">
        <v>218400</v>
      </c>
      <c r="G339">
        <v>1000</v>
      </c>
    </row>
    <row r="340" spans="1:7" x14ac:dyDescent="0.25">
      <c r="A340" s="27">
        <v>41313</v>
      </c>
      <c r="B340">
        <v>215600</v>
      </c>
      <c r="C340">
        <v>216200</v>
      </c>
      <c r="D340">
        <v>208200</v>
      </c>
      <c r="E340">
        <v>210600</v>
      </c>
      <c r="F340">
        <v>210600</v>
      </c>
      <c r="G340">
        <v>600</v>
      </c>
    </row>
    <row r="341" spans="1:7" x14ac:dyDescent="0.25">
      <c r="A341" s="27">
        <v>41316</v>
      </c>
      <c r="B341">
        <v>208600</v>
      </c>
      <c r="C341">
        <v>212400</v>
      </c>
      <c r="D341">
        <v>201200</v>
      </c>
      <c r="E341">
        <v>202400</v>
      </c>
      <c r="F341">
        <v>202400</v>
      </c>
      <c r="G341">
        <v>500</v>
      </c>
    </row>
    <row r="342" spans="1:7" x14ac:dyDescent="0.25">
      <c r="A342" s="27">
        <v>41317</v>
      </c>
      <c r="B342">
        <v>202400</v>
      </c>
      <c r="C342">
        <v>205200</v>
      </c>
      <c r="D342">
        <v>195400</v>
      </c>
      <c r="E342">
        <v>198400</v>
      </c>
      <c r="F342">
        <v>198400</v>
      </c>
      <c r="G342">
        <v>600</v>
      </c>
    </row>
    <row r="343" spans="1:7" x14ac:dyDescent="0.25">
      <c r="A343" s="27">
        <v>41318</v>
      </c>
      <c r="B343">
        <v>197800</v>
      </c>
      <c r="C343">
        <v>207600</v>
      </c>
      <c r="D343">
        <v>193600</v>
      </c>
      <c r="E343">
        <v>201400</v>
      </c>
      <c r="F343">
        <v>201400</v>
      </c>
      <c r="G343">
        <v>700</v>
      </c>
    </row>
    <row r="344" spans="1:7" x14ac:dyDescent="0.25">
      <c r="A344" s="27">
        <v>41319</v>
      </c>
      <c r="B344">
        <v>203400</v>
      </c>
      <c r="C344">
        <v>205800</v>
      </c>
      <c r="D344">
        <v>192800</v>
      </c>
      <c r="E344">
        <v>194800</v>
      </c>
      <c r="F344">
        <v>194800</v>
      </c>
      <c r="G344">
        <v>600</v>
      </c>
    </row>
    <row r="345" spans="1:7" x14ac:dyDescent="0.25">
      <c r="A345" s="27">
        <v>41320</v>
      </c>
      <c r="B345">
        <v>191000</v>
      </c>
      <c r="C345">
        <v>200600</v>
      </c>
      <c r="D345">
        <v>189400</v>
      </c>
      <c r="E345">
        <v>192000</v>
      </c>
      <c r="F345">
        <v>192000</v>
      </c>
      <c r="G345">
        <v>800</v>
      </c>
    </row>
    <row r="346" spans="1:7" x14ac:dyDescent="0.25">
      <c r="A346" s="27">
        <v>41324</v>
      </c>
      <c r="B346">
        <v>189000</v>
      </c>
      <c r="C346">
        <v>189200</v>
      </c>
      <c r="D346">
        <v>174200</v>
      </c>
      <c r="E346">
        <v>175200</v>
      </c>
      <c r="F346">
        <v>175200</v>
      </c>
      <c r="G346">
        <v>900</v>
      </c>
    </row>
    <row r="347" spans="1:7" x14ac:dyDescent="0.25">
      <c r="A347" s="27">
        <v>41325</v>
      </c>
      <c r="B347">
        <v>176600</v>
      </c>
      <c r="C347">
        <v>207000</v>
      </c>
      <c r="D347">
        <v>176000</v>
      </c>
      <c r="E347">
        <v>206200</v>
      </c>
      <c r="F347">
        <v>206200</v>
      </c>
      <c r="G347">
        <v>1100</v>
      </c>
    </row>
    <row r="348" spans="1:7" x14ac:dyDescent="0.25">
      <c r="A348" s="27">
        <v>41326</v>
      </c>
      <c r="B348">
        <v>204800</v>
      </c>
      <c r="C348">
        <v>227800</v>
      </c>
      <c r="D348">
        <v>204800</v>
      </c>
      <c r="E348">
        <v>212600</v>
      </c>
      <c r="F348">
        <v>212600</v>
      </c>
      <c r="G348">
        <v>1700</v>
      </c>
    </row>
    <row r="349" spans="1:7" x14ac:dyDescent="0.25">
      <c r="A349" s="27">
        <v>41327</v>
      </c>
      <c r="B349">
        <v>203000</v>
      </c>
      <c r="C349">
        <v>211000</v>
      </c>
      <c r="D349">
        <v>198000</v>
      </c>
      <c r="E349">
        <v>198200</v>
      </c>
      <c r="F349">
        <v>198200</v>
      </c>
      <c r="G349">
        <v>800</v>
      </c>
    </row>
    <row r="350" spans="1:7" x14ac:dyDescent="0.25">
      <c r="A350" s="27">
        <v>41330</v>
      </c>
      <c r="B350">
        <v>185000</v>
      </c>
      <c r="C350">
        <v>257200</v>
      </c>
      <c r="D350">
        <v>180000</v>
      </c>
      <c r="E350">
        <v>253000</v>
      </c>
      <c r="F350">
        <v>253000</v>
      </c>
      <c r="G350">
        <v>2100</v>
      </c>
    </row>
    <row r="351" spans="1:7" x14ac:dyDescent="0.25">
      <c r="A351" s="27">
        <v>41331</v>
      </c>
      <c r="B351">
        <v>246200</v>
      </c>
      <c r="C351">
        <v>276800</v>
      </c>
      <c r="D351">
        <v>231000</v>
      </c>
      <c r="E351">
        <v>239800</v>
      </c>
      <c r="F351">
        <v>239800</v>
      </c>
      <c r="G351">
        <v>2600</v>
      </c>
    </row>
    <row r="352" spans="1:7" x14ac:dyDescent="0.25">
      <c r="A352" s="27">
        <v>41332</v>
      </c>
      <c r="B352">
        <v>243000</v>
      </c>
      <c r="C352">
        <v>248000</v>
      </c>
      <c r="D352">
        <v>198200</v>
      </c>
      <c r="E352">
        <v>206200</v>
      </c>
      <c r="F352">
        <v>206200</v>
      </c>
      <c r="G352">
        <v>1600</v>
      </c>
    </row>
    <row r="353" spans="1:7" x14ac:dyDescent="0.25">
      <c r="A353" s="27">
        <v>41333</v>
      </c>
      <c r="B353">
        <v>205400</v>
      </c>
      <c r="C353">
        <v>219000</v>
      </c>
      <c r="D353">
        <v>198600</v>
      </c>
      <c r="E353">
        <v>218600</v>
      </c>
      <c r="F353">
        <v>218600</v>
      </c>
      <c r="G353">
        <v>1300</v>
      </c>
    </row>
    <row r="354" spans="1:7" x14ac:dyDescent="0.25">
      <c r="A354" s="27">
        <v>41334</v>
      </c>
      <c r="B354">
        <v>238600</v>
      </c>
      <c r="C354">
        <v>249800</v>
      </c>
      <c r="D354">
        <v>217800</v>
      </c>
      <c r="E354">
        <v>225200</v>
      </c>
      <c r="F354">
        <v>225200</v>
      </c>
      <c r="G354">
        <v>2200</v>
      </c>
    </row>
    <row r="355" spans="1:7" x14ac:dyDescent="0.25">
      <c r="A355" s="27">
        <v>41337</v>
      </c>
      <c r="B355">
        <v>231800</v>
      </c>
      <c r="C355">
        <v>234000</v>
      </c>
      <c r="D355">
        <v>200800</v>
      </c>
      <c r="E355">
        <v>201200</v>
      </c>
      <c r="F355">
        <v>201200</v>
      </c>
      <c r="G355">
        <v>1300</v>
      </c>
    </row>
    <row r="356" spans="1:7" x14ac:dyDescent="0.25">
      <c r="A356" s="27">
        <v>41338</v>
      </c>
      <c r="B356">
        <v>188400</v>
      </c>
      <c r="C356">
        <v>192400</v>
      </c>
      <c r="D356">
        <v>186000</v>
      </c>
      <c r="E356">
        <v>188000</v>
      </c>
      <c r="F356">
        <v>188000</v>
      </c>
      <c r="G356">
        <v>1000</v>
      </c>
    </row>
    <row r="357" spans="1:7" x14ac:dyDescent="0.25">
      <c r="A357" s="27">
        <v>41339</v>
      </c>
      <c r="B357">
        <v>183400</v>
      </c>
      <c r="C357">
        <v>196800</v>
      </c>
      <c r="D357">
        <v>183000</v>
      </c>
      <c r="E357">
        <v>189400</v>
      </c>
      <c r="F357">
        <v>189400</v>
      </c>
      <c r="G357">
        <v>1200</v>
      </c>
    </row>
    <row r="358" spans="1:7" x14ac:dyDescent="0.25">
      <c r="A358" s="27">
        <v>41340</v>
      </c>
      <c r="B358">
        <v>188200</v>
      </c>
      <c r="C358">
        <v>191600</v>
      </c>
      <c r="D358">
        <v>182000</v>
      </c>
      <c r="E358">
        <v>182000</v>
      </c>
      <c r="F358">
        <v>182000</v>
      </c>
      <c r="G358">
        <v>900</v>
      </c>
    </row>
    <row r="359" spans="1:7" x14ac:dyDescent="0.25">
      <c r="A359" s="27">
        <v>41341</v>
      </c>
      <c r="B359">
        <v>175800</v>
      </c>
      <c r="C359">
        <v>187600</v>
      </c>
      <c r="D359">
        <v>175000</v>
      </c>
      <c r="E359">
        <v>177200</v>
      </c>
      <c r="F359">
        <v>177200</v>
      </c>
      <c r="G359">
        <v>1300</v>
      </c>
    </row>
    <row r="360" spans="1:7" x14ac:dyDescent="0.25">
      <c r="A360" s="27">
        <v>41344</v>
      </c>
      <c r="B360">
        <v>176800</v>
      </c>
      <c r="C360">
        <v>178400</v>
      </c>
      <c r="D360">
        <v>162000</v>
      </c>
      <c r="E360">
        <v>162600</v>
      </c>
      <c r="F360">
        <v>162600</v>
      </c>
      <c r="G360">
        <v>1300</v>
      </c>
    </row>
    <row r="361" spans="1:7" x14ac:dyDescent="0.25">
      <c r="A361" s="27">
        <v>41345</v>
      </c>
      <c r="B361">
        <v>162800</v>
      </c>
      <c r="C361">
        <v>177200</v>
      </c>
      <c r="D361">
        <v>160800</v>
      </c>
      <c r="E361">
        <v>167200</v>
      </c>
      <c r="F361">
        <v>167200</v>
      </c>
      <c r="G361">
        <v>1600</v>
      </c>
    </row>
    <row r="362" spans="1:7" x14ac:dyDescent="0.25">
      <c r="A362" s="27">
        <v>41346</v>
      </c>
      <c r="B362">
        <v>166000</v>
      </c>
      <c r="C362">
        <v>173000</v>
      </c>
      <c r="D362">
        <v>163000</v>
      </c>
      <c r="E362">
        <v>165200</v>
      </c>
      <c r="F362">
        <v>165200</v>
      </c>
      <c r="G362">
        <v>1200</v>
      </c>
    </row>
    <row r="363" spans="1:7" x14ac:dyDescent="0.25">
      <c r="A363" s="27">
        <v>41347</v>
      </c>
      <c r="B363">
        <v>161200</v>
      </c>
      <c r="C363">
        <v>165000</v>
      </c>
      <c r="D363">
        <v>158000</v>
      </c>
      <c r="E363">
        <v>159400</v>
      </c>
      <c r="F363">
        <v>159400</v>
      </c>
      <c r="G363">
        <v>1000</v>
      </c>
    </row>
    <row r="364" spans="1:7" x14ac:dyDescent="0.25">
      <c r="A364" s="27">
        <v>41348</v>
      </c>
      <c r="B364">
        <v>160800</v>
      </c>
      <c r="C364">
        <v>166000</v>
      </c>
      <c r="D364">
        <v>157200</v>
      </c>
      <c r="E364">
        <v>158600</v>
      </c>
      <c r="F364">
        <v>158600</v>
      </c>
      <c r="G364">
        <v>1100</v>
      </c>
    </row>
    <row r="365" spans="1:7" x14ac:dyDescent="0.25">
      <c r="A365" s="27">
        <v>41351</v>
      </c>
      <c r="B365">
        <v>179200</v>
      </c>
      <c r="C365">
        <v>180000</v>
      </c>
      <c r="D365">
        <v>161600</v>
      </c>
      <c r="E365">
        <v>175600</v>
      </c>
      <c r="F365">
        <v>175600</v>
      </c>
      <c r="G365">
        <v>1800</v>
      </c>
    </row>
    <row r="366" spans="1:7" x14ac:dyDescent="0.25">
      <c r="A366" s="27">
        <v>41352</v>
      </c>
      <c r="B366">
        <v>167800</v>
      </c>
      <c r="C366">
        <v>194000</v>
      </c>
      <c r="D366">
        <v>166200</v>
      </c>
      <c r="E366">
        <v>175600</v>
      </c>
      <c r="F366">
        <v>175600</v>
      </c>
      <c r="G366">
        <v>2900</v>
      </c>
    </row>
    <row r="367" spans="1:7" x14ac:dyDescent="0.25">
      <c r="A367" s="27">
        <v>41353</v>
      </c>
      <c r="B367">
        <v>163400</v>
      </c>
      <c r="C367">
        <v>166800</v>
      </c>
      <c r="D367">
        <v>156000</v>
      </c>
      <c r="E367">
        <v>157200</v>
      </c>
      <c r="F367">
        <v>157200</v>
      </c>
      <c r="G367">
        <v>1700</v>
      </c>
    </row>
    <row r="368" spans="1:7" x14ac:dyDescent="0.25">
      <c r="A368" s="27">
        <v>41354</v>
      </c>
      <c r="B368">
        <v>165200</v>
      </c>
      <c r="C368">
        <v>170000</v>
      </c>
      <c r="D368">
        <v>157400</v>
      </c>
      <c r="E368">
        <v>165800</v>
      </c>
      <c r="F368">
        <v>165800</v>
      </c>
      <c r="G368">
        <v>1700</v>
      </c>
    </row>
    <row r="369" spans="1:7" x14ac:dyDescent="0.25">
      <c r="A369" s="27">
        <v>41355</v>
      </c>
      <c r="B369">
        <v>160000</v>
      </c>
      <c r="C369">
        <v>170000</v>
      </c>
      <c r="D369">
        <v>158800</v>
      </c>
      <c r="E369">
        <v>164800</v>
      </c>
      <c r="F369">
        <v>164800</v>
      </c>
      <c r="G369">
        <v>1400</v>
      </c>
    </row>
    <row r="370" spans="1:7" x14ac:dyDescent="0.25">
      <c r="A370" s="27">
        <v>41358</v>
      </c>
      <c r="B370">
        <v>156200</v>
      </c>
      <c r="C370">
        <v>170000</v>
      </c>
      <c r="D370">
        <v>152000</v>
      </c>
      <c r="E370">
        <v>160400</v>
      </c>
      <c r="F370">
        <v>160400</v>
      </c>
      <c r="G370">
        <v>2400</v>
      </c>
    </row>
    <row r="371" spans="1:7" x14ac:dyDescent="0.25">
      <c r="A371" s="27">
        <v>41359</v>
      </c>
      <c r="B371">
        <v>155200</v>
      </c>
      <c r="C371">
        <v>159000</v>
      </c>
      <c r="D371">
        <v>150400</v>
      </c>
      <c r="E371">
        <v>151600</v>
      </c>
      <c r="F371">
        <v>151600</v>
      </c>
      <c r="G371">
        <v>1500</v>
      </c>
    </row>
    <row r="372" spans="1:7" x14ac:dyDescent="0.25">
      <c r="A372" s="27">
        <v>41360</v>
      </c>
      <c r="B372">
        <v>159400</v>
      </c>
      <c r="C372">
        <v>161800</v>
      </c>
      <c r="D372">
        <v>152600</v>
      </c>
      <c r="E372">
        <v>154800</v>
      </c>
      <c r="F372">
        <v>154800</v>
      </c>
      <c r="G372">
        <v>1400</v>
      </c>
    </row>
    <row r="373" spans="1:7" x14ac:dyDescent="0.25">
      <c r="A373" s="27">
        <v>41361</v>
      </c>
      <c r="B373">
        <v>153800</v>
      </c>
      <c r="C373">
        <v>156600</v>
      </c>
      <c r="D373">
        <v>152600</v>
      </c>
      <c r="E373">
        <v>153800</v>
      </c>
      <c r="F373">
        <v>153800</v>
      </c>
      <c r="G373">
        <v>1000</v>
      </c>
    </row>
    <row r="374" spans="1:7" x14ac:dyDescent="0.25">
      <c r="A374" s="27">
        <v>41365</v>
      </c>
      <c r="B374">
        <v>152400</v>
      </c>
      <c r="C374">
        <v>158000</v>
      </c>
      <c r="D374">
        <v>151200</v>
      </c>
      <c r="E374">
        <v>154600</v>
      </c>
      <c r="F374">
        <v>154600</v>
      </c>
      <c r="G374">
        <v>1000</v>
      </c>
    </row>
    <row r="375" spans="1:7" x14ac:dyDescent="0.25">
      <c r="A375" s="27">
        <v>41366</v>
      </c>
      <c r="B375">
        <v>150200</v>
      </c>
      <c r="C375">
        <v>151200</v>
      </c>
      <c r="D375">
        <v>145000</v>
      </c>
      <c r="E375">
        <v>145000</v>
      </c>
      <c r="F375">
        <v>145000</v>
      </c>
      <c r="G375">
        <v>1200</v>
      </c>
    </row>
    <row r="376" spans="1:7" x14ac:dyDescent="0.25">
      <c r="A376" s="27">
        <v>41367</v>
      </c>
      <c r="B376">
        <v>144800</v>
      </c>
      <c r="C376">
        <v>158200</v>
      </c>
      <c r="D376">
        <v>143000</v>
      </c>
      <c r="E376">
        <v>155000</v>
      </c>
      <c r="F376">
        <v>155000</v>
      </c>
      <c r="G376">
        <v>1700</v>
      </c>
    </row>
    <row r="377" spans="1:7" x14ac:dyDescent="0.25">
      <c r="A377" s="27">
        <v>41368</v>
      </c>
      <c r="B377">
        <v>154600</v>
      </c>
      <c r="C377">
        <v>162800</v>
      </c>
      <c r="D377">
        <v>150000</v>
      </c>
      <c r="E377">
        <v>150400</v>
      </c>
      <c r="F377">
        <v>150400</v>
      </c>
      <c r="G377">
        <v>1600</v>
      </c>
    </row>
    <row r="378" spans="1:7" x14ac:dyDescent="0.25">
      <c r="A378" s="27">
        <v>41369</v>
      </c>
      <c r="B378">
        <v>167000</v>
      </c>
      <c r="C378">
        <v>168600</v>
      </c>
      <c r="D378">
        <v>151000</v>
      </c>
      <c r="E378">
        <v>151400</v>
      </c>
      <c r="F378">
        <v>151400</v>
      </c>
      <c r="G378">
        <v>1700</v>
      </c>
    </row>
    <row r="379" spans="1:7" x14ac:dyDescent="0.25">
      <c r="A379" s="27">
        <v>41372</v>
      </c>
      <c r="B379">
        <v>148600</v>
      </c>
      <c r="C379">
        <v>153000</v>
      </c>
      <c r="D379">
        <v>142600</v>
      </c>
      <c r="E379">
        <v>143200</v>
      </c>
      <c r="F379">
        <v>143200</v>
      </c>
      <c r="G379">
        <v>1200</v>
      </c>
    </row>
    <row r="380" spans="1:7" x14ac:dyDescent="0.25">
      <c r="A380" s="27">
        <v>41373</v>
      </c>
      <c r="B380">
        <v>140400</v>
      </c>
      <c r="C380">
        <v>145000</v>
      </c>
      <c r="D380">
        <v>136200</v>
      </c>
      <c r="E380">
        <v>139000</v>
      </c>
      <c r="F380">
        <v>139000</v>
      </c>
      <c r="G380">
        <v>1300</v>
      </c>
    </row>
    <row r="381" spans="1:7" x14ac:dyDescent="0.25">
      <c r="A381" s="27">
        <v>41374</v>
      </c>
      <c r="B381">
        <v>136000</v>
      </c>
      <c r="C381">
        <v>137000</v>
      </c>
      <c r="D381">
        <v>131000</v>
      </c>
      <c r="E381">
        <v>131400</v>
      </c>
      <c r="F381">
        <v>131400</v>
      </c>
      <c r="G381">
        <v>1200</v>
      </c>
    </row>
    <row r="382" spans="1:7" x14ac:dyDescent="0.25">
      <c r="A382" s="27">
        <v>41375</v>
      </c>
      <c r="B382">
        <v>130600</v>
      </c>
      <c r="C382">
        <v>132600</v>
      </c>
      <c r="D382">
        <v>126000</v>
      </c>
      <c r="E382">
        <v>130400</v>
      </c>
      <c r="F382">
        <v>130400</v>
      </c>
      <c r="G382">
        <v>1000</v>
      </c>
    </row>
    <row r="383" spans="1:7" x14ac:dyDescent="0.25">
      <c r="A383" s="27">
        <v>41376</v>
      </c>
      <c r="B383">
        <v>133800</v>
      </c>
      <c r="C383">
        <v>136200</v>
      </c>
      <c r="D383">
        <v>125200</v>
      </c>
      <c r="E383">
        <v>125600</v>
      </c>
      <c r="F383">
        <v>125600</v>
      </c>
      <c r="G383">
        <v>1100</v>
      </c>
    </row>
    <row r="384" spans="1:7" x14ac:dyDescent="0.25">
      <c r="A384" s="27">
        <v>41379</v>
      </c>
      <c r="B384">
        <v>127400</v>
      </c>
      <c r="C384">
        <v>164200</v>
      </c>
      <c r="D384">
        <v>123600</v>
      </c>
      <c r="E384">
        <v>155000</v>
      </c>
      <c r="F384">
        <v>155000</v>
      </c>
      <c r="G384">
        <v>3200</v>
      </c>
    </row>
    <row r="385" spans="1:7" x14ac:dyDescent="0.25">
      <c r="A385" s="27">
        <v>41380</v>
      </c>
      <c r="B385">
        <v>138800</v>
      </c>
      <c r="C385">
        <v>144400</v>
      </c>
      <c r="D385">
        <v>127000</v>
      </c>
      <c r="E385">
        <v>127800</v>
      </c>
      <c r="F385">
        <v>127800</v>
      </c>
      <c r="G385">
        <v>1900</v>
      </c>
    </row>
    <row r="386" spans="1:7" x14ac:dyDescent="0.25">
      <c r="A386" s="27">
        <v>41381</v>
      </c>
      <c r="B386">
        <v>137800</v>
      </c>
      <c r="C386">
        <v>166800</v>
      </c>
      <c r="D386">
        <v>137600</v>
      </c>
      <c r="E386">
        <v>157600</v>
      </c>
      <c r="F386">
        <v>157600</v>
      </c>
      <c r="G386">
        <v>3200</v>
      </c>
    </row>
    <row r="387" spans="1:7" x14ac:dyDescent="0.25">
      <c r="A387" s="27">
        <v>41382</v>
      </c>
      <c r="B387">
        <v>156800</v>
      </c>
      <c r="C387">
        <v>179000</v>
      </c>
      <c r="D387">
        <v>156000</v>
      </c>
      <c r="E387">
        <v>171200</v>
      </c>
      <c r="F387">
        <v>171200</v>
      </c>
      <c r="G387">
        <v>2600</v>
      </c>
    </row>
    <row r="388" spans="1:7" x14ac:dyDescent="0.25">
      <c r="A388" s="27">
        <v>41383</v>
      </c>
      <c r="B388">
        <v>166400</v>
      </c>
      <c r="C388">
        <v>168600</v>
      </c>
      <c r="D388">
        <v>144000</v>
      </c>
      <c r="E388">
        <v>146600</v>
      </c>
      <c r="F388">
        <v>146600</v>
      </c>
      <c r="G388">
        <v>1600</v>
      </c>
    </row>
    <row r="389" spans="1:7" x14ac:dyDescent="0.25">
      <c r="A389" s="27">
        <v>41386</v>
      </c>
      <c r="B389">
        <v>148400</v>
      </c>
      <c r="C389">
        <v>155400</v>
      </c>
      <c r="D389">
        <v>138000</v>
      </c>
      <c r="E389">
        <v>140600</v>
      </c>
      <c r="F389">
        <v>140600</v>
      </c>
      <c r="G389">
        <v>1300</v>
      </c>
    </row>
    <row r="390" spans="1:7" x14ac:dyDescent="0.25">
      <c r="A390" s="27">
        <v>41387</v>
      </c>
      <c r="B390">
        <v>131600</v>
      </c>
      <c r="C390">
        <v>152600</v>
      </c>
      <c r="D390">
        <v>125000</v>
      </c>
      <c r="E390">
        <v>125800</v>
      </c>
      <c r="F390">
        <v>125800</v>
      </c>
      <c r="G390">
        <v>1700</v>
      </c>
    </row>
    <row r="391" spans="1:7" x14ac:dyDescent="0.25">
      <c r="A391" s="27">
        <v>41388</v>
      </c>
      <c r="B391">
        <v>126600</v>
      </c>
      <c r="C391">
        <v>129200</v>
      </c>
      <c r="D391">
        <v>123200</v>
      </c>
      <c r="E391">
        <v>127600</v>
      </c>
      <c r="F391">
        <v>127600</v>
      </c>
      <c r="G391">
        <v>900</v>
      </c>
    </row>
    <row r="392" spans="1:7" x14ac:dyDescent="0.25">
      <c r="A392" s="27">
        <v>41389</v>
      </c>
      <c r="B392">
        <v>124400</v>
      </c>
      <c r="C392">
        <v>131400</v>
      </c>
      <c r="D392">
        <v>123400</v>
      </c>
      <c r="E392">
        <v>129200</v>
      </c>
      <c r="F392">
        <v>129200</v>
      </c>
      <c r="G392">
        <v>1100</v>
      </c>
    </row>
    <row r="393" spans="1:7" x14ac:dyDescent="0.25">
      <c r="A393" s="27">
        <v>41390</v>
      </c>
      <c r="B393">
        <v>132600</v>
      </c>
      <c r="C393">
        <v>135800</v>
      </c>
      <c r="D393">
        <v>128600</v>
      </c>
      <c r="E393">
        <v>129600</v>
      </c>
      <c r="F393">
        <v>129600</v>
      </c>
      <c r="G393">
        <v>1200</v>
      </c>
    </row>
    <row r="394" spans="1:7" x14ac:dyDescent="0.25">
      <c r="A394" s="27">
        <v>41393</v>
      </c>
      <c r="B394">
        <v>125800</v>
      </c>
      <c r="C394">
        <v>130000</v>
      </c>
      <c r="D394">
        <v>124000</v>
      </c>
      <c r="E394">
        <v>128200</v>
      </c>
      <c r="F394">
        <v>128200</v>
      </c>
      <c r="G394">
        <v>900</v>
      </c>
    </row>
    <row r="395" spans="1:7" x14ac:dyDescent="0.25">
      <c r="A395" s="27">
        <v>41394</v>
      </c>
      <c r="B395">
        <v>128200</v>
      </c>
      <c r="C395">
        <v>132400</v>
      </c>
      <c r="D395">
        <v>125000</v>
      </c>
      <c r="E395">
        <v>126000</v>
      </c>
      <c r="F395">
        <v>126000</v>
      </c>
      <c r="G395">
        <v>1100</v>
      </c>
    </row>
    <row r="396" spans="1:7" x14ac:dyDescent="0.25">
      <c r="A396" s="27">
        <v>41395</v>
      </c>
      <c r="B396">
        <v>128000</v>
      </c>
      <c r="C396">
        <v>136600</v>
      </c>
      <c r="D396">
        <v>127200</v>
      </c>
      <c r="E396">
        <v>136400</v>
      </c>
      <c r="F396">
        <v>136400</v>
      </c>
      <c r="G396">
        <v>1600</v>
      </c>
    </row>
    <row r="397" spans="1:7" x14ac:dyDescent="0.25">
      <c r="A397" s="27">
        <v>41396</v>
      </c>
      <c r="B397">
        <v>131600</v>
      </c>
      <c r="C397">
        <v>132800</v>
      </c>
      <c r="D397">
        <v>126000</v>
      </c>
      <c r="E397">
        <v>127200</v>
      </c>
      <c r="F397">
        <v>127200</v>
      </c>
      <c r="G397">
        <v>1300</v>
      </c>
    </row>
    <row r="398" spans="1:7" x14ac:dyDescent="0.25">
      <c r="A398" s="27">
        <v>41397</v>
      </c>
      <c r="B398">
        <v>121400</v>
      </c>
      <c r="C398">
        <v>123800</v>
      </c>
      <c r="D398">
        <v>120400</v>
      </c>
      <c r="E398">
        <v>121600</v>
      </c>
      <c r="F398">
        <v>121600</v>
      </c>
      <c r="G398">
        <v>1100</v>
      </c>
    </row>
    <row r="399" spans="1:7" x14ac:dyDescent="0.25">
      <c r="A399" s="27">
        <v>41400</v>
      </c>
      <c r="B399">
        <v>121400</v>
      </c>
      <c r="C399">
        <v>122000</v>
      </c>
      <c r="D399">
        <v>116200</v>
      </c>
      <c r="E399">
        <v>117400</v>
      </c>
      <c r="F399">
        <v>117400</v>
      </c>
      <c r="G399">
        <v>900</v>
      </c>
    </row>
    <row r="400" spans="1:7" x14ac:dyDescent="0.25">
      <c r="A400" s="27">
        <v>41401</v>
      </c>
      <c r="B400">
        <v>114200</v>
      </c>
      <c r="C400">
        <v>118800</v>
      </c>
      <c r="D400">
        <v>113200</v>
      </c>
      <c r="E400">
        <v>115200</v>
      </c>
      <c r="F400">
        <v>115200</v>
      </c>
      <c r="G400">
        <v>800</v>
      </c>
    </row>
    <row r="401" spans="1:7" x14ac:dyDescent="0.25">
      <c r="A401" s="27">
        <v>41402</v>
      </c>
      <c r="B401">
        <v>117400</v>
      </c>
      <c r="C401">
        <v>121400</v>
      </c>
      <c r="D401">
        <v>115400</v>
      </c>
      <c r="E401">
        <v>116600</v>
      </c>
      <c r="F401">
        <v>116600</v>
      </c>
      <c r="G401">
        <v>800</v>
      </c>
    </row>
    <row r="402" spans="1:7" x14ac:dyDescent="0.25">
      <c r="A402" s="27">
        <v>41403</v>
      </c>
      <c r="B402">
        <v>118800</v>
      </c>
      <c r="C402">
        <v>125800</v>
      </c>
      <c r="D402">
        <v>118000</v>
      </c>
      <c r="E402">
        <v>121000</v>
      </c>
      <c r="F402">
        <v>121000</v>
      </c>
      <c r="G402">
        <v>1600</v>
      </c>
    </row>
    <row r="403" spans="1:7" x14ac:dyDescent="0.25">
      <c r="A403" s="27">
        <v>41404</v>
      </c>
      <c r="B403">
        <v>122800</v>
      </c>
      <c r="C403">
        <v>125400</v>
      </c>
      <c r="D403">
        <v>118600</v>
      </c>
      <c r="E403">
        <v>118800</v>
      </c>
      <c r="F403">
        <v>118800</v>
      </c>
      <c r="G403">
        <v>1100</v>
      </c>
    </row>
    <row r="404" spans="1:7" x14ac:dyDescent="0.25">
      <c r="A404" s="27">
        <v>41407</v>
      </c>
      <c r="B404">
        <v>119200</v>
      </c>
      <c r="C404">
        <v>121400</v>
      </c>
      <c r="D404">
        <v>116800</v>
      </c>
      <c r="E404">
        <v>117200</v>
      </c>
      <c r="F404">
        <v>117200</v>
      </c>
      <c r="G404">
        <v>800</v>
      </c>
    </row>
    <row r="405" spans="1:7" x14ac:dyDescent="0.25">
      <c r="A405" s="27">
        <v>41408</v>
      </c>
      <c r="B405">
        <v>116200</v>
      </c>
      <c r="C405">
        <v>118400</v>
      </c>
      <c r="D405">
        <v>114600</v>
      </c>
      <c r="E405">
        <v>115600</v>
      </c>
      <c r="F405">
        <v>115600</v>
      </c>
      <c r="G405">
        <v>1000</v>
      </c>
    </row>
    <row r="406" spans="1:7" x14ac:dyDescent="0.25">
      <c r="A406" s="27">
        <v>41409</v>
      </c>
      <c r="B406">
        <v>117800</v>
      </c>
      <c r="C406">
        <v>119600</v>
      </c>
      <c r="D406">
        <v>115200</v>
      </c>
      <c r="E406">
        <v>117200</v>
      </c>
      <c r="F406">
        <v>117200</v>
      </c>
      <c r="G406">
        <v>1000</v>
      </c>
    </row>
    <row r="407" spans="1:7" x14ac:dyDescent="0.25">
      <c r="A407" s="27">
        <v>41410</v>
      </c>
      <c r="B407">
        <v>118800</v>
      </c>
      <c r="C407">
        <v>121800</v>
      </c>
      <c r="D407">
        <v>116200</v>
      </c>
      <c r="E407">
        <v>119400</v>
      </c>
      <c r="F407">
        <v>119400</v>
      </c>
      <c r="G407">
        <v>1100</v>
      </c>
    </row>
    <row r="408" spans="1:7" x14ac:dyDescent="0.25">
      <c r="A408" s="27">
        <v>41411</v>
      </c>
      <c r="B408">
        <v>118200</v>
      </c>
      <c r="C408">
        <v>118600</v>
      </c>
      <c r="D408">
        <v>112400</v>
      </c>
      <c r="E408">
        <v>113000</v>
      </c>
      <c r="F408">
        <v>113000</v>
      </c>
      <c r="G408">
        <v>1200</v>
      </c>
    </row>
    <row r="409" spans="1:7" x14ac:dyDescent="0.25">
      <c r="A409" s="27">
        <v>41414</v>
      </c>
      <c r="B409">
        <v>116000</v>
      </c>
      <c r="C409">
        <v>116400</v>
      </c>
      <c r="D409">
        <v>112600</v>
      </c>
      <c r="E409">
        <v>116200</v>
      </c>
      <c r="F409">
        <v>116200</v>
      </c>
      <c r="G409">
        <v>900</v>
      </c>
    </row>
    <row r="410" spans="1:7" x14ac:dyDescent="0.25">
      <c r="A410" s="27">
        <v>41415</v>
      </c>
      <c r="B410">
        <v>115200</v>
      </c>
      <c r="C410">
        <v>119800</v>
      </c>
      <c r="D410">
        <v>114200</v>
      </c>
      <c r="E410">
        <v>118000</v>
      </c>
      <c r="F410">
        <v>118000</v>
      </c>
      <c r="G410">
        <v>1100</v>
      </c>
    </row>
    <row r="411" spans="1:7" x14ac:dyDescent="0.25">
      <c r="A411" s="27">
        <v>41416</v>
      </c>
      <c r="B411">
        <v>116200</v>
      </c>
      <c r="C411">
        <v>124600</v>
      </c>
      <c r="D411">
        <v>114600</v>
      </c>
      <c r="E411">
        <v>120800</v>
      </c>
      <c r="F411">
        <v>120800</v>
      </c>
      <c r="G411">
        <v>2300</v>
      </c>
    </row>
    <row r="412" spans="1:7" x14ac:dyDescent="0.25">
      <c r="A412" s="27">
        <v>41417</v>
      </c>
      <c r="B412">
        <v>132200</v>
      </c>
      <c r="C412">
        <v>132600</v>
      </c>
      <c r="D412">
        <v>121000</v>
      </c>
      <c r="E412">
        <v>122200</v>
      </c>
      <c r="F412">
        <v>122200</v>
      </c>
      <c r="G412">
        <v>2200</v>
      </c>
    </row>
    <row r="413" spans="1:7" x14ac:dyDescent="0.25">
      <c r="A413" s="27">
        <v>41418</v>
      </c>
      <c r="B413">
        <v>125600</v>
      </c>
      <c r="C413">
        <v>127000</v>
      </c>
      <c r="D413">
        <v>121400</v>
      </c>
      <c r="E413">
        <v>122200</v>
      </c>
      <c r="F413">
        <v>122200</v>
      </c>
      <c r="G413">
        <v>1000</v>
      </c>
    </row>
    <row r="414" spans="1:7" x14ac:dyDescent="0.25">
      <c r="A414" s="27">
        <v>41422</v>
      </c>
      <c r="B414">
        <v>115000</v>
      </c>
      <c r="C414">
        <v>119400</v>
      </c>
      <c r="D414">
        <v>113600</v>
      </c>
      <c r="E414">
        <v>115600</v>
      </c>
      <c r="F414">
        <v>115600</v>
      </c>
      <c r="G414">
        <v>1200</v>
      </c>
    </row>
    <row r="415" spans="1:7" x14ac:dyDescent="0.25">
      <c r="A415" s="27">
        <v>41423</v>
      </c>
      <c r="B415">
        <v>119600</v>
      </c>
      <c r="C415">
        <v>124600</v>
      </c>
      <c r="D415">
        <v>117600</v>
      </c>
      <c r="E415">
        <v>119200</v>
      </c>
      <c r="F415">
        <v>119200</v>
      </c>
      <c r="G415">
        <v>1400</v>
      </c>
    </row>
    <row r="416" spans="1:7" x14ac:dyDescent="0.25">
      <c r="A416" s="27">
        <v>41424</v>
      </c>
      <c r="B416">
        <v>120000</v>
      </c>
      <c r="C416">
        <v>122600</v>
      </c>
      <c r="D416">
        <v>116800</v>
      </c>
      <c r="E416">
        <v>119200</v>
      </c>
      <c r="F416">
        <v>119200</v>
      </c>
      <c r="G416">
        <v>1100</v>
      </c>
    </row>
    <row r="417" spans="1:7" x14ac:dyDescent="0.25">
      <c r="A417" s="27">
        <v>41425</v>
      </c>
      <c r="B417">
        <v>121600</v>
      </c>
      <c r="C417">
        <v>127800</v>
      </c>
      <c r="D417">
        <v>118800</v>
      </c>
      <c r="E417">
        <v>126800</v>
      </c>
      <c r="F417">
        <v>126800</v>
      </c>
      <c r="G417">
        <v>1500</v>
      </c>
    </row>
    <row r="418" spans="1:7" x14ac:dyDescent="0.25">
      <c r="A418" s="27">
        <v>41428</v>
      </c>
      <c r="B418">
        <v>126800</v>
      </c>
      <c r="C418">
        <v>140400</v>
      </c>
      <c r="D418">
        <v>126200</v>
      </c>
      <c r="E418">
        <v>126600</v>
      </c>
      <c r="F418">
        <v>126600</v>
      </c>
      <c r="G418">
        <v>2300</v>
      </c>
    </row>
    <row r="419" spans="1:7" x14ac:dyDescent="0.25">
      <c r="A419" s="27">
        <v>41429</v>
      </c>
      <c r="B419">
        <v>128400</v>
      </c>
      <c r="C419">
        <v>137600</v>
      </c>
      <c r="D419">
        <v>126200</v>
      </c>
      <c r="E419">
        <v>129800</v>
      </c>
      <c r="F419">
        <v>129800</v>
      </c>
      <c r="G419">
        <v>1600</v>
      </c>
    </row>
    <row r="420" spans="1:7" x14ac:dyDescent="0.25">
      <c r="A420" s="27">
        <v>41430</v>
      </c>
      <c r="B420">
        <v>134600</v>
      </c>
      <c r="C420">
        <v>141800</v>
      </c>
      <c r="D420">
        <v>132200</v>
      </c>
      <c r="E420">
        <v>140600</v>
      </c>
      <c r="F420">
        <v>140600</v>
      </c>
      <c r="G420">
        <v>1900</v>
      </c>
    </row>
    <row r="421" spans="1:7" x14ac:dyDescent="0.25">
      <c r="A421" s="27">
        <v>41431</v>
      </c>
      <c r="B421">
        <v>143000</v>
      </c>
      <c r="C421">
        <v>156400</v>
      </c>
      <c r="D421">
        <v>137200</v>
      </c>
      <c r="E421">
        <v>137600</v>
      </c>
      <c r="F421">
        <v>137600</v>
      </c>
      <c r="G421">
        <v>2000</v>
      </c>
    </row>
    <row r="422" spans="1:7" x14ac:dyDescent="0.25">
      <c r="A422" s="27">
        <v>41432</v>
      </c>
      <c r="B422">
        <v>129600</v>
      </c>
      <c r="C422">
        <v>133600</v>
      </c>
      <c r="D422">
        <v>124400</v>
      </c>
      <c r="E422">
        <v>125000</v>
      </c>
      <c r="F422">
        <v>125000</v>
      </c>
      <c r="G422">
        <v>200</v>
      </c>
    </row>
    <row r="423" spans="1:7" x14ac:dyDescent="0.25">
      <c r="A423" s="27">
        <v>41435</v>
      </c>
      <c r="B423">
        <v>121660</v>
      </c>
      <c r="C423">
        <v>126100</v>
      </c>
      <c r="D423">
        <v>120700</v>
      </c>
      <c r="E423">
        <v>122120</v>
      </c>
      <c r="F423">
        <v>122120</v>
      </c>
      <c r="G423">
        <v>2200</v>
      </c>
    </row>
    <row r="424" spans="1:7" x14ac:dyDescent="0.25">
      <c r="A424" s="27">
        <v>41436</v>
      </c>
      <c r="B424">
        <v>132120</v>
      </c>
      <c r="C424">
        <v>139840</v>
      </c>
      <c r="D424">
        <v>127540</v>
      </c>
      <c r="E424">
        <v>138420</v>
      </c>
      <c r="F424">
        <v>138420</v>
      </c>
      <c r="G424">
        <v>2200</v>
      </c>
    </row>
    <row r="425" spans="1:7" x14ac:dyDescent="0.25">
      <c r="A425" s="27">
        <v>41437</v>
      </c>
      <c r="B425">
        <v>131960</v>
      </c>
      <c r="C425">
        <v>157540</v>
      </c>
      <c r="D425">
        <v>131280</v>
      </c>
      <c r="E425">
        <v>154500</v>
      </c>
      <c r="F425">
        <v>154500</v>
      </c>
      <c r="G425">
        <v>2800</v>
      </c>
    </row>
    <row r="426" spans="1:7" x14ac:dyDescent="0.25">
      <c r="A426" s="27">
        <v>41438</v>
      </c>
      <c r="B426">
        <v>154320</v>
      </c>
      <c r="C426">
        <v>158400</v>
      </c>
      <c r="D426">
        <v>138040</v>
      </c>
      <c r="E426">
        <v>139540</v>
      </c>
      <c r="F426">
        <v>139540</v>
      </c>
      <c r="G426">
        <v>2600</v>
      </c>
    </row>
    <row r="427" spans="1:7" x14ac:dyDescent="0.25">
      <c r="A427" s="27">
        <v>41439</v>
      </c>
      <c r="B427">
        <v>140580</v>
      </c>
      <c r="C427">
        <v>148200</v>
      </c>
      <c r="D427">
        <v>134280</v>
      </c>
      <c r="E427">
        <v>146980</v>
      </c>
      <c r="F427">
        <v>146980</v>
      </c>
      <c r="G427">
        <v>2200</v>
      </c>
    </row>
    <row r="428" spans="1:7" x14ac:dyDescent="0.25">
      <c r="A428" s="27">
        <v>41442</v>
      </c>
      <c r="B428">
        <v>139960</v>
      </c>
      <c r="C428">
        <v>147000</v>
      </c>
      <c r="D428">
        <v>138100</v>
      </c>
      <c r="E428">
        <v>140980</v>
      </c>
      <c r="F428">
        <v>140980</v>
      </c>
      <c r="G428">
        <v>2100</v>
      </c>
    </row>
    <row r="429" spans="1:7" x14ac:dyDescent="0.25">
      <c r="A429" s="27">
        <v>41443</v>
      </c>
      <c r="B429">
        <v>140080</v>
      </c>
      <c r="C429">
        <v>141380</v>
      </c>
      <c r="D429">
        <v>137100</v>
      </c>
      <c r="E429">
        <v>137160</v>
      </c>
      <c r="F429">
        <v>137160</v>
      </c>
      <c r="G429">
        <v>1700</v>
      </c>
    </row>
    <row r="430" spans="1:7" x14ac:dyDescent="0.25">
      <c r="A430" s="27">
        <v>41444</v>
      </c>
      <c r="B430">
        <v>139480</v>
      </c>
      <c r="C430">
        <v>141560</v>
      </c>
      <c r="D430">
        <v>124680</v>
      </c>
      <c r="E430">
        <v>136960</v>
      </c>
      <c r="F430">
        <v>136960</v>
      </c>
      <c r="G430">
        <v>3200</v>
      </c>
    </row>
    <row r="431" spans="1:7" x14ac:dyDescent="0.25">
      <c r="A431" s="27">
        <v>41445</v>
      </c>
      <c r="B431">
        <v>148360</v>
      </c>
      <c r="C431">
        <v>177500</v>
      </c>
      <c r="D431">
        <v>147200</v>
      </c>
      <c r="E431">
        <v>168800</v>
      </c>
      <c r="F431">
        <v>168800</v>
      </c>
      <c r="G431">
        <v>4200</v>
      </c>
    </row>
    <row r="432" spans="1:7" x14ac:dyDescent="0.25">
      <c r="A432" s="27">
        <v>41446</v>
      </c>
      <c r="B432">
        <v>157960</v>
      </c>
      <c r="C432">
        <v>175740</v>
      </c>
      <c r="D432">
        <v>154000</v>
      </c>
      <c r="E432">
        <v>156260</v>
      </c>
      <c r="F432">
        <v>156260</v>
      </c>
      <c r="G432">
        <v>3300</v>
      </c>
    </row>
    <row r="433" spans="1:7" x14ac:dyDescent="0.25">
      <c r="A433" s="27">
        <v>41449</v>
      </c>
      <c r="B433">
        <v>172560</v>
      </c>
      <c r="C433">
        <v>179680</v>
      </c>
      <c r="D433">
        <v>164880</v>
      </c>
      <c r="E433">
        <v>174940</v>
      </c>
      <c r="F433">
        <v>174940</v>
      </c>
      <c r="G433">
        <v>2900</v>
      </c>
    </row>
    <row r="434" spans="1:7" x14ac:dyDescent="0.25">
      <c r="A434" s="27">
        <v>41450</v>
      </c>
      <c r="B434">
        <v>163980</v>
      </c>
      <c r="C434">
        <v>172120</v>
      </c>
      <c r="D434">
        <v>162260</v>
      </c>
      <c r="E434">
        <v>164440</v>
      </c>
      <c r="F434">
        <v>164440</v>
      </c>
      <c r="G434">
        <v>2000</v>
      </c>
    </row>
    <row r="435" spans="1:7" x14ac:dyDescent="0.25">
      <c r="A435" s="27">
        <v>41451</v>
      </c>
      <c r="B435">
        <v>156400</v>
      </c>
      <c r="C435">
        <v>163780</v>
      </c>
      <c r="D435">
        <v>156020</v>
      </c>
      <c r="E435">
        <v>157360</v>
      </c>
      <c r="F435">
        <v>157360</v>
      </c>
      <c r="G435">
        <v>1900</v>
      </c>
    </row>
    <row r="436" spans="1:7" x14ac:dyDescent="0.25">
      <c r="A436" s="27">
        <v>41452</v>
      </c>
      <c r="B436">
        <v>149640</v>
      </c>
      <c r="C436">
        <v>152240</v>
      </c>
      <c r="D436">
        <v>144400</v>
      </c>
      <c r="E436">
        <v>144800</v>
      </c>
      <c r="F436">
        <v>144800</v>
      </c>
      <c r="G436">
        <v>1900</v>
      </c>
    </row>
    <row r="437" spans="1:7" x14ac:dyDescent="0.25">
      <c r="A437" s="27">
        <v>41453</v>
      </c>
      <c r="B437">
        <v>150360</v>
      </c>
      <c r="C437">
        <v>152760</v>
      </c>
      <c r="D437">
        <v>138540</v>
      </c>
      <c r="E437">
        <v>143380</v>
      </c>
      <c r="F437">
        <v>143380</v>
      </c>
      <c r="G437">
        <v>2200</v>
      </c>
    </row>
    <row r="438" spans="1:7" x14ac:dyDescent="0.25">
      <c r="A438" s="27">
        <v>41456</v>
      </c>
      <c r="B438">
        <v>138900</v>
      </c>
      <c r="C438">
        <v>139480</v>
      </c>
      <c r="D438">
        <v>129100</v>
      </c>
      <c r="E438">
        <v>133940</v>
      </c>
      <c r="F438">
        <v>133940</v>
      </c>
      <c r="G438">
        <v>1600</v>
      </c>
    </row>
    <row r="439" spans="1:7" x14ac:dyDescent="0.25">
      <c r="A439" s="27">
        <v>41457</v>
      </c>
      <c r="B439">
        <v>137320</v>
      </c>
      <c r="C439">
        <v>142180</v>
      </c>
      <c r="D439">
        <v>131000</v>
      </c>
      <c r="E439">
        <v>138200</v>
      </c>
      <c r="F439">
        <v>138200</v>
      </c>
      <c r="G439">
        <v>1900</v>
      </c>
    </row>
    <row r="440" spans="1:7" x14ac:dyDescent="0.25">
      <c r="A440" s="27">
        <v>41458</v>
      </c>
      <c r="B440">
        <v>141040</v>
      </c>
      <c r="C440">
        <v>142340</v>
      </c>
      <c r="D440">
        <v>133360</v>
      </c>
      <c r="E440">
        <v>134960</v>
      </c>
      <c r="F440">
        <v>134960</v>
      </c>
      <c r="G440">
        <v>1200</v>
      </c>
    </row>
    <row r="441" spans="1:7" x14ac:dyDescent="0.25">
      <c r="A441" s="27">
        <v>41460</v>
      </c>
      <c r="B441">
        <v>128000</v>
      </c>
      <c r="C441">
        <v>132300</v>
      </c>
      <c r="D441">
        <v>121140</v>
      </c>
      <c r="E441">
        <v>121140</v>
      </c>
      <c r="F441">
        <v>121140</v>
      </c>
      <c r="G441">
        <v>2100</v>
      </c>
    </row>
    <row r="442" spans="1:7" x14ac:dyDescent="0.25">
      <c r="A442" s="27">
        <v>41463</v>
      </c>
      <c r="B442">
        <v>114400</v>
      </c>
      <c r="C442">
        <v>115500</v>
      </c>
      <c r="D442">
        <v>109000</v>
      </c>
      <c r="E442">
        <v>110520</v>
      </c>
      <c r="F442">
        <v>110520</v>
      </c>
      <c r="G442">
        <v>2200</v>
      </c>
    </row>
    <row r="443" spans="1:7" x14ac:dyDescent="0.25">
      <c r="A443" s="27">
        <v>41464</v>
      </c>
      <c r="B443">
        <v>104280</v>
      </c>
      <c r="C443">
        <v>107280</v>
      </c>
      <c r="D443">
        <v>103240</v>
      </c>
      <c r="E443">
        <v>105420</v>
      </c>
      <c r="F443">
        <v>105420</v>
      </c>
      <c r="G443">
        <v>1500</v>
      </c>
    </row>
    <row r="444" spans="1:7" x14ac:dyDescent="0.25">
      <c r="A444" s="27">
        <v>41465</v>
      </c>
      <c r="B444">
        <v>105420</v>
      </c>
      <c r="C444">
        <v>106440</v>
      </c>
      <c r="D444">
        <v>102220</v>
      </c>
      <c r="E444">
        <v>103120</v>
      </c>
      <c r="F444">
        <v>103120</v>
      </c>
      <c r="G444">
        <v>1800</v>
      </c>
    </row>
    <row r="445" spans="1:7" x14ac:dyDescent="0.25">
      <c r="A445" s="27">
        <v>41466</v>
      </c>
      <c r="B445">
        <v>96660</v>
      </c>
      <c r="C445">
        <v>100100</v>
      </c>
      <c r="D445">
        <v>95860</v>
      </c>
      <c r="E445">
        <v>97720</v>
      </c>
      <c r="F445">
        <v>97720</v>
      </c>
      <c r="G445">
        <v>2000</v>
      </c>
    </row>
    <row r="446" spans="1:7" x14ac:dyDescent="0.25">
      <c r="A446" s="27">
        <v>41467</v>
      </c>
      <c r="B446">
        <v>97820</v>
      </c>
      <c r="C446">
        <v>101020</v>
      </c>
      <c r="D446">
        <v>96800</v>
      </c>
      <c r="E446">
        <v>99640</v>
      </c>
      <c r="F446">
        <v>99640</v>
      </c>
      <c r="G446">
        <v>1400</v>
      </c>
    </row>
    <row r="447" spans="1:7" x14ac:dyDescent="0.25">
      <c r="A447" s="27">
        <v>41470</v>
      </c>
      <c r="B447">
        <v>97760</v>
      </c>
      <c r="C447">
        <v>99400</v>
      </c>
      <c r="D447">
        <v>94020</v>
      </c>
      <c r="E447">
        <v>95280</v>
      </c>
      <c r="F447">
        <v>95280</v>
      </c>
      <c r="G447">
        <v>1000</v>
      </c>
    </row>
    <row r="448" spans="1:7" x14ac:dyDescent="0.25">
      <c r="A448" s="27">
        <v>41471</v>
      </c>
      <c r="B448">
        <v>94920</v>
      </c>
      <c r="C448">
        <v>102420</v>
      </c>
      <c r="D448">
        <v>94580</v>
      </c>
      <c r="E448">
        <v>100160</v>
      </c>
      <c r="F448">
        <v>100160</v>
      </c>
      <c r="G448">
        <v>2000</v>
      </c>
    </row>
    <row r="449" spans="1:7" x14ac:dyDescent="0.25">
      <c r="A449" s="27">
        <v>41472</v>
      </c>
      <c r="B449">
        <v>97660</v>
      </c>
      <c r="C449">
        <v>99560</v>
      </c>
      <c r="D449">
        <v>93220</v>
      </c>
      <c r="E449">
        <v>93520</v>
      </c>
      <c r="F449">
        <v>93520</v>
      </c>
      <c r="G449">
        <v>1800</v>
      </c>
    </row>
    <row r="450" spans="1:7" x14ac:dyDescent="0.25">
      <c r="A450" s="27">
        <v>41473</v>
      </c>
      <c r="B450">
        <v>91840</v>
      </c>
      <c r="C450">
        <v>92700</v>
      </c>
      <c r="D450">
        <v>88100</v>
      </c>
      <c r="E450">
        <v>90200</v>
      </c>
      <c r="F450">
        <v>90200</v>
      </c>
      <c r="G450">
        <v>1800</v>
      </c>
    </row>
    <row r="451" spans="1:7" x14ac:dyDescent="0.25">
      <c r="A451" s="27">
        <v>41474</v>
      </c>
      <c r="B451">
        <v>91600</v>
      </c>
      <c r="C451">
        <v>93880</v>
      </c>
      <c r="D451">
        <v>85460</v>
      </c>
      <c r="E451">
        <v>86480</v>
      </c>
      <c r="F451">
        <v>86480</v>
      </c>
      <c r="G451">
        <v>1900</v>
      </c>
    </row>
    <row r="452" spans="1:7" x14ac:dyDescent="0.25">
      <c r="A452" s="27">
        <v>41477</v>
      </c>
      <c r="B452">
        <v>85220</v>
      </c>
      <c r="C452">
        <v>87000</v>
      </c>
      <c r="D452">
        <v>82080</v>
      </c>
      <c r="E452">
        <v>82620</v>
      </c>
      <c r="F452">
        <v>82620</v>
      </c>
      <c r="G452">
        <v>1700</v>
      </c>
    </row>
    <row r="453" spans="1:7" x14ac:dyDescent="0.25">
      <c r="A453" s="27">
        <v>41478</v>
      </c>
      <c r="B453">
        <v>81040</v>
      </c>
      <c r="C453">
        <v>84700</v>
      </c>
      <c r="D453">
        <v>79780</v>
      </c>
      <c r="E453">
        <v>81920</v>
      </c>
      <c r="F453">
        <v>81920</v>
      </c>
      <c r="G453">
        <v>1900</v>
      </c>
    </row>
    <row r="454" spans="1:7" x14ac:dyDescent="0.25">
      <c r="A454" s="27">
        <v>41479</v>
      </c>
      <c r="B454">
        <v>80700</v>
      </c>
      <c r="C454">
        <v>85640</v>
      </c>
      <c r="D454">
        <v>80500</v>
      </c>
      <c r="E454">
        <v>83980</v>
      </c>
      <c r="F454">
        <v>83980</v>
      </c>
      <c r="G454">
        <v>1900</v>
      </c>
    </row>
    <row r="455" spans="1:7" x14ac:dyDescent="0.25">
      <c r="A455" s="27">
        <v>41480</v>
      </c>
      <c r="B455">
        <v>85680</v>
      </c>
      <c r="C455">
        <v>86000</v>
      </c>
      <c r="D455">
        <v>79400</v>
      </c>
      <c r="E455">
        <v>79980</v>
      </c>
      <c r="F455">
        <v>79980</v>
      </c>
      <c r="G455">
        <v>1700</v>
      </c>
    </row>
    <row r="456" spans="1:7" x14ac:dyDescent="0.25">
      <c r="A456" s="27">
        <v>41481</v>
      </c>
      <c r="B456">
        <v>81620</v>
      </c>
      <c r="C456">
        <v>84380</v>
      </c>
      <c r="D456">
        <v>78780</v>
      </c>
      <c r="E456">
        <v>79220</v>
      </c>
      <c r="F456">
        <v>79220</v>
      </c>
      <c r="G456">
        <v>1600</v>
      </c>
    </row>
    <row r="457" spans="1:7" x14ac:dyDescent="0.25">
      <c r="A457" s="27">
        <v>41484</v>
      </c>
      <c r="B457">
        <v>80860</v>
      </c>
      <c r="C457">
        <v>82800</v>
      </c>
      <c r="D457">
        <v>79380</v>
      </c>
      <c r="E457">
        <v>81060</v>
      </c>
      <c r="F457">
        <v>81060</v>
      </c>
      <c r="G457">
        <v>1100</v>
      </c>
    </row>
    <row r="458" spans="1:7" x14ac:dyDescent="0.25">
      <c r="A458" s="27">
        <v>41485</v>
      </c>
      <c r="B458">
        <v>80600</v>
      </c>
      <c r="C458">
        <v>82240</v>
      </c>
      <c r="D458">
        <v>77880</v>
      </c>
      <c r="E458">
        <v>78180</v>
      </c>
      <c r="F458">
        <v>78180</v>
      </c>
      <c r="G458">
        <v>1500</v>
      </c>
    </row>
    <row r="459" spans="1:7" x14ac:dyDescent="0.25">
      <c r="A459" s="27">
        <v>41486</v>
      </c>
      <c r="B459">
        <v>77840</v>
      </c>
      <c r="C459">
        <v>78080</v>
      </c>
      <c r="D459">
        <v>71380</v>
      </c>
      <c r="E459">
        <v>74800</v>
      </c>
      <c r="F459">
        <v>74800</v>
      </c>
      <c r="G459">
        <v>2500</v>
      </c>
    </row>
    <row r="460" spans="1:7" x14ac:dyDescent="0.25">
      <c r="A460" s="27">
        <v>41487</v>
      </c>
      <c r="B460">
        <v>70800</v>
      </c>
      <c r="C460">
        <v>71600</v>
      </c>
      <c r="D460">
        <v>69600</v>
      </c>
      <c r="E460">
        <v>70180</v>
      </c>
      <c r="F460">
        <v>70180</v>
      </c>
      <c r="G460">
        <v>2100</v>
      </c>
    </row>
    <row r="461" spans="1:7" x14ac:dyDescent="0.25">
      <c r="A461" s="27">
        <v>41488</v>
      </c>
      <c r="B461">
        <v>70260</v>
      </c>
      <c r="C461">
        <v>70420</v>
      </c>
      <c r="D461">
        <v>66380</v>
      </c>
      <c r="E461">
        <v>66660</v>
      </c>
      <c r="F461">
        <v>66660</v>
      </c>
      <c r="G461">
        <v>2100</v>
      </c>
    </row>
    <row r="462" spans="1:7" x14ac:dyDescent="0.25">
      <c r="A462" s="27">
        <v>41491</v>
      </c>
      <c r="B462">
        <v>66120</v>
      </c>
      <c r="C462">
        <v>66880</v>
      </c>
      <c r="D462">
        <v>64480</v>
      </c>
      <c r="E462">
        <v>64900</v>
      </c>
      <c r="F462">
        <v>64900</v>
      </c>
      <c r="G462">
        <v>1600</v>
      </c>
    </row>
    <row r="463" spans="1:7" x14ac:dyDescent="0.25">
      <c r="A463" s="27">
        <v>41492</v>
      </c>
      <c r="B463">
        <v>65560</v>
      </c>
      <c r="C463">
        <v>69760</v>
      </c>
      <c r="D463">
        <v>65160</v>
      </c>
      <c r="E463">
        <v>68800</v>
      </c>
      <c r="F463">
        <v>68800</v>
      </c>
      <c r="G463">
        <v>2400</v>
      </c>
    </row>
    <row r="464" spans="1:7" x14ac:dyDescent="0.25">
      <c r="A464" s="27">
        <v>41493</v>
      </c>
      <c r="B464">
        <v>70960</v>
      </c>
      <c r="C464">
        <v>73960</v>
      </c>
      <c r="D464">
        <v>69400</v>
      </c>
      <c r="E464">
        <v>70200</v>
      </c>
      <c r="F464">
        <v>70200</v>
      </c>
      <c r="G464">
        <v>2700</v>
      </c>
    </row>
    <row r="465" spans="1:7" x14ac:dyDescent="0.25">
      <c r="A465" s="27">
        <v>41494</v>
      </c>
      <c r="B465">
        <v>67620</v>
      </c>
      <c r="C465">
        <v>70940</v>
      </c>
      <c r="D465">
        <v>67000</v>
      </c>
      <c r="E465">
        <v>67860</v>
      </c>
      <c r="F465">
        <v>67860</v>
      </c>
      <c r="G465">
        <v>1900</v>
      </c>
    </row>
    <row r="466" spans="1:7" x14ac:dyDescent="0.25">
      <c r="A466" s="27">
        <v>41495</v>
      </c>
      <c r="B466">
        <v>68200</v>
      </c>
      <c r="C466">
        <v>71320</v>
      </c>
      <c r="D466">
        <v>66940</v>
      </c>
      <c r="E466">
        <v>69900</v>
      </c>
      <c r="F466">
        <v>69900</v>
      </c>
      <c r="G466">
        <v>2500</v>
      </c>
    </row>
    <row r="467" spans="1:7" x14ac:dyDescent="0.25">
      <c r="A467" s="27">
        <v>41498</v>
      </c>
      <c r="B467">
        <v>72880</v>
      </c>
      <c r="C467">
        <v>73120</v>
      </c>
      <c r="D467">
        <v>68520</v>
      </c>
      <c r="E467">
        <v>69140</v>
      </c>
      <c r="F467">
        <v>69140</v>
      </c>
      <c r="G467">
        <v>2100</v>
      </c>
    </row>
    <row r="468" spans="1:7" x14ac:dyDescent="0.25">
      <c r="A468" s="27">
        <v>41499</v>
      </c>
      <c r="B468">
        <v>67920</v>
      </c>
      <c r="C468">
        <v>71040</v>
      </c>
      <c r="D468">
        <v>67020</v>
      </c>
      <c r="E468">
        <v>67900</v>
      </c>
      <c r="F468">
        <v>67900</v>
      </c>
      <c r="G468">
        <v>2200</v>
      </c>
    </row>
    <row r="469" spans="1:7" x14ac:dyDescent="0.25">
      <c r="A469" s="27">
        <v>41500</v>
      </c>
      <c r="B469">
        <v>67040</v>
      </c>
      <c r="C469">
        <v>69300</v>
      </c>
      <c r="D469">
        <v>66420</v>
      </c>
      <c r="E469">
        <v>69200</v>
      </c>
      <c r="F469">
        <v>69200</v>
      </c>
      <c r="G469">
        <v>2100</v>
      </c>
    </row>
    <row r="470" spans="1:7" x14ac:dyDescent="0.25">
      <c r="A470" s="27">
        <v>41501</v>
      </c>
      <c r="B470">
        <v>73760</v>
      </c>
      <c r="C470">
        <v>76700</v>
      </c>
      <c r="D470">
        <v>73040</v>
      </c>
      <c r="E470">
        <v>75980</v>
      </c>
      <c r="F470">
        <v>75980</v>
      </c>
      <c r="G470">
        <v>3900</v>
      </c>
    </row>
    <row r="471" spans="1:7" x14ac:dyDescent="0.25">
      <c r="A471" s="27">
        <v>41502</v>
      </c>
      <c r="B471">
        <v>75900</v>
      </c>
      <c r="C471">
        <v>76380</v>
      </c>
      <c r="D471">
        <v>71000</v>
      </c>
      <c r="E471">
        <v>73460</v>
      </c>
      <c r="F471">
        <v>73460</v>
      </c>
      <c r="G471">
        <v>3400</v>
      </c>
    </row>
    <row r="472" spans="1:7" x14ac:dyDescent="0.25">
      <c r="A472" s="27">
        <v>41505</v>
      </c>
      <c r="B472">
        <v>74100</v>
      </c>
      <c r="C472">
        <v>78000</v>
      </c>
      <c r="D472">
        <v>73120</v>
      </c>
      <c r="E472">
        <v>77400</v>
      </c>
      <c r="F472">
        <v>77400</v>
      </c>
      <c r="G472">
        <v>2100</v>
      </c>
    </row>
    <row r="473" spans="1:7" x14ac:dyDescent="0.25">
      <c r="A473" s="27">
        <v>41506</v>
      </c>
      <c r="B473">
        <v>78060</v>
      </c>
      <c r="C473">
        <v>79040</v>
      </c>
      <c r="D473">
        <v>71740</v>
      </c>
      <c r="E473">
        <v>75400</v>
      </c>
      <c r="F473">
        <v>75400</v>
      </c>
      <c r="G473">
        <v>2600</v>
      </c>
    </row>
    <row r="474" spans="1:7" x14ac:dyDescent="0.25">
      <c r="A474" s="27">
        <v>41507</v>
      </c>
      <c r="B474">
        <v>78280</v>
      </c>
      <c r="C474">
        <v>81360</v>
      </c>
      <c r="D474">
        <v>72500</v>
      </c>
      <c r="E474">
        <v>78220</v>
      </c>
      <c r="F474">
        <v>78220</v>
      </c>
      <c r="G474">
        <v>4600</v>
      </c>
    </row>
    <row r="475" spans="1:7" x14ac:dyDescent="0.25">
      <c r="A475" s="27">
        <v>41508</v>
      </c>
      <c r="B475">
        <v>76380</v>
      </c>
      <c r="C475">
        <v>76760</v>
      </c>
      <c r="D475">
        <v>73580</v>
      </c>
      <c r="E475">
        <v>74480</v>
      </c>
      <c r="F475">
        <v>74480</v>
      </c>
      <c r="G475">
        <v>2600</v>
      </c>
    </row>
    <row r="476" spans="1:7" x14ac:dyDescent="0.25">
      <c r="A476" s="27">
        <v>41509</v>
      </c>
      <c r="B476">
        <v>73000</v>
      </c>
      <c r="C476">
        <v>74440</v>
      </c>
      <c r="D476">
        <v>71320</v>
      </c>
      <c r="E476">
        <v>71520</v>
      </c>
      <c r="F476">
        <v>71520</v>
      </c>
      <c r="G476">
        <v>1800</v>
      </c>
    </row>
    <row r="477" spans="1:7" x14ac:dyDescent="0.25">
      <c r="A477" s="27">
        <v>41512</v>
      </c>
      <c r="B477">
        <v>70080</v>
      </c>
      <c r="C477">
        <v>76620</v>
      </c>
      <c r="D477">
        <v>69020</v>
      </c>
      <c r="E477">
        <v>76020</v>
      </c>
      <c r="F477">
        <v>76020</v>
      </c>
      <c r="G477">
        <v>2700</v>
      </c>
    </row>
    <row r="478" spans="1:7" x14ac:dyDescent="0.25">
      <c r="A478" s="27">
        <v>41513</v>
      </c>
      <c r="B478">
        <v>83120</v>
      </c>
      <c r="C478">
        <v>89400</v>
      </c>
      <c r="D478">
        <v>80780</v>
      </c>
      <c r="E478">
        <v>88400</v>
      </c>
      <c r="F478">
        <v>88400</v>
      </c>
      <c r="G478">
        <v>4600</v>
      </c>
    </row>
    <row r="479" spans="1:7" x14ac:dyDescent="0.25">
      <c r="A479" s="27">
        <v>41514</v>
      </c>
      <c r="B479">
        <v>89640</v>
      </c>
      <c r="C479">
        <v>91940</v>
      </c>
      <c r="D479">
        <v>85100</v>
      </c>
      <c r="E479">
        <v>87700</v>
      </c>
      <c r="F479">
        <v>87700</v>
      </c>
      <c r="G479">
        <v>3600</v>
      </c>
    </row>
    <row r="480" spans="1:7" x14ac:dyDescent="0.25">
      <c r="A480" s="27">
        <v>41515</v>
      </c>
      <c r="B480">
        <v>90480</v>
      </c>
      <c r="C480">
        <v>91820</v>
      </c>
      <c r="D480">
        <v>86400</v>
      </c>
      <c r="E480">
        <v>91700</v>
      </c>
      <c r="F480">
        <v>91700</v>
      </c>
      <c r="G480">
        <v>3000</v>
      </c>
    </row>
    <row r="481" spans="1:7" x14ac:dyDescent="0.25">
      <c r="A481" s="27">
        <v>41516</v>
      </c>
      <c r="B481">
        <v>90340</v>
      </c>
      <c r="C481">
        <v>97180</v>
      </c>
      <c r="D481">
        <v>90300</v>
      </c>
      <c r="E481">
        <v>93900</v>
      </c>
      <c r="F481">
        <v>93900</v>
      </c>
      <c r="G481">
        <v>4300</v>
      </c>
    </row>
    <row r="482" spans="1:7" x14ac:dyDescent="0.25">
      <c r="A482" s="27">
        <v>41520</v>
      </c>
      <c r="B482">
        <v>85540</v>
      </c>
      <c r="C482">
        <v>90680</v>
      </c>
      <c r="D482">
        <v>84720</v>
      </c>
      <c r="E482">
        <v>86760</v>
      </c>
      <c r="F482">
        <v>86760</v>
      </c>
      <c r="G482">
        <v>3500</v>
      </c>
    </row>
    <row r="483" spans="1:7" x14ac:dyDescent="0.25">
      <c r="A483" s="27">
        <v>41521</v>
      </c>
      <c r="B483">
        <v>86920</v>
      </c>
      <c r="C483">
        <v>88100</v>
      </c>
      <c r="D483">
        <v>85100</v>
      </c>
      <c r="E483">
        <v>86240</v>
      </c>
      <c r="F483">
        <v>86240</v>
      </c>
      <c r="G483">
        <v>2100</v>
      </c>
    </row>
    <row r="484" spans="1:7" x14ac:dyDescent="0.25">
      <c r="A484" s="27">
        <v>41522</v>
      </c>
      <c r="B484">
        <v>85940</v>
      </c>
      <c r="C484">
        <v>86540</v>
      </c>
      <c r="D484">
        <v>82020</v>
      </c>
      <c r="E484">
        <v>82600</v>
      </c>
      <c r="F484">
        <v>82600</v>
      </c>
      <c r="G484">
        <v>1600</v>
      </c>
    </row>
    <row r="485" spans="1:7" x14ac:dyDescent="0.25">
      <c r="A485" s="27">
        <v>41523</v>
      </c>
      <c r="B485">
        <v>80160</v>
      </c>
      <c r="C485">
        <v>88560</v>
      </c>
      <c r="D485">
        <v>79660</v>
      </c>
      <c r="E485">
        <v>83640</v>
      </c>
      <c r="F485">
        <v>83640</v>
      </c>
      <c r="G485">
        <v>4300</v>
      </c>
    </row>
    <row r="486" spans="1:7" x14ac:dyDescent="0.25">
      <c r="A486" s="27">
        <v>41526</v>
      </c>
      <c r="B486">
        <v>81920</v>
      </c>
      <c r="C486">
        <v>82900</v>
      </c>
      <c r="D486">
        <v>76760</v>
      </c>
      <c r="E486">
        <v>77400</v>
      </c>
      <c r="F486">
        <v>77400</v>
      </c>
      <c r="G486">
        <v>2500</v>
      </c>
    </row>
    <row r="487" spans="1:7" x14ac:dyDescent="0.25">
      <c r="A487" s="27">
        <v>41527</v>
      </c>
      <c r="B487">
        <v>72960</v>
      </c>
      <c r="C487">
        <v>74040</v>
      </c>
      <c r="D487">
        <v>71720</v>
      </c>
      <c r="E487">
        <v>71800</v>
      </c>
      <c r="F487">
        <v>71800</v>
      </c>
      <c r="G487">
        <v>2500</v>
      </c>
    </row>
    <row r="488" spans="1:7" x14ac:dyDescent="0.25">
      <c r="A488" s="27">
        <v>41528</v>
      </c>
      <c r="B488">
        <v>72520</v>
      </c>
      <c r="C488">
        <v>73060</v>
      </c>
      <c r="D488">
        <v>66740</v>
      </c>
      <c r="E488">
        <v>67300</v>
      </c>
      <c r="F488">
        <v>67300</v>
      </c>
      <c r="G488">
        <v>2600</v>
      </c>
    </row>
    <row r="489" spans="1:7" x14ac:dyDescent="0.25">
      <c r="A489" s="27">
        <v>41529</v>
      </c>
      <c r="B489">
        <v>66860</v>
      </c>
      <c r="C489">
        <v>69760</v>
      </c>
      <c r="D489">
        <v>65020</v>
      </c>
      <c r="E489">
        <v>69400</v>
      </c>
      <c r="F489">
        <v>69400</v>
      </c>
      <c r="G489">
        <v>2600</v>
      </c>
    </row>
    <row r="490" spans="1:7" x14ac:dyDescent="0.25">
      <c r="A490" s="27">
        <v>41530</v>
      </c>
      <c r="B490">
        <v>66800</v>
      </c>
      <c r="C490">
        <v>69900</v>
      </c>
      <c r="D490">
        <v>66200</v>
      </c>
      <c r="E490">
        <v>67320</v>
      </c>
      <c r="F490">
        <v>67320</v>
      </c>
      <c r="G490">
        <v>2000</v>
      </c>
    </row>
    <row r="491" spans="1:7" x14ac:dyDescent="0.25">
      <c r="A491" s="27">
        <v>41533</v>
      </c>
      <c r="B491">
        <v>64260</v>
      </c>
      <c r="C491">
        <v>67080</v>
      </c>
      <c r="D491">
        <v>63940</v>
      </c>
      <c r="E491">
        <v>66240</v>
      </c>
      <c r="F491">
        <v>66240</v>
      </c>
      <c r="G491">
        <v>2300</v>
      </c>
    </row>
    <row r="492" spans="1:7" x14ac:dyDescent="0.25">
      <c r="A492" s="27">
        <v>41534</v>
      </c>
      <c r="B492">
        <v>65680</v>
      </c>
      <c r="C492">
        <v>65800</v>
      </c>
      <c r="D492">
        <v>64060</v>
      </c>
      <c r="E492">
        <v>64680</v>
      </c>
      <c r="F492">
        <v>64680</v>
      </c>
      <c r="G492">
        <v>1900</v>
      </c>
    </row>
    <row r="493" spans="1:7" x14ac:dyDescent="0.25">
      <c r="A493" s="27">
        <v>41535</v>
      </c>
      <c r="B493">
        <v>65220</v>
      </c>
      <c r="C493">
        <v>66960</v>
      </c>
      <c r="D493">
        <v>58320</v>
      </c>
      <c r="E493">
        <v>59880</v>
      </c>
      <c r="F493">
        <v>59880</v>
      </c>
      <c r="G493">
        <v>4700</v>
      </c>
    </row>
    <row r="494" spans="1:7" x14ac:dyDescent="0.25">
      <c r="A494" s="27">
        <v>41536</v>
      </c>
      <c r="B494">
        <v>58200</v>
      </c>
      <c r="C494">
        <v>60560</v>
      </c>
      <c r="D494">
        <v>57760</v>
      </c>
      <c r="E494">
        <v>59300</v>
      </c>
      <c r="F494">
        <v>59300</v>
      </c>
      <c r="G494">
        <v>2400</v>
      </c>
    </row>
    <row r="495" spans="1:7" x14ac:dyDescent="0.25">
      <c r="A495" s="27">
        <v>41537</v>
      </c>
      <c r="B495">
        <v>59360</v>
      </c>
      <c r="C495">
        <v>61340</v>
      </c>
      <c r="D495">
        <v>58000</v>
      </c>
      <c r="E495">
        <v>61280</v>
      </c>
      <c r="F495">
        <v>61280</v>
      </c>
      <c r="G495">
        <v>3600</v>
      </c>
    </row>
    <row r="496" spans="1:7" x14ac:dyDescent="0.25">
      <c r="A496" s="27">
        <v>41540</v>
      </c>
      <c r="B496">
        <v>61060</v>
      </c>
      <c r="C496">
        <v>65120</v>
      </c>
      <c r="D496">
        <v>60480</v>
      </c>
      <c r="E496">
        <v>62920</v>
      </c>
      <c r="F496">
        <v>62920</v>
      </c>
      <c r="G496">
        <v>3500</v>
      </c>
    </row>
    <row r="497" spans="1:7" x14ac:dyDescent="0.25">
      <c r="A497" s="27">
        <v>41541</v>
      </c>
      <c r="B497">
        <v>62060</v>
      </c>
      <c r="C497">
        <v>63520</v>
      </c>
      <c r="D497">
        <v>60000</v>
      </c>
      <c r="E497">
        <v>62160</v>
      </c>
      <c r="F497">
        <v>62160</v>
      </c>
      <c r="G497">
        <v>2800</v>
      </c>
    </row>
    <row r="498" spans="1:7" x14ac:dyDescent="0.25">
      <c r="A498" s="27">
        <v>41542</v>
      </c>
      <c r="B498">
        <v>61820</v>
      </c>
      <c r="C498">
        <v>63440</v>
      </c>
      <c r="D498">
        <v>60400</v>
      </c>
      <c r="E498">
        <v>61700</v>
      </c>
      <c r="F498">
        <v>61700</v>
      </c>
      <c r="G498">
        <v>3600</v>
      </c>
    </row>
    <row r="499" spans="1:7" x14ac:dyDescent="0.25">
      <c r="A499" s="27">
        <v>41543</v>
      </c>
      <c r="B499">
        <v>59900</v>
      </c>
      <c r="C499">
        <v>61380</v>
      </c>
      <c r="D499">
        <v>59160</v>
      </c>
      <c r="E499">
        <v>59460</v>
      </c>
      <c r="F499">
        <v>59460</v>
      </c>
      <c r="G499">
        <v>3400</v>
      </c>
    </row>
    <row r="500" spans="1:7" x14ac:dyDescent="0.25">
      <c r="A500" s="27">
        <v>41544</v>
      </c>
      <c r="B500">
        <v>61320</v>
      </c>
      <c r="C500">
        <v>65380</v>
      </c>
      <c r="D500">
        <v>61000</v>
      </c>
      <c r="E500">
        <v>64280</v>
      </c>
      <c r="F500">
        <v>64280</v>
      </c>
      <c r="G500">
        <v>5000</v>
      </c>
    </row>
    <row r="501" spans="1:7" x14ac:dyDescent="0.25">
      <c r="A501" s="27">
        <v>41547</v>
      </c>
      <c r="B501">
        <v>69960</v>
      </c>
      <c r="C501">
        <v>70560</v>
      </c>
      <c r="D501">
        <v>65600</v>
      </c>
      <c r="E501">
        <v>68680</v>
      </c>
      <c r="F501">
        <v>68680</v>
      </c>
      <c r="G501">
        <v>5900</v>
      </c>
    </row>
    <row r="502" spans="1:7" x14ac:dyDescent="0.25">
      <c r="A502" s="27">
        <v>41548</v>
      </c>
      <c r="B502">
        <v>68940</v>
      </c>
      <c r="C502">
        <v>69400</v>
      </c>
      <c r="D502">
        <v>64020</v>
      </c>
      <c r="E502">
        <v>64020</v>
      </c>
      <c r="F502">
        <v>64020</v>
      </c>
      <c r="G502">
        <v>3700</v>
      </c>
    </row>
    <row r="503" spans="1:7" x14ac:dyDescent="0.25">
      <c r="A503" s="27">
        <v>41549</v>
      </c>
      <c r="B503">
        <v>66680</v>
      </c>
      <c r="C503">
        <v>69100</v>
      </c>
      <c r="D503">
        <v>65040</v>
      </c>
      <c r="E503">
        <v>67900</v>
      </c>
      <c r="F503">
        <v>67900</v>
      </c>
      <c r="G503">
        <v>3500</v>
      </c>
    </row>
    <row r="504" spans="1:7" x14ac:dyDescent="0.25">
      <c r="A504" s="27">
        <v>41550</v>
      </c>
      <c r="B504">
        <v>69000</v>
      </c>
      <c r="C504">
        <v>79420</v>
      </c>
      <c r="D504">
        <v>68360</v>
      </c>
      <c r="E504">
        <v>72940</v>
      </c>
      <c r="F504">
        <v>72940</v>
      </c>
      <c r="G504">
        <v>6600</v>
      </c>
    </row>
    <row r="505" spans="1:7" x14ac:dyDescent="0.25">
      <c r="A505" s="27">
        <v>41551</v>
      </c>
      <c r="B505">
        <v>74600</v>
      </c>
      <c r="C505">
        <v>76640</v>
      </c>
      <c r="D505">
        <v>70980</v>
      </c>
      <c r="E505">
        <v>71900</v>
      </c>
      <c r="F505">
        <v>71900</v>
      </c>
      <c r="G505">
        <v>4000</v>
      </c>
    </row>
    <row r="506" spans="1:7" x14ac:dyDescent="0.25">
      <c r="A506" s="27">
        <v>41554</v>
      </c>
      <c r="B506">
        <v>77660</v>
      </c>
      <c r="C506">
        <v>82940</v>
      </c>
      <c r="D506">
        <v>75800</v>
      </c>
      <c r="E506">
        <v>82620</v>
      </c>
      <c r="F506">
        <v>82620</v>
      </c>
      <c r="G506">
        <v>4700</v>
      </c>
    </row>
    <row r="507" spans="1:7" x14ac:dyDescent="0.25">
      <c r="A507" s="27">
        <v>41555</v>
      </c>
      <c r="B507">
        <v>82600</v>
      </c>
      <c r="C507">
        <v>92480</v>
      </c>
      <c r="D507">
        <v>81780</v>
      </c>
      <c r="E507">
        <v>90280</v>
      </c>
      <c r="F507">
        <v>90280</v>
      </c>
      <c r="G507">
        <v>7300</v>
      </c>
    </row>
    <row r="508" spans="1:7" x14ac:dyDescent="0.25">
      <c r="A508" s="27">
        <v>41556</v>
      </c>
      <c r="B508">
        <v>90020</v>
      </c>
      <c r="C508">
        <v>95000</v>
      </c>
      <c r="D508">
        <v>81500</v>
      </c>
      <c r="E508">
        <v>84200</v>
      </c>
      <c r="F508">
        <v>84200</v>
      </c>
      <c r="G508">
        <v>8700</v>
      </c>
    </row>
    <row r="509" spans="1:7" x14ac:dyDescent="0.25">
      <c r="A509" s="27">
        <v>41557</v>
      </c>
      <c r="B509">
        <v>77740</v>
      </c>
      <c r="C509">
        <v>77780</v>
      </c>
      <c r="D509">
        <v>67260</v>
      </c>
      <c r="E509">
        <v>67560</v>
      </c>
      <c r="F509">
        <v>67560</v>
      </c>
      <c r="G509">
        <v>5900</v>
      </c>
    </row>
    <row r="510" spans="1:7" x14ac:dyDescent="0.25">
      <c r="A510" s="27">
        <v>41558</v>
      </c>
      <c r="B510">
        <v>67760</v>
      </c>
      <c r="C510">
        <v>68160</v>
      </c>
      <c r="D510">
        <v>62720</v>
      </c>
      <c r="E510">
        <v>64920</v>
      </c>
      <c r="F510">
        <v>64920</v>
      </c>
      <c r="G510">
        <v>4000</v>
      </c>
    </row>
    <row r="511" spans="1:7" x14ac:dyDescent="0.25">
      <c r="A511" s="27">
        <v>41561</v>
      </c>
      <c r="B511">
        <v>69940</v>
      </c>
      <c r="C511">
        <v>72240</v>
      </c>
      <c r="D511">
        <v>64540</v>
      </c>
      <c r="E511">
        <v>66240</v>
      </c>
      <c r="F511">
        <v>66240</v>
      </c>
      <c r="G511">
        <v>6100</v>
      </c>
    </row>
    <row r="512" spans="1:7" x14ac:dyDescent="0.25">
      <c r="A512" s="27">
        <v>41562</v>
      </c>
      <c r="B512">
        <v>67640</v>
      </c>
      <c r="C512">
        <v>75380</v>
      </c>
      <c r="D512">
        <v>65020</v>
      </c>
      <c r="E512">
        <v>74360</v>
      </c>
      <c r="F512">
        <v>74360</v>
      </c>
      <c r="G512">
        <v>7100</v>
      </c>
    </row>
    <row r="513" spans="1:7" x14ac:dyDescent="0.25">
      <c r="A513" s="27">
        <v>41563</v>
      </c>
      <c r="B513">
        <v>67580</v>
      </c>
      <c r="C513">
        <v>69500</v>
      </c>
      <c r="D513">
        <v>57560</v>
      </c>
      <c r="E513">
        <v>57740</v>
      </c>
      <c r="F513">
        <v>57740</v>
      </c>
      <c r="G513">
        <v>7100</v>
      </c>
    </row>
    <row r="514" spans="1:7" x14ac:dyDescent="0.25">
      <c r="A514" s="27">
        <v>41564</v>
      </c>
      <c r="B514">
        <v>58920</v>
      </c>
      <c r="C514">
        <v>59060</v>
      </c>
      <c r="D514">
        <v>51220</v>
      </c>
      <c r="E514">
        <v>51420</v>
      </c>
      <c r="F514">
        <v>51420</v>
      </c>
      <c r="G514">
        <v>5400</v>
      </c>
    </row>
    <row r="515" spans="1:7" x14ac:dyDescent="0.25">
      <c r="A515" s="27">
        <v>41565</v>
      </c>
      <c r="B515">
        <v>49440</v>
      </c>
      <c r="C515">
        <v>51900</v>
      </c>
      <c r="D515">
        <v>48080</v>
      </c>
      <c r="E515">
        <v>50120</v>
      </c>
      <c r="F515">
        <v>50120</v>
      </c>
      <c r="G515">
        <v>4500</v>
      </c>
    </row>
    <row r="516" spans="1:7" x14ac:dyDescent="0.25">
      <c r="A516" s="27">
        <v>41568</v>
      </c>
      <c r="B516">
        <v>47860</v>
      </c>
      <c r="C516">
        <v>51520</v>
      </c>
      <c r="D516">
        <v>47740</v>
      </c>
      <c r="E516">
        <v>50640</v>
      </c>
      <c r="F516">
        <v>50640</v>
      </c>
      <c r="G516">
        <v>4300</v>
      </c>
    </row>
    <row r="517" spans="1:7" x14ac:dyDescent="0.25">
      <c r="A517" s="27">
        <v>41569</v>
      </c>
      <c r="B517">
        <v>48640</v>
      </c>
      <c r="C517">
        <v>51620</v>
      </c>
      <c r="D517">
        <v>48300</v>
      </c>
      <c r="E517">
        <v>51080</v>
      </c>
      <c r="F517">
        <v>51080</v>
      </c>
      <c r="G517">
        <v>3900</v>
      </c>
    </row>
    <row r="518" spans="1:7" x14ac:dyDescent="0.25">
      <c r="A518" s="27">
        <v>41570</v>
      </c>
      <c r="B518">
        <v>52240</v>
      </c>
      <c r="C518">
        <v>54800</v>
      </c>
      <c r="D518">
        <v>51580</v>
      </c>
      <c r="E518">
        <v>51600</v>
      </c>
      <c r="F518">
        <v>51600</v>
      </c>
      <c r="G518">
        <v>4700</v>
      </c>
    </row>
    <row r="519" spans="1:7" x14ac:dyDescent="0.25">
      <c r="A519" s="27">
        <v>41571</v>
      </c>
      <c r="B519">
        <v>51040</v>
      </c>
      <c r="C519">
        <v>51900</v>
      </c>
      <c r="D519">
        <v>49640</v>
      </c>
      <c r="E519">
        <v>50100</v>
      </c>
      <c r="F519">
        <v>50100</v>
      </c>
      <c r="G519">
        <v>3200</v>
      </c>
    </row>
    <row r="520" spans="1:7" x14ac:dyDescent="0.25">
      <c r="A520" s="27">
        <v>41572</v>
      </c>
      <c r="B520">
        <v>49960</v>
      </c>
      <c r="C520">
        <v>51340</v>
      </c>
      <c r="D520">
        <v>49680</v>
      </c>
      <c r="E520">
        <v>49880</v>
      </c>
      <c r="F520">
        <v>49880</v>
      </c>
      <c r="G520">
        <v>2400</v>
      </c>
    </row>
    <row r="521" spans="1:7" x14ac:dyDescent="0.25">
      <c r="A521" s="27">
        <v>41575</v>
      </c>
      <c r="B521">
        <v>50340</v>
      </c>
      <c r="C521">
        <v>51360</v>
      </c>
      <c r="D521">
        <v>49880</v>
      </c>
      <c r="E521">
        <v>50320</v>
      </c>
      <c r="F521">
        <v>50320</v>
      </c>
      <c r="G521">
        <v>2500</v>
      </c>
    </row>
    <row r="522" spans="1:7" x14ac:dyDescent="0.25">
      <c r="A522" s="27">
        <v>41576</v>
      </c>
      <c r="B522">
        <v>50140</v>
      </c>
      <c r="C522">
        <v>51180</v>
      </c>
      <c r="D522">
        <v>49480</v>
      </c>
      <c r="E522">
        <v>49700</v>
      </c>
      <c r="F522">
        <v>49700</v>
      </c>
      <c r="G522">
        <v>2900</v>
      </c>
    </row>
    <row r="523" spans="1:7" x14ac:dyDescent="0.25">
      <c r="A523" s="27">
        <v>41577</v>
      </c>
      <c r="B523">
        <v>49820</v>
      </c>
      <c r="C523">
        <v>52500</v>
      </c>
      <c r="D523">
        <v>49520</v>
      </c>
      <c r="E523">
        <v>50800</v>
      </c>
      <c r="F523">
        <v>50800</v>
      </c>
      <c r="G523">
        <v>3900</v>
      </c>
    </row>
    <row r="524" spans="1:7" x14ac:dyDescent="0.25">
      <c r="A524" s="27">
        <v>41578</v>
      </c>
      <c r="B524">
        <v>50740</v>
      </c>
      <c r="C524">
        <v>51500</v>
      </c>
      <c r="D524">
        <v>48820</v>
      </c>
      <c r="E524">
        <v>50380</v>
      </c>
      <c r="F524">
        <v>50380</v>
      </c>
      <c r="G524">
        <v>4000</v>
      </c>
    </row>
    <row r="525" spans="1:7" x14ac:dyDescent="0.25">
      <c r="A525" s="27">
        <v>41579</v>
      </c>
      <c r="B525">
        <v>49640</v>
      </c>
      <c r="C525">
        <v>51020</v>
      </c>
      <c r="D525">
        <v>48960</v>
      </c>
      <c r="E525">
        <v>49780</v>
      </c>
      <c r="F525">
        <v>49780</v>
      </c>
      <c r="G525">
        <v>2800</v>
      </c>
    </row>
    <row r="526" spans="1:7" x14ac:dyDescent="0.25">
      <c r="A526" s="27">
        <v>41582</v>
      </c>
      <c r="B526">
        <v>49040</v>
      </c>
      <c r="C526">
        <v>49700</v>
      </c>
      <c r="D526">
        <v>47100</v>
      </c>
      <c r="E526">
        <v>47260</v>
      </c>
      <c r="F526">
        <v>47260</v>
      </c>
      <c r="G526">
        <v>3300</v>
      </c>
    </row>
    <row r="527" spans="1:7" x14ac:dyDescent="0.25">
      <c r="A527" s="27">
        <v>41583</v>
      </c>
      <c r="B527">
        <v>47800</v>
      </c>
      <c r="C527">
        <v>48400</v>
      </c>
      <c r="D527">
        <v>46500</v>
      </c>
      <c r="E527">
        <v>46840</v>
      </c>
      <c r="F527">
        <v>46840</v>
      </c>
      <c r="G527">
        <v>4700</v>
      </c>
    </row>
    <row r="528" spans="1:7" x14ac:dyDescent="0.25">
      <c r="A528" s="27">
        <v>41584</v>
      </c>
      <c r="B528">
        <v>45860</v>
      </c>
      <c r="C528">
        <v>47240</v>
      </c>
      <c r="D528">
        <v>45320</v>
      </c>
      <c r="E528">
        <v>45440</v>
      </c>
      <c r="F528">
        <v>45440</v>
      </c>
      <c r="G528">
        <v>3900</v>
      </c>
    </row>
    <row r="529" spans="1:7" x14ac:dyDescent="0.25">
      <c r="A529" s="27">
        <v>41585</v>
      </c>
      <c r="B529">
        <v>45020</v>
      </c>
      <c r="C529">
        <v>49140</v>
      </c>
      <c r="D529">
        <v>44940</v>
      </c>
      <c r="E529">
        <v>48700</v>
      </c>
      <c r="F529">
        <v>48700</v>
      </c>
      <c r="G529">
        <v>6600</v>
      </c>
    </row>
    <row r="530" spans="1:7" x14ac:dyDescent="0.25">
      <c r="A530" s="27">
        <v>41586</v>
      </c>
      <c r="B530">
        <v>47580</v>
      </c>
      <c r="C530">
        <v>47760</v>
      </c>
      <c r="D530">
        <v>44520</v>
      </c>
      <c r="E530">
        <v>44560</v>
      </c>
      <c r="F530">
        <v>44560</v>
      </c>
      <c r="G530">
        <v>7100</v>
      </c>
    </row>
    <row r="531" spans="1:7" x14ac:dyDescent="0.25">
      <c r="A531" s="27">
        <v>41589</v>
      </c>
      <c r="B531">
        <v>44620</v>
      </c>
      <c r="C531">
        <v>45200</v>
      </c>
      <c r="D531">
        <v>44100</v>
      </c>
      <c r="E531">
        <v>44140</v>
      </c>
      <c r="F531">
        <v>44140</v>
      </c>
      <c r="G531">
        <v>4300</v>
      </c>
    </row>
    <row r="532" spans="1:7" x14ac:dyDescent="0.25">
      <c r="A532" s="27">
        <v>41590</v>
      </c>
      <c r="B532">
        <v>44400</v>
      </c>
      <c r="C532">
        <v>44900</v>
      </c>
      <c r="D532">
        <v>43600</v>
      </c>
      <c r="E532">
        <v>43960</v>
      </c>
      <c r="F532">
        <v>43960</v>
      </c>
      <c r="G532">
        <v>6800</v>
      </c>
    </row>
    <row r="533" spans="1:7" x14ac:dyDescent="0.25">
      <c r="A533" s="27">
        <v>41591</v>
      </c>
      <c r="B533">
        <v>45300</v>
      </c>
      <c r="C533">
        <v>45380</v>
      </c>
      <c r="D533">
        <v>43400</v>
      </c>
      <c r="E533">
        <v>43560</v>
      </c>
      <c r="F533">
        <v>43560</v>
      </c>
      <c r="G533">
        <v>6200</v>
      </c>
    </row>
    <row r="534" spans="1:7" x14ac:dyDescent="0.25">
      <c r="A534" s="27">
        <v>41592</v>
      </c>
      <c r="B534">
        <v>43500</v>
      </c>
      <c r="C534">
        <v>43840</v>
      </c>
      <c r="D534">
        <v>42540</v>
      </c>
      <c r="E534">
        <v>42600</v>
      </c>
      <c r="F534">
        <v>42600</v>
      </c>
      <c r="G534">
        <v>5000</v>
      </c>
    </row>
    <row r="535" spans="1:7" x14ac:dyDescent="0.25">
      <c r="A535" s="27">
        <v>41593</v>
      </c>
      <c r="B535">
        <v>42160</v>
      </c>
      <c r="C535">
        <v>42300</v>
      </c>
      <c r="D535">
        <v>41520</v>
      </c>
      <c r="E535">
        <v>41660</v>
      </c>
      <c r="F535">
        <v>41660</v>
      </c>
      <c r="G535">
        <v>4400</v>
      </c>
    </row>
    <row r="536" spans="1:7" x14ac:dyDescent="0.25">
      <c r="A536" s="27">
        <v>41596</v>
      </c>
      <c r="B536">
        <v>40340</v>
      </c>
      <c r="C536">
        <v>42000</v>
      </c>
      <c r="D536">
        <v>39540</v>
      </c>
      <c r="E536">
        <v>41620</v>
      </c>
      <c r="F536">
        <v>41620</v>
      </c>
      <c r="G536">
        <v>5900</v>
      </c>
    </row>
    <row r="537" spans="1:7" x14ac:dyDescent="0.25">
      <c r="A537" s="27">
        <v>41597</v>
      </c>
      <c r="B537">
        <v>41260</v>
      </c>
      <c r="C537">
        <v>43600</v>
      </c>
      <c r="D537">
        <v>40760</v>
      </c>
      <c r="E537">
        <v>42540</v>
      </c>
      <c r="F537">
        <v>42540</v>
      </c>
      <c r="G537">
        <v>6800</v>
      </c>
    </row>
    <row r="538" spans="1:7" x14ac:dyDescent="0.25">
      <c r="A538" s="27">
        <v>41598</v>
      </c>
      <c r="B538">
        <v>43520</v>
      </c>
      <c r="C538">
        <v>43660</v>
      </c>
      <c r="D538">
        <v>39560</v>
      </c>
      <c r="E538">
        <v>40800</v>
      </c>
      <c r="F538">
        <v>40800</v>
      </c>
      <c r="G538">
        <v>7500</v>
      </c>
    </row>
    <row r="539" spans="1:7" x14ac:dyDescent="0.25">
      <c r="A539" s="27">
        <v>41599</v>
      </c>
      <c r="B539">
        <v>39900</v>
      </c>
      <c r="C539">
        <v>40080</v>
      </c>
      <c r="D539">
        <v>37500</v>
      </c>
      <c r="E539">
        <v>38200</v>
      </c>
      <c r="F539">
        <v>38200</v>
      </c>
      <c r="G539">
        <v>5200</v>
      </c>
    </row>
    <row r="540" spans="1:7" x14ac:dyDescent="0.25">
      <c r="A540" s="27">
        <v>41600</v>
      </c>
      <c r="B540">
        <v>37720</v>
      </c>
      <c r="C540">
        <v>38120</v>
      </c>
      <c r="D540">
        <v>36960</v>
      </c>
      <c r="E540">
        <v>36980</v>
      </c>
      <c r="F540">
        <v>36980</v>
      </c>
      <c r="G540">
        <v>3400</v>
      </c>
    </row>
    <row r="541" spans="1:7" x14ac:dyDescent="0.25">
      <c r="A541" s="27">
        <v>41603</v>
      </c>
      <c r="B541">
        <v>36260</v>
      </c>
      <c r="C541">
        <v>37660</v>
      </c>
      <c r="D541">
        <v>36220</v>
      </c>
      <c r="E541">
        <v>37260</v>
      </c>
      <c r="F541">
        <v>37260</v>
      </c>
      <c r="G541">
        <v>3100</v>
      </c>
    </row>
    <row r="542" spans="1:7" x14ac:dyDescent="0.25">
      <c r="A542" s="27">
        <v>41604</v>
      </c>
      <c r="B542">
        <v>37220</v>
      </c>
      <c r="C542">
        <v>37900</v>
      </c>
      <c r="D542">
        <v>36720</v>
      </c>
      <c r="E542">
        <v>37660</v>
      </c>
      <c r="F542">
        <v>37660</v>
      </c>
      <c r="G542">
        <v>2500</v>
      </c>
    </row>
    <row r="543" spans="1:7" x14ac:dyDescent="0.25">
      <c r="A543" s="27">
        <v>41605</v>
      </c>
      <c r="B543">
        <v>37300</v>
      </c>
      <c r="C543">
        <v>37980</v>
      </c>
      <c r="D543">
        <v>37240</v>
      </c>
      <c r="E543">
        <v>37680</v>
      </c>
      <c r="F543">
        <v>37680</v>
      </c>
      <c r="G543">
        <v>2300</v>
      </c>
    </row>
    <row r="544" spans="1:7" x14ac:dyDescent="0.25">
      <c r="A544" s="27">
        <v>41607</v>
      </c>
      <c r="B544">
        <v>37420</v>
      </c>
      <c r="C544">
        <v>38740</v>
      </c>
      <c r="D544">
        <v>37340</v>
      </c>
      <c r="E544">
        <v>38640</v>
      </c>
      <c r="F544">
        <v>38640</v>
      </c>
      <c r="G544">
        <v>1700</v>
      </c>
    </row>
    <row r="545" spans="1:7" x14ac:dyDescent="0.25">
      <c r="A545" s="27">
        <v>41610</v>
      </c>
      <c r="B545">
        <v>38340</v>
      </c>
      <c r="C545">
        <v>39820</v>
      </c>
      <c r="D545">
        <v>38280</v>
      </c>
      <c r="E545">
        <v>39220</v>
      </c>
      <c r="F545">
        <v>39220</v>
      </c>
      <c r="G545">
        <v>3800</v>
      </c>
    </row>
    <row r="546" spans="1:7" x14ac:dyDescent="0.25">
      <c r="A546" s="27">
        <v>41611</v>
      </c>
      <c r="B546">
        <v>40820</v>
      </c>
      <c r="C546">
        <v>43220</v>
      </c>
      <c r="D546">
        <v>40080</v>
      </c>
      <c r="E546">
        <v>41160</v>
      </c>
      <c r="F546">
        <v>41160</v>
      </c>
      <c r="G546">
        <v>6700</v>
      </c>
    </row>
    <row r="547" spans="1:7" x14ac:dyDescent="0.25">
      <c r="A547" s="27">
        <v>41612</v>
      </c>
      <c r="B547">
        <v>42860</v>
      </c>
      <c r="C547">
        <v>44020</v>
      </c>
      <c r="D547">
        <v>40200</v>
      </c>
      <c r="E547">
        <v>40380</v>
      </c>
      <c r="F547">
        <v>40380</v>
      </c>
      <c r="G547">
        <v>7000</v>
      </c>
    </row>
    <row r="548" spans="1:7" x14ac:dyDescent="0.25">
      <c r="A548" s="27">
        <v>41613</v>
      </c>
      <c r="B548">
        <v>39800</v>
      </c>
      <c r="C548">
        <v>41700</v>
      </c>
      <c r="D548">
        <v>39660</v>
      </c>
      <c r="E548">
        <v>40840</v>
      </c>
      <c r="F548">
        <v>40840</v>
      </c>
      <c r="G548">
        <v>5500</v>
      </c>
    </row>
    <row r="549" spans="1:7" x14ac:dyDescent="0.25">
      <c r="A549" s="27">
        <v>41614</v>
      </c>
      <c r="B549">
        <v>39020</v>
      </c>
      <c r="C549">
        <v>39300</v>
      </c>
      <c r="D549">
        <v>37540</v>
      </c>
      <c r="E549">
        <v>37920</v>
      </c>
      <c r="F549">
        <v>37920</v>
      </c>
      <c r="G549">
        <v>5700</v>
      </c>
    </row>
    <row r="550" spans="1:7" x14ac:dyDescent="0.25">
      <c r="A550" s="27">
        <v>41617</v>
      </c>
      <c r="B550">
        <v>37440</v>
      </c>
      <c r="C550">
        <v>38120</v>
      </c>
      <c r="D550">
        <v>37040</v>
      </c>
      <c r="E550">
        <v>37500</v>
      </c>
      <c r="F550">
        <v>37500</v>
      </c>
      <c r="G550">
        <v>3500</v>
      </c>
    </row>
    <row r="551" spans="1:7" x14ac:dyDescent="0.25">
      <c r="A551" s="27">
        <v>41618</v>
      </c>
      <c r="B551">
        <v>37880</v>
      </c>
      <c r="C551">
        <v>38240</v>
      </c>
      <c r="D551">
        <v>37340</v>
      </c>
      <c r="E551">
        <v>37800</v>
      </c>
      <c r="F551">
        <v>37800</v>
      </c>
      <c r="G551">
        <v>3900</v>
      </c>
    </row>
    <row r="552" spans="1:7" x14ac:dyDescent="0.25">
      <c r="A552" s="27">
        <v>41619</v>
      </c>
      <c r="B552">
        <v>37560</v>
      </c>
      <c r="C552">
        <v>41660</v>
      </c>
      <c r="D552">
        <v>37500</v>
      </c>
      <c r="E552">
        <v>41260</v>
      </c>
      <c r="F552">
        <v>41260</v>
      </c>
      <c r="G552">
        <v>6500</v>
      </c>
    </row>
    <row r="553" spans="1:7" x14ac:dyDescent="0.25">
      <c r="A553" s="27">
        <v>41620</v>
      </c>
      <c r="B553">
        <v>40920</v>
      </c>
      <c r="C553">
        <v>43400</v>
      </c>
      <c r="D553">
        <v>40360</v>
      </c>
      <c r="E553">
        <v>41740</v>
      </c>
      <c r="F553">
        <v>41740</v>
      </c>
      <c r="G553">
        <v>6600</v>
      </c>
    </row>
    <row r="554" spans="1:7" x14ac:dyDescent="0.25">
      <c r="A554" s="27">
        <v>41621</v>
      </c>
      <c r="B554">
        <v>41560</v>
      </c>
      <c r="C554">
        <v>42560</v>
      </c>
      <c r="D554">
        <v>41120</v>
      </c>
      <c r="E554">
        <v>41900</v>
      </c>
      <c r="F554">
        <v>41900</v>
      </c>
      <c r="G554">
        <v>4000</v>
      </c>
    </row>
    <row r="555" spans="1:7" x14ac:dyDescent="0.25">
      <c r="A555" s="27">
        <v>41624</v>
      </c>
      <c r="B555">
        <v>40880</v>
      </c>
      <c r="C555">
        <v>42460</v>
      </c>
      <c r="D555">
        <v>40500</v>
      </c>
      <c r="E555">
        <v>41940</v>
      </c>
      <c r="F555">
        <v>41940</v>
      </c>
      <c r="G555">
        <v>4600</v>
      </c>
    </row>
    <row r="556" spans="1:7" x14ac:dyDescent="0.25">
      <c r="A556" s="27">
        <v>41625</v>
      </c>
      <c r="B556">
        <v>43020</v>
      </c>
      <c r="C556">
        <v>44120</v>
      </c>
      <c r="D556">
        <v>40940</v>
      </c>
      <c r="E556">
        <v>41560</v>
      </c>
      <c r="F556">
        <v>41560</v>
      </c>
      <c r="G556">
        <v>6200</v>
      </c>
    </row>
    <row r="557" spans="1:7" x14ac:dyDescent="0.25">
      <c r="A557" s="27">
        <v>41626</v>
      </c>
      <c r="B557">
        <v>40800</v>
      </c>
      <c r="C557">
        <v>42160</v>
      </c>
      <c r="D557">
        <v>35540</v>
      </c>
      <c r="E557">
        <v>35580</v>
      </c>
      <c r="F557">
        <v>35580</v>
      </c>
      <c r="G557">
        <v>8100</v>
      </c>
    </row>
    <row r="558" spans="1:7" x14ac:dyDescent="0.25">
      <c r="A558" s="27">
        <v>41627</v>
      </c>
      <c r="B558">
        <v>36300</v>
      </c>
      <c r="C558">
        <v>36780</v>
      </c>
      <c r="D558">
        <v>35540</v>
      </c>
      <c r="E558">
        <v>36400</v>
      </c>
      <c r="F558">
        <v>36400</v>
      </c>
      <c r="G558">
        <v>2700</v>
      </c>
    </row>
    <row r="559" spans="1:7" x14ac:dyDescent="0.25">
      <c r="A559" s="27">
        <v>41628</v>
      </c>
      <c r="B559">
        <v>35920</v>
      </c>
      <c r="C559">
        <v>37100</v>
      </c>
      <c r="D559">
        <v>35600</v>
      </c>
      <c r="E559">
        <v>36960</v>
      </c>
      <c r="F559">
        <v>36960</v>
      </c>
      <c r="G559">
        <v>4200</v>
      </c>
    </row>
    <row r="560" spans="1:7" x14ac:dyDescent="0.25">
      <c r="A560" s="27">
        <v>41631</v>
      </c>
      <c r="B560">
        <v>36040</v>
      </c>
      <c r="C560">
        <v>36280</v>
      </c>
      <c r="D560">
        <v>34100</v>
      </c>
      <c r="E560">
        <v>34260</v>
      </c>
      <c r="F560">
        <v>34260</v>
      </c>
      <c r="G560">
        <v>3600</v>
      </c>
    </row>
    <row r="561" spans="1:7" x14ac:dyDescent="0.25">
      <c r="A561" s="27">
        <v>41632</v>
      </c>
      <c r="B561">
        <v>33260</v>
      </c>
      <c r="C561">
        <v>33700</v>
      </c>
      <c r="D561">
        <v>32700</v>
      </c>
      <c r="E561">
        <v>32900</v>
      </c>
      <c r="F561">
        <v>32900</v>
      </c>
      <c r="G561">
        <v>1800</v>
      </c>
    </row>
    <row r="562" spans="1:7" x14ac:dyDescent="0.25">
      <c r="A562" s="27">
        <v>41634</v>
      </c>
      <c r="B562">
        <v>31560</v>
      </c>
      <c r="C562">
        <v>31840</v>
      </c>
      <c r="D562">
        <v>31320</v>
      </c>
      <c r="E562">
        <v>31760</v>
      </c>
      <c r="F562">
        <v>31760</v>
      </c>
      <c r="G562">
        <v>2500</v>
      </c>
    </row>
    <row r="563" spans="1:7" x14ac:dyDescent="0.25">
      <c r="A563" s="27">
        <v>41635</v>
      </c>
      <c r="B563">
        <v>31480</v>
      </c>
      <c r="C563">
        <v>33040</v>
      </c>
      <c r="D563">
        <v>31400</v>
      </c>
      <c r="E563">
        <v>32520</v>
      </c>
      <c r="F563">
        <v>32520</v>
      </c>
      <c r="G563">
        <v>3300</v>
      </c>
    </row>
    <row r="564" spans="1:7" x14ac:dyDescent="0.25">
      <c r="A564" s="27">
        <v>41638</v>
      </c>
      <c r="B564">
        <v>32940</v>
      </c>
      <c r="C564">
        <v>33940</v>
      </c>
      <c r="D564">
        <v>32480</v>
      </c>
      <c r="E564">
        <v>33620</v>
      </c>
      <c r="F564">
        <v>33620</v>
      </c>
      <c r="G564">
        <v>3200</v>
      </c>
    </row>
    <row r="565" spans="1:7" x14ac:dyDescent="0.25">
      <c r="A565" s="27">
        <v>41639</v>
      </c>
      <c r="B565">
        <v>32780</v>
      </c>
      <c r="C565">
        <v>34580</v>
      </c>
      <c r="D565">
        <v>32700</v>
      </c>
      <c r="E565">
        <v>33560</v>
      </c>
      <c r="F565">
        <v>33560</v>
      </c>
      <c r="G565">
        <v>3300</v>
      </c>
    </row>
    <row r="566" spans="1:7" x14ac:dyDescent="0.25">
      <c r="A566" s="27">
        <v>41641</v>
      </c>
      <c r="B566">
        <v>34560</v>
      </c>
      <c r="C566">
        <v>35360</v>
      </c>
      <c r="D566">
        <v>34300</v>
      </c>
      <c r="E566">
        <v>34880</v>
      </c>
      <c r="F566">
        <v>34880</v>
      </c>
      <c r="G566">
        <v>4100</v>
      </c>
    </row>
    <row r="567" spans="1:7" x14ac:dyDescent="0.25">
      <c r="A567" s="27">
        <v>41642</v>
      </c>
      <c r="B567">
        <v>34300</v>
      </c>
      <c r="C567">
        <v>35200</v>
      </c>
      <c r="D567">
        <v>33520</v>
      </c>
      <c r="E567">
        <v>34480</v>
      </c>
      <c r="F567">
        <v>34480</v>
      </c>
      <c r="G567">
        <v>3000</v>
      </c>
    </row>
    <row r="568" spans="1:7" x14ac:dyDescent="0.25">
      <c r="A568" s="27">
        <v>41645</v>
      </c>
      <c r="B568">
        <v>33300</v>
      </c>
      <c r="C568">
        <v>34300</v>
      </c>
      <c r="D568">
        <v>32780</v>
      </c>
      <c r="E568">
        <v>33600</v>
      </c>
      <c r="F568">
        <v>33600</v>
      </c>
      <c r="G568">
        <v>4800</v>
      </c>
    </row>
    <row r="569" spans="1:7" x14ac:dyDescent="0.25">
      <c r="A569" s="27">
        <v>41646</v>
      </c>
      <c r="B569">
        <v>32880</v>
      </c>
      <c r="C569">
        <v>33000</v>
      </c>
      <c r="D569">
        <v>31900</v>
      </c>
      <c r="E569">
        <v>32100</v>
      </c>
      <c r="F569">
        <v>32100</v>
      </c>
      <c r="G569">
        <v>3600</v>
      </c>
    </row>
    <row r="570" spans="1:7" x14ac:dyDescent="0.25">
      <c r="A570" s="27">
        <v>41647</v>
      </c>
      <c r="B570">
        <v>32420</v>
      </c>
      <c r="C570">
        <v>32740</v>
      </c>
      <c r="D570">
        <v>31820</v>
      </c>
      <c r="E570">
        <v>32160</v>
      </c>
      <c r="F570">
        <v>32160</v>
      </c>
      <c r="G570">
        <v>3600</v>
      </c>
    </row>
    <row r="571" spans="1:7" x14ac:dyDescent="0.25">
      <c r="A571" s="27">
        <v>41648</v>
      </c>
      <c r="B571">
        <v>32000</v>
      </c>
      <c r="C571">
        <v>32700</v>
      </c>
      <c r="D571">
        <v>31800</v>
      </c>
      <c r="E571">
        <v>32300</v>
      </c>
      <c r="F571">
        <v>32300</v>
      </c>
      <c r="G571">
        <v>3400</v>
      </c>
    </row>
    <row r="572" spans="1:7" x14ac:dyDescent="0.25">
      <c r="A572" s="27">
        <v>41649</v>
      </c>
      <c r="B572">
        <v>31800</v>
      </c>
      <c r="C572">
        <v>32600</v>
      </c>
      <c r="D572">
        <v>30660</v>
      </c>
      <c r="E572">
        <v>30820</v>
      </c>
      <c r="F572">
        <v>30820</v>
      </c>
      <c r="G572">
        <v>4000</v>
      </c>
    </row>
    <row r="573" spans="1:7" x14ac:dyDescent="0.25">
      <c r="A573" s="27">
        <v>41652</v>
      </c>
      <c r="B573">
        <v>31060</v>
      </c>
      <c r="C573">
        <v>33980</v>
      </c>
      <c r="D573">
        <v>30040</v>
      </c>
      <c r="E573">
        <v>33040</v>
      </c>
      <c r="F573">
        <v>33040</v>
      </c>
      <c r="G573">
        <v>6400</v>
      </c>
    </row>
    <row r="574" spans="1:7" x14ac:dyDescent="0.25">
      <c r="A574" s="27">
        <v>41653</v>
      </c>
      <c r="B574">
        <v>32220</v>
      </c>
      <c r="C574">
        <v>32260</v>
      </c>
      <c r="D574">
        <v>30300</v>
      </c>
      <c r="E574">
        <v>30340</v>
      </c>
      <c r="F574">
        <v>30340</v>
      </c>
      <c r="G574">
        <v>5400</v>
      </c>
    </row>
    <row r="575" spans="1:7" x14ac:dyDescent="0.25">
      <c r="A575" s="27">
        <v>41654</v>
      </c>
      <c r="B575">
        <v>30260</v>
      </c>
      <c r="C575">
        <v>31340</v>
      </c>
      <c r="D575">
        <v>30120</v>
      </c>
      <c r="E575">
        <v>30640</v>
      </c>
      <c r="F575">
        <v>30640</v>
      </c>
      <c r="G575">
        <v>3400</v>
      </c>
    </row>
    <row r="576" spans="1:7" x14ac:dyDescent="0.25">
      <c r="A576" s="27">
        <v>41655</v>
      </c>
      <c r="B576">
        <v>30740</v>
      </c>
      <c r="C576">
        <v>31620</v>
      </c>
      <c r="D576">
        <v>30540</v>
      </c>
      <c r="E576">
        <v>30880</v>
      </c>
      <c r="F576">
        <v>30880</v>
      </c>
      <c r="G576">
        <v>3100</v>
      </c>
    </row>
    <row r="577" spans="1:7" x14ac:dyDescent="0.25">
      <c r="A577" s="27">
        <v>41656</v>
      </c>
      <c r="B577">
        <v>31140</v>
      </c>
      <c r="C577">
        <v>31440</v>
      </c>
      <c r="D577">
        <v>30260</v>
      </c>
      <c r="E577">
        <v>31080</v>
      </c>
      <c r="F577">
        <v>31080</v>
      </c>
      <c r="G577">
        <v>4100</v>
      </c>
    </row>
    <row r="578" spans="1:7" x14ac:dyDescent="0.25">
      <c r="A578" s="27">
        <v>41660</v>
      </c>
      <c r="B578">
        <v>30440</v>
      </c>
      <c r="C578">
        <v>31420</v>
      </c>
      <c r="D578">
        <v>30200</v>
      </c>
      <c r="E578">
        <v>30280</v>
      </c>
      <c r="F578">
        <v>30280</v>
      </c>
      <c r="G578">
        <v>4300</v>
      </c>
    </row>
    <row r="579" spans="1:7" x14ac:dyDescent="0.25">
      <c r="A579" s="27">
        <v>41661</v>
      </c>
      <c r="B579">
        <v>29640</v>
      </c>
      <c r="C579">
        <v>30000</v>
      </c>
      <c r="D579">
        <v>29200</v>
      </c>
      <c r="E579">
        <v>29400</v>
      </c>
      <c r="F579">
        <v>29400</v>
      </c>
      <c r="G579">
        <v>3700</v>
      </c>
    </row>
    <row r="580" spans="1:7" x14ac:dyDescent="0.25">
      <c r="A580" s="27">
        <v>41662</v>
      </c>
      <c r="B580">
        <v>30120</v>
      </c>
      <c r="C580">
        <v>32320</v>
      </c>
      <c r="D580">
        <v>29960</v>
      </c>
      <c r="E580">
        <v>30960</v>
      </c>
      <c r="F580">
        <v>30960</v>
      </c>
      <c r="G580">
        <v>6500</v>
      </c>
    </row>
    <row r="581" spans="1:7" x14ac:dyDescent="0.25">
      <c r="A581" s="27">
        <v>41663</v>
      </c>
      <c r="B581">
        <v>32645</v>
      </c>
      <c r="C581">
        <v>37580</v>
      </c>
      <c r="D581">
        <v>32530</v>
      </c>
      <c r="E581">
        <v>36405</v>
      </c>
      <c r="F581">
        <v>36405</v>
      </c>
      <c r="G581">
        <v>14000</v>
      </c>
    </row>
    <row r="582" spans="1:7" x14ac:dyDescent="0.25">
      <c r="A582" s="27">
        <v>41666</v>
      </c>
      <c r="B582">
        <v>36055</v>
      </c>
      <c r="C582">
        <v>42350</v>
      </c>
      <c r="D582">
        <v>34670</v>
      </c>
      <c r="E582">
        <v>37280</v>
      </c>
      <c r="F582">
        <v>37280</v>
      </c>
      <c r="G582">
        <v>17300</v>
      </c>
    </row>
    <row r="583" spans="1:7" x14ac:dyDescent="0.25">
      <c r="A583" s="27">
        <v>41667</v>
      </c>
      <c r="B583">
        <v>37440</v>
      </c>
      <c r="C583">
        <v>37800</v>
      </c>
      <c r="D583">
        <v>33500</v>
      </c>
      <c r="E583">
        <v>34220</v>
      </c>
      <c r="F583">
        <v>34220</v>
      </c>
      <c r="G583">
        <v>9100</v>
      </c>
    </row>
    <row r="584" spans="1:7" x14ac:dyDescent="0.25">
      <c r="A584" s="27">
        <v>41668</v>
      </c>
      <c r="B584">
        <v>37640</v>
      </c>
      <c r="C584">
        <v>39930</v>
      </c>
      <c r="D584">
        <v>35585</v>
      </c>
      <c r="E584">
        <v>38595</v>
      </c>
      <c r="F584">
        <v>38595</v>
      </c>
      <c r="G584">
        <v>8500</v>
      </c>
    </row>
    <row r="585" spans="1:7" x14ac:dyDescent="0.25">
      <c r="A585" s="27">
        <v>41669</v>
      </c>
      <c r="B585">
        <v>36340</v>
      </c>
      <c r="C585">
        <v>38380</v>
      </c>
      <c r="D585">
        <v>35310</v>
      </c>
      <c r="E585">
        <v>37500</v>
      </c>
      <c r="F585">
        <v>37500</v>
      </c>
      <c r="G585">
        <v>7500</v>
      </c>
    </row>
    <row r="586" spans="1:7" x14ac:dyDescent="0.25">
      <c r="A586" s="27">
        <v>41670</v>
      </c>
      <c r="B586">
        <v>45100</v>
      </c>
      <c r="C586">
        <v>45100</v>
      </c>
      <c r="D586">
        <v>40505</v>
      </c>
      <c r="E586">
        <v>43765</v>
      </c>
      <c r="F586">
        <v>43765</v>
      </c>
      <c r="G586">
        <v>11800</v>
      </c>
    </row>
    <row r="587" spans="1:7" x14ac:dyDescent="0.25">
      <c r="A587" s="27">
        <v>41673</v>
      </c>
      <c r="B587">
        <v>44870</v>
      </c>
      <c r="C587">
        <v>51050</v>
      </c>
      <c r="D587">
        <v>43500</v>
      </c>
      <c r="E587">
        <v>49970</v>
      </c>
      <c r="F587">
        <v>49970</v>
      </c>
      <c r="G587">
        <v>13300</v>
      </c>
    </row>
    <row r="588" spans="1:7" x14ac:dyDescent="0.25">
      <c r="A588" s="27">
        <v>41674</v>
      </c>
      <c r="B588">
        <v>48210</v>
      </c>
      <c r="C588">
        <v>50060</v>
      </c>
      <c r="D588">
        <v>46435</v>
      </c>
      <c r="E588">
        <v>47785</v>
      </c>
      <c r="F588">
        <v>47785</v>
      </c>
      <c r="G588">
        <v>8300</v>
      </c>
    </row>
    <row r="589" spans="1:7" x14ac:dyDescent="0.25">
      <c r="A589" s="27">
        <v>41675</v>
      </c>
      <c r="B589">
        <v>49875</v>
      </c>
      <c r="C589">
        <v>54205</v>
      </c>
      <c r="D589">
        <v>48955</v>
      </c>
      <c r="E589">
        <v>51415</v>
      </c>
      <c r="F589">
        <v>51415</v>
      </c>
      <c r="G589">
        <v>8900</v>
      </c>
    </row>
    <row r="590" spans="1:7" x14ac:dyDescent="0.25">
      <c r="A590" s="27">
        <v>41676</v>
      </c>
      <c r="B590">
        <v>50350</v>
      </c>
      <c r="C590">
        <v>50400</v>
      </c>
      <c r="D590">
        <v>41165</v>
      </c>
      <c r="E590">
        <v>41165</v>
      </c>
      <c r="F590">
        <v>41165</v>
      </c>
      <c r="G590">
        <v>8100</v>
      </c>
    </row>
    <row r="591" spans="1:7" x14ac:dyDescent="0.25">
      <c r="A591" s="27">
        <v>41677</v>
      </c>
      <c r="B591">
        <v>39000</v>
      </c>
      <c r="C591">
        <v>39460</v>
      </c>
      <c r="D591">
        <v>34480</v>
      </c>
      <c r="E591">
        <v>36100</v>
      </c>
      <c r="F591">
        <v>36100</v>
      </c>
      <c r="G591">
        <v>10300</v>
      </c>
    </row>
    <row r="592" spans="1:7" x14ac:dyDescent="0.25">
      <c r="A592" s="27">
        <v>41680</v>
      </c>
      <c r="B592">
        <v>35845</v>
      </c>
      <c r="C592">
        <v>36875</v>
      </c>
      <c r="D592">
        <v>34755</v>
      </c>
      <c r="E592">
        <v>36060</v>
      </c>
      <c r="F592">
        <v>36060</v>
      </c>
      <c r="G592">
        <v>5500</v>
      </c>
    </row>
    <row r="593" spans="1:7" x14ac:dyDescent="0.25">
      <c r="A593" s="27">
        <v>41681</v>
      </c>
      <c r="B593">
        <v>35025</v>
      </c>
      <c r="C593">
        <v>35595</v>
      </c>
      <c r="D593">
        <v>32685</v>
      </c>
      <c r="E593">
        <v>33350</v>
      </c>
      <c r="F593">
        <v>33350</v>
      </c>
      <c r="G593">
        <v>7800</v>
      </c>
    </row>
    <row r="594" spans="1:7" x14ac:dyDescent="0.25">
      <c r="A594" s="27">
        <v>41682</v>
      </c>
      <c r="B594">
        <v>32600</v>
      </c>
      <c r="C594">
        <v>33845</v>
      </c>
      <c r="D594">
        <v>31945</v>
      </c>
      <c r="E594">
        <v>31975</v>
      </c>
      <c r="F594">
        <v>31975</v>
      </c>
      <c r="G594">
        <v>8500</v>
      </c>
    </row>
    <row r="595" spans="1:7" x14ac:dyDescent="0.25">
      <c r="A595" s="27">
        <v>41683</v>
      </c>
      <c r="B595">
        <v>33970</v>
      </c>
      <c r="C595">
        <v>33970</v>
      </c>
      <c r="D595">
        <v>31450</v>
      </c>
      <c r="E595">
        <v>31500</v>
      </c>
      <c r="F595">
        <v>31500</v>
      </c>
      <c r="G595">
        <v>7600</v>
      </c>
    </row>
    <row r="596" spans="1:7" x14ac:dyDescent="0.25">
      <c r="A596" s="27">
        <v>41684</v>
      </c>
      <c r="B596">
        <v>31350</v>
      </c>
      <c r="C596">
        <v>31775</v>
      </c>
      <c r="D596">
        <v>30050</v>
      </c>
      <c r="E596">
        <v>30505</v>
      </c>
      <c r="F596">
        <v>30505</v>
      </c>
      <c r="G596">
        <v>5800</v>
      </c>
    </row>
    <row r="597" spans="1:7" x14ac:dyDescent="0.25">
      <c r="A597" s="27">
        <v>41688</v>
      </c>
      <c r="B597">
        <v>30050</v>
      </c>
      <c r="C597">
        <v>31425</v>
      </c>
      <c r="D597">
        <v>29660</v>
      </c>
      <c r="E597">
        <v>29740</v>
      </c>
      <c r="F597">
        <v>29740</v>
      </c>
      <c r="G597">
        <v>5200</v>
      </c>
    </row>
    <row r="598" spans="1:7" x14ac:dyDescent="0.25">
      <c r="A598" s="27">
        <v>41689</v>
      </c>
      <c r="B598">
        <v>30560</v>
      </c>
      <c r="C598">
        <v>34175</v>
      </c>
      <c r="D598">
        <v>29925</v>
      </c>
      <c r="E598">
        <v>33620</v>
      </c>
      <c r="F598">
        <v>33620</v>
      </c>
      <c r="G598">
        <v>11800</v>
      </c>
    </row>
    <row r="599" spans="1:7" x14ac:dyDescent="0.25">
      <c r="A599" s="27">
        <v>41690</v>
      </c>
      <c r="B599">
        <v>33000</v>
      </c>
      <c r="C599">
        <v>34380</v>
      </c>
      <c r="D599">
        <v>31080</v>
      </c>
      <c r="E599">
        <v>31365</v>
      </c>
      <c r="F599">
        <v>31365</v>
      </c>
      <c r="G599">
        <v>8200</v>
      </c>
    </row>
    <row r="600" spans="1:7" x14ac:dyDescent="0.25">
      <c r="A600" s="27">
        <v>41691</v>
      </c>
      <c r="B600">
        <v>30570</v>
      </c>
      <c r="C600">
        <v>32320</v>
      </c>
      <c r="D600">
        <v>30165</v>
      </c>
      <c r="E600">
        <v>32040</v>
      </c>
      <c r="F600">
        <v>32040</v>
      </c>
      <c r="G600">
        <v>6600</v>
      </c>
    </row>
    <row r="601" spans="1:7" x14ac:dyDescent="0.25">
      <c r="A601" s="27">
        <v>41694</v>
      </c>
      <c r="B601">
        <v>31740</v>
      </c>
      <c r="C601">
        <v>31900</v>
      </c>
      <c r="D601">
        <v>30500</v>
      </c>
      <c r="E601">
        <v>31510</v>
      </c>
      <c r="F601">
        <v>31510</v>
      </c>
      <c r="G601">
        <v>6500</v>
      </c>
    </row>
    <row r="602" spans="1:7" x14ac:dyDescent="0.25">
      <c r="A602" s="27">
        <v>41695</v>
      </c>
      <c r="B602">
        <v>31370</v>
      </c>
      <c r="C602">
        <v>32840</v>
      </c>
      <c r="D602">
        <v>30800</v>
      </c>
      <c r="E602">
        <v>31450</v>
      </c>
      <c r="F602">
        <v>31450</v>
      </c>
      <c r="G602">
        <v>8900</v>
      </c>
    </row>
    <row r="603" spans="1:7" x14ac:dyDescent="0.25">
      <c r="A603" s="27">
        <v>41696</v>
      </c>
      <c r="B603">
        <v>31370</v>
      </c>
      <c r="C603">
        <v>33250</v>
      </c>
      <c r="D603">
        <v>31005</v>
      </c>
      <c r="E603">
        <v>32265</v>
      </c>
      <c r="F603">
        <v>32265</v>
      </c>
      <c r="G603">
        <v>8500</v>
      </c>
    </row>
    <row r="604" spans="1:7" x14ac:dyDescent="0.25">
      <c r="A604" s="27">
        <v>41697</v>
      </c>
      <c r="B604">
        <v>33290</v>
      </c>
      <c r="C604">
        <v>33665</v>
      </c>
      <c r="D604">
        <v>31840</v>
      </c>
      <c r="E604">
        <v>32135</v>
      </c>
      <c r="F604">
        <v>32135</v>
      </c>
      <c r="G604">
        <v>7200</v>
      </c>
    </row>
    <row r="605" spans="1:7" x14ac:dyDescent="0.25">
      <c r="A605" s="27">
        <v>41698</v>
      </c>
      <c r="B605">
        <v>32220</v>
      </c>
      <c r="C605">
        <v>34450</v>
      </c>
      <c r="D605">
        <v>31010</v>
      </c>
      <c r="E605">
        <v>33050</v>
      </c>
      <c r="F605">
        <v>33050</v>
      </c>
      <c r="G605">
        <v>11200</v>
      </c>
    </row>
    <row r="606" spans="1:7" x14ac:dyDescent="0.25">
      <c r="A606" s="27">
        <v>41701</v>
      </c>
      <c r="B606">
        <v>37150</v>
      </c>
      <c r="C606">
        <v>38470</v>
      </c>
      <c r="D606">
        <v>35260</v>
      </c>
      <c r="E606">
        <v>36760</v>
      </c>
      <c r="F606">
        <v>36760</v>
      </c>
      <c r="G606">
        <v>14900</v>
      </c>
    </row>
    <row r="607" spans="1:7" x14ac:dyDescent="0.25">
      <c r="A607" s="27">
        <v>41702</v>
      </c>
      <c r="B607">
        <v>32680</v>
      </c>
      <c r="C607">
        <v>33040</v>
      </c>
      <c r="D607">
        <v>31750</v>
      </c>
      <c r="E607">
        <v>31960</v>
      </c>
      <c r="F607">
        <v>31960</v>
      </c>
      <c r="G607">
        <v>9100</v>
      </c>
    </row>
    <row r="608" spans="1:7" x14ac:dyDescent="0.25">
      <c r="A608" s="27">
        <v>41703</v>
      </c>
      <c r="B608">
        <v>31925</v>
      </c>
      <c r="C608">
        <v>32855</v>
      </c>
      <c r="D608">
        <v>31425</v>
      </c>
      <c r="E608">
        <v>31875</v>
      </c>
      <c r="F608">
        <v>31875</v>
      </c>
      <c r="G608">
        <v>6000</v>
      </c>
    </row>
    <row r="609" spans="1:7" x14ac:dyDescent="0.25">
      <c r="A609" s="27">
        <v>41704</v>
      </c>
      <c r="B609">
        <v>31605</v>
      </c>
      <c r="C609">
        <v>32415</v>
      </c>
      <c r="D609">
        <v>31230</v>
      </c>
      <c r="E609">
        <v>31485</v>
      </c>
      <c r="F609">
        <v>31485</v>
      </c>
      <c r="G609">
        <v>7200</v>
      </c>
    </row>
    <row r="610" spans="1:7" x14ac:dyDescent="0.25">
      <c r="A610" s="27">
        <v>41705</v>
      </c>
      <c r="B610">
        <v>31005</v>
      </c>
      <c r="C610">
        <v>33490</v>
      </c>
      <c r="D610">
        <v>31000</v>
      </c>
      <c r="E610">
        <v>32805</v>
      </c>
      <c r="F610">
        <v>32805</v>
      </c>
      <c r="G610">
        <v>11800</v>
      </c>
    </row>
    <row r="611" spans="1:7" x14ac:dyDescent="0.25">
      <c r="A611" s="27">
        <v>41708</v>
      </c>
      <c r="B611">
        <v>33330</v>
      </c>
      <c r="C611">
        <v>34700</v>
      </c>
      <c r="D611">
        <v>32370</v>
      </c>
      <c r="E611">
        <v>32520</v>
      </c>
      <c r="F611">
        <v>32520</v>
      </c>
      <c r="G611">
        <v>8500</v>
      </c>
    </row>
    <row r="612" spans="1:7" x14ac:dyDescent="0.25">
      <c r="A612" s="27">
        <v>41709</v>
      </c>
      <c r="B612">
        <v>32475</v>
      </c>
      <c r="C612">
        <v>33875</v>
      </c>
      <c r="D612">
        <v>31625</v>
      </c>
      <c r="E612">
        <v>33440</v>
      </c>
      <c r="F612">
        <v>33440</v>
      </c>
      <c r="G612">
        <v>8800</v>
      </c>
    </row>
    <row r="613" spans="1:7" x14ac:dyDescent="0.25">
      <c r="A613" s="27">
        <v>41710</v>
      </c>
      <c r="B613">
        <v>34860</v>
      </c>
      <c r="C613">
        <v>35350</v>
      </c>
      <c r="D613">
        <v>33105</v>
      </c>
      <c r="E613">
        <v>33395</v>
      </c>
      <c r="F613">
        <v>33395</v>
      </c>
      <c r="G613">
        <v>8000</v>
      </c>
    </row>
    <row r="614" spans="1:7" x14ac:dyDescent="0.25">
      <c r="A614" s="27">
        <v>41711</v>
      </c>
      <c r="B614">
        <v>32525</v>
      </c>
      <c r="C614">
        <v>37130</v>
      </c>
      <c r="D614">
        <v>32400</v>
      </c>
      <c r="E614">
        <v>36100</v>
      </c>
      <c r="F614">
        <v>36100</v>
      </c>
      <c r="G614">
        <v>15100</v>
      </c>
    </row>
    <row r="615" spans="1:7" x14ac:dyDescent="0.25">
      <c r="A615" s="27">
        <v>41712</v>
      </c>
      <c r="B615">
        <v>37605</v>
      </c>
      <c r="C615">
        <v>39405</v>
      </c>
      <c r="D615">
        <v>36180</v>
      </c>
      <c r="E615">
        <v>38100</v>
      </c>
      <c r="F615">
        <v>38100</v>
      </c>
      <c r="G615">
        <v>15300</v>
      </c>
    </row>
    <row r="616" spans="1:7" x14ac:dyDescent="0.25">
      <c r="A616" s="27">
        <v>41715</v>
      </c>
      <c r="B616">
        <v>36000</v>
      </c>
      <c r="C616">
        <v>36080</v>
      </c>
      <c r="D616">
        <v>34170</v>
      </c>
      <c r="E616">
        <v>34550</v>
      </c>
      <c r="F616">
        <v>34550</v>
      </c>
      <c r="G616">
        <v>7900</v>
      </c>
    </row>
    <row r="617" spans="1:7" x14ac:dyDescent="0.25">
      <c r="A617" s="27">
        <v>41716</v>
      </c>
      <c r="B617">
        <v>33000</v>
      </c>
      <c r="C617">
        <v>33400</v>
      </c>
      <c r="D617">
        <v>31815</v>
      </c>
      <c r="E617">
        <v>31875</v>
      </c>
      <c r="F617">
        <v>31875</v>
      </c>
      <c r="G617">
        <v>8300</v>
      </c>
    </row>
    <row r="618" spans="1:7" x14ac:dyDescent="0.25">
      <c r="A618" s="27">
        <v>41717</v>
      </c>
      <c r="B618">
        <v>32050</v>
      </c>
      <c r="C618">
        <v>35305</v>
      </c>
      <c r="D618">
        <v>31300</v>
      </c>
      <c r="E618">
        <v>33045</v>
      </c>
      <c r="F618">
        <v>33045</v>
      </c>
      <c r="G618">
        <v>14100</v>
      </c>
    </row>
    <row r="619" spans="1:7" x14ac:dyDescent="0.25">
      <c r="A619" s="27">
        <v>41718</v>
      </c>
      <c r="B619">
        <v>33500</v>
      </c>
      <c r="C619">
        <v>34000</v>
      </c>
      <c r="D619">
        <v>32335</v>
      </c>
      <c r="E619">
        <v>32720</v>
      </c>
      <c r="F619">
        <v>32720</v>
      </c>
      <c r="G619">
        <v>7000</v>
      </c>
    </row>
    <row r="620" spans="1:7" x14ac:dyDescent="0.25">
      <c r="A620" s="27">
        <v>41719</v>
      </c>
      <c r="B620">
        <v>31850</v>
      </c>
      <c r="C620">
        <v>33435</v>
      </c>
      <c r="D620">
        <v>31625</v>
      </c>
      <c r="E620">
        <v>33105</v>
      </c>
      <c r="F620">
        <v>33105</v>
      </c>
      <c r="G620">
        <v>9700</v>
      </c>
    </row>
    <row r="621" spans="1:7" x14ac:dyDescent="0.25">
      <c r="A621" s="27">
        <v>41722</v>
      </c>
      <c r="B621">
        <v>32850</v>
      </c>
      <c r="C621">
        <v>34925</v>
      </c>
      <c r="D621">
        <v>32520</v>
      </c>
      <c r="E621">
        <v>33290</v>
      </c>
      <c r="F621">
        <v>33290</v>
      </c>
      <c r="G621">
        <v>11500</v>
      </c>
    </row>
    <row r="622" spans="1:7" x14ac:dyDescent="0.25">
      <c r="A622" s="27">
        <v>41723</v>
      </c>
      <c r="B622">
        <v>32495</v>
      </c>
      <c r="C622">
        <v>33590</v>
      </c>
      <c r="D622">
        <v>32215</v>
      </c>
      <c r="E622">
        <v>32400</v>
      </c>
      <c r="F622">
        <v>32400</v>
      </c>
      <c r="G622">
        <v>9900</v>
      </c>
    </row>
    <row r="623" spans="1:7" x14ac:dyDescent="0.25">
      <c r="A623" s="27">
        <v>41724</v>
      </c>
      <c r="B623">
        <v>31780</v>
      </c>
      <c r="C623">
        <v>33550</v>
      </c>
      <c r="D623">
        <v>31705</v>
      </c>
      <c r="E623">
        <v>33510</v>
      </c>
      <c r="F623">
        <v>33510</v>
      </c>
      <c r="G623">
        <v>11300</v>
      </c>
    </row>
    <row r="624" spans="1:7" x14ac:dyDescent="0.25">
      <c r="A624" s="27">
        <v>41725</v>
      </c>
      <c r="B624">
        <v>33385</v>
      </c>
      <c r="C624">
        <v>34235</v>
      </c>
      <c r="D624">
        <v>32655</v>
      </c>
      <c r="E624">
        <v>32700</v>
      </c>
      <c r="F624">
        <v>32700</v>
      </c>
      <c r="G624">
        <v>10300</v>
      </c>
    </row>
    <row r="625" spans="1:7" x14ac:dyDescent="0.25">
      <c r="A625" s="27">
        <v>41726</v>
      </c>
      <c r="B625">
        <v>32300</v>
      </c>
      <c r="C625">
        <v>32890</v>
      </c>
      <c r="D625">
        <v>31665</v>
      </c>
      <c r="E625">
        <v>31920</v>
      </c>
      <c r="F625">
        <v>31920</v>
      </c>
      <c r="G625">
        <v>9400</v>
      </c>
    </row>
    <row r="626" spans="1:7" x14ac:dyDescent="0.25">
      <c r="A626" s="27">
        <v>41729</v>
      </c>
      <c r="B626">
        <v>31380</v>
      </c>
      <c r="C626">
        <v>31420</v>
      </c>
      <c r="D626">
        <v>29910</v>
      </c>
      <c r="E626">
        <v>29955</v>
      </c>
      <c r="F626">
        <v>29955</v>
      </c>
      <c r="G626">
        <v>9100</v>
      </c>
    </row>
    <row r="627" spans="1:7" x14ac:dyDescent="0.25">
      <c r="A627" s="27">
        <v>41730</v>
      </c>
      <c r="B627">
        <v>29855</v>
      </c>
      <c r="C627">
        <v>29855</v>
      </c>
      <c r="D627">
        <v>27915</v>
      </c>
      <c r="E627">
        <v>27990</v>
      </c>
      <c r="F627">
        <v>27990</v>
      </c>
      <c r="G627">
        <v>8100</v>
      </c>
    </row>
    <row r="628" spans="1:7" x14ac:dyDescent="0.25">
      <c r="A628" s="27">
        <v>41731</v>
      </c>
      <c r="B628">
        <v>28060</v>
      </c>
      <c r="C628">
        <v>28910</v>
      </c>
      <c r="D628">
        <v>27915</v>
      </c>
      <c r="E628">
        <v>28360</v>
      </c>
      <c r="F628">
        <v>28360</v>
      </c>
      <c r="G628">
        <v>5900</v>
      </c>
    </row>
    <row r="629" spans="1:7" x14ac:dyDescent="0.25">
      <c r="A629" s="27">
        <v>41732</v>
      </c>
      <c r="B629">
        <v>28405</v>
      </c>
      <c r="C629">
        <v>29085</v>
      </c>
      <c r="D629">
        <v>28185</v>
      </c>
      <c r="E629">
        <v>28245</v>
      </c>
      <c r="F629">
        <v>28245</v>
      </c>
      <c r="G629">
        <v>6800</v>
      </c>
    </row>
    <row r="630" spans="1:7" x14ac:dyDescent="0.25">
      <c r="A630" s="27">
        <v>41733</v>
      </c>
      <c r="B630">
        <v>27300</v>
      </c>
      <c r="C630">
        <v>30145</v>
      </c>
      <c r="D630">
        <v>27270</v>
      </c>
      <c r="E630">
        <v>29460</v>
      </c>
      <c r="F630">
        <v>29460</v>
      </c>
      <c r="G630">
        <v>13800</v>
      </c>
    </row>
    <row r="631" spans="1:7" x14ac:dyDescent="0.25">
      <c r="A631" s="27">
        <v>41736</v>
      </c>
      <c r="B631">
        <v>30055</v>
      </c>
      <c r="C631">
        <v>31605</v>
      </c>
      <c r="D631">
        <v>29610</v>
      </c>
      <c r="E631">
        <v>30810</v>
      </c>
      <c r="F631">
        <v>30810</v>
      </c>
      <c r="G631">
        <v>12800</v>
      </c>
    </row>
    <row r="632" spans="1:7" x14ac:dyDescent="0.25">
      <c r="A632" s="27">
        <v>41737</v>
      </c>
      <c r="B632">
        <v>30500</v>
      </c>
      <c r="C632">
        <v>31575</v>
      </c>
      <c r="D632">
        <v>29585</v>
      </c>
      <c r="E632">
        <v>29620</v>
      </c>
      <c r="F632">
        <v>29620</v>
      </c>
      <c r="G632">
        <v>8200</v>
      </c>
    </row>
    <row r="633" spans="1:7" x14ac:dyDescent="0.25">
      <c r="A633" s="27">
        <v>41738</v>
      </c>
      <c r="B633">
        <v>28945</v>
      </c>
      <c r="C633">
        <v>29715</v>
      </c>
      <c r="D633">
        <v>28070</v>
      </c>
      <c r="E633">
        <v>28110</v>
      </c>
      <c r="F633">
        <v>28110</v>
      </c>
      <c r="G633">
        <v>8300</v>
      </c>
    </row>
    <row r="634" spans="1:7" x14ac:dyDescent="0.25">
      <c r="A634" s="27">
        <v>41739</v>
      </c>
      <c r="B634">
        <v>28250</v>
      </c>
      <c r="C634">
        <v>31750</v>
      </c>
      <c r="D634">
        <v>28135</v>
      </c>
      <c r="E634">
        <v>31525</v>
      </c>
      <c r="F634">
        <v>31525</v>
      </c>
      <c r="G634">
        <v>14700</v>
      </c>
    </row>
    <row r="635" spans="1:7" x14ac:dyDescent="0.25">
      <c r="A635" s="27">
        <v>41740</v>
      </c>
      <c r="B635">
        <v>32355</v>
      </c>
      <c r="C635">
        <v>34370</v>
      </c>
      <c r="D635">
        <v>31405</v>
      </c>
      <c r="E635">
        <v>33500</v>
      </c>
      <c r="F635">
        <v>33500</v>
      </c>
      <c r="G635">
        <v>16700</v>
      </c>
    </row>
    <row r="636" spans="1:7" x14ac:dyDescent="0.25">
      <c r="A636" s="27">
        <v>41743</v>
      </c>
      <c r="B636">
        <v>32275</v>
      </c>
      <c r="C636">
        <v>35150</v>
      </c>
      <c r="D636">
        <v>32040</v>
      </c>
      <c r="E636">
        <v>32995</v>
      </c>
      <c r="F636">
        <v>32995</v>
      </c>
      <c r="G636">
        <v>10100</v>
      </c>
    </row>
    <row r="637" spans="1:7" x14ac:dyDescent="0.25">
      <c r="A637" s="27">
        <v>41744</v>
      </c>
      <c r="B637">
        <v>32560</v>
      </c>
      <c r="C637">
        <v>35860</v>
      </c>
      <c r="D637">
        <v>31770</v>
      </c>
      <c r="E637">
        <v>32235</v>
      </c>
      <c r="F637">
        <v>32235</v>
      </c>
      <c r="G637">
        <v>16400</v>
      </c>
    </row>
    <row r="638" spans="1:7" x14ac:dyDescent="0.25">
      <c r="A638" s="27">
        <v>41745</v>
      </c>
      <c r="B638">
        <v>31040</v>
      </c>
      <c r="C638">
        <v>31950</v>
      </c>
      <c r="D638">
        <v>29835</v>
      </c>
      <c r="E638">
        <v>29925</v>
      </c>
      <c r="F638">
        <v>29925</v>
      </c>
      <c r="G638">
        <v>9100</v>
      </c>
    </row>
    <row r="639" spans="1:7" x14ac:dyDescent="0.25">
      <c r="A639" s="27">
        <v>41746</v>
      </c>
      <c r="B639">
        <v>30080</v>
      </c>
      <c r="C639">
        <v>30450</v>
      </c>
      <c r="D639">
        <v>28905</v>
      </c>
      <c r="E639">
        <v>29080</v>
      </c>
      <c r="F639">
        <v>29080</v>
      </c>
      <c r="G639">
        <v>7700</v>
      </c>
    </row>
    <row r="640" spans="1:7" x14ac:dyDescent="0.25">
      <c r="A640" s="27">
        <v>41750</v>
      </c>
      <c r="B640">
        <v>29005</v>
      </c>
      <c r="C640">
        <v>29075</v>
      </c>
      <c r="D640">
        <v>27860</v>
      </c>
      <c r="E640">
        <v>27955</v>
      </c>
      <c r="F640">
        <v>27955</v>
      </c>
      <c r="G640">
        <v>6100</v>
      </c>
    </row>
    <row r="641" spans="1:7" x14ac:dyDescent="0.25">
      <c r="A641" s="27">
        <v>41751</v>
      </c>
      <c r="B641">
        <v>28150</v>
      </c>
      <c r="C641">
        <v>28360</v>
      </c>
      <c r="D641">
        <v>27460</v>
      </c>
      <c r="E641">
        <v>27800</v>
      </c>
      <c r="F641">
        <v>27800</v>
      </c>
      <c r="G641">
        <v>5900</v>
      </c>
    </row>
    <row r="642" spans="1:7" x14ac:dyDescent="0.25">
      <c r="A642" s="27">
        <v>41752</v>
      </c>
      <c r="B642">
        <v>28100</v>
      </c>
      <c r="C642">
        <v>28465</v>
      </c>
      <c r="D642">
        <v>27825</v>
      </c>
      <c r="E642">
        <v>28070</v>
      </c>
      <c r="F642">
        <v>28070</v>
      </c>
      <c r="G642">
        <v>5100</v>
      </c>
    </row>
    <row r="643" spans="1:7" x14ac:dyDescent="0.25">
      <c r="A643" s="27">
        <v>41753</v>
      </c>
      <c r="B643">
        <v>27775</v>
      </c>
      <c r="C643">
        <v>29095</v>
      </c>
      <c r="D643">
        <v>27680</v>
      </c>
      <c r="E643">
        <v>28705</v>
      </c>
      <c r="F643">
        <v>28705</v>
      </c>
      <c r="G643">
        <v>8600</v>
      </c>
    </row>
    <row r="644" spans="1:7" x14ac:dyDescent="0.25">
      <c r="A644" s="27">
        <v>41754</v>
      </c>
      <c r="B644">
        <v>29120</v>
      </c>
      <c r="C644">
        <v>30260</v>
      </c>
      <c r="D644">
        <v>29000</v>
      </c>
      <c r="E644">
        <v>29180</v>
      </c>
      <c r="F644">
        <v>29180</v>
      </c>
      <c r="G644">
        <v>11000</v>
      </c>
    </row>
    <row r="645" spans="1:7" x14ac:dyDescent="0.25">
      <c r="A645" s="27">
        <v>41757</v>
      </c>
      <c r="B645">
        <v>28770</v>
      </c>
      <c r="C645">
        <v>29825</v>
      </c>
      <c r="D645">
        <v>27845</v>
      </c>
      <c r="E645">
        <v>27880</v>
      </c>
      <c r="F645">
        <v>27880</v>
      </c>
      <c r="G645">
        <v>10600</v>
      </c>
    </row>
    <row r="646" spans="1:7" x14ac:dyDescent="0.25">
      <c r="A646" s="27">
        <v>41758</v>
      </c>
      <c r="B646">
        <v>27645</v>
      </c>
      <c r="C646">
        <v>27905</v>
      </c>
      <c r="D646">
        <v>26880</v>
      </c>
      <c r="E646">
        <v>26920</v>
      </c>
      <c r="F646">
        <v>26920</v>
      </c>
      <c r="G646">
        <v>7200</v>
      </c>
    </row>
    <row r="647" spans="1:7" x14ac:dyDescent="0.25">
      <c r="A647" s="27">
        <v>41759</v>
      </c>
      <c r="B647">
        <v>27150</v>
      </c>
      <c r="C647">
        <v>27485</v>
      </c>
      <c r="D647">
        <v>26600</v>
      </c>
      <c r="E647">
        <v>26950</v>
      </c>
      <c r="F647">
        <v>26950</v>
      </c>
      <c r="G647">
        <v>7000</v>
      </c>
    </row>
    <row r="648" spans="1:7" x14ac:dyDescent="0.25">
      <c r="A648" s="27">
        <v>41760</v>
      </c>
      <c r="B648">
        <v>27140</v>
      </c>
      <c r="C648">
        <v>27330</v>
      </c>
      <c r="D648">
        <v>26505</v>
      </c>
      <c r="E648">
        <v>26960</v>
      </c>
      <c r="F648">
        <v>26960</v>
      </c>
      <c r="G648">
        <v>5400</v>
      </c>
    </row>
    <row r="649" spans="1:7" x14ac:dyDescent="0.25">
      <c r="A649" s="27">
        <v>41761</v>
      </c>
      <c r="B649">
        <v>26560</v>
      </c>
      <c r="C649">
        <v>27290</v>
      </c>
      <c r="D649">
        <v>26300</v>
      </c>
      <c r="E649">
        <v>26730</v>
      </c>
      <c r="F649">
        <v>26730</v>
      </c>
      <c r="G649">
        <v>7200</v>
      </c>
    </row>
    <row r="650" spans="1:7" x14ac:dyDescent="0.25">
      <c r="A650" s="27">
        <v>41764</v>
      </c>
      <c r="B650">
        <v>27460</v>
      </c>
      <c r="C650">
        <v>27800</v>
      </c>
      <c r="D650">
        <v>26060</v>
      </c>
      <c r="E650">
        <v>26075</v>
      </c>
      <c r="F650">
        <v>26075</v>
      </c>
      <c r="G650">
        <v>7000</v>
      </c>
    </row>
    <row r="651" spans="1:7" x14ac:dyDescent="0.25">
      <c r="A651" s="27">
        <v>41765</v>
      </c>
      <c r="B651">
        <v>26300</v>
      </c>
      <c r="C651">
        <v>26645</v>
      </c>
      <c r="D651">
        <v>25725</v>
      </c>
      <c r="E651">
        <v>26400</v>
      </c>
      <c r="F651">
        <v>26400</v>
      </c>
      <c r="G651">
        <v>7500</v>
      </c>
    </row>
    <row r="652" spans="1:7" x14ac:dyDescent="0.25">
      <c r="A652" s="27">
        <v>41766</v>
      </c>
      <c r="B652">
        <v>26250</v>
      </c>
      <c r="C652">
        <v>27120</v>
      </c>
      <c r="D652">
        <v>25350</v>
      </c>
      <c r="E652">
        <v>25395</v>
      </c>
      <c r="F652">
        <v>25395</v>
      </c>
      <c r="G652">
        <v>9500</v>
      </c>
    </row>
    <row r="653" spans="1:7" x14ac:dyDescent="0.25">
      <c r="A653" s="27">
        <v>41767</v>
      </c>
      <c r="B653">
        <v>25385</v>
      </c>
      <c r="C653">
        <v>25830</v>
      </c>
      <c r="D653">
        <v>24370</v>
      </c>
      <c r="E653">
        <v>25520</v>
      </c>
      <c r="F653">
        <v>25520</v>
      </c>
      <c r="G653">
        <v>9000</v>
      </c>
    </row>
    <row r="654" spans="1:7" x14ac:dyDescent="0.25">
      <c r="A654" s="27">
        <v>41768</v>
      </c>
      <c r="B654">
        <v>25340</v>
      </c>
      <c r="C654">
        <v>26000</v>
      </c>
      <c r="D654">
        <v>24390</v>
      </c>
      <c r="E654">
        <v>24390</v>
      </c>
      <c r="F654">
        <v>24390</v>
      </c>
      <c r="G654">
        <v>6300</v>
      </c>
    </row>
    <row r="655" spans="1:7" x14ac:dyDescent="0.25">
      <c r="A655" s="27">
        <v>41771</v>
      </c>
      <c r="B655">
        <v>23800</v>
      </c>
      <c r="C655">
        <v>23950</v>
      </c>
      <c r="D655">
        <v>22810</v>
      </c>
      <c r="E655">
        <v>22925</v>
      </c>
      <c r="F655">
        <v>22925</v>
      </c>
      <c r="G655">
        <v>7900</v>
      </c>
    </row>
    <row r="656" spans="1:7" x14ac:dyDescent="0.25">
      <c r="A656" s="27">
        <v>41772</v>
      </c>
      <c r="B656">
        <v>22820</v>
      </c>
      <c r="C656">
        <v>23150</v>
      </c>
      <c r="D656">
        <v>22590</v>
      </c>
      <c r="E656">
        <v>23045</v>
      </c>
      <c r="F656">
        <v>23045</v>
      </c>
      <c r="G656">
        <v>5800</v>
      </c>
    </row>
    <row r="657" spans="1:7" x14ac:dyDescent="0.25">
      <c r="A657" s="27">
        <v>41773</v>
      </c>
      <c r="B657">
        <v>23245</v>
      </c>
      <c r="C657">
        <v>23425</v>
      </c>
      <c r="D657">
        <v>22385</v>
      </c>
      <c r="E657">
        <v>22835</v>
      </c>
      <c r="F657">
        <v>22835</v>
      </c>
      <c r="G657">
        <v>7700</v>
      </c>
    </row>
    <row r="658" spans="1:7" x14ac:dyDescent="0.25">
      <c r="A658" s="27">
        <v>41774</v>
      </c>
      <c r="B658">
        <v>23110</v>
      </c>
      <c r="C658">
        <v>24370</v>
      </c>
      <c r="D658">
        <v>22925</v>
      </c>
      <c r="E658">
        <v>23255</v>
      </c>
      <c r="F658">
        <v>23255</v>
      </c>
      <c r="G658">
        <v>12900</v>
      </c>
    </row>
    <row r="659" spans="1:7" x14ac:dyDescent="0.25">
      <c r="A659" s="27">
        <v>41775</v>
      </c>
      <c r="B659">
        <v>22915</v>
      </c>
      <c r="C659">
        <v>23470</v>
      </c>
      <c r="D659">
        <v>22185</v>
      </c>
      <c r="E659">
        <v>22250</v>
      </c>
      <c r="F659">
        <v>22250</v>
      </c>
      <c r="G659">
        <v>8800</v>
      </c>
    </row>
    <row r="660" spans="1:7" x14ac:dyDescent="0.25">
      <c r="A660" s="27">
        <v>41778</v>
      </c>
      <c r="B660">
        <v>22460</v>
      </c>
      <c r="C660">
        <v>22500</v>
      </c>
      <c r="D660">
        <v>21610</v>
      </c>
      <c r="E660">
        <v>21665</v>
      </c>
      <c r="F660">
        <v>21665</v>
      </c>
      <c r="G660">
        <v>5200</v>
      </c>
    </row>
    <row r="661" spans="1:7" x14ac:dyDescent="0.25">
      <c r="A661" s="27">
        <v>41779</v>
      </c>
      <c r="B661">
        <v>21550</v>
      </c>
      <c r="C661">
        <v>22165</v>
      </c>
      <c r="D661">
        <v>21040</v>
      </c>
      <c r="E661">
        <v>21240</v>
      </c>
      <c r="F661">
        <v>21240</v>
      </c>
      <c r="G661">
        <v>10100</v>
      </c>
    </row>
    <row r="662" spans="1:7" x14ac:dyDescent="0.25">
      <c r="A662" s="27">
        <v>41780</v>
      </c>
      <c r="B662">
        <v>20900</v>
      </c>
      <c r="C662">
        <v>21025</v>
      </c>
      <c r="D662">
        <v>20430</v>
      </c>
      <c r="E662">
        <v>20595</v>
      </c>
      <c r="F662">
        <v>20595</v>
      </c>
      <c r="G662">
        <v>7800</v>
      </c>
    </row>
    <row r="663" spans="1:7" x14ac:dyDescent="0.25">
      <c r="A663" s="27">
        <v>41781</v>
      </c>
      <c r="B663">
        <v>20650</v>
      </c>
      <c r="C663">
        <v>20860</v>
      </c>
      <c r="D663">
        <v>20260</v>
      </c>
      <c r="E663">
        <v>20550</v>
      </c>
      <c r="F663">
        <v>20550</v>
      </c>
      <c r="G663">
        <v>5300</v>
      </c>
    </row>
    <row r="664" spans="1:7" x14ac:dyDescent="0.25">
      <c r="A664" s="27">
        <v>41782</v>
      </c>
      <c r="B664">
        <v>20565</v>
      </c>
      <c r="C664">
        <v>20620</v>
      </c>
      <c r="D664">
        <v>20160</v>
      </c>
      <c r="E664">
        <v>20295</v>
      </c>
      <c r="F664">
        <v>20295</v>
      </c>
      <c r="G664">
        <v>3900</v>
      </c>
    </row>
    <row r="665" spans="1:7" x14ac:dyDescent="0.25">
      <c r="A665" s="27">
        <v>41786</v>
      </c>
      <c r="B665">
        <v>19540</v>
      </c>
      <c r="C665">
        <v>19705</v>
      </c>
      <c r="D665">
        <v>19000</v>
      </c>
      <c r="E665">
        <v>19025</v>
      </c>
      <c r="F665">
        <v>19025</v>
      </c>
      <c r="G665">
        <v>7600</v>
      </c>
    </row>
    <row r="666" spans="1:7" x14ac:dyDescent="0.25">
      <c r="A666" s="27">
        <v>41787</v>
      </c>
      <c r="B666">
        <v>19070</v>
      </c>
      <c r="C666">
        <v>19490</v>
      </c>
      <c r="D666">
        <v>18780</v>
      </c>
      <c r="E666">
        <v>18900</v>
      </c>
      <c r="F666">
        <v>18900</v>
      </c>
      <c r="G666">
        <v>7500</v>
      </c>
    </row>
    <row r="667" spans="1:7" x14ac:dyDescent="0.25">
      <c r="A667" s="27">
        <v>41788</v>
      </c>
      <c r="B667">
        <v>18750</v>
      </c>
      <c r="C667">
        <v>19050</v>
      </c>
      <c r="D667">
        <v>18555</v>
      </c>
      <c r="E667">
        <v>18785</v>
      </c>
      <c r="F667">
        <v>18785</v>
      </c>
      <c r="G667">
        <v>9500</v>
      </c>
    </row>
    <row r="668" spans="1:7" x14ac:dyDescent="0.25">
      <c r="A668" s="27">
        <v>41789</v>
      </c>
      <c r="B668">
        <v>18760</v>
      </c>
      <c r="C668">
        <v>18970</v>
      </c>
      <c r="D668">
        <v>18675</v>
      </c>
      <c r="E668">
        <v>18675</v>
      </c>
      <c r="F668">
        <v>18675</v>
      </c>
      <c r="G668">
        <v>6100</v>
      </c>
    </row>
    <row r="669" spans="1:7" x14ac:dyDescent="0.25">
      <c r="A669" s="27">
        <v>41792</v>
      </c>
      <c r="B669">
        <v>18725</v>
      </c>
      <c r="C669">
        <v>19095</v>
      </c>
      <c r="D669">
        <v>18435</v>
      </c>
      <c r="E669">
        <v>18490</v>
      </c>
      <c r="F669">
        <v>18490</v>
      </c>
      <c r="G669">
        <v>6200</v>
      </c>
    </row>
    <row r="670" spans="1:7" x14ac:dyDescent="0.25">
      <c r="A670" s="27">
        <v>41793</v>
      </c>
      <c r="B670">
        <v>18705</v>
      </c>
      <c r="C670">
        <v>18905</v>
      </c>
      <c r="D670">
        <v>18460</v>
      </c>
      <c r="E670">
        <v>18615</v>
      </c>
      <c r="F670">
        <v>18615</v>
      </c>
      <c r="G670">
        <v>5500</v>
      </c>
    </row>
    <row r="671" spans="1:7" x14ac:dyDescent="0.25">
      <c r="A671" s="27">
        <v>41794</v>
      </c>
      <c r="B671">
        <v>18800</v>
      </c>
      <c r="C671">
        <v>18920</v>
      </c>
      <c r="D671">
        <v>18015</v>
      </c>
      <c r="E671">
        <v>18275</v>
      </c>
      <c r="F671">
        <v>18275</v>
      </c>
      <c r="G671">
        <v>7900</v>
      </c>
    </row>
    <row r="672" spans="1:7" x14ac:dyDescent="0.25">
      <c r="A672" s="27">
        <v>41795</v>
      </c>
      <c r="B672">
        <v>17760</v>
      </c>
      <c r="C672">
        <v>18110</v>
      </c>
      <c r="D672">
        <v>16800</v>
      </c>
      <c r="E672">
        <v>16900</v>
      </c>
      <c r="F672">
        <v>16900</v>
      </c>
      <c r="G672">
        <v>14200</v>
      </c>
    </row>
    <row r="673" spans="1:7" x14ac:dyDescent="0.25">
      <c r="A673" s="27">
        <v>41796</v>
      </c>
      <c r="B673">
        <v>16115</v>
      </c>
      <c r="C673">
        <v>16145</v>
      </c>
      <c r="D673">
        <v>15195</v>
      </c>
      <c r="E673">
        <v>15215</v>
      </c>
      <c r="F673">
        <v>15215</v>
      </c>
      <c r="G673">
        <v>15100</v>
      </c>
    </row>
    <row r="674" spans="1:7" x14ac:dyDescent="0.25">
      <c r="A674" s="27">
        <v>41799</v>
      </c>
      <c r="B674">
        <v>15095</v>
      </c>
      <c r="C674">
        <v>15675</v>
      </c>
      <c r="D674">
        <v>14775</v>
      </c>
      <c r="E674">
        <v>15580</v>
      </c>
      <c r="F674">
        <v>15580</v>
      </c>
      <c r="G674">
        <v>9100</v>
      </c>
    </row>
    <row r="675" spans="1:7" x14ac:dyDescent="0.25">
      <c r="A675" s="27">
        <v>41800</v>
      </c>
      <c r="B675">
        <v>15760</v>
      </c>
      <c r="C675">
        <v>15940</v>
      </c>
      <c r="D675">
        <v>15020</v>
      </c>
      <c r="E675">
        <v>15060</v>
      </c>
      <c r="F675">
        <v>15060</v>
      </c>
      <c r="G675">
        <v>9500</v>
      </c>
    </row>
    <row r="676" spans="1:7" x14ac:dyDescent="0.25">
      <c r="A676" s="27">
        <v>41801</v>
      </c>
      <c r="B676">
        <v>15600</v>
      </c>
      <c r="C676">
        <v>16180</v>
      </c>
      <c r="D676">
        <v>15365</v>
      </c>
      <c r="E676">
        <v>15710</v>
      </c>
      <c r="F676">
        <v>15710</v>
      </c>
      <c r="G676">
        <v>12100</v>
      </c>
    </row>
    <row r="677" spans="1:7" x14ac:dyDescent="0.25">
      <c r="A677" s="27">
        <v>41802</v>
      </c>
      <c r="B677">
        <v>15905</v>
      </c>
      <c r="C677">
        <v>17800</v>
      </c>
      <c r="D677">
        <v>15800</v>
      </c>
      <c r="E677">
        <v>17295</v>
      </c>
      <c r="F677">
        <v>17295</v>
      </c>
      <c r="G677">
        <v>23400</v>
      </c>
    </row>
    <row r="678" spans="1:7" x14ac:dyDescent="0.25">
      <c r="A678" s="27">
        <v>41803</v>
      </c>
      <c r="B678">
        <v>16970</v>
      </c>
      <c r="C678">
        <v>17550</v>
      </c>
      <c r="D678">
        <v>16300</v>
      </c>
      <c r="E678">
        <v>16650</v>
      </c>
      <c r="F678">
        <v>16650</v>
      </c>
      <c r="G678">
        <v>12700</v>
      </c>
    </row>
    <row r="679" spans="1:7" x14ac:dyDescent="0.25">
      <c r="A679" s="27">
        <v>41806</v>
      </c>
      <c r="B679">
        <v>16765</v>
      </c>
      <c r="C679">
        <v>17165</v>
      </c>
      <c r="D679">
        <v>16215</v>
      </c>
      <c r="E679">
        <v>16585</v>
      </c>
      <c r="F679">
        <v>16585</v>
      </c>
      <c r="G679">
        <v>11900</v>
      </c>
    </row>
    <row r="680" spans="1:7" x14ac:dyDescent="0.25">
      <c r="A680" s="27">
        <v>41807</v>
      </c>
      <c r="B680">
        <v>16480</v>
      </c>
      <c r="C680">
        <v>16650</v>
      </c>
      <c r="D680">
        <v>15380</v>
      </c>
      <c r="E680">
        <v>15475</v>
      </c>
      <c r="F680">
        <v>15475</v>
      </c>
      <c r="G680">
        <v>12500</v>
      </c>
    </row>
    <row r="681" spans="1:7" x14ac:dyDescent="0.25">
      <c r="A681" s="27">
        <v>41808</v>
      </c>
      <c r="B681">
        <v>15320</v>
      </c>
      <c r="C681">
        <v>15395</v>
      </c>
      <c r="D681">
        <v>13760</v>
      </c>
      <c r="E681">
        <v>13810</v>
      </c>
      <c r="F681">
        <v>13810</v>
      </c>
      <c r="G681">
        <v>15400</v>
      </c>
    </row>
    <row r="682" spans="1:7" x14ac:dyDescent="0.25">
      <c r="A682" s="27">
        <v>41809</v>
      </c>
      <c r="B682">
        <v>13595</v>
      </c>
      <c r="C682">
        <v>14150</v>
      </c>
      <c r="D682">
        <v>13390</v>
      </c>
      <c r="E682">
        <v>13925</v>
      </c>
      <c r="F682">
        <v>13925</v>
      </c>
      <c r="G682">
        <v>11700</v>
      </c>
    </row>
    <row r="683" spans="1:7" x14ac:dyDescent="0.25">
      <c r="A683" s="27">
        <v>41810</v>
      </c>
      <c r="B683">
        <v>13830</v>
      </c>
      <c r="C683">
        <v>14315</v>
      </c>
      <c r="D683">
        <v>13610</v>
      </c>
      <c r="E683">
        <v>14315</v>
      </c>
      <c r="F683">
        <v>14315</v>
      </c>
      <c r="G683">
        <v>11100</v>
      </c>
    </row>
    <row r="684" spans="1:7" x14ac:dyDescent="0.25">
      <c r="A684" s="27">
        <v>41813</v>
      </c>
      <c r="B684">
        <v>14145</v>
      </c>
      <c r="C684">
        <v>14445</v>
      </c>
      <c r="D684">
        <v>13510</v>
      </c>
      <c r="E684">
        <v>13590</v>
      </c>
      <c r="F684">
        <v>13590</v>
      </c>
      <c r="G684">
        <v>14400</v>
      </c>
    </row>
    <row r="685" spans="1:7" x14ac:dyDescent="0.25">
      <c r="A685" s="27">
        <v>41814</v>
      </c>
      <c r="B685">
        <v>13840</v>
      </c>
      <c r="C685">
        <v>14825</v>
      </c>
      <c r="D685">
        <v>13475</v>
      </c>
      <c r="E685">
        <v>14580</v>
      </c>
      <c r="F685">
        <v>14580</v>
      </c>
      <c r="G685">
        <v>16400</v>
      </c>
    </row>
    <row r="686" spans="1:7" x14ac:dyDescent="0.25">
      <c r="A686" s="27">
        <v>41815</v>
      </c>
      <c r="B686">
        <v>15055</v>
      </c>
      <c r="C686">
        <v>15115</v>
      </c>
      <c r="D686">
        <v>13495</v>
      </c>
      <c r="E686">
        <v>13510</v>
      </c>
      <c r="F686">
        <v>13510</v>
      </c>
      <c r="G686">
        <v>15500</v>
      </c>
    </row>
    <row r="687" spans="1:7" x14ac:dyDescent="0.25">
      <c r="A687" s="27">
        <v>41816</v>
      </c>
      <c r="B687">
        <v>13480</v>
      </c>
      <c r="C687">
        <v>14550</v>
      </c>
      <c r="D687">
        <v>13460</v>
      </c>
      <c r="E687">
        <v>13820</v>
      </c>
      <c r="F687">
        <v>13820</v>
      </c>
      <c r="G687">
        <v>14800</v>
      </c>
    </row>
    <row r="688" spans="1:7" x14ac:dyDescent="0.25">
      <c r="A688" s="27">
        <v>41817</v>
      </c>
      <c r="B688">
        <v>14060</v>
      </c>
      <c r="C688">
        <v>14210</v>
      </c>
      <c r="D688">
        <v>13550</v>
      </c>
      <c r="E688">
        <v>13595</v>
      </c>
      <c r="F688">
        <v>13595</v>
      </c>
      <c r="G688">
        <v>9600</v>
      </c>
    </row>
    <row r="689" spans="1:7" x14ac:dyDescent="0.25">
      <c r="A689" s="27">
        <v>41820</v>
      </c>
      <c r="B689">
        <v>13550</v>
      </c>
      <c r="C689">
        <v>13685</v>
      </c>
      <c r="D689">
        <v>13030</v>
      </c>
      <c r="E689">
        <v>13310</v>
      </c>
      <c r="F689">
        <v>13310</v>
      </c>
      <c r="G689">
        <v>12000</v>
      </c>
    </row>
    <row r="690" spans="1:7" x14ac:dyDescent="0.25">
      <c r="A690" s="27">
        <v>41821</v>
      </c>
      <c r="B690">
        <v>13075</v>
      </c>
      <c r="C690">
        <v>13195</v>
      </c>
      <c r="D690">
        <v>12360</v>
      </c>
      <c r="E690">
        <v>12655</v>
      </c>
      <c r="F690">
        <v>12655</v>
      </c>
      <c r="G690">
        <v>16200</v>
      </c>
    </row>
    <row r="691" spans="1:7" x14ac:dyDescent="0.25">
      <c r="A691" s="27">
        <v>41822</v>
      </c>
      <c r="B691">
        <v>12565</v>
      </c>
      <c r="C691">
        <v>12595</v>
      </c>
      <c r="D691">
        <v>12135</v>
      </c>
      <c r="E691">
        <v>12375</v>
      </c>
      <c r="F691">
        <v>12375</v>
      </c>
      <c r="G691">
        <v>10300</v>
      </c>
    </row>
    <row r="692" spans="1:7" x14ac:dyDescent="0.25">
      <c r="A692" s="27">
        <v>41823</v>
      </c>
      <c r="B692">
        <v>11960</v>
      </c>
      <c r="C692">
        <v>12120</v>
      </c>
      <c r="D692">
        <v>11840</v>
      </c>
      <c r="E692">
        <v>12050</v>
      </c>
      <c r="F692">
        <v>12050</v>
      </c>
      <c r="G692">
        <v>7500</v>
      </c>
    </row>
    <row r="693" spans="1:7" x14ac:dyDescent="0.25">
      <c r="A693" s="27">
        <v>41827</v>
      </c>
      <c r="B693">
        <v>12235</v>
      </c>
      <c r="C693">
        <v>12600</v>
      </c>
      <c r="D693">
        <v>12160</v>
      </c>
      <c r="E693">
        <v>12525</v>
      </c>
      <c r="F693">
        <v>12525</v>
      </c>
      <c r="G693">
        <v>11800</v>
      </c>
    </row>
    <row r="694" spans="1:7" x14ac:dyDescent="0.25">
      <c r="A694" s="27">
        <v>41828</v>
      </c>
      <c r="B694">
        <v>12685</v>
      </c>
      <c r="C694">
        <v>13500</v>
      </c>
      <c r="D694">
        <v>12685</v>
      </c>
      <c r="E694">
        <v>12955</v>
      </c>
      <c r="F694">
        <v>12955</v>
      </c>
      <c r="G694">
        <v>20900</v>
      </c>
    </row>
    <row r="695" spans="1:7" x14ac:dyDescent="0.25">
      <c r="A695" s="27">
        <v>41829</v>
      </c>
      <c r="B695">
        <v>12570</v>
      </c>
      <c r="C695">
        <v>12775</v>
      </c>
      <c r="D695">
        <v>12285</v>
      </c>
      <c r="E695">
        <v>12445</v>
      </c>
      <c r="F695">
        <v>12445</v>
      </c>
      <c r="G695">
        <v>12000</v>
      </c>
    </row>
    <row r="696" spans="1:7" x14ac:dyDescent="0.25">
      <c r="A696" s="27">
        <v>41830</v>
      </c>
      <c r="B696">
        <v>13765</v>
      </c>
      <c r="C696">
        <v>13845</v>
      </c>
      <c r="D696">
        <v>12925</v>
      </c>
      <c r="E696">
        <v>13325</v>
      </c>
      <c r="F696">
        <v>13325</v>
      </c>
      <c r="G696">
        <v>17600</v>
      </c>
    </row>
    <row r="697" spans="1:7" x14ac:dyDescent="0.25">
      <c r="A697" s="27">
        <v>41831</v>
      </c>
      <c r="B697">
        <v>13250</v>
      </c>
      <c r="C697">
        <v>13460</v>
      </c>
      <c r="D697">
        <v>12905</v>
      </c>
      <c r="E697">
        <v>13005</v>
      </c>
      <c r="F697">
        <v>13005</v>
      </c>
      <c r="G697">
        <v>10500</v>
      </c>
    </row>
    <row r="698" spans="1:7" x14ac:dyDescent="0.25">
      <c r="A698" s="27">
        <v>41834</v>
      </c>
      <c r="B698">
        <v>12410</v>
      </c>
      <c r="C698">
        <v>12420</v>
      </c>
      <c r="D698">
        <v>12025</v>
      </c>
      <c r="E698">
        <v>12260</v>
      </c>
      <c r="F698">
        <v>12260</v>
      </c>
      <c r="G698">
        <v>9600</v>
      </c>
    </row>
    <row r="699" spans="1:7" x14ac:dyDescent="0.25">
      <c r="A699" s="27">
        <v>41835</v>
      </c>
      <c r="B699">
        <v>12065</v>
      </c>
      <c r="C699">
        <v>13110</v>
      </c>
      <c r="D699">
        <v>11980</v>
      </c>
      <c r="E699">
        <v>12690</v>
      </c>
      <c r="F699">
        <v>12690</v>
      </c>
      <c r="G699">
        <v>14200</v>
      </c>
    </row>
    <row r="700" spans="1:7" x14ac:dyDescent="0.25">
      <c r="A700" s="27">
        <v>41836</v>
      </c>
      <c r="B700">
        <v>11945</v>
      </c>
      <c r="C700">
        <v>12530</v>
      </c>
      <c r="D700">
        <v>11845</v>
      </c>
      <c r="E700">
        <v>12075</v>
      </c>
      <c r="F700">
        <v>12075</v>
      </c>
      <c r="G700">
        <v>15100</v>
      </c>
    </row>
    <row r="701" spans="1:7" x14ac:dyDescent="0.25">
      <c r="A701" s="27">
        <v>41837</v>
      </c>
      <c r="B701">
        <v>12385</v>
      </c>
      <c r="C701">
        <v>14960</v>
      </c>
      <c r="D701">
        <v>12050</v>
      </c>
      <c r="E701">
        <v>14395</v>
      </c>
      <c r="F701">
        <v>14395</v>
      </c>
      <c r="G701">
        <v>32000</v>
      </c>
    </row>
    <row r="702" spans="1:7" x14ac:dyDescent="0.25">
      <c r="A702" s="27">
        <v>41838</v>
      </c>
      <c r="B702">
        <v>13335</v>
      </c>
      <c r="C702">
        <v>13525</v>
      </c>
      <c r="D702">
        <v>12300</v>
      </c>
      <c r="E702">
        <v>12500</v>
      </c>
      <c r="F702">
        <v>12500</v>
      </c>
      <c r="G702">
        <v>18900</v>
      </c>
    </row>
    <row r="703" spans="1:7" x14ac:dyDescent="0.25">
      <c r="A703" s="27">
        <v>41841</v>
      </c>
      <c r="B703">
        <v>12745</v>
      </c>
      <c r="C703">
        <v>13605</v>
      </c>
      <c r="D703">
        <v>12670</v>
      </c>
      <c r="E703">
        <v>13085</v>
      </c>
      <c r="F703">
        <v>13085</v>
      </c>
      <c r="G703">
        <v>15800</v>
      </c>
    </row>
    <row r="704" spans="1:7" x14ac:dyDescent="0.25">
      <c r="A704" s="27">
        <v>41842</v>
      </c>
      <c r="B704">
        <v>12450</v>
      </c>
      <c r="C704">
        <v>12745</v>
      </c>
      <c r="D704">
        <v>12225</v>
      </c>
      <c r="E704">
        <v>12530</v>
      </c>
      <c r="F704">
        <v>12530</v>
      </c>
      <c r="G704">
        <v>12100</v>
      </c>
    </row>
    <row r="705" spans="1:7" x14ac:dyDescent="0.25">
      <c r="A705" s="27">
        <v>41843</v>
      </c>
      <c r="B705">
        <v>12390</v>
      </c>
      <c r="C705">
        <v>12880</v>
      </c>
      <c r="D705">
        <v>12340</v>
      </c>
      <c r="E705">
        <v>12740</v>
      </c>
      <c r="F705">
        <v>12740</v>
      </c>
      <c r="G705">
        <v>11200</v>
      </c>
    </row>
    <row r="706" spans="1:7" x14ac:dyDescent="0.25">
      <c r="A706" s="27">
        <v>41844</v>
      </c>
      <c r="B706">
        <v>12545</v>
      </c>
      <c r="C706">
        <v>12980</v>
      </c>
      <c r="D706">
        <v>12505</v>
      </c>
      <c r="E706">
        <v>12590</v>
      </c>
      <c r="F706">
        <v>12590</v>
      </c>
      <c r="G706">
        <v>9500</v>
      </c>
    </row>
    <row r="707" spans="1:7" x14ac:dyDescent="0.25">
      <c r="A707" s="27">
        <v>41845</v>
      </c>
      <c r="B707">
        <v>13000</v>
      </c>
      <c r="C707">
        <v>13485</v>
      </c>
      <c r="D707">
        <v>12965</v>
      </c>
      <c r="E707">
        <v>13330</v>
      </c>
      <c r="F707">
        <v>13330</v>
      </c>
      <c r="G707">
        <v>12900</v>
      </c>
    </row>
    <row r="708" spans="1:7" x14ac:dyDescent="0.25">
      <c r="A708" s="27">
        <v>41848</v>
      </c>
      <c r="B708">
        <v>13200</v>
      </c>
      <c r="C708">
        <v>13935</v>
      </c>
      <c r="D708">
        <v>13055</v>
      </c>
      <c r="E708">
        <v>13175</v>
      </c>
      <c r="F708">
        <v>13175</v>
      </c>
      <c r="G708">
        <v>14400</v>
      </c>
    </row>
    <row r="709" spans="1:7" x14ac:dyDescent="0.25">
      <c r="A709" s="27">
        <v>41849</v>
      </c>
      <c r="B709">
        <v>13070</v>
      </c>
      <c r="C709">
        <v>13385</v>
      </c>
      <c r="D709">
        <v>12710</v>
      </c>
      <c r="E709">
        <v>13110</v>
      </c>
      <c r="F709">
        <v>13110</v>
      </c>
      <c r="G709">
        <v>14100</v>
      </c>
    </row>
    <row r="710" spans="1:7" x14ac:dyDescent="0.25">
      <c r="A710" s="27">
        <v>41850</v>
      </c>
      <c r="B710">
        <v>12865</v>
      </c>
      <c r="C710">
        <v>13680</v>
      </c>
      <c r="D710">
        <v>12800</v>
      </c>
      <c r="E710">
        <v>13580</v>
      </c>
      <c r="F710">
        <v>13580</v>
      </c>
      <c r="G710">
        <v>18400</v>
      </c>
    </row>
    <row r="711" spans="1:7" x14ac:dyDescent="0.25">
      <c r="A711" s="27">
        <v>41851</v>
      </c>
      <c r="B711">
        <v>14465</v>
      </c>
      <c r="C711">
        <v>16215</v>
      </c>
      <c r="D711">
        <v>14305</v>
      </c>
      <c r="E711">
        <v>15850</v>
      </c>
      <c r="F711">
        <v>15850</v>
      </c>
      <c r="G711">
        <v>27900</v>
      </c>
    </row>
    <row r="712" spans="1:7" x14ac:dyDescent="0.25">
      <c r="A712" s="27">
        <v>41852</v>
      </c>
      <c r="B712">
        <v>16055</v>
      </c>
      <c r="C712">
        <v>18065</v>
      </c>
      <c r="D712">
        <v>14875</v>
      </c>
      <c r="E712">
        <v>17365</v>
      </c>
      <c r="F712">
        <v>17365</v>
      </c>
      <c r="G712">
        <v>36100</v>
      </c>
    </row>
    <row r="713" spans="1:7" x14ac:dyDescent="0.25">
      <c r="A713" s="27">
        <v>41855</v>
      </c>
      <c r="B713">
        <v>17010</v>
      </c>
      <c r="C713">
        <v>17470</v>
      </c>
      <c r="D713">
        <v>14975</v>
      </c>
      <c r="E713">
        <v>15770</v>
      </c>
      <c r="F713">
        <v>15770</v>
      </c>
      <c r="G713">
        <v>22500</v>
      </c>
    </row>
    <row r="714" spans="1:7" x14ac:dyDescent="0.25">
      <c r="A714" s="27">
        <v>41856</v>
      </c>
      <c r="B714">
        <v>16400</v>
      </c>
      <c r="C714">
        <v>18500</v>
      </c>
      <c r="D714">
        <v>16020</v>
      </c>
      <c r="E714">
        <v>17940</v>
      </c>
      <c r="F714">
        <v>17940</v>
      </c>
      <c r="G714">
        <v>26800</v>
      </c>
    </row>
    <row r="715" spans="1:7" x14ac:dyDescent="0.25">
      <c r="A715" s="27">
        <v>41857</v>
      </c>
      <c r="B715">
        <v>18650</v>
      </c>
      <c r="C715">
        <v>18720</v>
      </c>
      <c r="D715">
        <v>16695</v>
      </c>
      <c r="E715">
        <v>18100</v>
      </c>
      <c r="F715">
        <v>18100</v>
      </c>
      <c r="G715">
        <v>22800</v>
      </c>
    </row>
    <row r="716" spans="1:7" x14ac:dyDescent="0.25">
      <c r="A716" s="27">
        <v>41858</v>
      </c>
      <c r="B716">
        <v>17215</v>
      </c>
      <c r="C716">
        <v>19555</v>
      </c>
      <c r="D716">
        <v>16940</v>
      </c>
      <c r="E716">
        <v>18885</v>
      </c>
      <c r="F716">
        <v>18885</v>
      </c>
      <c r="G716">
        <v>28700</v>
      </c>
    </row>
    <row r="717" spans="1:7" x14ac:dyDescent="0.25">
      <c r="A717" s="27">
        <v>41859</v>
      </c>
      <c r="B717">
        <v>18930</v>
      </c>
      <c r="C717">
        <v>19425</v>
      </c>
      <c r="D717">
        <v>17240</v>
      </c>
      <c r="E717">
        <v>17370</v>
      </c>
      <c r="F717">
        <v>17370</v>
      </c>
      <c r="G717">
        <v>19900</v>
      </c>
    </row>
    <row r="718" spans="1:7" x14ac:dyDescent="0.25">
      <c r="A718" s="27">
        <v>41862</v>
      </c>
      <c r="B718">
        <v>16665</v>
      </c>
      <c r="C718">
        <v>16820</v>
      </c>
      <c r="D718">
        <v>15055</v>
      </c>
      <c r="E718">
        <v>15960</v>
      </c>
      <c r="F718">
        <v>15960</v>
      </c>
      <c r="G718">
        <v>17100</v>
      </c>
    </row>
    <row r="719" spans="1:7" x14ac:dyDescent="0.25">
      <c r="A719" s="27">
        <v>41863</v>
      </c>
      <c r="B719">
        <v>15805</v>
      </c>
      <c r="C719">
        <v>16100</v>
      </c>
      <c r="D719">
        <v>15225</v>
      </c>
      <c r="E719">
        <v>15695</v>
      </c>
      <c r="F719">
        <v>15695</v>
      </c>
      <c r="G719">
        <v>14300</v>
      </c>
    </row>
    <row r="720" spans="1:7" x14ac:dyDescent="0.25">
      <c r="A720" s="27">
        <v>41864</v>
      </c>
      <c r="B720">
        <v>14930</v>
      </c>
      <c r="C720">
        <v>15130</v>
      </c>
      <c r="D720">
        <v>13875</v>
      </c>
      <c r="E720">
        <v>13940</v>
      </c>
      <c r="F720">
        <v>13940</v>
      </c>
      <c r="G720">
        <v>17100</v>
      </c>
    </row>
    <row r="721" spans="1:7" x14ac:dyDescent="0.25">
      <c r="A721" s="27">
        <v>41865</v>
      </c>
      <c r="B721">
        <v>13590</v>
      </c>
      <c r="C721">
        <v>15660</v>
      </c>
      <c r="D721">
        <v>13020</v>
      </c>
      <c r="E721">
        <v>13045</v>
      </c>
      <c r="F721">
        <v>13045</v>
      </c>
      <c r="G721">
        <v>13200</v>
      </c>
    </row>
    <row r="722" spans="1:7" x14ac:dyDescent="0.25">
      <c r="A722" s="27">
        <v>41866</v>
      </c>
      <c r="B722">
        <v>12500</v>
      </c>
      <c r="C722">
        <v>14435</v>
      </c>
      <c r="D722">
        <v>12315</v>
      </c>
      <c r="E722">
        <v>13000</v>
      </c>
      <c r="F722">
        <v>13000</v>
      </c>
      <c r="G722">
        <v>38800</v>
      </c>
    </row>
    <row r="723" spans="1:7" x14ac:dyDescent="0.25">
      <c r="A723" s="27">
        <v>41869</v>
      </c>
      <c r="B723">
        <v>12195</v>
      </c>
      <c r="C723">
        <v>12370</v>
      </c>
      <c r="D723">
        <v>12025</v>
      </c>
      <c r="E723">
        <v>12050</v>
      </c>
      <c r="F723">
        <v>12050</v>
      </c>
      <c r="G723">
        <v>15600</v>
      </c>
    </row>
    <row r="724" spans="1:7" x14ac:dyDescent="0.25">
      <c r="A724" s="27">
        <v>41870</v>
      </c>
      <c r="B724">
        <v>11745</v>
      </c>
      <c r="C724">
        <v>11960</v>
      </c>
      <c r="D724">
        <v>11660</v>
      </c>
      <c r="E724">
        <v>11810</v>
      </c>
      <c r="F724">
        <v>11810</v>
      </c>
      <c r="G724">
        <v>12400</v>
      </c>
    </row>
    <row r="725" spans="1:7" x14ac:dyDescent="0.25">
      <c r="A725" s="27">
        <v>41871</v>
      </c>
      <c r="B725">
        <v>12120</v>
      </c>
      <c r="C725">
        <v>12450</v>
      </c>
      <c r="D725">
        <v>11870</v>
      </c>
      <c r="E725">
        <v>12000</v>
      </c>
      <c r="F725">
        <v>12000</v>
      </c>
      <c r="G725">
        <v>18000</v>
      </c>
    </row>
    <row r="726" spans="1:7" x14ac:dyDescent="0.25">
      <c r="A726" s="27">
        <v>41872</v>
      </c>
      <c r="B726">
        <v>12010</v>
      </c>
      <c r="C726">
        <v>12320</v>
      </c>
      <c r="D726">
        <v>11925</v>
      </c>
      <c r="E726">
        <v>12055</v>
      </c>
      <c r="F726">
        <v>12055</v>
      </c>
      <c r="G726">
        <v>13800</v>
      </c>
    </row>
    <row r="727" spans="1:7" x14ac:dyDescent="0.25">
      <c r="A727" s="27">
        <v>41873</v>
      </c>
      <c r="B727">
        <v>12020</v>
      </c>
      <c r="C727">
        <v>12445</v>
      </c>
      <c r="D727">
        <v>11800</v>
      </c>
      <c r="E727">
        <v>11950</v>
      </c>
      <c r="F727">
        <v>11950</v>
      </c>
      <c r="G727">
        <v>17800</v>
      </c>
    </row>
    <row r="728" spans="1:7" x14ac:dyDescent="0.25">
      <c r="A728" s="27">
        <v>41876</v>
      </c>
      <c r="B728">
        <v>11680</v>
      </c>
      <c r="C728">
        <v>11890</v>
      </c>
      <c r="D728">
        <v>11560</v>
      </c>
      <c r="E728">
        <v>11710</v>
      </c>
      <c r="F728">
        <v>11710</v>
      </c>
      <c r="G728">
        <v>12300</v>
      </c>
    </row>
    <row r="729" spans="1:7" x14ac:dyDescent="0.25">
      <c r="A729" s="27">
        <v>41877</v>
      </c>
      <c r="B729">
        <v>11710</v>
      </c>
      <c r="C729">
        <v>11995</v>
      </c>
      <c r="D729">
        <v>11660</v>
      </c>
      <c r="E729">
        <v>11915</v>
      </c>
      <c r="F729">
        <v>11915</v>
      </c>
      <c r="G729">
        <v>9700</v>
      </c>
    </row>
    <row r="730" spans="1:7" x14ac:dyDescent="0.25">
      <c r="A730" s="27">
        <v>41878</v>
      </c>
      <c r="B730">
        <v>11970</v>
      </c>
      <c r="C730">
        <v>12280</v>
      </c>
      <c r="D730">
        <v>11845</v>
      </c>
      <c r="E730">
        <v>12055</v>
      </c>
      <c r="F730">
        <v>12055</v>
      </c>
      <c r="G730">
        <v>11200</v>
      </c>
    </row>
    <row r="731" spans="1:7" x14ac:dyDescent="0.25">
      <c r="A731" s="27">
        <v>41879</v>
      </c>
      <c r="B731">
        <v>12765</v>
      </c>
      <c r="C731">
        <v>12840</v>
      </c>
      <c r="D731">
        <v>12240</v>
      </c>
      <c r="E731">
        <v>12495</v>
      </c>
      <c r="F731">
        <v>12495</v>
      </c>
      <c r="G731">
        <v>14300</v>
      </c>
    </row>
    <row r="732" spans="1:7" x14ac:dyDescent="0.25">
      <c r="A732" s="27">
        <v>41880</v>
      </c>
      <c r="B732">
        <v>12225</v>
      </c>
      <c r="C732">
        <v>12585</v>
      </c>
      <c r="D732">
        <v>12135</v>
      </c>
      <c r="E732">
        <v>12305</v>
      </c>
      <c r="F732">
        <v>12305</v>
      </c>
      <c r="G732">
        <v>18100</v>
      </c>
    </row>
    <row r="733" spans="1:7" x14ac:dyDescent="0.25">
      <c r="A733" s="27">
        <v>41884</v>
      </c>
      <c r="B733">
        <v>12275</v>
      </c>
      <c r="C733">
        <v>12660</v>
      </c>
      <c r="D733">
        <v>12190</v>
      </c>
      <c r="E733">
        <v>12475</v>
      </c>
      <c r="F733">
        <v>12475</v>
      </c>
      <c r="G733">
        <v>11600</v>
      </c>
    </row>
    <row r="734" spans="1:7" x14ac:dyDescent="0.25">
      <c r="A734" s="27">
        <v>41885</v>
      </c>
      <c r="B734">
        <v>12070</v>
      </c>
      <c r="C734">
        <v>12460</v>
      </c>
      <c r="D734">
        <v>12050</v>
      </c>
      <c r="E734">
        <v>12180</v>
      </c>
      <c r="F734">
        <v>12180</v>
      </c>
      <c r="G734">
        <v>14000</v>
      </c>
    </row>
    <row r="735" spans="1:7" x14ac:dyDescent="0.25">
      <c r="A735" s="27">
        <v>41886</v>
      </c>
      <c r="B735">
        <v>11995</v>
      </c>
      <c r="C735">
        <v>12485</v>
      </c>
      <c r="D735">
        <v>11680</v>
      </c>
      <c r="E735">
        <v>12215</v>
      </c>
      <c r="F735">
        <v>12215</v>
      </c>
      <c r="G735">
        <v>18500</v>
      </c>
    </row>
    <row r="736" spans="1:7" x14ac:dyDescent="0.25">
      <c r="A736" s="27">
        <v>41887</v>
      </c>
      <c r="B736">
        <v>12085</v>
      </c>
      <c r="C736">
        <v>12475</v>
      </c>
      <c r="D736">
        <v>11680</v>
      </c>
      <c r="E736">
        <v>11710</v>
      </c>
      <c r="F736">
        <v>11710</v>
      </c>
      <c r="G736">
        <v>17600</v>
      </c>
    </row>
    <row r="737" spans="1:7" x14ac:dyDescent="0.25">
      <c r="A737" s="27">
        <v>41890</v>
      </c>
      <c r="B737">
        <v>11780</v>
      </c>
      <c r="C737">
        <v>12050</v>
      </c>
      <c r="D737">
        <v>11675</v>
      </c>
      <c r="E737">
        <v>11775</v>
      </c>
      <c r="F737">
        <v>11775</v>
      </c>
      <c r="G737">
        <v>13600</v>
      </c>
    </row>
    <row r="738" spans="1:7" x14ac:dyDescent="0.25">
      <c r="A738" s="27">
        <v>41891</v>
      </c>
      <c r="B738">
        <v>11900</v>
      </c>
      <c r="C738">
        <v>12525</v>
      </c>
      <c r="D738">
        <v>11885</v>
      </c>
      <c r="E738">
        <v>12380</v>
      </c>
      <c r="F738">
        <v>12380</v>
      </c>
      <c r="G738">
        <v>16300</v>
      </c>
    </row>
    <row r="739" spans="1:7" x14ac:dyDescent="0.25">
      <c r="A739" s="27">
        <v>41892</v>
      </c>
      <c r="B739">
        <v>12440</v>
      </c>
      <c r="C739">
        <v>12890</v>
      </c>
      <c r="D739">
        <v>12100</v>
      </c>
      <c r="E739">
        <v>12235</v>
      </c>
      <c r="F739">
        <v>12235</v>
      </c>
      <c r="G739">
        <v>16000</v>
      </c>
    </row>
    <row r="740" spans="1:7" x14ac:dyDescent="0.25">
      <c r="A740" s="27">
        <v>41893</v>
      </c>
      <c r="B740">
        <v>12675</v>
      </c>
      <c r="C740">
        <v>12760</v>
      </c>
      <c r="D740">
        <v>12135</v>
      </c>
      <c r="E740">
        <v>12160</v>
      </c>
      <c r="F740">
        <v>12160</v>
      </c>
      <c r="G740">
        <v>14100</v>
      </c>
    </row>
    <row r="741" spans="1:7" x14ac:dyDescent="0.25">
      <c r="A741" s="27">
        <v>41894</v>
      </c>
      <c r="B741">
        <v>12225</v>
      </c>
      <c r="C741">
        <v>13095</v>
      </c>
      <c r="D741">
        <v>12185</v>
      </c>
      <c r="E741">
        <v>12710</v>
      </c>
      <c r="F741">
        <v>12710</v>
      </c>
      <c r="G741">
        <v>20800</v>
      </c>
    </row>
    <row r="742" spans="1:7" x14ac:dyDescent="0.25">
      <c r="A742" s="27">
        <v>41897</v>
      </c>
      <c r="B742">
        <v>12810</v>
      </c>
      <c r="C742">
        <v>13495</v>
      </c>
      <c r="D742">
        <v>12790</v>
      </c>
      <c r="E742">
        <v>13330</v>
      </c>
      <c r="F742">
        <v>13330</v>
      </c>
      <c r="G742">
        <v>17800</v>
      </c>
    </row>
    <row r="743" spans="1:7" x14ac:dyDescent="0.25">
      <c r="A743" s="27">
        <v>41898</v>
      </c>
      <c r="B743">
        <v>13620</v>
      </c>
      <c r="C743">
        <v>13660</v>
      </c>
      <c r="D743">
        <v>11955</v>
      </c>
      <c r="E743">
        <v>12040</v>
      </c>
      <c r="F743">
        <v>12040</v>
      </c>
      <c r="G743">
        <v>23300</v>
      </c>
    </row>
    <row r="744" spans="1:7" x14ac:dyDescent="0.25">
      <c r="A744" s="27">
        <v>41899</v>
      </c>
      <c r="B744">
        <v>11910</v>
      </c>
      <c r="C744">
        <v>12110</v>
      </c>
      <c r="D744">
        <v>11295</v>
      </c>
      <c r="E744">
        <v>11810</v>
      </c>
      <c r="F744">
        <v>11810</v>
      </c>
      <c r="G744">
        <v>25400</v>
      </c>
    </row>
    <row r="745" spans="1:7" x14ac:dyDescent="0.25">
      <c r="A745" s="27">
        <v>41900</v>
      </c>
      <c r="B745">
        <v>11635</v>
      </c>
      <c r="C745">
        <v>11750</v>
      </c>
      <c r="D745">
        <v>11435</v>
      </c>
      <c r="E745">
        <v>11445</v>
      </c>
      <c r="F745">
        <v>11445</v>
      </c>
      <c r="G745">
        <v>13900</v>
      </c>
    </row>
    <row r="746" spans="1:7" x14ac:dyDescent="0.25">
      <c r="A746" s="27">
        <v>41901</v>
      </c>
      <c r="B746">
        <v>11210</v>
      </c>
      <c r="C746">
        <v>11770</v>
      </c>
      <c r="D746">
        <v>11110</v>
      </c>
      <c r="E746">
        <v>11480</v>
      </c>
      <c r="F746">
        <v>11480</v>
      </c>
      <c r="G746">
        <v>23000</v>
      </c>
    </row>
    <row r="747" spans="1:7" x14ac:dyDescent="0.25">
      <c r="A747" s="27">
        <v>41904</v>
      </c>
      <c r="B747">
        <v>11720</v>
      </c>
      <c r="C747">
        <v>12440</v>
      </c>
      <c r="D747">
        <v>11685</v>
      </c>
      <c r="E747">
        <v>12280</v>
      </c>
      <c r="F747">
        <v>12280</v>
      </c>
      <c r="G747">
        <v>28200</v>
      </c>
    </row>
    <row r="748" spans="1:7" x14ac:dyDescent="0.25">
      <c r="A748" s="27">
        <v>41905</v>
      </c>
      <c r="B748">
        <v>12855</v>
      </c>
      <c r="C748">
        <v>13175</v>
      </c>
      <c r="D748">
        <v>12385</v>
      </c>
      <c r="E748">
        <v>13175</v>
      </c>
      <c r="F748">
        <v>13175</v>
      </c>
      <c r="G748">
        <v>22400</v>
      </c>
    </row>
    <row r="749" spans="1:7" x14ac:dyDescent="0.25">
      <c r="A749" s="27">
        <v>41906</v>
      </c>
      <c r="B749">
        <v>13000</v>
      </c>
      <c r="C749">
        <v>13245</v>
      </c>
      <c r="D749">
        <v>12240</v>
      </c>
      <c r="E749">
        <v>12280</v>
      </c>
      <c r="F749">
        <v>12280</v>
      </c>
      <c r="G749">
        <v>17900</v>
      </c>
    </row>
    <row r="750" spans="1:7" x14ac:dyDescent="0.25">
      <c r="A750" s="27">
        <v>41907</v>
      </c>
      <c r="B750">
        <v>12510</v>
      </c>
      <c r="C750">
        <v>14480</v>
      </c>
      <c r="D750">
        <v>12500</v>
      </c>
      <c r="E750">
        <v>14115</v>
      </c>
      <c r="F750">
        <v>14115</v>
      </c>
      <c r="G750">
        <v>45300</v>
      </c>
    </row>
    <row r="751" spans="1:7" x14ac:dyDescent="0.25">
      <c r="A751" s="27">
        <v>41908</v>
      </c>
      <c r="B751">
        <v>13880</v>
      </c>
      <c r="C751">
        <v>14030</v>
      </c>
      <c r="D751">
        <v>12875</v>
      </c>
      <c r="E751">
        <v>13160</v>
      </c>
      <c r="F751">
        <v>13160</v>
      </c>
      <c r="G751">
        <v>22500</v>
      </c>
    </row>
    <row r="752" spans="1:7" x14ac:dyDescent="0.25">
      <c r="A752" s="27">
        <v>41911</v>
      </c>
      <c r="B752">
        <v>14605</v>
      </c>
      <c r="C752">
        <v>14920</v>
      </c>
      <c r="D752">
        <v>13775</v>
      </c>
      <c r="E752">
        <v>14470</v>
      </c>
      <c r="F752">
        <v>14470</v>
      </c>
      <c r="G752">
        <v>22900</v>
      </c>
    </row>
    <row r="753" spans="1:7" x14ac:dyDescent="0.25">
      <c r="A753" s="27">
        <v>41912</v>
      </c>
      <c r="B753">
        <v>14570</v>
      </c>
      <c r="C753">
        <v>15055</v>
      </c>
      <c r="D753">
        <v>14000</v>
      </c>
      <c r="E753">
        <v>14815</v>
      </c>
      <c r="F753">
        <v>14815</v>
      </c>
      <c r="G753">
        <v>21100</v>
      </c>
    </row>
    <row r="754" spans="1:7" x14ac:dyDescent="0.25">
      <c r="A754" s="27">
        <v>41913</v>
      </c>
      <c r="B754">
        <v>14825</v>
      </c>
      <c r="C754">
        <v>16240</v>
      </c>
      <c r="D754">
        <v>14760</v>
      </c>
      <c r="E754">
        <v>15490</v>
      </c>
      <c r="F754">
        <v>15490</v>
      </c>
      <c r="G754">
        <v>25100</v>
      </c>
    </row>
    <row r="755" spans="1:7" x14ac:dyDescent="0.25">
      <c r="A755" s="27">
        <v>41914</v>
      </c>
      <c r="B755">
        <v>15620</v>
      </c>
      <c r="C755">
        <v>16520</v>
      </c>
      <c r="D755">
        <v>14585</v>
      </c>
      <c r="E755">
        <v>15165</v>
      </c>
      <c r="F755">
        <v>15165</v>
      </c>
      <c r="G755">
        <v>25600</v>
      </c>
    </row>
    <row r="756" spans="1:7" x14ac:dyDescent="0.25">
      <c r="A756" s="27">
        <v>41915</v>
      </c>
      <c r="B756">
        <v>14150</v>
      </c>
      <c r="C756">
        <v>14325</v>
      </c>
      <c r="D756">
        <v>12985</v>
      </c>
      <c r="E756">
        <v>13320</v>
      </c>
      <c r="F756">
        <v>13320</v>
      </c>
      <c r="G756">
        <v>21900</v>
      </c>
    </row>
    <row r="757" spans="1:7" x14ac:dyDescent="0.25">
      <c r="A757" s="27">
        <v>41918</v>
      </c>
      <c r="B757">
        <v>12695</v>
      </c>
      <c r="C757">
        <v>13845</v>
      </c>
      <c r="D757">
        <v>12425</v>
      </c>
      <c r="E757">
        <v>13740</v>
      </c>
      <c r="F757">
        <v>13740</v>
      </c>
      <c r="G757">
        <v>18800</v>
      </c>
    </row>
    <row r="758" spans="1:7" x14ac:dyDescent="0.25">
      <c r="A758" s="27">
        <v>41919</v>
      </c>
      <c r="B758">
        <v>14365</v>
      </c>
      <c r="C758">
        <v>15690</v>
      </c>
      <c r="D758">
        <v>14270</v>
      </c>
      <c r="E758">
        <v>15645</v>
      </c>
      <c r="F758">
        <v>15645</v>
      </c>
      <c r="G758">
        <v>26300</v>
      </c>
    </row>
    <row r="759" spans="1:7" x14ac:dyDescent="0.25">
      <c r="A759" s="27">
        <v>41920</v>
      </c>
      <c r="B759">
        <v>15790</v>
      </c>
      <c r="C759">
        <v>16095</v>
      </c>
      <c r="D759">
        <v>12900</v>
      </c>
      <c r="E759">
        <v>13030</v>
      </c>
      <c r="F759">
        <v>13030</v>
      </c>
      <c r="G759">
        <v>30000</v>
      </c>
    </row>
    <row r="760" spans="1:7" x14ac:dyDescent="0.25">
      <c r="A760" s="27">
        <v>41921</v>
      </c>
      <c r="B760">
        <v>13325</v>
      </c>
      <c r="C760">
        <v>15405</v>
      </c>
      <c r="D760">
        <v>13150</v>
      </c>
      <c r="E760">
        <v>15305</v>
      </c>
      <c r="F760">
        <v>15305</v>
      </c>
      <c r="G760">
        <v>30500</v>
      </c>
    </row>
    <row r="761" spans="1:7" x14ac:dyDescent="0.25">
      <c r="A761" s="27">
        <v>41922</v>
      </c>
      <c r="B761">
        <v>15490</v>
      </c>
      <c r="C761">
        <v>18825</v>
      </c>
      <c r="D761">
        <v>14860</v>
      </c>
      <c r="E761">
        <v>18795</v>
      </c>
      <c r="F761">
        <v>18795</v>
      </c>
      <c r="G761">
        <v>45900</v>
      </c>
    </row>
    <row r="762" spans="1:7" x14ac:dyDescent="0.25">
      <c r="A762" s="27">
        <v>41925</v>
      </c>
      <c r="B762">
        <v>18090</v>
      </c>
      <c r="C762">
        <v>22750</v>
      </c>
      <c r="D762">
        <v>17475</v>
      </c>
      <c r="E762">
        <v>22635</v>
      </c>
      <c r="F762">
        <v>22635</v>
      </c>
      <c r="G762">
        <v>50300</v>
      </c>
    </row>
    <row r="763" spans="1:7" x14ac:dyDescent="0.25">
      <c r="A763" s="27">
        <v>41926</v>
      </c>
      <c r="B763">
        <v>21310</v>
      </c>
      <c r="C763">
        <v>23570</v>
      </c>
      <c r="D763">
        <v>18960</v>
      </c>
      <c r="E763">
        <v>21815</v>
      </c>
      <c r="F763">
        <v>21815</v>
      </c>
      <c r="G763">
        <v>49100</v>
      </c>
    </row>
    <row r="764" spans="1:7" x14ac:dyDescent="0.25">
      <c r="A764" s="27">
        <v>41927</v>
      </c>
      <c r="B764">
        <v>24675</v>
      </c>
      <c r="C764">
        <v>27550</v>
      </c>
      <c r="D764">
        <v>22000</v>
      </c>
      <c r="E764">
        <v>22280</v>
      </c>
      <c r="F764">
        <v>22280</v>
      </c>
      <c r="G764">
        <v>46900</v>
      </c>
    </row>
    <row r="765" spans="1:7" x14ac:dyDescent="0.25">
      <c r="A765" s="27">
        <v>41928</v>
      </c>
      <c r="B765">
        <v>27765</v>
      </c>
      <c r="C765">
        <v>28140</v>
      </c>
      <c r="D765">
        <v>21830</v>
      </c>
      <c r="E765">
        <v>22970</v>
      </c>
      <c r="F765">
        <v>22970</v>
      </c>
      <c r="G765">
        <v>40500</v>
      </c>
    </row>
    <row r="766" spans="1:7" x14ac:dyDescent="0.25">
      <c r="A766" s="27">
        <v>41929</v>
      </c>
      <c r="B766">
        <v>19755</v>
      </c>
      <c r="C766">
        <v>21915</v>
      </c>
      <c r="D766">
        <v>19035</v>
      </c>
      <c r="E766">
        <v>20935</v>
      </c>
      <c r="F766">
        <v>20935</v>
      </c>
      <c r="G766">
        <v>37600</v>
      </c>
    </row>
    <row r="767" spans="1:7" x14ac:dyDescent="0.25">
      <c r="A767" s="27">
        <v>41932</v>
      </c>
      <c r="B767">
        <v>21220</v>
      </c>
      <c r="C767">
        <v>21435</v>
      </c>
      <c r="D767">
        <v>17665</v>
      </c>
      <c r="E767">
        <v>17785</v>
      </c>
      <c r="F767">
        <v>17785</v>
      </c>
      <c r="G767">
        <v>26500</v>
      </c>
    </row>
    <row r="768" spans="1:7" x14ac:dyDescent="0.25">
      <c r="A768" s="27">
        <v>41933</v>
      </c>
      <c r="B768">
        <v>16410</v>
      </c>
      <c r="C768">
        <v>16650</v>
      </c>
      <c r="D768">
        <v>14910</v>
      </c>
      <c r="E768">
        <v>15105</v>
      </c>
      <c r="F768">
        <v>15105</v>
      </c>
      <c r="G768">
        <v>31700</v>
      </c>
    </row>
    <row r="769" spans="1:7" x14ac:dyDescent="0.25">
      <c r="A769" s="27">
        <v>41934</v>
      </c>
      <c r="B769">
        <v>14805</v>
      </c>
      <c r="C769">
        <v>17515</v>
      </c>
      <c r="D769">
        <v>14455</v>
      </c>
      <c r="E769">
        <v>17400</v>
      </c>
      <c r="F769">
        <v>17400</v>
      </c>
      <c r="G769">
        <v>39400</v>
      </c>
    </row>
    <row r="770" spans="1:7" x14ac:dyDescent="0.25">
      <c r="A770" s="27">
        <v>41935</v>
      </c>
      <c r="B770">
        <v>15310</v>
      </c>
      <c r="C770">
        <v>16000</v>
      </c>
      <c r="D770">
        <v>14555</v>
      </c>
      <c r="E770">
        <v>15475</v>
      </c>
      <c r="F770">
        <v>15475</v>
      </c>
      <c r="G770">
        <v>37900</v>
      </c>
    </row>
    <row r="771" spans="1:7" x14ac:dyDescent="0.25">
      <c r="A771" s="27">
        <v>41936</v>
      </c>
      <c r="B771">
        <v>15435</v>
      </c>
      <c r="C771">
        <v>17160</v>
      </c>
      <c r="D771">
        <v>14900</v>
      </c>
      <c r="E771">
        <v>15110</v>
      </c>
      <c r="F771">
        <v>15110</v>
      </c>
      <c r="G771">
        <v>28600</v>
      </c>
    </row>
    <row r="772" spans="1:7" x14ac:dyDescent="0.25">
      <c r="A772" s="27">
        <v>41939</v>
      </c>
      <c r="B772">
        <v>15585</v>
      </c>
      <c r="C772">
        <v>16125</v>
      </c>
      <c r="D772">
        <v>14535</v>
      </c>
      <c r="E772">
        <v>14695</v>
      </c>
      <c r="F772">
        <v>14695</v>
      </c>
      <c r="G772">
        <v>25000</v>
      </c>
    </row>
    <row r="773" spans="1:7" x14ac:dyDescent="0.25">
      <c r="A773" s="27">
        <v>41940</v>
      </c>
      <c r="B773">
        <v>14250</v>
      </c>
      <c r="C773">
        <v>14295</v>
      </c>
      <c r="D773">
        <v>12750</v>
      </c>
      <c r="E773">
        <v>12770</v>
      </c>
      <c r="F773">
        <v>12770</v>
      </c>
      <c r="G773">
        <v>30700</v>
      </c>
    </row>
    <row r="774" spans="1:7" x14ac:dyDescent="0.25">
      <c r="A774" s="27">
        <v>41941</v>
      </c>
      <c r="B774">
        <v>12805</v>
      </c>
      <c r="C774">
        <v>13900</v>
      </c>
      <c r="D774">
        <v>12655</v>
      </c>
      <c r="E774">
        <v>13130</v>
      </c>
      <c r="F774">
        <v>13130</v>
      </c>
      <c r="G774">
        <v>35000</v>
      </c>
    </row>
    <row r="775" spans="1:7" x14ac:dyDescent="0.25">
      <c r="A775" s="27">
        <v>41942</v>
      </c>
      <c r="B775">
        <v>13710</v>
      </c>
      <c r="C775">
        <v>14120</v>
      </c>
      <c r="D775">
        <v>12700</v>
      </c>
      <c r="E775">
        <v>13205</v>
      </c>
      <c r="F775">
        <v>13205</v>
      </c>
      <c r="G775">
        <v>28600</v>
      </c>
    </row>
    <row r="776" spans="1:7" x14ac:dyDescent="0.25">
      <c r="A776" s="27">
        <v>41943</v>
      </c>
      <c r="B776">
        <v>12420</v>
      </c>
      <c r="C776">
        <v>12990</v>
      </c>
      <c r="D776">
        <v>12370</v>
      </c>
      <c r="E776">
        <v>12550</v>
      </c>
      <c r="F776">
        <v>12550</v>
      </c>
      <c r="G776">
        <v>21000</v>
      </c>
    </row>
    <row r="777" spans="1:7" x14ac:dyDescent="0.25">
      <c r="A777" s="27">
        <v>41946</v>
      </c>
      <c r="B777">
        <v>12540</v>
      </c>
      <c r="C777">
        <v>13250</v>
      </c>
      <c r="D777">
        <v>12400</v>
      </c>
      <c r="E777">
        <v>12955</v>
      </c>
      <c r="F777">
        <v>12955</v>
      </c>
      <c r="G777">
        <v>20600</v>
      </c>
    </row>
    <row r="778" spans="1:7" x14ac:dyDescent="0.25">
      <c r="A778" s="27">
        <v>41947</v>
      </c>
      <c r="B778">
        <v>13175</v>
      </c>
      <c r="C778">
        <v>13875</v>
      </c>
      <c r="D778">
        <v>12715</v>
      </c>
      <c r="E778">
        <v>12800</v>
      </c>
      <c r="F778">
        <v>12800</v>
      </c>
      <c r="G778">
        <v>29300</v>
      </c>
    </row>
    <row r="779" spans="1:7" x14ac:dyDescent="0.25">
      <c r="A779" s="27">
        <v>41948</v>
      </c>
      <c r="B779">
        <v>12335</v>
      </c>
      <c r="C779">
        <v>12945</v>
      </c>
      <c r="D779">
        <v>12305</v>
      </c>
      <c r="E779">
        <v>12455</v>
      </c>
      <c r="F779">
        <v>12455</v>
      </c>
      <c r="G779">
        <v>16300</v>
      </c>
    </row>
    <row r="780" spans="1:7" x14ac:dyDescent="0.25">
      <c r="A780" s="27">
        <v>41949</v>
      </c>
      <c r="B780">
        <v>12300</v>
      </c>
      <c r="C780">
        <v>12765</v>
      </c>
      <c r="D780">
        <v>11720</v>
      </c>
      <c r="E780">
        <v>11830</v>
      </c>
      <c r="F780">
        <v>11830</v>
      </c>
      <c r="G780">
        <v>24400</v>
      </c>
    </row>
    <row r="781" spans="1:7" x14ac:dyDescent="0.25">
      <c r="A781" s="27">
        <v>41950</v>
      </c>
      <c r="B781">
        <v>11785</v>
      </c>
      <c r="C781">
        <v>12060</v>
      </c>
      <c r="D781">
        <v>11430</v>
      </c>
      <c r="E781">
        <v>11490</v>
      </c>
      <c r="F781">
        <v>11490</v>
      </c>
      <c r="G781">
        <v>24200</v>
      </c>
    </row>
    <row r="782" spans="1:7" x14ac:dyDescent="0.25">
      <c r="A782" s="27">
        <v>41953</v>
      </c>
      <c r="B782">
        <v>11375</v>
      </c>
      <c r="C782">
        <v>11425</v>
      </c>
      <c r="D782">
        <v>10440</v>
      </c>
      <c r="E782">
        <v>10630</v>
      </c>
      <c r="F782">
        <v>10630</v>
      </c>
      <c r="G782">
        <v>29600</v>
      </c>
    </row>
    <row r="783" spans="1:7" x14ac:dyDescent="0.25">
      <c r="A783" s="27">
        <v>41954</v>
      </c>
      <c r="B783">
        <v>10480</v>
      </c>
      <c r="C783">
        <v>11015</v>
      </c>
      <c r="D783">
        <v>10380</v>
      </c>
      <c r="E783">
        <v>10595</v>
      </c>
      <c r="F783">
        <v>10595</v>
      </c>
      <c r="G783">
        <v>21000</v>
      </c>
    </row>
    <row r="784" spans="1:7" x14ac:dyDescent="0.25">
      <c r="A784" s="27">
        <v>41955</v>
      </c>
      <c r="B784">
        <v>11085</v>
      </c>
      <c r="C784">
        <v>11125</v>
      </c>
      <c r="D784">
        <v>10620</v>
      </c>
      <c r="E784">
        <v>10830</v>
      </c>
      <c r="F784">
        <v>10830</v>
      </c>
      <c r="G784">
        <v>18800</v>
      </c>
    </row>
    <row r="785" spans="1:7" x14ac:dyDescent="0.25">
      <c r="A785" s="27">
        <v>41956</v>
      </c>
      <c r="B785">
        <v>10925</v>
      </c>
      <c r="C785">
        <v>11720</v>
      </c>
      <c r="D785">
        <v>10640</v>
      </c>
      <c r="E785">
        <v>11090</v>
      </c>
      <c r="F785">
        <v>11090</v>
      </c>
      <c r="G785">
        <v>30600</v>
      </c>
    </row>
    <row r="786" spans="1:7" x14ac:dyDescent="0.25">
      <c r="A786" s="27">
        <v>41957</v>
      </c>
      <c r="B786">
        <v>11215</v>
      </c>
      <c r="C786">
        <v>11625</v>
      </c>
      <c r="D786">
        <v>11080</v>
      </c>
      <c r="E786">
        <v>11145</v>
      </c>
      <c r="F786">
        <v>11145</v>
      </c>
      <c r="G786">
        <v>20200</v>
      </c>
    </row>
    <row r="787" spans="1:7" x14ac:dyDescent="0.25">
      <c r="A787" s="27">
        <v>41960</v>
      </c>
      <c r="B787">
        <v>11355</v>
      </c>
      <c r="C787">
        <v>11520</v>
      </c>
      <c r="D787">
        <v>10875</v>
      </c>
      <c r="E787">
        <v>11115</v>
      </c>
      <c r="F787">
        <v>11115</v>
      </c>
      <c r="G787">
        <v>20400</v>
      </c>
    </row>
    <row r="788" spans="1:7" x14ac:dyDescent="0.25">
      <c r="A788" s="27">
        <v>41961</v>
      </c>
      <c r="B788">
        <v>10960</v>
      </c>
      <c r="C788">
        <v>10980</v>
      </c>
      <c r="D788">
        <v>10450</v>
      </c>
      <c r="E788">
        <v>10690</v>
      </c>
      <c r="F788">
        <v>10690</v>
      </c>
      <c r="G788">
        <v>19000</v>
      </c>
    </row>
    <row r="789" spans="1:7" x14ac:dyDescent="0.25">
      <c r="A789" s="27">
        <v>41962</v>
      </c>
      <c r="B789">
        <v>10975</v>
      </c>
      <c r="C789">
        <v>11440</v>
      </c>
      <c r="D789">
        <v>10890</v>
      </c>
      <c r="E789">
        <v>11225</v>
      </c>
      <c r="F789">
        <v>11225</v>
      </c>
      <c r="G789">
        <v>20700</v>
      </c>
    </row>
    <row r="790" spans="1:7" x14ac:dyDescent="0.25">
      <c r="A790" s="27">
        <v>41963</v>
      </c>
      <c r="B790">
        <v>11650</v>
      </c>
      <c r="C790">
        <v>11700</v>
      </c>
      <c r="D790">
        <v>10910</v>
      </c>
      <c r="E790">
        <v>11040</v>
      </c>
      <c r="F790">
        <v>11040</v>
      </c>
      <c r="G790">
        <v>13800</v>
      </c>
    </row>
    <row r="791" spans="1:7" x14ac:dyDescent="0.25">
      <c r="A791" s="27">
        <v>41964</v>
      </c>
      <c r="B791">
        <v>10350</v>
      </c>
      <c r="C791">
        <v>10755</v>
      </c>
      <c r="D791">
        <v>10340</v>
      </c>
      <c r="E791">
        <v>10570</v>
      </c>
      <c r="F791">
        <v>10570</v>
      </c>
      <c r="G791">
        <v>18100</v>
      </c>
    </row>
    <row r="792" spans="1:7" x14ac:dyDescent="0.25">
      <c r="A792" s="27">
        <v>41967</v>
      </c>
      <c r="B792">
        <v>10385</v>
      </c>
      <c r="C792">
        <v>10470</v>
      </c>
      <c r="D792">
        <v>10085</v>
      </c>
      <c r="E792">
        <v>10085</v>
      </c>
      <c r="F792">
        <v>10085</v>
      </c>
      <c r="G792">
        <v>17400</v>
      </c>
    </row>
    <row r="793" spans="1:7" x14ac:dyDescent="0.25">
      <c r="A793" s="27">
        <v>41968</v>
      </c>
      <c r="B793">
        <v>10030</v>
      </c>
      <c r="C793">
        <v>10265</v>
      </c>
      <c r="D793">
        <v>9905</v>
      </c>
      <c r="E793">
        <v>10010</v>
      </c>
      <c r="F793">
        <v>10010</v>
      </c>
      <c r="G793">
        <v>17200</v>
      </c>
    </row>
    <row r="794" spans="1:7" x14ac:dyDescent="0.25">
      <c r="A794" s="27">
        <v>41969</v>
      </c>
      <c r="B794">
        <v>9990</v>
      </c>
      <c r="C794">
        <v>10025</v>
      </c>
      <c r="D794">
        <v>9590</v>
      </c>
      <c r="E794">
        <v>9625</v>
      </c>
      <c r="F794">
        <v>9625</v>
      </c>
      <c r="G794">
        <v>17900</v>
      </c>
    </row>
    <row r="795" spans="1:7" x14ac:dyDescent="0.25">
      <c r="A795" s="27">
        <v>41971</v>
      </c>
      <c r="B795">
        <v>9720</v>
      </c>
      <c r="C795">
        <v>10205</v>
      </c>
      <c r="D795">
        <v>9590</v>
      </c>
      <c r="E795">
        <v>10145</v>
      </c>
      <c r="F795">
        <v>10145</v>
      </c>
      <c r="G795">
        <v>12700</v>
      </c>
    </row>
    <row r="796" spans="1:7" x14ac:dyDescent="0.25">
      <c r="A796" s="27">
        <v>41974</v>
      </c>
      <c r="B796">
        <v>10560</v>
      </c>
      <c r="C796">
        <v>11200</v>
      </c>
      <c r="D796">
        <v>10485</v>
      </c>
      <c r="E796">
        <v>11010</v>
      </c>
      <c r="F796">
        <v>11010</v>
      </c>
      <c r="G796">
        <v>27700</v>
      </c>
    </row>
    <row r="797" spans="1:7" x14ac:dyDescent="0.25">
      <c r="A797" s="27">
        <v>41975</v>
      </c>
      <c r="B797">
        <v>10960</v>
      </c>
      <c r="C797">
        <v>10960</v>
      </c>
      <c r="D797">
        <v>9735</v>
      </c>
      <c r="E797">
        <v>9780</v>
      </c>
      <c r="F797">
        <v>9780</v>
      </c>
      <c r="G797">
        <v>22600</v>
      </c>
    </row>
    <row r="798" spans="1:7" x14ac:dyDescent="0.25">
      <c r="A798" s="27">
        <v>41976</v>
      </c>
      <c r="B798">
        <v>9520</v>
      </c>
      <c r="C798">
        <v>9655</v>
      </c>
      <c r="D798">
        <v>9350</v>
      </c>
      <c r="E798">
        <v>9420</v>
      </c>
      <c r="F798">
        <v>9420</v>
      </c>
      <c r="G798">
        <v>14200</v>
      </c>
    </row>
    <row r="799" spans="1:7" x14ac:dyDescent="0.25">
      <c r="A799" s="27">
        <v>41977</v>
      </c>
      <c r="B799">
        <v>9650</v>
      </c>
      <c r="C799">
        <v>10000</v>
      </c>
      <c r="D799">
        <v>9250</v>
      </c>
      <c r="E799">
        <v>9455</v>
      </c>
      <c r="F799">
        <v>9455</v>
      </c>
      <c r="G799">
        <v>24800</v>
      </c>
    </row>
    <row r="800" spans="1:7" x14ac:dyDescent="0.25">
      <c r="A800" s="27">
        <v>41978</v>
      </c>
      <c r="B800">
        <v>9150</v>
      </c>
      <c r="C800">
        <v>9275</v>
      </c>
      <c r="D800">
        <v>8810</v>
      </c>
      <c r="E800">
        <v>9135</v>
      </c>
      <c r="F800">
        <v>9135</v>
      </c>
      <c r="G800">
        <v>28000</v>
      </c>
    </row>
    <row r="801" spans="1:7" x14ac:dyDescent="0.25">
      <c r="A801" s="27">
        <v>41981</v>
      </c>
      <c r="B801">
        <v>9230</v>
      </c>
      <c r="C801">
        <v>10020</v>
      </c>
      <c r="D801">
        <v>8935</v>
      </c>
      <c r="E801">
        <v>9795</v>
      </c>
      <c r="F801">
        <v>9795</v>
      </c>
      <c r="G801">
        <v>31400</v>
      </c>
    </row>
    <row r="802" spans="1:7" x14ac:dyDescent="0.25">
      <c r="A802" s="27">
        <v>41982</v>
      </c>
      <c r="B802">
        <v>10835</v>
      </c>
      <c r="C802">
        <v>11190</v>
      </c>
      <c r="D802">
        <v>9870</v>
      </c>
      <c r="E802">
        <v>10010</v>
      </c>
      <c r="F802">
        <v>10010</v>
      </c>
      <c r="G802">
        <v>43600</v>
      </c>
    </row>
    <row r="803" spans="1:7" x14ac:dyDescent="0.25">
      <c r="A803" s="27">
        <v>41983</v>
      </c>
      <c r="B803">
        <v>10440</v>
      </c>
      <c r="C803">
        <v>12210</v>
      </c>
      <c r="D803">
        <v>10350</v>
      </c>
      <c r="E803">
        <v>12180</v>
      </c>
      <c r="F803">
        <v>12180</v>
      </c>
      <c r="G803">
        <v>41600</v>
      </c>
    </row>
    <row r="804" spans="1:7" x14ac:dyDescent="0.25">
      <c r="A804" s="27">
        <v>41984</v>
      </c>
      <c r="B804">
        <v>11825</v>
      </c>
      <c r="C804">
        <v>13655</v>
      </c>
      <c r="D804">
        <v>10785</v>
      </c>
      <c r="E804">
        <v>13590</v>
      </c>
      <c r="F804">
        <v>13590</v>
      </c>
      <c r="G804">
        <v>50500</v>
      </c>
    </row>
    <row r="805" spans="1:7" x14ac:dyDescent="0.25">
      <c r="A805" s="27">
        <v>41985</v>
      </c>
      <c r="B805">
        <v>14785</v>
      </c>
      <c r="C805">
        <v>15235</v>
      </c>
      <c r="D805">
        <v>13320</v>
      </c>
      <c r="E805">
        <v>15040</v>
      </c>
      <c r="F805">
        <v>15040</v>
      </c>
      <c r="G805">
        <v>58200</v>
      </c>
    </row>
    <row r="806" spans="1:7" x14ac:dyDescent="0.25">
      <c r="A806" s="27">
        <v>41988</v>
      </c>
      <c r="B806">
        <v>13690</v>
      </c>
      <c r="C806">
        <v>15500</v>
      </c>
      <c r="D806">
        <v>12940</v>
      </c>
      <c r="E806">
        <v>14395</v>
      </c>
      <c r="F806">
        <v>14395</v>
      </c>
      <c r="G806">
        <v>56800</v>
      </c>
    </row>
    <row r="807" spans="1:7" x14ac:dyDescent="0.25">
      <c r="A807" s="27">
        <v>41989</v>
      </c>
      <c r="B807">
        <v>15040</v>
      </c>
      <c r="C807">
        <v>15750</v>
      </c>
      <c r="D807">
        <v>12710</v>
      </c>
      <c r="E807">
        <v>15675</v>
      </c>
      <c r="F807">
        <v>15675</v>
      </c>
      <c r="G807">
        <v>49600</v>
      </c>
    </row>
    <row r="808" spans="1:7" x14ac:dyDescent="0.25">
      <c r="A808" s="27">
        <v>41990</v>
      </c>
      <c r="B808">
        <v>16100</v>
      </c>
      <c r="C808">
        <v>16140</v>
      </c>
      <c r="D808">
        <v>12315</v>
      </c>
      <c r="E808">
        <v>12430</v>
      </c>
      <c r="F808">
        <v>12430</v>
      </c>
      <c r="G808">
        <v>45400</v>
      </c>
    </row>
    <row r="809" spans="1:7" x14ac:dyDescent="0.25">
      <c r="A809" s="27">
        <v>41991</v>
      </c>
      <c r="B809">
        <v>11245</v>
      </c>
      <c r="C809">
        <v>12375</v>
      </c>
      <c r="D809">
        <v>11150</v>
      </c>
      <c r="E809">
        <v>11695</v>
      </c>
      <c r="F809">
        <v>11695</v>
      </c>
      <c r="G809">
        <v>35200</v>
      </c>
    </row>
    <row r="810" spans="1:7" x14ac:dyDescent="0.25">
      <c r="A810" s="27">
        <v>41992</v>
      </c>
      <c r="B810">
        <v>11580</v>
      </c>
      <c r="C810">
        <v>11935</v>
      </c>
      <c r="D810">
        <v>11130</v>
      </c>
      <c r="E810">
        <v>11475</v>
      </c>
      <c r="F810">
        <v>11475</v>
      </c>
      <c r="G810">
        <v>21900</v>
      </c>
    </row>
    <row r="811" spans="1:7" x14ac:dyDescent="0.25">
      <c r="A811" s="27">
        <v>41995</v>
      </c>
      <c r="B811">
        <v>10825</v>
      </c>
      <c r="C811">
        <v>11000</v>
      </c>
      <c r="D811">
        <v>10350</v>
      </c>
      <c r="E811">
        <v>10350</v>
      </c>
      <c r="F811">
        <v>10350</v>
      </c>
      <c r="G811">
        <v>25900</v>
      </c>
    </row>
    <row r="812" spans="1:7" x14ac:dyDescent="0.25">
      <c r="A812" s="27">
        <v>41996</v>
      </c>
      <c r="B812">
        <v>10235</v>
      </c>
      <c r="C812">
        <v>10850</v>
      </c>
      <c r="D812">
        <v>10225</v>
      </c>
      <c r="E812">
        <v>10410</v>
      </c>
      <c r="F812">
        <v>10410</v>
      </c>
      <c r="G812">
        <v>17900</v>
      </c>
    </row>
    <row r="813" spans="1:7" x14ac:dyDescent="0.25">
      <c r="A813" s="27">
        <v>41997</v>
      </c>
      <c r="B813">
        <v>10180</v>
      </c>
      <c r="C813">
        <v>10400</v>
      </c>
      <c r="D813">
        <v>10110</v>
      </c>
      <c r="E813">
        <v>10205</v>
      </c>
      <c r="F813">
        <v>10205</v>
      </c>
      <c r="G813">
        <v>7300</v>
      </c>
    </row>
    <row r="814" spans="1:7" x14ac:dyDescent="0.25">
      <c r="A814" s="27">
        <v>41999</v>
      </c>
      <c r="B814">
        <v>10225</v>
      </c>
      <c r="C814">
        <v>10525</v>
      </c>
      <c r="D814">
        <v>10075</v>
      </c>
      <c r="E814">
        <v>10435</v>
      </c>
      <c r="F814">
        <v>10435</v>
      </c>
      <c r="G814">
        <v>11600</v>
      </c>
    </row>
    <row r="815" spans="1:7" x14ac:dyDescent="0.25">
      <c r="A815" s="27">
        <v>42002</v>
      </c>
      <c r="B815">
        <v>10510</v>
      </c>
      <c r="C815">
        <v>10630</v>
      </c>
      <c r="D815">
        <v>10195</v>
      </c>
      <c r="E815">
        <v>10310</v>
      </c>
      <c r="F815">
        <v>10310</v>
      </c>
      <c r="G815">
        <v>16600</v>
      </c>
    </row>
    <row r="816" spans="1:7" x14ac:dyDescent="0.25">
      <c r="A816" s="27">
        <v>42003</v>
      </c>
      <c r="B816">
        <v>10665</v>
      </c>
      <c r="C816">
        <v>10970</v>
      </c>
      <c r="D816">
        <v>10390</v>
      </c>
      <c r="E816">
        <v>10850</v>
      </c>
      <c r="F816">
        <v>10850</v>
      </c>
      <c r="G816">
        <v>16400</v>
      </c>
    </row>
    <row r="817" spans="1:7" x14ac:dyDescent="0.25">
      <c r="A817" s="27">
        <v>42004</v>
      </c>
      <c r="B817">
        <v>10750</v>
      </c>
      <c r="C817">
        <v>12975</v>
      </c>
      <c r="D817">
        <v>10675</v>
      </c>
      <c r="E817">
        <v>12575</v>
      </c>
      <c r="F817">
        <v>12575</v>
      </c>
      <c r="G817">
        <v>14260200</v>
      </c>
    </row>
    <row r="818" spans="1:7" x14ac:dyDescent="0.25">
      <c r="A818" s="27">
        <v>42006</v>
      </c>
      <c r="B818">
        <v>11720</v>
      </c>
      <c r="C818">
        <v>13610</v>
      </c>
      <c r="D818">
        <v>11455</v>
      </c>
      <c r="E818">
        <v>12165</v>
      </c>
      <c r="F818">
        <v>12165</v>
      </c>
      <c r="G818">
        <v>20668600</v>
      </c>
    </row>
    <row r="819" spans="1:7" x14ac:dyDescent="0.25">
      <c r="A819" s="27">
        <v>42009</v>
      </c>
      <c r="B819">
        <v>12840</v>
      </c>
      <c r="C819">
        <v>14335</v>
      </c>
      <c r="D819">
        <v>12725</v>
      </c>
      <c r="E819">
        <v>13915</v>
      </c>
      <c r="F819">
        <v>13915</v>
      </c>
      <c r="G819">
        <v>21276900</v>
      </c>
    </row>
    <row r="820" spans="1:7" x14ac:dyDescent="0.25">
      <c r="A820" s="27">
        <v>42010</v>
      </c>
      <c r="B820">
        <v>13795</v>
      </c>
      <c r="C820">
        <v>15600</v>
      </c>
      <c r="D820">
        <v>13425</v>
      </c>
      <c r="E820">
        <v>14535</v>
      </c>
      <c r="F820">
        <v>14535</v>
      </c>
      <c r="G820">
        <v>27152700</v>
      </c>
    </row>
    <row r="821" spans="1:7" x14ac:dyDescent="0.25">
      <c r="A821" s="27">
        <v>42011</v>
      </c>
      <c r="B821">
        <v>13710</v>
      </c>
      <c r="C821">
        <v>14350</v>
      </c>
      <c r="D821">
        <v>13235</v>
      </c>
      <c r="E821">
        <v>13615</v>
      </c>
      <c r="F821">
        <v>13615</v>
      </c>
      <c r="G821">
        <v>17864200</v>
      </c>
    </row>
    <row r="822" spans="1:7" x14ac:dyDescent="0.25">
      <c r="A822" s="27">
        <v>42012</v>
      </c>
      <c r="B822">
        <v>12590</v>
      </c>
      <c r="C822">
        <v>12680</v>
      </c>
      <c r="D822">
        <v>11780</v>
      </c>
      <c r="E822">
        <v>11940</v>
      </c>
      <c r="F822">
        <v>11940</v>
      </c>
      <c r="G822">
        <v>15020400</v>
      </c>
    </row>
    <row r="823" spans="1:7" x14ac:dyDescent="0.25">
      <c r="A823" s="27">
        <v>42013</v>
      </c>
      <c r="B823">
        <v>11630</v>
      </c>
      <c r="C823">
        <v>13010</v>
      </c>
      <c r="D823">
        <v>11620</v>
      </c>
      <c r="E823">
        <v>12785</v>
      </c>
      <c r="F823">
        <v>12785</v>
      </c>
      <c r="G823">
        <v>18960400</v>
      </c>
    </row>
    <row r="824" spans="1:7" x14ac:dyDescent="0.25">
      <c r="A824" s="27">
        <v>42016</v>
      </c>
      <c r="B824">
        <v>13000</v>
      </c>
      <c r="C824">
        <v>14680</v>
      </c>
      <c r="D824">
        <v>12905</v>
      </c>
      <c r="E824">
        <v>13995</v>
      </c>
      <c r="F824">
        <v>13995</v>
      </c>
      <c r="G824">
        <v>20099100</v>
      </c>
    </row>
    <row r="825" spans="1:7" x14ac:dyDescent="0.25">
      <c r="A825" s="27">
        <v>42017</v>
      </c>
      <c r="B825">
        <v>13350</v>
      </c>
      <c r="C825">
        <v>15575</v>
      </c>
      <c r="D825">
        <v>13010</v>
      </c>
      <c r="E825">
        <v>14825</v>
      </c>
      <c r="F825">
        <v>14825</v>
      </c>
      <c r="G825">
        <v>27561300</v>
      </c>
    </row>
    <row r="826" spans="1:7" x14ac:dyDescent="0.25">
      <c r="A826" s="27">
        <v>42018</v>
      </c>
      <c r="B826">
        <v>16250</v>
      </c>
      <c r="C826">
        <v>16500</v>
      </c>
      <c r="D826">
        <v>15235</v>
      </c>
      <c r="E826">
        <v>15385</v>
      </c>
      <c r="F826">
        <v>15385</v>
      </c>
      <c r="G826">
        <v>23707600</v>
      </c>
    </row>
    <row r="827" spans="1:7" x14ac:dyDescent="0.25">
      <c r="A827" s="27">
        <v>42019</v>
      </c>
      <c r="B827">
        <v>15040</v>
      </c>
      <c r="C827">
        <v>16390</v>
      </c>
      <c r="D827">
        <v>14595</v>
      </c>
      <c r="E827">
        <v>16300</v>
      </c>
      <c r="F827">
        <v>16300</v>
      </c>
      <c r="G827">
        <v>25463500</v>
      </c>
    </row>
    <row r="828" spans="1:7" x14ac:dyDescent="0.25">
      <c r="A828" s="27">
        <v>42020</v>
      </c>
      <c r="B828">
        <v>16350</v>
      </c>
      <c r="C828">
        <v>17005</v>
      </c>
      <c r="D828">
        <v>15270</v>
      </c>
      <c r="E828">
        <v>15610</v>
      </c>
      <c r="F828">
        <v>15610</v>
      </c>
      <c r="G828">
        <v>20302900</v>
      </c>
    </row>
    <row r="829" spans="1:7" x14ac:dyDescent="0.25">
      <c r="A829" s="27">
        <v>42024</v>
      </c>
      <c r="B829">
        <v>14715</v>
      </c>
      <c r="C829">
        <v>16395</v>
      </c>
      <c r="D829">
        <v>14650</v>
      </c>
      <c r="E829">
        <v>15345</v>
      </c>
      <c r="F829">
        <v>15345</v>
      </c>
      <c r="G829">
        <v>18376100</v>
      </c>
    </row>
    <row r="830" spans="1:7" x14ac:dyDescent="0.25">
      <c r="A830" s="27">
        <v>42025</v>
      </c>
      <c r="B830">
        <v>15725</v>
      </c>
      <c r="C830">
        <v>16105</v>
      </c>
      <c r="D830">
        <v>13850</v>
      </c>
      <c r="E830">
        <v>13890</v>
      </c>
      <c r="F830">
        <v>13890</v>
      </c>
      <c r="G830">
        <v>20989700</v>
      </c>
    </row>
    <row r="831" spans="1:7" x14ac:dyDescent="0.25">
      <c r="A831" s="27">
        <v>42026</v>
      </c>
      <c r="B831">
        <v>13090</v>
      </c>
      <c r="C831">
        <v>14130</v>
      </c>
      <c r="D831">
        <v>12060</v>
      </c>
      <c r="E831">
        <v>12110</v>
      </c>
      <c r="F831">
        <v>12110</v>
      </c>
      <c r="G831">
        <v>20223500</v>
      </c>
    </row>
    <row r="832" spans="1:7" x14ac:dyDescent="0.25">
      <c r="A832" s="27">
        <v>42027</v>
      </c>
      <c r="B832">
        <v>12435</v>
      </c>
      <c r="C832">
        <v>12810</v>
      </c>
      <c r="D832">
        <v>11740</v>
      </c>
      <c r="E832">
        <v>12685</v>
      </c>
      <c r="F832">
        <v>12685</v>
      </c>
      <c r="G832">
        <v>13594900</v>
      </c>
    </row>
    <row r="833" spans="1:7" x14ac:dyDescent="0.25">
      <c r="A833" s="27">
        <v>42030</v>
      </c>
      <c r="B833">
        <v>12475</v>
      </c>
      <c r="C833">
        <v>12975</v>
      </c>
      <c r="D833">
        <v>11550</v>
      </c>
      <c r="E833">
        <v>11560</v>
      </c>
      <c r="F833">
        <v>11560</v>
      </c>
      <c r="G833">
        <v>17148300</v>
      </c>
    </row>
    <row r="834" spans="1:7" x14ac:dyDescent="0.25">
      <c r="A834" s="27">
        <v>42031</v>
      </c>
      <c r="B834">
        <v>12675</v>
      </c>
      <c r="C834">
        <v>12915</v>
      </c>
      <c r="D834">
        <v>11825</v>
      </c>
      <c r="E834">
        <v>12540</v>
      </c>
      <c r="F834">
        <v>12540</v>
      </c>
      <c r="G834">
        <v>24796400</v>
      </c>
    </row>
    <row r="835" spans="1:7" x14ac:dyDescent="0.25">
      <c r="A835" s="27">
        <v>42032</v>
      </c>
      <c r="B835">
        <v>11945</v>
      </c>
      <c r="C835">
        <v>14855</v>
      </c>
      <c r="D835">
        <v>11925</v>
      </c>
      <c r="E835">
        <v>14600</v>
      </c>
      <c r="F835">
        <v>14600</v>
      </c>
      <c r="G835">
        <v>33833300</v>
      </c>
    </row>
    <row r="836" spans="1:7" x14ac:dyDescent="0.25">
      <c r="A836" s="27">
        <v>42033</v>
      </c>
      <c r="B836">
        <v>14545</v>
      </c>
      <c r="C836">
        <v>15585</v>
      </c>
      <c r="D836">
        <v>13340</v>
      </c>
      <c r="E836">
        <v>13565</v>
      </c>
      <c r="F836">
        <v>13565</v>
      </c>
      <c r="G836">
        <v>24975700</v>
      </c>
    </row>
    <row r="837" spans="1:7" x14ac:dyDescent="0.25">
      <c r="A837" s="27">
        <v>42034</v>
      </c>
      <c r="B837">
        <v>14330</v>
      </c>
      <c r="C837">
        <v>16355</v>
      </c>
      <c r="D837">
        <v>13795</v>
      </c>
      <c r="E837">
        <v>16180</v>
      </c>
      <c r="F837">
        <v>16180</v>
      </c>
      <c r="G837">
        <v>35308000</v>
      </c>
    </row>
    <row r="838" spans="1:7" x14ac:dyDescent="0.25">
      <c r="A838" s="27">
        <v>42037</v>
      </c>
      <c r="B838">
        <v>15195</v>
      </c>
      <c r="C838">
        <v>16660</v>
      </c>
      <c r="D838">
        <v>14515</v>
      </c>
      <c r="E838">
        <v>14515</v>
      </c>
      <c r="F838">
        <v>14515</v>
      </c>
      <c r="G838">
        <v>32391300</v>
      </c>
    </row>
    <row r="839" spans="1:7" x14ac:dyDescent="0.25">
      <c r="A839" s="27">
        <v>42038</v>
      </c>
      <c r="B839">
        <v>14040</v>
      </c>
      <c r="C839">
        <v>14290</v>
      </c>
      <c r="D839">
        <v>13065</v>
      </c>
      <c r="E839">
        <v>13160</v>
      </c>
      <c r="F839">
        <v>13160</v>
      </c>
      <c r="G839">
        <v>20869000</v>
      </c>
    </row>
    <row r="840" spans="1:7" x14ac:dyDescent="0.25">
      <c r="A840" s="27">
        <v>42039</v>
      </c>
      <c r="B840">
        <v>13495</v>
      </c>
      <c r="C840">
        <v>14015</v>
      </c>
      <c r="D840">
        <v>12720</v>
      </c>
      <c r="E840">
        <v>13890</v>
      </c>
      <c r="F840">
        <v>13890</v>
      </c>
      <c r="G840">
        <v>25514700</v>
      </c>
    </row>
    <row r="841" spans="1:7" x14ac:dyDescent="0.25">
      <c r="A841" s="27">
        <v>42040</v>
      </c>
      <c r="B841">
        <v>13540</v>
      </c>
      <c r="C841">
        <v>13550</v>
      </c>
      <c r="D841">
        <v>12645</v>
      </c>
      <c r="E841">
        <v>12805</v>
      </c>
      <c r="F841">
        <v>12805</v>
      </c>
      <c r="G841">
        <v>19250000</v>
      </c>
    </row>
    <row r="842" spans="1:7" x14ac:dyDescent="0.25">
      <c r="A842" s="27">
        <v>42041</v>
      </c>
      <c r="B842">
        <v>12505</v>
      </c>
      <c r="C842">
        <v>14490</v>
      </c>
      <c r="D842">
        <v>12340</v>
      </c>
      <c r="E842">
        <v>13900</v>
      </c>
      <c r="F842">
        <v>13900</v>
      </c>
      <c r="G842">
        <v>31996800</v>
      </c>
    </row>
    <row r="843" spans="1:7" x14ac:dyDescent="0.25">
      <c r="A843" s="27">
        <v>42044</v>
      </c>
      <c r="B843">
        <v>14450</v>
      </c>
      <c r="C843">
        <v>14675</v>
      </c>
      <c r="D843">
        <v>13955</v>
      </c>
      <c r="E843">
        <v>14080</v>
      </c>
      <c r="F843">
        <v>14080</v>
      </c>
      <c r="G843">
        <v>23694500</v>
      </c>
    </row>
    <row r="844" spans="1:7" x14ac:dyDescent="0.25">
      <c r="A844" s="27">
        <v>42045</v>
      </c>
      <c r="B844">
        <v>13405</v>
      </c>
      <c r="C844">
        <v>13950</v>
      </c>
      <c r="D844">
        <v>12840</v>
      </c>
      <c r="E844">
        <v>13015</v>
      </c>
      <c r="F844">
        <v>13015</v>
      </c>
      <c r="G844">
        <v>20425700</v>
      </c>
    </row>
    <row r="845" spans="1:7" x14ac:dyDescent="0.25">
      <c r="A845" s="27">
        <v>42046</v>
      </c>
      <c r="B845">
        <v>13255</v>
      </c>
      <c r="C845">
        <v>13615</v>
      </c>
      <c r="D845">
        <v>13055</v>
      </c>
      <c r="E845">
        <v>13130</v>
      </c>
      <c r="F845">
        <v>13130</v>
      </c>
      <c r="G845">
        <v>17835400</v>
      </c>
    </row>
    <row r="846" spans="1:7" x14ac:dyDescent="0.25">
      <c r="A846" s="27">
        <v>42047</v>
      </c>
      <c r="B846">
        <v>12535</v>
      </c>
      <c r="C846">
        <v>12680</v>
      </c>
      <c r="D846">
        <v>11500</v>
      </c>
      <c r="E846">
        <v>11590</v>
      </c>
      <c r="F846">
        <v>11590</v>
      </c>
      <c r="G846">
        <v>22973400</v>
      </c>
    </row>
    <row r="847" spans="1:7" x14ac:dyDescent="0.25">
      <c r="A847" s="27">
        <v>42048</v>
      </c>
      <c r="B847">
        <v>11475</v>
      </c>
      <c r="C847">
        <v>11910</v>
      </c>
      <c r="D847">
        <v>11175</v>
      </c>
      <c r="E847">
        <v>11285</v>
      </c>
      <c r="F847">
        <v>11285</v>
      </c>
      <c r="G847">
        <v>20880400</v>
      </c>
    </row>
    <row r="848" spans="1:7" x14ac:dyDescent="0.25">
      <c r="A848" s="27">
        <v>42052</v>
      </c>
      <c r="B848">
        <v>11500</v>
      </c>
      <c r="C848">
        <v>11680</v>
      </c>
      <c r="D848">
        <v>11180</v>
      </c>
      <c r="E848">
        <v>11340</v>
      </c>
      <c r="F848">
        <v>11340</v>
      </c>
      <c r="G848">
        <v>15059200</v>
      </c>
    </row>
    <row r="849" spans="1:7" x14ac:dyDescent="0.25">
      <c r="A849" s="27">
        <v>42053</v>
      </c>
      <c r="B849">
        <v>11625</v>
      </c>
      <c r="C849">
        <v>11670</v>
      </c>
      <c r="D849">
        <v>11065</v>
      </c>
      <c r="E849">
        <v>11165</v>
      </c>
      <c r="F849">
        <v>11165</v>
      </c>
      <c r="G849">
        <v>16174800</v>
      </c>
    </row>
    <row r="850" spans="1:7" x14ac:dyDescent="0.25">
      <c r="A850" s="27">
        <v>42054</v>
      </c>
      <c r="B850">
        <v>11390</v>
      </c>
      <c r="C850">
        <v>11435</v>
      </c>
      <c r="D850">
        <v>10655</v>
      </c>
      <c r="E850">
        <v>10685</v>
      </c>
      <c r="F850">
        <v>10685</v>
      </c>
      <c r="G850">
        <v>14219700</v>
      </c>
    </row>
    <row r="851" spans="1:7" x14ac:dyDescent="0.25">
      <c r="A851" s="27">
        <v>42055</v>
      </c>
      <c r="B851">
        <v>11090</v>
      </c>
      <c r="C851">
        <v>11225</v>
      </c>
      <c r="D851">
        <v>9750</v>
      </c>
      <c r="E851">
        <v>9905</v>
      </c>
      <c r="F851">
        <v>9905</v>
      </c>
      <c r="G851">
        <v>24975000</v>
      </c>
    </row>
    <row r="852" spans="1:7" x14ac:dyDescent="0.25">
      <c r="A852" s="27">
        <v>42058</v>
      </c>
      <c r="B852">
        <v>10115</v>
      </c>
      <c r="C852">
        <v>10235</v>
      </c>
      <c r="D852">
        <v>9885</v>
      </c>
      <c r="E852">
        <v>9975</v>
      </c>
      <c r="F852">
        <v>9975</v>
      </c>
      <c r="G852">
        <v>12012600</v>
      </c>
    </row>
    <row r="853" spans="1:7" x14ac:dyDescent="0.25">
      <c r="A853" s="27">
        <v>42059</v>
      </c>
      <c r="B853">
        <v>9900</v>
      </c>
      <c r="C853">
        <v>9925</v>
      </c>
      <c r="D853">
        <v>9040</v>
      </c>
      <c r="E853">
        <v>9140</v>
      </c>
      <c r="F853">
        <v>9140</v>
      </c>
      <c r="G853">
        <v>20698500</v>
      </c>
    </row>
    <row r="854" spans="1:7" x14ac:dyDescent="0.25">
      <c r="A854" s="27">
        <v>42060</v>
      </c>
      <c r="B854">
        <v>9170</v>
      </c>
      <c r="C854">
        <v>9445</v>
      </c>
      <c r="D854">
        <v>8430</v>
      </c>
      <c r="E854">
        <v>9245</v>
      </c>
      <c r="F854">
        <v>9245</v>
      </c>
      <c r="G854">
        <v>25830700</v>
      </c>
    </row>
    <row r="855" spans="1:7" x14ac:dyDescent="0.25">
      <c r="A855" s="27">
        <v>42061</v>
      </c>
      <c r="B855">
        <v>9190</v>
      </c>
      <c r="C855">
        <v>9550</v>
      </c>
      <c r="D855">
        <v>8795</v>
      </c>
      <c r="E855">
        <v>9025</v>
      </c>
      <c r="F855">
        <v>9025</v>
      </c>
      <c r="G855">
        <v>26054400</v>
      </c>
    </row>
    <row r="856" spans="1:7" x14ac:dyDescent="0.25">
      <c r="A856" s="27">
        <v>42062</v>
      </c>
      <c r="B856">
        <v>9020</v>
      </c>
      <c r="C856">
        <v>9185</v>
      </c>
      <c r="D856">
        <v>8660</v>
      </c>
      <c r="E856">
        <v>8920</v>
      </c>
      <c r="F856">
        <v>8920</v>
      </c>
      <c r="G856">
        <v>25220200</v>
      </c>
    </row>
    <row r="857" spans="1:7" x14ac:dyDescent="0.25">
      <c r="A857" s="27">
        <v>42065</v>
      </c>
      <c r="B857">
        <v>8845</v>
      </c>
      <c r="C857">
        <v>8915</v>
      </c>
      <c r="D857">
        <v>8325</v>
      </c>
      <c r="E857">
        <v>8340</v>
      </c>
      <c r="F857">
        <v>8340</v>
      </c>
      <c r="G857">
        <v>22119600</v>
      </c>
    </row>
    <row r="858" spans="1:7" x14ac:dyDescent="0.25">
      <c r="A858" s="27">
        <v>42066</v>
      </c>
      <c r="B858">
        <v>8505</v>
      </c>
      <c r="C858">
        <v>9130</v>
      </c>
      <c r="D858">
        <v>8420</v>
      </c>
      <c r="E858">
        <v>8680</v>
      </c>
      <c r="F858">
        <v>8680</v>
      </c>
      <c r="G858">
        <v>26732200</v>
      </c>
    </row>
    <row r="859" spans="1:7" x14ac:dyDescent="0.25">
      <c r="A859" s="27">
        <v>42067</v>
      </c>
      <c r="B859">
        <v>8950</v>
      </c>
      <c r="C859">
        <v>9325</v>
      </c>
      <c r="D859">
        <v>8625</v>
      </c>
      <c r="E859">
        <v>8660</v>
      </c>
      <c r="F859">
        <v>8660</v>
      </c>
      <c r="G859">
        <v>23424500</v>
      </c>
    </row>
    <row r="860" spans="1:7" x14ac:dyDescent="0.25">
      <c r="A860" s="27">
        <v>42068</v>
      </c>
      <c r="B860">
        <v>8535</v>
      </c>
      <c r="C860">
        <v>8800</v>
      </c>
      <c r="D860">
        <v>8405</v>
      </c>
      <c r="E860">
        <v>8435</v>
      </c>
      <c r="F860">
        <v>8435</v>
      </c>
      <c r="G860">
        <v>24556400</v>
      </c>
    </row>
    <row r="861" spans="1:7" x14ac:dyDescent="0.25">
      <c r="A861" s="27">
        <v>42069</v>
      </c>
      <c r="B861">
        <v>8675</v>
      </c>
      <c r="C861">
        <v>9270</v>
      </c>
      <c r="D861">
        <v>8435</v>
      </c>
      <c r="E861">
        <v>9190</v>
      </c>
      <c r="F861">
        <v>9190</v>
      </c>
      <c r="G861">
        <v>38403200</v>
      </c>
    </row>
    <row r="862" spans="1:7" x14ac:dyDescent="0.25">
      <c r="A862" s="27">
        <v>42072</v>
      </c>
      <c r="B862">
        <v>9050</v>
      </c>
      <c r="C862">
        <v>9180</v>
      </c>
      <c r="D862">
        <v>8745</v>
      </c>
      <c r="E862">
        <v>8920</v>
      </c>
      <c r="F862">
        <v>8920</v>
      </c>
      <c r="G862">
        <v>19867500</v>
      </c>
    </row>
    <row r="863" spans="1:7" x14ac:dyDescent="0.25">
      <c r="A863" s="27">
        <v>42073</v>
      </c>
      <c r="B863">
        <v>9410</v>
      </c>
      <c r="C863">
        <v>9725</v>
      </c>
      <c r="D863">
        <v>9295</v>
      </c>
      <c r="E863">
        <v>9460</v>
      </c>
      <c r="F863">
        <v>9460</v>
      </c>
      <c r="G863">
        <v>32287700</v>
      </c>
    </row>
    <row r="864" spans="1:7" x14ac:dyDescent="0.25">
      <c r="A864" s="27">
        <v>42074</v>
      </c>
      <c r="B864">
        <v>9510</v>
      </c>
      <c r="C864">
        <v>10075</v>
      </c>
      <c r="D864">
        <v>9460</v>
      </c>
      <c r="E864">
        <v>9910</v>
      </c>
      <c r="F864">
        <v>9910</v>
      </c>
      <c r="G864">
        <v>26429400</v>
      </c>
    </row>
    <row r="865" spans="1:7" x14ac:dyDescent="0.25">
      <c r="A865" s="27">
        <v>42075</v>
      </c>
      <c r="B865">
        <v>9565</v>
      </c>
      <c r="C865">
        <v>9595</v>
      </c>
      <c r="D865">
        <v>8710</v>
      </c>
      <c r="E865">
        <v>8750</v>
      </c>
      <c r="F865">
        <v>8750</v>
      </c>
      <c r="G865">
        <v>22703200</v>
      </c>
    </row>
    <row r="866" spans="1:7" x14ac:dyDescent="0.25">
      <c r="A866" s="27">
        <v>42076</v>
      </c>
      <c r="B866">
        <v>8820</v>
      </c>
      <c r="C866">
        <v>9590</v>
      </c>
      <c r="D866">
        <v>8725</v>
      </c>
      <c r="E866">
        <v>9115</v>
      </c>
      <c r="F866">
        <v>9115</v>
      </c>
      <c r="G866">
        <v>28394200</v>
      </c>
    </row>
    <row r="867" spans="1:7" x14ac:dyDescent="0.25">
      <c r="A867" s="27">
        <v>42079</v>
      </c>
      <c r="B867">
        <v>8890</v>
      </c>
      <c r="C867">
        <v>8950</v>
      </c>
      <c r="D867">
        <v>8525</v>
      </c>
      <c r="E867">
        <v>8700</v>
      </c>
      <c r="F867">
        <v>8700</v>
      </c>
      <c r="G867">
        <v>20187700</v>
      </c>
    </row>
    <row r="868" spans="1:7" x14ac:dyDescent="0.25">
      <c r="A868" s="27">
        <v>42080</v>
      </c>
      <c r="B868">
        <v>8940</v>
      </c>
      <c r="C868">
        <v>9075</v>
      </c>
      <c r="D868">
        <v>8555</v>
      </c>
      <c r="E868">
        <v>8615</v>
      </c>
      <c r="F868">
        <v>8615</v>
      </c>
      <c r="G868">
        <v>18068300</v>
      </c>
    </row>
    <row r="869" spans="1:7" x14ac:dyDescent="0.25">
      <c r="A869" s="27">
        <v>42081</v>
      </c>
      <c r="B869">
        <v>8710</v>
      </c>
      <c r="C869">
        <v>8855</v>
      </c>
      <c r="D869">
        <v>7740</v>
      </c>
      <c r="E869">
        <v>7850</v>
      </c>
      <c r="F869">
        <v>7850</v>
      </c>
      <c r="G869">
        <v>29481700</v>
      </c>
    </row>
    <row r="870" spans="1:7" x14ac:dyDescent="0.25">
      <c r="A870" s="27">
        <v>42082</v>
      </c>
      <c r="B870">
        <v>8110</v>
      </c>
      <c r="C870">
        <v>8275</v>
      </c>
      <c r="D870">
        <v>7820</v>
      </c>
      <c r="E870">
        <v>7860</v>
      </c>
      <c r="F870">
        <v>7860</v>
      </c>
      <c r="G870">
        <v>17259500</v>
      </c>
    </row>
    <row r="871" spans="1:7" x14ac:dyDescent="0.25">
      <c r="A871" s="27">
        <v>42083</v>
      </c>
      <c r="B871">
        <v>7680</v>
      </c>
      <c r="C871">
        <v>7790</v>
      </c>
      <c r="D871">
        <v>7160</v>
      </c>
      <c r="E871">
        <v>7630</v>
      </c>
      <c r="F871">
        <v>7630</v>
      </c>
      <c r="G871">
        <v>30232900</v>
      </c>
    </row>
    <row r="872" spans="1:7" x14ac:dyDescent="0.25">
      <c r="A872" s="27">
        <v>42086</v>
      </c>
      <c r="B872">
        <v>7505</v>
      </c>
      <c r="C872">
        <v>7525</v>
      </c>
      <c r="D872">
        <v>7175</v>
      </c>
      <c r="E872">
        <v>7350</v>
      </c>
      <c r="F872">
        <v>7350</v>
      </c>
      <c r="G872">
        <v>19052000</v>
      </c>
    </row>
    <row r="873" spans="1:7" x14ac:dyDescent="0.25">
      <c r="A873" s="27">
        <v>42087</v>
      </c>
      <c r="B873">
        <v>7370</v>
      </c>
      <c r="C873">
        <v>7460</v>
      </c>
      <c r="D873">
        <v>7000</v>
      </c>
      <c r="E873">
        <v>7270</v>
      </c>
      <c r="F873">
        <v>7270</v>
      </c>
      <c r="G873">
        <v>24697600</v>
      </c>
    </row>
    <row r="874" spans="1:7" x14ac:dyDescent="0.25">
      <c r="A874" s="27">
        <v>42088</v>
      </c>
      <c r="B874">
        <v>7215</v>
      </c>
      <c r="C874">
        <v>7960</v>
      </c>
      <c r="D874">
        <v>7125</v>
      </c>
      <c r="E874">
        <v>7910</v>
      </c>
      <c r="F874">
        <v>7910</v>
      </c>
      <c r="G874">
        <v>35168000</v>
      </c>
    </row>
    <row r="875" spans="1:7" x14ac:dyDescent="0.25">
      <c r="A875" s="27">
        <v>42089</v>
      </c>
      <c r="B875">
        <v>8250</v>
      </c>
      <c r="C875">
        <v>8415</v>
      </c>
      <c r="D875">
        <v>7715</v>
      </c>
      <c r="E875">
        <v>7815</v>
      </c>
      <c r="F875">
        <v>7815</v>
      </c>
      <c r="G875">
        <v>38122300</v>
      </c>
    </row>
    <row r="876" spans="1:7" x14ac:dyDescent="0.25">
      <c r="A876" s="27">
        <v>42090</v>
      </c>
      <c r="B876">
        <v>7815</v>
      </c>
      <c r="C876">
        <v>7865</v>
      </c>
      <c r="D876">
        <v>7560</v>
      </c>
      <c r="E876">
        <v>7620</v>
      </c>
      <c r="F876">
        <v>7620</v>
      </c>
      <c r="G876">
        <v>21028400</v>
      </c>
    </row>
    <row r="877" spans="1:7" x14ac:dyDescent="0.25">
      <c r="A877" s="27">
        <v>42093</v>
      </c>
      <c r="B877">
        <v>7265</v>
      </c>
      <c r="C877">
        <v>7310</v>
      </c>
      <c r="D877">
        <v>7090</v>
      </c>
      <c r="E877">
        <v>7155</v>
      </c>
      <c r="F877">
        <v>7155</v>
      </c>
      <c r="G877">
        <v>20788000</v>
      </c>
    </row>
    <row r="878" spans="1:7" x14ac:dyDescent="0.25">
      <c r="A878" s="27">
        <v>42094</v>
      </c>
      <c r="B878">
        <v>7225</v>
      </c>
      <c r="C878">
        <v>9560</v>
      </c>
      <c r="D878">
        <v>7180</v>
      </c>
      <c r="E878">
        <v>7525</v>
      </c>
      <c r="F878">
        <v>7525</v>
      </c>
      <c r="G878">
        <v>12928800</v>
      </c>
    </row>
    <row r="879" spans="1:7" x14ac:dyDescent="0.25">
      <c r="A879" s="27">
        <v>42095</v>
      </c>
      <c r="B879">
        <v>7550</v>
      </c>
      <c r="C879">
        <v>8005</v>
      </c>
      <c r="D879">
        <v>7145</v>
      </c>
      <c r="E879">
        <v>7500</v>
      </c>
      <c r="F879">
        <v>7500</v>
      </c>
      <c r="G879">
        <v>28942600</v>
      </c>
    </row>
    <row r="880" spans="1:7" x14ac:dyDescent="0.25">
      <c r="A880" s="27">
        <v>42096</v>
      </c>
      <c r="B880">
        <v>7400</v>
      </c>
      <c r="C880">
        <v>7490</v>
      </c>
      <c r="D880">
        <v>7170</v>
      </c>
      <c r="E880">
        <v>7205</v>
      </c>
      <c r="F880">
        <v>7205</v>
      </c>
      <c r="G880">
        <v>19402200</v>
      </c>
    </row>
    <row r="881" spans="1:7" x14ac:dyDescent="0.25">
      <c r="A881" s="27">
        <v>42100</v>
      </c>
      <c r="B881">
        <v>7365</v>
      </c>
      <c r="C881">
        <v>7420</v>
      </c>
      <c r="D881">
        <v>6780</v>
      </c>
      <c r="E881">
        <v>6905</v>
      </c>
      <c r="F881">
        <v>6905</v>
      </c>
      <c r="G881">
        <v>34908900</v>
      </c>
    </row>
    <row r="882" spans="1:7" x14ac:dyDescent="0.25">
      <c r="A882" s="27">
        <v>42101</v>
      </c>
      <c r="B882">
        <v>6800</v>
      </c>
      <c r="C882">
        <v>6875</v>
      </c>
      <c r="D882">
        <v>6655</v>
      </c>
      <c r="E882">
        <v>6860</v>
      </c>
      <c r="F882">
        <v>6860</v>
      </c>
      <c r="G882">
        <v>25268200</v>
      </c>
    </row>
    <row r="883" spans="1:7" x14ac:dyDescent="0.25">
      <c r="A883" s="27">
        <v>42102</v>
      </c>
      <c r="B883">
        <v>6780</v>
      </c>
      <c r="C883">
        <v>6875</v>
      </c>
      <c r="D883">
        <v>6570</v>
      </c>
      <c r="E883">
        <v>6595</v>
      </c>
      <c r="F883">
        <v>6595</v>
      </c>
      <c r="G883">
        <v>39826000</v>
      </c>
    </row>
    <row r="884" spans="1:7" x14ac:dyDescent="0.25">
      <c r="A884" s="27">
        <v>42103</v>
      </c>
      <c r="B884">
        <v>6540</v>
      </c>
      <c r="C884">
        <v>6690</v>
      </c>
      <c r="D884">
        <v>6135</v>
      </c>
      <c r="E884">
        <v>6160</v>
      </c>
      <c r="F884">
        <v>6160</v>
      </c>
      <c r="G884">
        <v>40104800</v>
      </c>
    </row>
    <row r="885" spans="1:7" x14ac:dyDescent="0.25">
      <c r="A885" s="27">
        <v>42104</v>
      </c>
      <c r="B885">
        <v>6040</v>
      </c>
      <c r="C885">
        <v>6060</v>
      </c>
      <c r="D885">
        <v>5595</v>
      </c>
      <c r="E885">
        <v>5610</v>
      </c>
      <c r="F885">
        <v>5610</v>
      </c>
      <c r="G885">
        <v>31664700</v>
      </c>
    </row>
    <row r="886" spans="1:7" x14ac:dyDescent="0.25">
      <c r="A886" s="27">
        <v>42107</v>
      </c>
      <c r="B886">
        <v>5450</v>
      </c>
      <c r="C886">
        <v>6000</v>
      </c>
      <c r="D886">
        <v>5340</v>
      </c>
      <c r="E886">
        <v>5895</v>
      </c>
      <c r="F886">
        <v>5895</v>
      </c>
      <c r="G886">
        <v>45902000</v>
      </c>
    </row>
    <row r="887" spans="1:7" x14ac:dyDescent="0.25">
      <c r="A887" s="27">
        <v>42108</v>
      </c>
      <c r="B887">
        <v>6000</v>
      </c>
      <c r="C887">
        <v>6120</v>
      </c>
      <c r="D887">
        <v>5660</v>
      </c>
      <c r="E887">
        <v>5775</v>
      </c>
      <c r="F887">
        <v>5775</v>
      </c>
      <c r="G887">
        <v>31882700</v>
      </c>
    </row>
    <row r="888" spans="1:7" x14ac:dyDescent="0.25">
      <c r="A888" s="27">
        <v>42109</v>
      </c>
      <c r="B888">
        <v>5620</v>
      </c>
      <c r="C888">
        <v>5635</v>
      </c>
      <c r="D888">
        <v>5395</v>
      </c>
      <c r="E888">
        <v>5520</v>
      </c>
      <c r="F888">
        <v>5520</v>
      </c>
      <c r="G888">
        <v>52000</v>
      </c>
    </row>
    <row r="889" spans="1:7" x14ac:dyDescent="0.25">
      <c r="A889" s="27">
        <v>42110</v>
      </c>
      <c r="B889">
        <v>5565</v>
      </c>
      <c r="C889">
        <v>5600</v>
      </c>
      <c r="D889">
        <v>5190</v>
      </c>
      <c r="E889">
        <v>5290</v>
      </c>
      <c r="F889">
        <v>5290</v>
      </c>
      <c r="G889">
        <v>25049100</v>
      </c>
    </row>
    <row r="890" spans="1:7" x14ac:dyDescent="0.25">
      <c r="A890" s="27">
        <v>42111</v>
      </c>
      <c r="B890">
        <v>5635</v>
      </c>
      <c r="C890">
        <v>5945</v>
      </c>
      <c r="D890">
        <v>5580</v>
      </c>
      <c r="E890">
        <v>5645</v>
      </c>
      <c r="F890">
        <v>5645</v>
      </c>
      <c r="G890">
        <v>45769000</v>
      </c>
    </row>
    <row r="891" spans="1:7" x14ac:dyDescent="0.25">
      <c r="A891" s="27">
        <v>42114</v>
      </c>
      <c r="B891">
        <v>5425</v>
      </c>
      <c r="C891">
        <v>5485</v>
      </c>
      <c r="D891">
        <v>5205</v>
      </c>
      <c r="E891">
        <v>5275</v>
      </c>
      <c r="F891">
        <v>5275</v>
      </c>
      <c r="G891">
        <v>19914600</v>
      </c>
    </row>
    <row r="892" spans="1:7" x14ac:dyDescent="0.25">
      <c r="A892" s="27">
        <v>42115</v>
      </c>
      <c r="B892">
        <v>5150</v>
      </c>
      <c r="C892">
        <v>5395</v>
      </c>
      <c r="D892">
        <v>5110</v>
      </c>
      <c r="E892">
        <v>5275</v>
      </c>
      <c r="F892">
        <v>5275</v>
      </c>
      <c r="G892">
        <v>36700</v>
      </c>
    </row>
    <row r="893" spans="1:7" x14ac:dyDescent="0.25">
      <c r="A893" s="27">
        <v>42116</v>
      </c>
      <c r="B893">
        <v>5210</v>
      </c>
      <c r="C893">
        <v>5425</v>
      </c>
      <c r="D893">
        <v>5115</v>
      </c>
      <c r="E893">
        <v>5160</v>
      </c>
      <c r="F893">
        <v>5160</v>
      </c>
      <c r="G893">
        <v>16630200</v>
      </c>
    </row>
    <row r="894" spans="1:7" x14ac:dyDescent="0.25">
      <c r="A894" s="27">
        <v>42117</v>
      </c>
      <c r="B894">
        <v>5245</v>
      </c>
      <c r="C894">
        <v>5270</v>
      </c>
      <c r="D894">
        <v>4965</v>
      </c>
      <c r="E894">
        <v>5060</v>
      </c>
      <c r="F894">
        <v>5060</v>
      </c>
      <c r="G894">
        <v>18263800</v>
      </c>
    </row>
    <row r="895" spans="1:7" x14ac:dyDescent="0.25">
      <c r="A895" s="27">
        <v>42118</v>
      </c>
      <c r="B895">
        <v>4995</v>
      </c>
      <c r="C895">
        <v>5080</v>
      </c>
      <c r="D895">
        <v>4935</v>
      </c>
      <c r="E895">
        <v>4965</v>
      </c>
      <c r="F895">
        <v>4965</v>
      </c>
      <c r="G895">
        <v>12814900</v>
      </c>
    </row>
    <row r="896" spans="1:7" x14ac:dyDescent="0.25">
      <c r="A896" s="27">
        <v>42121</v>
      </c>
      <c r="B896">
        <v>4865</v>
      </c>
      <c r="C896">
        <v>5320</v>
      </c>
      <c r="D896">
        <v>4840</v>
      </c>
      <c r="E896">
        <v>5260</v>
      </c>
      <c r="F896">
        <v>5260</v>
      </c>
      <c r="G896">
        <v>22915800</v>
      </c>
    </row>
    <row r="897" spans="1:7" x14ac:dyDescent="0.25">
      <c r="A897" s="27">
        <v>42122</v>
      </c>
      <c r="B897">
        <v>5320</v>
      </c>
      <c r="C897">
        <v>5610</v>
      </c>
      <c r="D897">
        <v>4875</v>
      </c>
      <c r="E897">
        <v>4875</v>
      </c>
      <c r="F897">
        <v>4875</v>
      </c>
      <c r="G897">
        <v>30307900</v>
      </c>
    </row>
    <row r="898" spans="1:7" x14ac:dyDescent="0.25">
      <c r="A898" s="27">
        <v>42123</v>
      </c>
      <c r="B898">
        <v>5125</v>
      </c>
      <c r="C898">
        <v>5300</v>
      </c>
      <c r="D898">
        <v>4935</v>
      </c>
      <c r="E898">
        <v>5130</v>
      </c>
      <c r="F898">
        <v>5130</v>
      </c>
      <c r="G898">
        <v>29518300</v>
      </c>
    </row>
    <row r="899" spans="1:7" x14ac:dyDescent="0.25">
      <c r="A899" s="27">
        <v>42124</v>
      </c>
      <c r="B899">
        <v>5260</v>
      </c>
      <c r="C899">
        <v>5625</v>
      </c>
      <c r="D899">
        <v>5155</v>
      </c>
      <c r="E899">
        <v>5410</v>
      </c>
      <c r="F899">
        <v>5410</v>
      </c>
      <c r="G899">
        <v>31603400</v>
      </c>
    </row>
    <row r="900" spans="1:7" x14ac:dyDescent="0.25">
      <c r="A900" s="27">
        <v>42125</v>
      </c>
      <c r="B900">
        <v>5270</v>
      </c>
      <c r="C900">
        <v>5275</v>
      </c>
      <c r="D900">
        <v>4885</v>
      </c>
      <c r="E900">
        <v>4885</v>
      </c>
      <c r="F900">
        <v>4885</v>
      </c>
      <c r="G900">
        <v>26431100</v>
      </c>
    </row>
    <row r="901" spans="1:7" x14ac:dyDescent="0.25">
      <c r="A901" s="27">
        <v>42128</v>
      </c>
      <c r="B901">
        <v>4815</v>
      </c>
      <c r="C901">
        <v>5015</v>
      </c>
      <c r="D901">
        <v>4740</v>
      </c>
      <c r="E901">
        <v>4905</v>
      </c>
      <c r="F901">
        <v>4905</v>
      </c>
      <c r="G901">
        <v>18752200</v>
      </c>
    </row>
    <row r="902" spans="1:7" x14ac:dyDescent="0.25">
      <c r="A902" s="27">
        <v>42129</v>
      </c>
      <c r="B902">
        <v>4955</v>
      </c>
      <c r="C902">
        <v>5240</v>
      </c>
      <c r="D902">
        <v>4880</v>
      </c>
      <c r="E902">
        <v>5225</v>
      </c>
      <c r="F902">
        <v>5225</v>
      </c>
      <c r="G902">
        <v>32790200</v>
      </c>
    </row>
    <row r="903" spans="1:7" x14ac:dyDescent="0.25">
      <c r="A903" s="27">
        <v>42130</v>
      </c>
      <c r="B903">
        <v>5105</v>
      </c>
      <c r="C903">
        <v>5750</v>
      </c>
      <c r="D903">
        <v>5055</v>
      </c>
      <c r="E903">
        <v>5395</v>
      </c>
      <c r="F903">
        <v>5395</v>
      </c>
      <c r="G903">
        <v>39698700</v>
      </c>
    </row>
    <row r="904" spans="1:7" x14ac:dyDescent="0.25">
      <c r="A904" s="27">
        <v>42131</v>
      </c>
      <c r="B904">
        <v>5460</v>
      </c>
      <c r="C904">
        <v>5605</v>
      </c>
      <c r="D904">
        <v>5225</v>
      </c>
      <c r="E904">
        <v>5325</v>
      </c>
      <c r="F904">
        <v>5325</v>
      </c>
      <c r="G904">
        <v>28471800</v>
      </c>
    </row>
    <row r="905" spans="1:7" x14ac:dyDescent="0.25">
      <c r="A905" s="27">
        <v>42132</v>
      </c>
      <c r="B905">
        <v>4915</v>
      </c>
      <c r="C905">
        <v>4985</v>
      </c>
      <c r="D905">
        <v>4750</v>
      </c>
      <c r="E905">
        <v>4760</v>
      </c>
      <c r="F905">
        <v>4760</v>
      </c>
      <c r="G905">
        <v>28904500</v>
      </c>
    </row>
    <row r="906" spans="1:7" x14ac:dyDescent="0.25">
      <c r="A906" s="27">
        <v>42135</v>
      </c>
      <c r="B906">
        <v>4800</v>
      </c>
      <c r="C906">
        <v>5030</v>
      </c>
      <c r="D906">
        <v>4765</v>
      </c>
      <c r="E906">
        <v>5025</v>
      </c>
      <c r="F906">
        <v>5025</v>
      </c>
      <c r="G906">
        <v>19884200</v>
      </c>
    </row>
    <row r="907" spans="1:7" x14ac:dyDescent="0.25">
      <c r="A907" s="27">
        <v>42136</v>
      </c>
      <c r="B907">
        <v>5200</v>
      </c>
      <c r="C907">
        <v>5325</v>
      </c>
      <c r="D907">
        <v>4925</v>
      </c>
      <c r="E907">
        <v>4985</v>
      </c>
      <c r="F907">
        <v>4985</v>
      </c>
      <c r="G907">
        <v>27628500</v>
      </c>
    </row>
    <row r="908" spans="1:7" x14ac:dyDescent="0.25">
      <c r="A908" s="27">
        <v>42137</v>
      </c>
      <c r="B908">
        <v>4905</v>
      </c>
      <c r="C908">
        <v>5005</v>
      </c>
      <c r="D908">
        <v>4795</v>
      </c>
      <c r="E908">
        <v>4825</v>
      </c>
      <c r="F908">
        <v>4825</v>
      </c>
      <c r="G908">
        <v>23168400</v>
      </c>
    </row>
    <row r="909" spans="1:7" x14ac:dyDescent="0.25">
      <c r="A909" s="27">
        <v>42138</v>
      </c>
      <c r="B909">
        <v>4705</v>
      </c>
      <c r="C909">
        <v>4750</v>
      </c>
      <c r="D909">
        <v>4615</v>
      </c>
      <c r="E909">
        <v>4620</v>
      </c>
      <c r="F909">
        <v>4620</v>
      </c>
      <c r="G909">
        <v>23306300</v>
      </c>
    </row>
    <row r="910" spans="1:7" x14ac:dyDescent="0.25">
      <c r="A910" s="27">
        <v>42139</v>
      </c>
      <c r="B910">
        <v>4580</v>
      </c>
      <c r="C910">
        <v>4720</v>
      </c>
      <c r="D910">
        <v>4530</v>
      </c>
      <c r="E910">
        <v>4535</v>
      </c>
      <c r="F910">
        <v>4535</v>
      </c>
      <c r="G910">
        <v>22575800</v>
      </c>
    </row>
    <row r="911" spans="1:7" x14ac:dyDescent="0.25">
      <c r="A911" s="27">
        <v>42142</v>
      </c>
      <c r="B911">
        <v>4535</v>
      </c>
      <c r="C911">
        <v>4550</v>
      </c>
      <c r="D911">
        <v>4160</v>
      </c>
      <c r="E911">
        <v>4235</v>
      </c>
      <c r="F911">
        <v>4235</v>
      </c>
      <c r="G911">
        <v>24069900</v>
      </c>
    </row>
    <row r="912" spans="1:7" x14ac:dyDescent="0.25">
      <c r="A912" s="27">
        <v>42143</v>
      </c>
      <c r="B912">
        <v>4185</v>
      </c>
      <c r="C912">
        <v>4300</v>
      </c>
      <c r="D912">
        <v>4045</v>
      </c>
      <c r="E912">
        <v>4115</v>
      </c>
      <c r="F912">
        <v>4115</v>
      </c>
      <c r="G912">
        <v>29606500</v>
      </c>
    </row>
    <row r="913" spans="1:7" x14ac:dyDescent="0.25">
      <c r="A913" s="27">
        <v>42144</v>
      </c>
      <c r="B913">
        <v>4096</v>
      </c>
      <c r="C913">
        <v>4243</v>
      </c>
      <c r="D913">
        <v>4054</v>
      </c>
      <c r="E913">
        <v>4129</v>
      </c>
      <c r="F913">
        <v>4129</v>
      </c>
      <c r="G913">
        <v>12392000</v>
      </c>
    </row>
    <row r="914" spans="1:7" x14ac:dyDescent="0.25">
      <c r="A914" s="27">
        <v>42145</v>
      </c>
      <c r="B914">
        <v>4172</v>
      </c>
      <c r="C914">
        <v>4217</v>
      </c>
      <c r="D914">
        <v>3858</v>
      </c>
      <c r="E914">
        <v>3899</v>
      </c>
      <c r="F914">
        <v>3899</v>
      </c>
      <c r="G914">
        <v>11430200</v>
      </c>
    </row>
    <row r="915" spans="1:7" x14ac:dyDescent="0.25">
      <c r="A915" s="27">
        <v>42146</v>
      </c>
      <c r="B915">
        <v>3880</v>
      </c>
      <c r="C915">
        <v>3946</v>
      </c>
      <c r="D915">
        <v>3821</v>
      </c>
      <c r="E915">
        <v>3912</v>
      </c>
      <c r="F915">
        <v>3912</v>
      </c>
      <c r="G915">
        <v>8699100</v>
      </c>
    </row>
    <row r="916" spans="1:7" x14ac:dyDescent="0.25">
      <c r="A916" s="27">
        <v>42150</v>
      </c>
      <c r="B916">
        <v>4001</v>
      </c>
      <c r="C916">
        <v>4289</v>
      </c>
      <c r="D916">
        <v>3965</v>
      </c>
      <c r="E916">
        <v>4218</v>
      </c>
      <c r="F916">
        <v>4218</v>
      </c>
      <c r="G916">
        <v>14957900</v>
      </c>
    </row>
    <row r="917" spans="1:7" x14ac:dyDescent="0.25">
      <c r="A917" s="27">
        <v>42151</v>
      </c>
      <c r="B917">
        <v>4141</v>
      </c>
      <c r="C917">
        <v>4193</v>
      </c>
      <c r="D917">
        <v>3857</v>
      </c>
      <c r="E917">
        <v>3909</v>
      </c>
      <c r="F917">
        <v>3909</v>
      </c>
      <c r="G917">
        <v>10718500</v>
      </c>
    </row>
    <row r="918" spans="1:7" x14ac:dyDescent="0.25">
      <c r="A918" s="27">
        <v>42152</v>
      </c>
      <c r="B918">
        <v>3998</v>
      </c>
      <c r="C918">
        <v>4108</v>
      </c>
      <c r="D918">
        <v>3950</v>
      </c>
      <c r="E918">
        <v>3997</v>
      </c>
      <c r="F918">
        <v>3997</v>
      </c>
      <c r="G918">
        <v>11933900</v>
      </c>
    </row>
    <row r="919" spans="1:7" x14ac:dyDescent="0.25">
      <c r="A919" s="27">
        <v>42153</v>
      </c>
      <c r="B919">
        <v>4015</v>
      </c>
      <c r="C919">
        <v>4159</v>
      </c>
      <c r="D919">
        <v>3936</v>
      </c>
      <c r="E919">
        <v>4052</v>
      </c>
      <c r="F919">
        <v>4052</v>
      </c>
      <c r="G919">
        <v>12306900</v>
      </c>
    </row>
    <row r="920" spans="1:7" x14ac:dyDescent="0.25">
      <c r="A920" s="27">
        <v>42156</v>
      </c>
      <c r="B920">
        <v>3955</v>
      </c>
      <c r="C920">
        <v>4094</v>
      </c>
      <c r="D920">
        <v>3886</v>
      </c>
      <c r="E920">
        <v>3970</v>
      </c>
      <c r="F920">
        <v>3970</v>
      </c>
      <c r="G920">
        <v>11656400</v>
      </c>
    </row>
    <row r="921" spans="1:7" x14ac:dyDescent="0.25">
      <c r="A921" s="27">
        <v>42157</v>
      </c>
      <c r="B921">
        <v>4065</v>
      </c>
      <c r="C921">
        <v>4148</v>
      </c>
      <c r="D921">
        <v>3960</v>
      </c>
      <c r="E921">
        <v>4099</v>
      </c>
      <c r="F921">
        <v>4099</v>
      </c>
      <c r="G921">
        <v>10360400</v>
      </c>
    </row>
    <row r="922" spans="1:7" x14ac:dyDescent="0.25">
      <c r="A922" s="27">
        <v>42158</v>
      </c>
      <c r="B922">
        <v>4027</v>
      </c>
      <c r="C922">
        <v>4087</v>
      </c>
      <c r="D922">
        <v>3933</v>
      </c>
      <c r="E922">
        <v>3956</v>
      </c>
      <c r="F922">
        <v>3956</v>
      </c>
      <c r="G922">
        <v>9201000</v>
      </c>
    </row>
    <row r="923" spans="1:7" x14ac:dyDescent="0.25">
      <c r="A923" s="27">
        <v>42159</v>
      </c>
      <c r="B923">
        <v>4051</v>
      </c>
      <c r="C923">
        <v>4266</v>
      </c>
      <c r="D923">
        <v>4015</v>
      </c>
      <c r="E923">
        <v>4220</v>
      </c>
      <c r="F923">
        <v>4220</v>
      </c>
      <c r="G923">
        <v>10936500</v>
      </c>
    </row>
    <row r="924" spans="1:7" x14ac:dyDescent="0.25">
      <c r="A924" s="27">
        <v>42160</v>
      </c>
      <c r="B924">
        <v>4238</v>
      </c>
      <c r="C924">
        <v>4313</v>
      </c>
      <c r="D924">
        <v>4055</v>
      </c>
      <c r="E924">
        <v>4073</v>
      </c>
      <c r="F924">
        <v>4073</v>
      </c>
      <c r="G924">
        <v>11131400</v>
      </c>
    </row>
    <row r="925" spans="1:7" x14ac:dyDescent="0.25">
      <c r="A925" s="27">
        <v>42163</v>
      </c>
      <c r="B925">
        <v>4112</v>
      </c>
      <c r="C925">
        <v>4302</v>
      </c>
      <c r="D925">
        <v>4091</v>
      </c>
      <c r="E925">
        <v>4243</v>
      </c>
      <c r="F925">
        <v>4243</v>
      </c>
      <c r="G925">
        <v>6910900</v>
      </c>
    </row>
    <row r="926" spans="1:7" x14ac:dyDescent="0.25">
      <c r="A926" s="27">
        <v>42164</v>
      </c>
      <c r="B926">
        <v>4272</v>
      </c>
      <c r="C926">
        <v>4355</v>
      </c>
      <c r="D926">
        <v>4110</v>
      </c>
      <c r="E926">
        <v>4149</v>
      </c>
      <c r="F926">
        <v>4149</v>
      </c>
      <c r="G926">
        <v>7886900</v>
      </c>
    </row>
    <row r="927" spans="1:7" x14ac:dyDescent="0.25">
      <c r="A927" s="27">
        <v>42165</v>
      </c>
      <c r="B927">
        <v>4026</v>
      </c>
      <c r="C927">
        <v>4041</v>
      </c>
      <c r="D927">
        <v>3762</v>
      </c>
      <c r="E927">
        <v>3790</v>
      </c>
      <c r="F927">
        <v>3790</v>
      </c>
      <c r="G927">
        <v>9350000</v>
      </c>
    </row>
    <row r="928" spans="1:7" x14ac:dyDescent="0.25">
      <c r="A928" s="27">
        <v>42166</v>
      </c>
      <c r="B928">
        <v>3706</v>
      </c>
      <c r="C928">
        <v>3736</v>
      </c>
      <c r="D928">
        <v>3586</v>
      </c>
      <c r="E928">
        <v>3625</v>
      </c>
      <c r="F928">
        <v>3625</v>
      </c>
      <c r="G928">
        <v>8832300</v>
      </c>
    </row>
    <row r="929" spans="1:7" x14ac:dyDescent="0.25">
      <c r="A929" s="27">
        <v>42167</v>
      </c>
      <c r="B929">
        <v>3720</v>
      </c>
      <c r="C929">
        <v>3857</v>
      </c>
      <c r="D929">
        <v>3695</v>
      </c>
      <c r="E929">
        <v>3715</v>
      </c>
      <c r="F929">
        <v>3715</v>
      </c>
      <c r="G929">
        <v>9153300</v>
      </c>
    </row>
    <row r="930" spans="1:7" x14ac:dyDescent="0.25">
      <c r="A930" s="27">
        <v>42170</v>
      </c>
      <c r="B930">
        <v>3900</v>
      </c>
      <c r="C930">
        <v>4048</v>
      </c>
      <c r="D930">
        <v>3870</v>
      </c>
      <c r="E930">
        <v>4031</v>
      </c>
      <c r="F930">
        <v>4031</v>
      </c>
      <c r="G930">
        <v>10028200</v>
      </c>
    </row>
    <row r="931" spans="1:7" x14ac:dyDescent="0.25">
      <c r="A931" s="27">
        <v>42171</v>
      </c>
      <c r="B931">
        <v>4109</v>
      </c>
      <c r="C931">
        <v>4150</v>
      </c>
      <c r="D931">
        <v>3843</v>
      </c>
      <c r="E931">
        <v>3880</v>
      </c>
      <c r="F931">
        <v>3880</v>
      </c>
      <c r="G931">
        <v>7506800</v>
      </c>
    </row>
    <row r="932" spans="1:7" x14ac:dyDescent="0.25">
      <c r="A932" s="27">
        <v>42172</v>
      </c>
      <c r="B932">
        <v>3843</v>
      </c>
      <c r="C932">
        <v>4036</v>
      </c>
      <c r="D932">
        <v>3774</v>
      </c>
      <c r="E932">
        <v>3861</v>
      </c>
      <c r="F932">
        <v>3861</v>
      </c>
      <c r="G932">
        <v>9269900</v>
      </c>
    </row>
    <row r="933" spans="1:7" x14ac:dyDescent="0.25">
      <c r="A933" s="27">
        <v>42173</v>
      </c>
      <c r="B933">
        <v>3755</v>
      </c>
      <c r="C933">
        <v>3775</v>
      </c>
      <c r="D933">
        <v>3547</v>
      </c>
      <c r="E933">
        <v>3636</v>
      </c>
      <c r="F933">
        <v>3636</v>
      </c>
      <c r="G933">
        <v>10506300</v>
      </c>
    </row>
    <row r="934" spans="1:7" x14ac:dyDescent="0.25">
      <c r="A934" s="27">
        <v>42174</v>
      </c>
      <c r="B934">
        <v>3622</v>
      </c>
      <c r="C934">
        <v>3732</v>
      </c>
      <c r="D934">
        <v>3608</v>
      </c>
      <c r="E934">
        <v>3693</v>
      </c>
      <c r="F934">
        <v>3693</v>
      </c>
      <c r="G934">
        <v>7944400</v>
      </c>
    </row>
    <row r="935" spans="1:7" x14ac:dyDescent="0.25">
      <c r="A935" s="27">
        <v>42177</v>
      </c>
      <c r="B935">
        <v>3514</v>
      </c>
      <c r="C935">
        <v>3565</v>
      </c>
      <c r="D935">
        <v>3355</v>
      </c>
      <c r="E935">
        <v>3356</v>
      </c>
      <c r="F935">
        <v>3356</v>
      </c>
      <c r="G935">
        <v>9167600</v>
      </c>
    </row>
    <row r="936" spans="1:7" x14ac:dyDescent="0.25">
      <c r="A936" s="27">
        <v>42178</v>
      </c>
      <c r="B936">
        <v>3325</v>
      </c>
      <c r="C936">
        <v>3333</v>
      </c>
      <c r="D936">
        <v>3181</v>
      </c>
      <c r="E936">
        <v>3181</v>
      </c>
      <c r="F936">
        <v>3181</v>
      </c>
      <c r="G936">
        <v>10173500</v>
      </c>
    </row>
    <row r="937" spans="1:7" x14ac:dyDescent="0.25">
      <c r="A937" s="27">
        <v>42179</v>
      </c>
      <c r="B937">
        <v>3219</v>
      </c>
      <c r="C937">
        <v>3313</v>
      </c>
      <c r="D937">
        <v>3133</v>
      </c>
      <c r="E937">
        <v>3305</v>
      </c>
      <c r="F937">
        <v>3305</v>
      </c>
      <c r="G937">
        <v>10289600</v>
      </c>
    </row>
    <row r="938" spans="1:7" x14ac:dyDescent="0.25">
      <c r="A938" s="27">
        <v>42180</v>
      </c>
      <c r="B938">
        <v>3250</v>
      </c>
      <c r="C938">
        <v>3394</v>
      </c>
      <c r="D938">
        <v>3189</v>
      </c>
      <c r="E938">
        <v>3349</v>
      </c>
      <c r="F938">
        <v>3349</v>
      </c>
      <c r="G938">
        <v>9379000</v>
      </c>
    </row>
    <row r="939" spans="1:7" x14ac:dyDescent="0.25">
      <c r="A939" s="27">
        <v>42181</v>
      </c>
      <c r="B939">
        <v>3314</v>
      </c>
      <c r="C939">
        <v>3460</v>
      </c>
      <c r="D939">
        <v>3274</v>
      </c>
      <c r="E939">
        <v>3319</v>
      </c>
      <c r="F939">
        <v>3319</v>
      </c>
      <c r="G939">
        <v>10611500</v>
      </c>
    </row>
    <row r="940" spans="1:7" x14ac:dyDescent="0.25">
      <c r="A940" s="27">
        <v>42184</v>
      </c>
      <c r="B940">
        <v>3728</v>
      </c>
      <c r="C940">
        <v>4525</v>
      </c>
      <c r="D940">
        <v>3624</v>
      </c>
      <c r="E940">
        <v>4446</v>
      </c>
      <c r="F940">
        <v>4446</v>
      </c>
      <c r="G940">
        <v>26471900</v>
      </c>
    </row>
    <row r="941" spans="1:7" x14ac:dyDescent="0.25">
      <c r="A941" s="27">
        <v>42185</v>
      </c>
      <c r="B941">
        <v>3988</v>
      </c>
      <c r="C941">
        <v>4806</v>
      </c>
      <c r="D941">
        <v>3967</v>
      </c>
      <c r="E941">
        <v>4361</v>
      </c>
      <c r="F941">
        <v>4361</v>
      </c>
      <c r="G941">
        <v>26908900</v>
      </c>
    </row>
    <row r="942" spans="1:7" x14ac:dyDescent="0.25">
      <c r="A942" s="27">
        <v>42186</v>
      </c>
      <c r="B942">
        <v>3930</v>
      </c>
      <c r="C942">
        <v>4206</v>
      </c>
      <c r="D942">
        <v>3761</v>
      </c>
      <c r="E942">
        <v>3783</v>
      </c>
      <c r="F942">
        <v>3783</v>
      </c>
      <c r="G942">
        <v>16761100</v>
      </c>
    </row>
    <row r="943" spans="1:7" x14ac:dyDescent="0.25">
      <c r="A943" s="27">
        <v>42187</v>
      </c>
      <c r="B943">
        <v>3777</v>
      </c>
      <c r="C943">
        <v>4400</v>
      </c>
      <c r="D943">
        <v>3750</v>
      </c>
      <c r="E943">
        <v>4259</v>
      </c>
      <c r="F943">
        <v>4259</v>
      </c>
      <c r="G943">
        <v>18792600</v>
      </c>
    </row>
    <row r="944" spans="1:7" x14ac:dyDescent="0.25">
      <c r="A944" s="27">
        <v>42191</v>
      </c>
      <c r="B944">
        <v>4667</v>
      </c>
      <c r="C944">
        <v>4748</v>
      </c>
      <c r="D944">
        <v>4282</v>
      </c>
      <c r="E944">
        <v>4476</v>
      </c>
      <c r="F944">
        <v>4476</v>
      </c>
      <c r="G944">
        <v>19270300</v>
      </c>
    </row>
    <row r="945" spans="1:7" x14ac:dyDescent="0.25">
      <c r="A945" s="27">
        <v>42192</v>
      </c>
      <c r="B945">
        <v>4462</v>
      </c>
      <c r="C945">
        <v>4960</v>
      </c>
      <c r="D945">
        <v>4013</v>
      </c>
      <c r="E945">
        <v>4023</v>
      </c>
      <c r="F945">
        <v>4023</v>
      </c>
      <c r="G945">
        <v>22164600</v>
      </c>
    </row>
    <row r="946" spans="1:7" x14ac:dyDescent="0.25">
      <c r="A946" s="27">
        <v>42193</v>
      </c>
      <c r="B946">
        <v>4350</v>
      </c>
      <c r="C946">
        <v>4830</v>
      </c>
      <c r="D946">
        <v>4263</v>
      </c>
      <c r="E946">
        <v>4806</v>
      </c>
      <c r="F946">
        <v>4806</v>
      </c>
      <c r="G946">
        <v>20312300</v>
      </c>
    </row>
    <row r="947" spans="1:7" x14ac:dyDescent="0.25">
      <c r="A947" s="27">
        <v>42194</v>
      </c>
      <c r="B947">
        <v>4291</v>
      </c>
      <c r="C947">
        <v>4950</v>
      </c>
      <c r="D947">
        <v>4256</v>
      </c>
      <c r="E947">
        <v>4890</v>
      </c>
      <c r="F947">
        <v>4890</v>
      </c>
      <c r="G947">
        <v>14572300</v>
      </c>
    </row>
    <row r="948" spans="1:7" x14ac:dyDescent="0.25">
      <c r="A948" s="27">
        <v>42195</v>
      </c>
      <c r="B948">
        <v>4375</v>
      </c>
      <c r="C948">
        <v>4668</v>
      </c>
      <c r="D948">
        <v>4096</v>
      </c>
      <c r="E948">
        <v>4124</v>
      </c>
      <c r="F948">
        <v>4124</v>
      </c>
      <c r="G948">
        <v>16400500</v>
      </c>
    </row>
    <row r="949" spans="1:7" x14ac:dyDescent="0.25">
      <c r="A949" s="27">
        <v>42198</v>
      </c>
      <c r="B949">
        <v>3678</v>
      </c>
      <c r="C949">
        <v>3717</v>
      </c>
      <c r="D949">
        <v>3280</v>
      </c>
      <c r="E949">
        <v>3319</v>
      </c>
      <c r="F949">
        <v>3319</v>
      </c>
      <c r="G949">
        <v>15192700</v>
      </c>
    </row>
    <row r="950" spans="1:7" x14ac:dyDescent="0.25">
      <c r="A950" s="27">
        <v>42199</v>
      </c>
      <c r="B950">
        <v>3326</v>
      </c>
      <c r="C950">
        <v>3361</v>
      </c>
      <c r="D950">
        <v>3125</v>
      </c>
      <c r="E950">
        <v>3251</v>
      </c>
      <c r="F950">
        <v>3251</v>
      </c>
      <c r="G950">
        <v>10555800</v>
      </c>
    </row>
    <row r="951" spans="1:7" x14ac:dyDescent="0.25">
      <c r="A951" s="27">
        <v>42200</v>
      </c>
      <c r="B951">
        <v>3226</v>
      </c>
      <c r="C951">
        <v>3391</v>
      </c>
      <c r="D951">
        <v>3141</v>
      </c>
      <c r="E951">
        <v>3236</v>
      </c>
      <c r="F951">
        <v>3236</v>
      </c>
      <c r="G951">
        <v>14167300</v>
      </c>
    </row>
    <row r="952" spans="1:7" x14ac:dyDescent="0.25">
      <c r="A952" s="27">
        <v>42201</v>
      </c>
      <c r="B952">
        <v>3026</v>
      </c>
      <c r="C952">
        <v>3043</v>
      </c>
      <c r="D952">
        <v>2800</v>
      </c>
      <c r="E952">
        <v>2809</v>
      </c>
      <c r="F952">
        <v>2809</v>
      </c>
      <c r="G952">
        <v>13098700</v>
      </c>
    </row>
    <row r="953" spans="1:7" x14ac:dyDescent="0.25">
      <c r="A953" s="27">
        <v>42202</v>
      </c>
      <c r="B953">
        <v>2774</v>
      </c>
      <c r="C953">
        <v>2844</v>
      </c>
      <c r="D953">
        <v>2750</v>
      </c>
      <c r="E953">
        <v>2752</v>
      </c>
      <c r="F953">
        <v>2752</v>
      </c>
      <c r="G953">
        <v>8389700</v>
      </c>
    </row>
    <row r="954" spans="1:7" x14ac:dyDescent="0.25">
      <c r="A954" s="27">
        <v>42205</v>
      </c>
      <c r="B954">
        <v>2756</v>
      </c>
      <c r="C954">
        <v>2790</v>
      </c>
      <c r="D954">
        <v>2628</v>
      </c>
      <c r="E954">
        <v>2741</v>
      </c>
      <c r="F954">
        <v>2741</v>
      </c>
      <c r="G954">
        <v>12225600</v>
      </c>
    </row>
    <row r="955" spans="1:7" x14ac:dyDescent="0.25">
      <c r="A955" s="27">
        <v>42206</v>
      </c>
      <c r="B955">
        <v>2722</v>
      </c>
      <c r="C955">
        <v>2795</v>
      </c>
      <c r="D955">
        <v>2688</v>
      </c>
      <c r="E955">
        <v>2691</v>
      </c>
      <c r="F955">
        <v>2691</v>
      </c>
      <c r="G955">
        <v>11515800</v>
      </c>
    </row>
    <row r="956" spans="1:7" x14ac:dyDescent="0.25">
      <c r="A956" s="27">
        <v>42207</v>
      </c>
      <c r="B956">
        <v>2834</v>
      </c>
      <c r="C956">
        <v>2839</v>
      </c>
      <c r="D956">
        <v>2616</v>
      </c>
      <c r="E956">
        <v>2671</v>
      </c>
      <c r="F956">
        <v>2671</v>
      </c>
      <c r="G956">
        <v>10869200</v>
      </c>
    </row>
    <row r="957" spans="1:7" x14ac:dyDescent="0.25">
      <c r="A957" s="27">
        <v>42208</v>
      </c>
      <c r="B957">
        <v>2618</v>
      </c>
      <c r="C957">
        <v>2814</v>
      </c>
      <c r="D957">
        <v>2588</v>
      </c>
      <c r="E957">
        <v>2735</v>
      </c>
      <c r="F957">
        <v>2735</v>
      </c>
      <c r="G957">
        <v>13282200</v>
      </c>
    </row>
    <row r="958" spans="1:7" x14ac:dyDescent="0.25">
      <c r="A958" s="27">
        <v>42209</v>
      </c>
      <c r="B958">
        <v>2741</v>
      </c>
      <c r="C958">
        <v>2988</v>
      </c>
      <c r="D958">
        <v>2685</v>
      </c>
      <c r="E958">
        <v>2904</v>
      </c>
      <c r="F958">
        <v>2904</v>
      </c>
      <c r="G958">
        <v>16420200</v>
      </c>
    </row>
    <row r="959" spans="1:7" x14ac:dyDescent="0.25">
      <c r="A959" s="27">
        <v>42212</v>
      </c>
      <c r="B959">
        <v>3139</v>
      </c>
      <c r="C959">
        <v>3347</v>
      </c>
      <c r="D959">
        <v>3062</v>
      </c>
      <c r="E959">
        <v>3215</v>
      </c>
      <c r="F959">
        <v>3215</v>
      </c>
      <c r="G959">
        <v>19952400</v>
      </c>
    </row>
    <row r="960" spans="1:7" x14ac:dyDescent="0.25">
      <c r="A960" s="27">
        <v>42213</v>
      </c>
      <c r="B960">
        <v>3026</v>
      </c>
      <c r="C960">
        <v>3189</v>
      </c>
      <c r="D960">
        <v>2688</v>
      </c>
      <c r="E960">
        <v>2743</v>
      </c>
      <c r="F960">
        <v>2743</v>
      </c>
      <c r="G960">
        <v>18646000</v>
      </c>
    </row>
    <row r="961" spans="1:7" x14ac:dyDescent="0.25">
      <c r="A961" s="27">
        <v>42214</v>
      </c>
      <c r="B961">
        <v>2703</v>
      </c>
      <c r="C961">
        <v>2739</v>
      </c>
      <c r="D961">
        <v>2602</v>
      </c>
      <c r="E961">
        <v>2650</v>
      </c>
      <c r="F961">
        <v>2650</v>
      </c>
      <c r="G961">
        <v>11110200</v>
      </c>
    </row>
    <row r="962" spans="1:7" x14ac:dyDescent="0.25">
      <c r="A962" s="27">
        <v>42215</v>
      </c>
      <c r="B962">
        <v>2666</v>
      </c>
      <c r="C962">
        <v>2776</v>
      </c>
      <c r="D962">
        <v>2592</v>
      </c>
      <c r="E962">
        <v>2615</v>
      </c>
      <c r="F962">
        <v>2615</v>
      </c>
      <c r="G962">
        <v>11998900</v>
      </c>
    </row>
    <row r="963" spans="1:7" x14ac:dyDescent="0.25">
      <c r="A963" s="27">
        <v>42216</v>
      </c>
      <c r="B963">
        <v>2577</v>
      </c>
      <c r="C963">
        <v>2672</v>
      </c>
      <c r="D963">
        <v>2531</v>
      </c>
      <c r="E963">
        <v>2604</v>
      </c>
      <c r="F963">
        <v>2604</v>
      </c>
      <c r="G963">
        <v>12963500</v>
      </c>
    </row>
    <row r="964" spans="1:7" x14ac:dyDescent="0.25">
      <c r="A964" s="27">
        <v>42219</v>
      </c>
      <c r="B964">
        <v>2586</v>
      </c>
      <c r="C964">
        <v>2736</v>
      </c>
      <c r="D964">
        <v>2515</v>
      </c>
      <c r="E964">
        <v>2526</v>
      </c>
      <c r="F964">
        <v>2526</v>
      </c>
      <c r="G964">
        <v>18098000</v>
      </c>
    </row>
    <row r="965" spans="1:7" x14ac:dyDescent="0.25">
      <c r="A965" s="27">
        <v>42220</v>
      </c>
      <c r="B965">
        <v>2559</v>
      </c>
      <c r="C965">
        <v>2640</v>
      </c>
      <c r="D965">
        <v>2502</v>
      </c>
      <c r="E965">
        <v>2545</v>
      </c>
      <c r="F965">
        <v>2545</v>
      </c>
      <c r="G965">
        <v>13005500</v>
      </c>
    </row>
    <row r="966" spans="1:7" x14ac:dyDescent="0.25">
      <c r="A966" s="27">
        <v>42221</v>
      </c>
      <c r="B966">
        <v>2522</v>
      </c>
      <c r="C966">
        <v>2582</v>
      </c>
      <c r="D966">
        <v>2434</v>
      </c>
      <c r="E966">
        <v>2510</v>
      </c>
      <c r="F966">
        <v>2510</v>
      </c>
      <c r="G966">
        <v>12911900</v>
      </c>
    </row>
    <row r="967" spans="1:7" x14ac:dyDescent="0.25">
      <c r="A967" s="27">
        <v>42222</v>
      </c>
      <c r="B967">
        <v>2517</v>
      </c>
      <c r="C967">
        <v>2789</v>
      </c>
      <c r="D967">
        <v>2510</v>
      </c>
      <c r="E967">
        <v>2691</v>
      </c>
      <c r="F967">
        <v>2691</v>
      </c>
      <c r="G967">
        <v>16970100</v>
      </c>
    </row>
    <row r="968" spans="1:7" x14ac:dyDescent="0.25">
      <c r="A968" s="27">
        <v>42223</v>
      </c>
      <c r="B968">
        <v>2681</v>
      </c>
      <c r="C968">
        <v>2794</v>
      </c>
      <c r="D968">
        <v>2607</v>
      </c>
      <c r="E968">
        <v>2641</v>
      </c>
      <c r="F968">
        <v>2641</v>
      </c>
      <c r="G968">
        <v>18289800</v>
      </c>
    </row>
    <row r="969" spans="1:7" x14ac:dyDescent="0.25">
      <c r="A969" s="27">
        <v>42226</v>
      </c>
      <c r="B969">
        <v>2509</v>
      </c>
      <c r="C969">
        <v>2509</v>
      </c>
      <c r="D969">
        <v>2435</v>
      </c>
      <c r="E969">
        <v>2448</v>
      </c>
      <c r="F969">
        <v>2448</v>
      </c>
      <c r="G969">
        <v>10354500</v>
      </c>
    </row>
    <row r="970" spans="1:7" x14ac:dyDescent="0.25">
      <c r="A970" s="27">
        <v>42227</v>
      </c>
      <c r="B970">
        <v>2626</v>
      </c>
      <c r="C970">
        <v>2763</v>
      </c>
      <c r="D970">
        <v>2559</v>
      </c>
      <c r="E970">
        <v>2663</v>
      </c>
      <c r="F970">
        <v>2663</v>
      </c>
      <c r="G970">
        <v>15724400</v>
      </c>
    </row>
    <row r="971" spans="1:7" x14ac:dyDescent="0.25">
      <c r="A971" s="27">
        <v>42228</v>
      </c>
      <c r="B971">
        <v>2950</v>
      </c>
      <c r="C971">
        <v>3050</v>
      </c>
      <c r="D971">
        <v>2617</v>
      </c>
      <c r="E971">
        <v>2662</v>
      </c>
      <c r="F971">
        <v>2662</v>
      </c>
      <c r="G971">
        <v>206100</v>
      </c>
    </row>
    <row r="972" spans="1:7" x14ac:dyDescent="0.25">
      <c r="A972" s="27">
        <v>42229</v>
      </c>
      <c r="B972">
        <v>2606</v>
      </c>
      <c r="C972">
        <v>2714</v>
      </c>
      <c r="D972">
        <v>2526</v>
      </c>
      <c r="E972">
        <v>2595</v>
      </c>
      <c r="F972">
        <v>2595</v>
      </c>
      <c r="G972">
        <v>13170300</v>
      </c>
    </row>
    <row r="973" spans="1:7" x14ac:dyDescent="0.25">
      <c r="A973" s="27">
        <v>42230</v>
      </c>
      <c r="B973">
        <v>2585</v>
      </c>
      <c r="C973">
        <v>2660</v>
      </c>
      <c r="D973">
        <v>2538</v>
      </c>
      <c r="E973">
        <v>2586</v>
      </c>
      <c r="F973">
        <v>2586</v>
      </c>
      <c r="G973">
        <v>11270700</v>
      </c>
    </row>
    <row r="974" spans="1:7" x14ac:dyDescent="0.25">
      <c r="A974" s="27">
        <v>42233</v>
      </c>
      <c r="B974">
        <v>2634</v>
      </c>
      <c r="C974">
        <v>2684</v>
      </c>
      <c r="D974">
        <v>2513</v>
      </c>
      <c r="E974">
        <v>2527</v>
      </c>
      <c r="F974">
        <v>2527</v>
      </c>
      <c r="G974">
        <v>9405200</v>
      </c>
    </row>
    <row r="975" spans="1:7" x14ac:dyDescent="0.25">
      <c r="A975" s="27">
        <v>42234</v>
      </c>
      <c r="B975">
        <v>2545</v>
      </c>
      <c r="C975">
        <v>2610</v>
      </c>
      <c r="D975">
        <v>2497</v>
      </c>
      <c r="E975">
        <v>2573</v>
      </c>
      <c r="F975">
        <v>2573</v>
      </c>
      <c r="G975">
        <v>8811400</v>
      </c>
    </row>
    <row r="976" spans="1:7" x14ac:dyDescent="0.25">
      <c r="A976" s="27">
        <v>42235</v>
      </c>
      <c r="B976">
        <v>2655</v>
      </c>
      <c r="C976">
        <v>2809</v>
      </c>
      <c r="D976">
        <v>2526</v>
      </c>
      <c r="E976">
        <v>2681</v>
      </c>
      <c r="F976">
        <v>2681</v>
      </c>
      <c r="G976">
        <v>19896300</v>
      </c>
    </row>
    <row r="977" spans="1:7" x14ac:dyDescent="0.25">
      <c r="A977" s="27">
        <v>42236</v>
      </c>
      <c r="B977">
        <v>2908</v>
      </c>
      <c r="C977">
        <v>3185</v>
      </c>
      <c r="D977">
        <v>2832</v>
      </c>
      <c r="E977">
        <v>3144</v>
      </c>
      <c r="F977">
        <v>3144</v>
      </c>
      <c r="G977">
        <v>22673500</v>
      </c>
    </row>
    <row r="978" spans="1:7" x14ac:dyDescent="0.25">
      <c r="A978" s="27">
        <v>42237</v>
      </c>
      <c r="B978">
        <v>3460</v>
      </c>
      <c r="C978">
        <v>4225</v>
      </c>
      <c r="D978">
        <v>3268</v>
      </c>
      <c r="E978">
        <v>4222</v>
      </c>
      <c r="F978">
        <v>4222</v>
      </c>
      <c r="G978">
        <v>38087600</v>
      </c>
    </row>
    <row r="979" spans="1:7" x14ac:dyDescent="0.25">
      <c r="A979" s="27">
        <v>42240</v>
      </c>
      <c r="B979">
        <v>6837</v>
      </c>
      <c r="C979">
        <v>7369</v>
      </c>
      <c r="D979">
        <v>4572</v>
      </c>
      <c r="E979">
        <v>5721</v>
      </c>
      <c r="F979">
        <v>5721</v>
      </c>
      <c r="G979">
        <v>41916100</v>
      </c>
    </row>
    <row r="980" spans="1:7" x14ac:dyDescent="0.25">
      <c r="A980" s="27">
        <v>42241</v>
      </c>
      <c r="B980">
        <v>4320</v>
      </c>
      <c r="C980">
        <v>6690</v>
      </c>
      <c r="D980">
        <v>4268</v>
      </c>
      <c r="E980">
        <v>6628</v>
      </c>
      <c r="F980">
        <v>6628</v>
      </c>
      <c r="G980">
        <v>28821700</v>
      </c>
    </row>
    <row r="981" spans="1:7" x14ac:dyDescent="0.25">
      <c r="A981" s="27">
        <v>42242</v>
      </c>
      <c r="B981">
        <v>5542</v>
      </c>
      <c r="C981">
        <v>6972</v>
      </c>
      <c r="D981">
        <v>5320</v>
      </c>
      <c r="E981">
        <v>5456</v>
      </c>
      <c r="F981">
        <v>5456</v>
      </c>
      <c r="G981">
        <v>35439300</v>
      </c>
    </row>
    <row r="982" spans="1:7" x14ac:dyDescent="0.25">
      <c r="A982" s="27">
        <v>42243</v>
      </c>
      <c r="B982">
        <v>4998</v>
      </c>
      <c r="C982">
        <v>6444</v>
      </c>
      <c r="D982">
        <v>4979</v>
      </c>
      <c r="E982">
        <v>5730</v>
      </c>
      <c r="F982">
        <v>5730</v>
      </c>
      <c r="G982">
        <v>21651200</v>
      </c>
    </row>
    <row r="983" spans="1:7" x14ac:dyDescent="0.25">
      <c r="A983" s="27">
        <v>42244</v>
      </c>
      <c r="B983">
        <v>6120</v>
      </c>
      <c r="C983">
        <v>6888</v>
      </c>
      <c r="D983">
        <v>5932</v>
      </c>
      <c r="E983">
        <v>6296</v>
      </c>
      <c r="F983">
        <v>6296</v>
      </c>
      <c r="G983">
        <v>25158300</v>
      </c>
    </row>
    <row r="984" spans="1:7" x14ac:dyDescent="0.25">
      <c r="A984" s="27">
        <v>42247</v>
      </c>
      <c r="B984">
        <v>6456</v>
      </c>
      <c r="C984">
        <v>6868</v>
      </c>
      <c r="D984">
        <v>6302</v>
      </c>
      <c r="E984">
        <v>6755</v>
      </c>
      <c r="F984">
        <v>6755</v>
      </c>
      <c r="G984">
        <v>17982300</v>
      </c>
    </row>
    <row r="985" spans="1:7" x14ac:dyDescent="0.25">
      <c r="A985" s="27">
        <v>42248</v>
      </c>
      <c r="B985">
        <v>8013</v>
      </c>
      <c r="C985">
        <v>9125</v>
      </c>
      <c r="D985">
        <v>7610</v>
      </c>
      <c r="E985">
        <v>8754</v>
      </c>
      <c r="F985">
        <v>8754</v>
      </c>
      <c r="G985">
        <v>220700</v>
      </c>
    </row>
    <row r="986" spans="1:7" x14ac:dyDescent="0.25">
      <c r="A986" s="27">
        <v>42249</v>
      </c>
      <c r="B986">
        <v>7779</v>
      </c>
      <c r="C986">
        <v>8439</v>
      </c>
      <c r="D986">
        <v>6906</v>
      </c>
      <c r="E986">
        <v>6940</v>
      </c>
      <c r="F986">
        <v>6940</v>
      </c>
      <c r="G986">
        <v>177800</v>
      </c>
    </row>
    <row r="987" spans="1:7" x14ac:dyDescent="0.25">
      <c r="A987" s="27">
        <v>42250</v>
      </c>
      <c r="B987">
        <v>6462</v>
      </c>
      <c r="C987">
        <v>7237</v>
      </c>
      <c r="D987">
        <v>5900</v>
      </c>
      <c r="E987">
        <v>6844</v>
      </c>
      <c r="F987">
        <v>6844</v>
      </c>
      <c r="G987">
        <v>24683500</v>
      </c>
    </row>
    <row r="988" spans="1:7" x14ac:dyDescent="0.25">
      <c r="A988" s="27">
        <v>42251</v>
      </c>
      <c r="B988">
        <v>7498</v>
      </c>
      <c r="C988">
        <v>8150</v>
      </c>
      <c r="D988">
        <v>7157</v>
      </c>
      <c r="E988">
        <v>7842</v>
      </c>
      <c r="F988">
        <v>7842</v>
      </c>
      <c r="G988">
        <v>22850800</v>
      </c>
    </row>
    <row r="989" spans="1:7" x14ac:dyDescent="0.25">
      <c r="A989" s="27">
        <v>42255</v>
      </c>
      <c r="B989">
        <v>6900</v>
      </c>
      <c r="C989">
        <v>7092</v>
      </c>
      <c r="D989">
        <v>6389</v>
      </c>
      <c r="E989">
        <v>6450</v>
      </c>
      <c r="F989">
        <v>6450</v>
      </c>
      <c r="G989">
        <v>16751300</v>
      </c>
    </row>
    <row r="990" spans="1:7" x14ac:dyDescent="0.25">
      <c r="A990" s="27">
        <v>42256</v>
      </c>
      <c r="B990">
        <v>5750</v>
      </c>
      <c r="C990">
        <v>6814</v>
      </c>
      <c r="D990">
        <v>5725</v>
      </c>
      <c r="E990">
        <v>6728</v>
      </c>
      <c r="F990">
        <v>6728</v>
      </c>
      <c r="G990">
        <v>23197800</v>
      </c>
    </row>
    <row r="991" spans="1:7" x14ac:dyDescent="0.25">
      <c r="A991" s="27">
        <v>42257</v>
      </c>
      <c r="B991">
        <v>7116</v>
      </c>
      <c r="C991">
        <v>7186</v>
      </c>
      <c r="D991">
        <v>6380</v>
      </c>
      <c r="E991">
        <v>6391</v>
      </c>
      <c r="F991">
        <v>6391</v>
      </c>
      <c r="G991">
        <v>217000</v>
      </c>
    </row>
    <row r="992" spans="1:7" x14ac:dyDescent="0.25">
      <c r="A992" s="27">
        <v>42258</v>
      </c>
      <c r="B992">
        <v>6429</v>
      </c>
      <c r="C992">
        <v>6648</v>
      </c>
      <c r="D992">
        <v>6064</v>
      </c>
      <c r="E992">
        <v>6078</v>
      </c>
      <c r="F992">
        <v>6078</v>
      </c>
      <c r="G992">
        <v>138800</v>
      </c>
    </row>
    <row r="993" spans="1:7" x14ac:dyDescent="0.25">
      <c r="A993" s="27">
        <v>42261</v>
      </c>
      <c r="B993">
        <v>6047</v>
      </c>
      <c r="C993">
        <v>6360</v>
      </c>
      <c r="D993">
        <v>6036</v>
      </c>
      <c r="E993">
        <v>6080</v>
      </c>
      <c r="F993">
        <v>6080</v>
      </c>
      <c r="G993">
        <v>10935000</v>
      </c>
    </row>
    <row r="994" spans="1:7" x14ac:dyDescent="0.25">
      <c r="A994" s="27">
        <v>42262</v>
      </c>
      <c r="B994">
        <v>5900</v>
      </c>
      <c r="C994">
        <v>5995</v>
      </c>
      <c r="D994">
        <v>4864</v>
      </c>
      <c r="E994">
        <v>4892</v>
      </c>
      <c r="F994">
        <v>4892</v>
      </c>
      <c r="G994">
        <v>17838800</v>
      </c>
    </row>
    <row r="995" spans="1:7" x14ac:dyDescent="0.25">
      <c r="A995" s="27">
        <v>42263</v>
      </c>
      <c r="B995">
        <v>4516</v>
      </c>
      <c r="C995">
        <v>4826</v>
      </c>
      <c r="D995">
        <v>4261</v>
      </c>
      <c r="E995">
        <v>4298</v>
      </c>
      <c r="F995">
        <v>4298</v>
      </c>
      <c r="G995">
        <v>16881000</v>
      </c>
    </row>
    <row r="996" spans="1:7" x14ac:dyDescent="0.25">
      <c r="A996" s="27">
        <v>42264</v>
      </c>
      <c r="B996">
        <v>4238</v>
      </c>
      <c r="C996">
        <v>4437</v>
      </c>
      <c r="D996">
        <v>3504</v>
      </c>
      <c r="E996">
        <v>4225</v>
      </c>
      <c r="F996">
        <v>4225</v>
      </c>
      <c r="G996">
        <v>25810700</v>
      </c>
    </row>
    <row r="997" spans="1:7" x14ac:dyDescent="0.25">
      <c r="A997" s="27">
        <v>42265</v>
      </c>
      <c r="B997">
        <v>5080</v>
      </c>
      <c r="C997">
        <v>5427</v>
      </c>
      <c r="D997">
        <v>4733</v>
      </c>
      <c r="E997">
        <v>5291</v>
      </c>
      <c r="F997">
        <v>5291</v>
      </c>
      <c r="G997">
        <v>23039100</v>
      </c>
    </row>
    <row r="998" spans="1:7" x14ac:dyDescent="0.25">
      <c r="A998" s="27">
        <v>42268</v>
      </c>
      <c r="B998">
        <v>4991</v>
      </c>
      <c r="C998">
        <v>5114</v>
      </c>
      <c r="D998">
        <v>4588</v>
      </c>
      <c r="E998">
        <v>4614</v>
      </c>
      <c r="F998">
        <v>4614</v>
      </c>
      <c r="G998">
        <v>20598200</v>
      </c>
    </row>
    <row r="999" spans="1:7" x14ac:dyDescent="0.25">
      <c r="A999" s="27">
        <v>42269</v>
      </c>
      <c r="B999">
        <v>5043</v>
      </c>
      <c r="C999">
        <v>5570</v>
      </c>
      <c r="D999">
        <v>4900</v>
      </c>
      <c r="E999">
        <v>5094</v>
      </c>
      <c r="F999">
        <v>5094</v>
      </c>
      <c r="G999">
        <v>25019800</v>
      </c>
    </row>
    <row r="1000" spans="1:7" x14ac:dyDescent="0.25">
      <c r="A1000" s="27">
        <v>42270</v>
      </c>
      <c r="B1000">
        <v>5109</v>
      </c>
      <c r="C1000">
        <v>5244</v>
      </c>
      <c r="D1000">
        <v>4764</v>
      </c>
      <c r="E1000">
        <v>4875</v>
      </c>
      <c r="F1000">
        <v>4875</v>
      </c>
      <c r="G1000">
        <v>16938200</v>
      </c>
    </row>
    <row r="1001" spans="1:7" x14ac:dyDescent="0.25">
      <c r="A1001" s="27">
        <v>42271</v>
      </c>
      <c r="B1001">
        <v>5340</v>
      </c>
      <c r="C1001">
        <v>5838</v>
      </c>
      <c r="D1001">
        <v>5051</v>
      </c>
      <c r="E1001">
        <v>5135</v>
      </c>
      <c r="F1001">
        <v>5135</v>
      </c>
      <c r="G1001">
        <v>24338700</v>
      </c>
    </row>
    <row r="1002" spans="1:7" x14ac:dyDescent="0.25">
      <c r="A1002" s="27">
        <v>42272</v>
      </c>
      <c r="B1002">
        <v>4715</v>
      </c>
      <c r="C1002">
        <v>5644</v>
      </c>
      <c r="D1002">
        <v>4691</v>
      </c>
      <c r="E1002">
        <v>5396</v>
      </c>
      <c r="F1002">
        <v>5396</v>
      </c>
      <c r="G1002">
        <v>21045500</v>
      </c>
    </row>
    <row r="1003" spans="1:7" x14ac:dyDescent="0.25">
      <c r="A1003" s="27">
        <v>42275</v>
      </c>
      <c r="B1003">
        <v>5776</v>
      </c>
      <c r="C1003">
        <v>6450</v>
      </c>
      <c r="D1003">
        <v>5669</v>
      </c>
      <c r="E1003">
        <v>6150</v>
      </c>
      <c r="F1003">
        <v>6150</v>
      </c>
      <c r="G1003">
        <v>23551300</v>
      </c>
    </row>
    <row r="1004" spans="1:7" x14ac:dyDescent="0.25">
      <c r="A1004" s="27">
        <v>42276</v>
      </c>
      <c r="B1004">
        <v>6004</v>
      </c>
      <c r="C1004">
        <v>6464</v>
      </c>
      <c r="D1004">
        <v>5701</v>
      </c>
      <c r="E1004">
        <v>6160</v>
      </c>
      <c r="F1004">
        <v>6160</v>
      </c>
      <c r="G1004">
        <v>21884000</v>
      </c>
    </row>
    <row r="1005" spans="1:7" x14ac:dyDescent="0.25">
      <c r="A1005" s="27">
        <v>42277</v>
      </c>
      <c r="B1005">
        <v>5635</v>
      </c>
      <c r="C1005">
        <v>5951</v>
      </c>
      <c r="D1005">
        <v>5506</v>
      </c>
      <c r="E1005">
        <v>5596</v>
      </c>
      <c r="F1005">
        <v>5596</v>
      </c>
      <c r="G1005">
        <v>15340200</v>
      </c>
    </row>
    <row r="1006" spans="1:7" x14ac:dyDescent="0.25">
      <c r="A1006" s="27">
        <v>42278</v>
      </c>
      <c r="B1006">
        <v>5626</v>
      </c>
      <c r="C1006">
        <v>5986</v>
      </c>
      <c r="D1006">
        <v>5465</v>
      </c>
      <c r="E1006">
        <v>5478</v>
      </c>
      <c r="F1006">
        <v>5478</v>
      </c>
      <c r="G1006">
        <v>137900</v>
      </c>
    </row>
    <row r="1007" spans="1:7" x14ac:dyDescent="0.25">
      <c r="A1007" s="27">
        <v>42279</v>
      </c>
      <c r="B1007">
        <v>5860</v>
      </c>
      <c r="C1007">
        <v>5973</v>
      </c>
      <c r="D1007">
        <v>4900</v>
      </c>
      <c r="E1007">
        <v>4900</v>
      </c>
      <c r="F1007">
        <v>4900</v>
      </c>
      <c r="G1007">
        <v>202600</v>
      </c>
    </row>
    <row r="1008" spans="1:7" x14ac:dyDescent="0.25">
      <c r="A1008" s="27">
        <v>42282</v>
      </c>
      <c r="B1008">
        <v>4699</v>
      </c>
      <c r="C1008">
        <v>4724</v>
      </c>
      <c r="D1008">
        <v>4289</v>
      </c>
      <c r="E1008">
        <v>4353</v>
      </c>
      <c r="F1008">
        <v>4353</v>
      </c>
      <c r="G1008">
        <v>125900</v>
      </c>
    </row>
    <row r="1009" spans="1:7" x14ac:dyDescent="0.25">
      <c r="A1009" s="27">
        <v>42283</v>
      </c>
      <c r="B1009">
        <v>4313</v>
      </c>
      <c r="C1009">
        <v>4578</v>
      </c>
      <c r="D1009">
        <v>4191</v>
      </c>
      <c r="E1009">
        <v>4447</v>
      </c>
      <c r="F1009">
        <v>4447</v>
      </c>
      <c r="G1009">
        <v>150900</v>
      </c>
    </row>
    <row r="1010" spans="1:7" x14ac:dyDescent="0.25">
      <c r="A1010" s="27">
        <v>42284</v>
      </c>
      <c r="B1010">
        <v>4330</v>
      </c>
      <c r="C1010">
        <v>4529</v>
      </c>
      <c r="D1010">
        <v>4191</v>
      </c>
      <c r="E1010">
        <v>4222</v>
      </c>
      <c r="F1010">
        <v>4222</v>
      </c>
      <c r="G1010">
        <v>153200</v>
      </c>
    </row>
    <row r="1011" spans="1:7" x14ac:dyDescent="0.25">
      <c r="A1011" s="27">
        <v>42285</v>
      </c>
      <c r="B1011">
        <v>4195</v>
      </c>
      <c r="C1011">
        <v>4286</v>
      </c>
      <c r="D1011">
        <v>3712</v>
      </c>
      <c r="E1011">
        <v>3820</v>
      </c>
      <c r="F1011">
        <v>3820</v>
      </c>
      <c r="G1011">
        <v>168500</v>
      </c>
    </row>
    <row r="1012" spans="1:7" x14ac:dyDescent="0.25">
      <c r="A1012" s="27">
        <v>42286</v>
      </c>
      <c r="B1012">
        <v>3780</v>
      </c>
      <c r="C1012">
        <v>4039</v>
      </c>
      <c r="D1012">
        <v>3704</v>
      </c>
      <c r="E1012">
        <v>3811</v>
      </c>
      <c r="F1012">
        <v>3811</v>
      </c>
      <c r="G1012">
        <v>145000</v>
      </c>
    </row>
    <row r="1013" spans="1:7" x14ac:dyDescent="0.25">
      <c r="A1013" s="27">
        <v>42289</v>
      </c>
      <c r="B1013">
        <v>3792</v>
      </c>
      <c r="C1013">
        <v>3861</v>
      </c>
      <c r="D1013">
        <v>3275</v>
      </c>
      <c r="E1013">
        <v>3352</v>
      </c>
      <c r="F1013">
        <v>3352</v>
      </c>
      <c r="G1013">
        <v>148600</v>
      </c>
    </row>
    <row r="1014" spans="1:7" x14ac:dyDescent="0.25">
      <c r="A1014" s="27">
        <v>42290</v>
      </c>
      <c r="B1014">
        <v>3484</v>
      </c>
      <c r="C1014">
        <v>3714</v>
      </c>
      <c r="D1014">
        <v>3246</v>
      </c>
      <c r="E1014">
        <v>3669</v>
      </c>
      <c r="F1014">
        <v>3669</v>
      </c>
      <c r="G1014">
        <v>201300</v>
      </c>
    </row>
    <row r="1015" spans="1:7" x14ac:dyDescent="0.25">
      <c r="A1015" s="27">
        <v>42291</v>
      </c>
      <c r="B1015">
        <v>3740</v>
      </c>
      <c r="C1015">
        <v>4016</v>
      </c>
      <c r="D1015">
        <v>3595</v>
      </c>
      <c r="E1015">
        <v>3821</v>
      </c>
      <c r="F1015">
        <v>3821</v>
      </c>
      <c r="G1015">
        <v>217500</v>
      </c>
    </row>
    <row r="1016" spans="1:7" x14ac:dyDescent="0.25">
      <c r="A1016" s="27">
        <v>42292</v>
      </c>
      <c r="B1016">
        <v>3665</v>
      </c>
      <c r="C1016">
        <v>3734</v>
      </c>
      <c r="D1016">
        <v>3237</v>
      </c>
      <c r="E1016">
        <v>3283</v>
      </c>
      <c r="F1016">
        <v>3283</v>
      </c>
      <c r="G1016">
        <v>167500</v>
      </c>
    </row>
    <row r="1017" spans="1:7" x14ac:dyDescent="0.25">
      <c r="A1017" s="27">
        <v>42293</v>
      </c>
      <c r="B1017">
        <v>3157</v>
      </c>
      <c r="C1017">
        <v>3439</v>
      </c>
      <c r="D1017">
        <v>3151</v>
      </c>
      <c r="E1017">
        <v>3192</v>
      </c>
      <c r="F1017">
        <v>3192</v>
      </c>
      <c r="G1017">
        <v>171800</v>
      </c>
    </row>
    <row r="1018" spans="1:7" x14ac:dyDescent="0.25">
      <c r="A1018" s="27">
        <v>42296</v>
      </c>
      <c r="B1018">
        <v>3214</v>
      </c>
      <c r="C1018">
        <v>3235</v>
      </c>
      <c r="D1018">
        <v>2744</v>
      </c>
      <c r="E1018">
        <v>2758</v>
      </c>
      <c r="F1018">
        <v>2758</v>
      </c>
      <c r="G1018">
        <v>215100</v>
      </c>
    </row>
    <row r="1019" spans="1:7" x14ac:dyDescent="0.25">
      <c r="A1019" s="27">
        <v>42297</v>
      </c>
      <c r="B1019">
        <v>2807</v>
      </c>
      <c r="C1019">
        <v>3040</v>
      </c>
      <c r="D1019">
        <v>2723</v>
      </c>
      <c r="E1019">
        <v>2943</v>
      </c>
      <c r="F1019">
        <v>2943</v>
      </c>
      <c r="G1019">
        <v>185900</v>
      </c>
    </row>
    <row r="1020" spans="1:7" x14ac:dyDescent="0.25">
      <c r="A1020" s="27">
        <v>42298</v>
      </c>
      <c r="B1020">
        <v>2872</v>
      </c>
      <c r="C1020">
        <v>3388</v>
      </c>
      <c r="D1020">
        <v>2800</v>
      </c>
      <c r="E1020">
        <v>3350</v>
      </c>
      <c r="F1020">
        <v>3350</v>
      </c>
      <c r="G1020">
        <v>253300</v>
      </c>
    </row>
    <row r="1021" spans="1:7" x14ac:dyDescent="0.25">
      <c r="A1021" s="27">
        <v>42299</v>
      </c>
      <c r="B1021">
        <v>3160</v>
      </c>
      <c r="C1021">
        <v>3167</v>
      </c>
      <c r="D1021">
        <v>2718</v>
      </c>
      <c r="E1021">
        <v>2734</v>
      </c>
      <c r="F1021">
        <v>2734</v>
      </c>
      <c r="G1021">
        <v>23342900</v>
      </c>
    </row>
    <row r="1022" spans="1:7" x14ac:dyDescent="0.25">
      <c r="A1022" s="27">
        <v>42300</v>
      </c>
      <c r="B1022">
        <v>2592</v>
      </c>
      <c r="C1022">
        <v>2878</v>
      </c>
      <c r="D1022">
        <v>2573</v>
      </c>
      <c r="E1022">
        <v>2770</v>
      </c>
      <c r="F1022">
        <v>2770</v>
      </c>
      <c r="G1022">
        <v>22621700</v>
      </c>
    </row>
    <row r="1023" spans="1:7" x14ac:dyDescent="0.25">
      <c r="A1023" s="27">
        <v>42303</v>
      </c>
      <c r="B1023">
        <v>2850</v>
      </c>
      <c r="C1023">
        <v>2965</v>
      </c>
      <c r="D1023">
        <v>2773</v>
      </c>
      <c r="E1023">
        <v>2951</v>
      </c>
      <c r="F1023">
        <v>2951</v>
      </c>
      <c r="G1023">
        <v>15785100</v>
      </c>
    </row>
    <row r="1024" spans="1:7" x14ac:dyDescent="0.25">
      <c r="A1024" s="27">
        <v>42304</v>
      </c>
      <c r="B1024">
        <v>3027</v>
      </c>
      <c r="C1024">
        <v>3040</v>
      </c>
      <c r="D1024">
        <v>2811</v>
      </c>
      <c r="E1024">
        <v>2832</v>
      </c>
      <c r="F1024">
        <v>2832</v>
      </c>
      <c r="G1024">
        <v>18110400</v>
      </c>
    </row>
    <row r="1025" spans="1:7" x14ac:dyDescent="0.25">
      <c r="A1025" s="27">
        <v>42305</v>
      </c>
      <c r="B1025">
        <v>2819</v>
      </c>
      <c r="C1025">
        <v>2998</v>
      </c>
      <c r="D1025">
        <v>2655</v>
      </c>
      <c r="E1025">
        <v>2668</v>
      </c>
      <c r="F1025">
        <v>2668</v>
      </c>
      <c r="G1025">
        <v>23447400</v>
      </c>
    </row>
    <row r="1026" spans="1:7" x14ac:dyDescent="0.25">
      <c r="A1026" s="27">
        <v>42306</v>
      </c>
      <c r="B1026">
        <v>2753</v>
      </c>
      <c r="C1026">
        <v>2843</v>
      </c>
      <c r="D1026">
        <v>2686</v>
      </c>
      <c r="E1026">
        <v>2737</v>
      </c>
      <c r="F1026">
        <v>2737</v>
      </c>
      <c r="G1026">
        <v>16972700</v>
      </c>
    </row>
    <row r="1027" spans="1:7" x14ac:dyDescent="0.25">
      <c r="A1027" s="27">
        <v>42307</v>
      </c>
      <c r="B1027">
        <v>2759</v>
      </c>
      <c r="C1027">
        <v>2835</v>
      </c>
      <c r="D1027">
        <v>2675</v>
      </c>
      <c r="E1027">
        <v>2821</v>
      </c>
      <c r="F1027">
        <v>2821</v>
      </c>
      <c r="G1027">
        <v>157800</v>
      </c>
    </row>
    <row r="1028" spans="1:7" x14ac:dyDescent="0.25">
      <c r="A1028" s="27">
        <v>42310</v>
      </c>
      <c r="B1028">
        <v>2812</v>
      </c>
      <c r="C1028">
        <v>2830</v>
      </c>
      <c r="D1028">
        <v>2490</v>
      </c>
      <c r="E1028">
        <v>2531</v>
      </c>
      <c r="F1028">
        <v>2531</v>
      </c>
      <c r="G1028">
        <v>191900</v>
      </c>
    </row>
    <row r="1029" spans="1:7" x14ac:dyDescent="0.25">
      <c r="A1029" s="27">
        <v>42311</v>
      </c>
      <c r="B1029">
        <v>2600</v>
      </c>
      <c r="C1029">
        <v>2670</v>
      </c>
      <c r="D1029">
        <v>2510</v>
      </c>
      <c r="E1029">
        <v>2650</v>
      </c>
      <c r="F1029">
        <v>2650</v>
      </c>
      <c r="G1029">
        <v>13944700</v>
      </c>
    </row>
    <row r="1030" spans="1:7" x14ac:dyDescent="0.25">
      <c r="A1030" s="27">
        <v>42312</v>
      </c>
      <c r="B1030">
        <v>2602</v>
      </c>
      <c r="C1030">
        <v>2863</v>
      </c>
      <c r="D1030">
        <v>2580</v>
      </c>
      <c r="E1030">
        <v>2806</v>
      </c>
      <c r="F1030">
        <v>2806</v>
      </c>
      <c r="G1030">
        <v>22778500</v>
      </c>
    </row>
    <row r="1031" spans="1:7" x14ac:dyDescent="0.25">
      <c r="A1031" s="27">
        <v>42313</v>
      </c>
      <c r="B1031">
        <v>2803</v>
      </c>
      <c r="C1031">
        <v>2905</v>
      </c>
      <c r="D1031">
        <v>2668</v>
      </c>
      <c r="E1031">
        <v>2691</v>
      </c>
      <c r="F1031">
        <v>2691</v>
      </c>
      <c r="G1031">
        <v>212800</v>
      </c>
    </row>
    <row r="1032" spans="1:7" x14ac:dyDescent="0.25">
      <c r="A1032" s="27">
        <v>42314</v>
      </c>
      <c r="B1032">
        <v>2696</v>
      </c>
      <c r="C1032">
        <v>2819</v>
      </c>
      <c r="D1032">
        <v>2570</v>
      </c>
      <c r="E1032">
        <v>2577</v>
      </c>
      <c r="F1032">
        <v>2577</v>
      </c>
      <c r="G1032">
        <v>222900</v>
      </c>
    </row>
    <row r="1033" spans="1:7" x14ac:dyDescent="0.25">
      <c r="A1033" s="27">
        <v>42317</v>
      </c>
      <c r="B1033">
        <v>2599</v>
      </c>
      <c r="C1033">
        <v>2932</v>
      </c>
      <c r="D1033">
        <v>2577</v>
      </c>
      <c r="E1033">
        <v>2840</v>
      </c>
      <c r="F1033">
        <v>2840</v>
      </c>
      <c r="G1033">
        <v>259800</v>
      </c>
    </row>
    <row r="1034" spans="1:7" x14ac:dyDescent="0.25">
      <c r="A1034" s="27">
        <v>42318</v>
      </c>
      <c r="B1034">
        <v>2910</v>
      </c>
      <c r="C1034">
        <v>2938</v>
      </c>
      <c r="D1034">
        <v>2650</v>
      </c>
      <c r="E1034">
        <v>2680</v>
      </c>
      <c r="F1034">
        <v>2680</v>
      </c>
      <c r="G1034">
        <v>180000</v>
      </c>
    </row>
    <row r="1035" spans="1:7" x14ac:dyDescent="0.25">
      <c r="A1035" s="27">
        <v>42319</v>
      </c>
      <c r="B1035">
        <v>2639</v>
      </c>
      <c r="C1035">
        <v>2800</v>
      </c>
      <c r="D1035">
        <v>2627</v>
      </c>
      <c r="E1035">
        <v>2795</v>
      </c>
      <c r="F1035">
        <v>2795</v>
      </c>
      <c r="G1035">
        <v>168700</v>
      </c>
    </row>
    <row r="1036" spans="1:7" x14ac:dyDescent="0.25">
      <c r="A1036" s="27">
        <v>42320</v>
      </c>
      <c r="B1036">
        <v>2950</v>
      </c>
      <c r="C1036">
        <v>3308</v>
      </c>
      <c r="D1036">
        <v>2879</v>
      </c>
      <c r="E1036">
        <v>3298</v>
      </c>
      <c r="F1036">
        <v>3298</v>
      </c>
      <c r="G1036">
        <v>284500</v>
      </c>
    </row>
    <row r="1037" spans="1:7" x14ac:dyDescent="0.25">
      <c r="A1037" s="27">
        <v>42321</v>
      </c>
      <c r="B1037">
        <v>3328</v>
      </c>
      <c r="C1037">
        <v>3776</v>
      </c>
      <c r="D1037">
        <v>3275</v>
      </c>
      <c r="E1037">
        <v>3741</v>
      </c>
      <c r="F1037">
        <v>3741</v>
      </c>
      <c r="G1037">
        <v>478500</v>
      </c>
    </row>
    <row r="1038" spans="1:7" x14ac:dyDescent="0.25">
      <c r="A1038" s="27">
        <v>42324</v>
      </c>
      <c r="B1038">
        <v>3725</v>
      </c>
      <c r="C1038">
        <v>3780</v>
      </c>
      <c r="D1038">
        <v>2968</v>
      </c>
      <c r="E1038">
        <v>2992</v>
      </c>
      <c r="F1038">
        <v>2992</v>
      </c>
      <c r="G1038">
        <v>329000</v>
      </c>
    </row>
    <row r="1039" spans="1:7" x14ac:dyDescent="0.25">
      <c r="A1039" s="27">
        <v>42325</v>
      </c>
      <c r="B1039">
        <v>2912</v>
      </c>
      <c r="C1039">
        <v>3425</v>
      </c>
      <c r="D1039">
        <v>2886</v>
      </c>
      <c r="E1039">
        <v>3308</v>
      </c>
      <c r="F1039">
        <v>3308</v>
      </c>
      <c r="G1039">
        <v>357500</v>
      </c>
    </row>
    <row r="1040" spans="1:7" x14ac:dyDescent="0.25">
      <c r="A1040" s="27">
        <v>42326</v>
      </c>
      <c r="B1040">
        <v>3189</v>
      </c>
      <c r="C1040">
        <v>3206</v>
      </c>
      <c r="D1040">
        <v>2880</v>
      </c>
      <c r="E1040">
        <v>2892</v>
      </c>
      <c r="F1040">
        <v>2892</v>
      </c>
      <c r="G1040">
        <v>255600</v>
      </c>
    </row>
    <row r="1041" spans="1:7" x14ac:dyDescent="0.25">
      <c r="A1041" s="27">
        <v>42327</v>
      </c>
      <c r="B1041">
        <v>2948</v>
      </c>
      <c r="C1041">
        <v>3166</v>
      </c>
      <c r="D1041">
        <v>2920</v>
      </c>
      <c r="E1041">
        <v>3090</v>
      </c>
      <c r="F1041">
        <v>3090</v>
      </c>
      <c r="G1041">
        <v>203800</v>
      </c>
    </row>
    <row r="1042" spans="1:7" x14ac:dyDescent="0.25">
      <c r="A1042" s="27">
        <v>42328</v>
      </c>
      <c r="B1042">
        <v>2902</v>
      </c>
      <c r="C1042">
        <v>2943</v>
      </c>
      <c r="D1042">
        <v>2815</v>
      </c>
      <c r="E1042">
        <v>2889</v>
      </c>
      <c r="F1042">
        <v>2889</v>
      </c>
      <c r="G1042">
        <v>218900</v>
      </c>
    </row>
    <row r="1043" spans="1:7" x14ac:dyDescent="0.25">
      <c r="A1043" s="27">
        <v>42331</v>
      </c>
      <c r="B1043">
        <v>2850</v>
      </c>
      <c r="C1043">
        <v>2908</v>
      </c>
      <c r="D1043">
        <v>2701</v>
      </c>
      <c r="E1043">
        <v>2734</v>
      </c>
      <c r="F1043">
        <v>2734</v>
      </c>
      <c r="G1043">
        <v>209900</v>
      </c>
    </row>
    <row r="1044" spans="1:7" x14ac:dyDescent="0.25">
      <c r="A1044" s="27">
        <v>42332</v>
      </c>
      <c r="B1044">
        <v>2881</v>
      </c>
      <c r="C1044">
        <v>2944</v>
      </c>
      <c r="D1044">
        <v>2700</v>
      </c>
      <c r="E1044">
        <v>2758</v>
      </c>
      <c r="F1044">
        <v>2758</v>
      </c>
      <c r="G1044">
        <v>250500</v>
      </c>
    </row>
    <row r="1045" spans="1:7" x14ac:dyDescent="0.25">
      <c r="A1045" s="27">
        <v>42333</v>
      </c>
      <c r="B1045">
        <v>2740</v>
      </c>
      <c r="C1045">
        <v>2789</v>
      </c>
      <c r="D1045">
        <v>2645</v>
      </c>
      <c r="E1045">
        <v>2675</v>
      </c>
      <c r="F1045">
        <v>2675</v>
      </c>
      <c r="G1045">
        <v>153100</v>
      </c>
    </row>
    <row r="1046" spans="1:7" x14ac:dyDescent="0.25">
      <c r="A1046" s="27">
        <v>42335</v>
      </c>
      <c r="B1046">
        <v>2655</v>
      </c>
      <c r="C1046">
        <v>2735</v>
      </c>
      <c r="D1046">
        <v>2645</v>
      </c>
      <c r="E1046">
        <v>2718</v>
      </c>
      <c r="F1046">
        <v>2718</v>
      </c>
      <c r="G1046">
        <v>85000</v>
      </c>
    </row>
    <row r="1047" spans="1:7" x14ac:dyDescent="0.25">
      <c r="A1047" s="27">
        <v>42338</v>
      </c>
      <c r="B1047">
        <v>2679</v>
      </c>
      <c r="C1047">
        <v>2750</v>
      </c>
      <c r="D1047">
        <v>2647</v>
      </c>
      <c r="E1047">
        <v>2687</v>
      </c>
      <c r="F1047">
        <v>2687</v>
      </c>
      <c r="G1047">
        <v>188100</v>
      </c>
    </row>
    <row r="1048" spans="1:7" x14ac:dyDescent="0.25">
      <c r="A1048" s="27">
        <v>42339</v>
      </c>
      <c r="B1048">
        <v>2616</v>
      </c>
      <c r="C1048">
        <v>2667</v>
      </c>
      <c r="D1048">
        <v>2450</v>
      </c>
      <c r="E1048">
        <v>2464</v>
      </c>
      <c r="F1048">
        <v>2464</v>
      </c>
      <c r="G1048">
        <v>215100</v>
      </c>
    </row>
    <row r="1049" spans="1:7" x14ac:dyDescent="0.25">
      <c r="A1049" s="27">
        <v>42340</v>
      </c>
      <c r="B1049">
        <v>2467</v>
      </c>
      <c r="C1049">
        <v>2680</v>
      </c>
      <c r="D1049">
        <v>2383</v>
      </c>
      <c r="E1049">
        <v>2646</v>
      </c>
      <c r="F1049">
        <v>2646</v>
      </c>
      <c r="G1049">
        <v>287600</v>
      </c>
    </row>
    <row r="1050" spans="1:7" x14ac:dyDescent="0.25">
      <c r="A1050" s="27">
        <v>42341</v>
      </c>
      <c r="B1050">
        <v>2555</v>
      </c>
      <c r="C1050">
        <v>3150</v>
      </c>
      <c r="D1050">
        <v>2525</v>
      </c>
      <c r="E1050">
        <v>3020</v>
      </c>
      <c r="F1050">
        <v>3020</v>
      </c>
      <c r="G1050">
        <v>448100</v>
      </c>
    </row>
    <row r="1051" spans="1:7" x14ac:dyDescent="0.25">
      <c r="A1051" s="27">
        <v>42342</v>
      </c>
      <c r="B1051">
        <v>2849</v>
      </c>
      <c r="C1051">
        <v>2900</v>
      </c>
      <c r="D1051">
        <v>2475</v>
      </c>
      <c r="E1051">
        <v>2477</v>
      </c>
      <c r="F1051">
        <v>2477</v>
      </c>
      <c r="G1051">
        <v>337500</v>
      </c>
    </row>
    <row r="1052" spans="1:7" x14ac:dyDescent="0.25">
      <c r="A1052" s="27">
        <v>42345</v>
      </c>
      <c r="B1052">
        <v>2492</v>
      </c>
      <c r="C1052">
        <v>2770</v>
      </c>
      <c r="D1052">
        <v>2489</v>
      </c>
      <c r="E1052">
        <v>2598</v>
      </c>
      <c r="F1052">
        <v>2598</v>
      </c>
      <c r="G1052">
        <v>266200</v>
      </c>
    </row>
    <row r="1053" spans="1:7" x14ac:dyDescent="0.25">
      <c r="A1053" s="27">
        <v>42346</v>
      </c>
      <c r="B1053">
        <v>2811</v>
      </c>
      <c r="C1053">
        <v>2881</v>
      </c>
      <c r="D1053">
        <v>2635</v>
      </c>
      <c r="E1053">
        <v>2755</v>
      </c>
      <c r="F1053">
        <v>2755</v>
      </c>
      <c r="G1053">
        <v>340800</v>
      </c>
    </row>
    <row r="1054" spans="1:7" x14ac:dyDescent="0.25">
      <c r="A1054" s="27">
        <v>42347</v>
      </c>
      <c r="B1054">
        <v>2820</v>
      </c>
      <c r="C1054">
        <v>3148</v>
      </c>
      <c r="D1054">
        <v>2620</v>
      </c>
      <c r="E1054">
        <v>2981</v>
      </c>
      <c r="F1054">
        <v>2981</v>
      </c>
      <c r="G1054">
        <v>440200</v>
      </c>
    </row>
    <row r="1055" spans="1:7" x14ac:dyDescent="0.25">
      <c r="A1055" s="27">
        <v>42348</v>
      </c>
      <c r="B1055">
        <v>3012</v>
      </c>
      <c r="C1055">
        <v>3127</v>
      </c>
      <c r="D1055">
        <v>2841</v>
      </c>
      <c r="E1055">
        <v>3057</v>
      </c>
      <c r="F1055">
        <v>3057</v>
      </c>
      <c r="G1055">
        <v>312200</v>
      </c>
    </row>
    <row r="1056" spans="1:7" x14ac:dyDescent="0.25">
      <c r="A1056" s="27">
        <v>42349</v>
      </c>
      <c r="B1056">
        <v>3380</v>
      </c>
      <c r="C1056">
        <v>4111</v>
      </c>
      <c r="D1056">
        <v>3312</v>
      </c>
      <c r="E1056">
        <v>3981</v>
      </c>
      <c r="F1056">
        <v>3981</v>
      </c>
      <c r="G1056">
        <v>52919200</v>
      </c>
    </row>
    <row r="1057" spans="1:7" x14ac:dyDescent="0.25">
      <c r="A1057" s="27">
        <v>42352</v>
      </c>
      <c r="B1057">
        <v>3909</v>
      </c>
      <c r="C1057">
        <v>4309</v>
      </c>
      <c r="D1057">
        <v>3325</v>
      </c>
      <c r="E1057">
        <v>3389</v>
      </c>
      <c r="F1057">
        <v>3389</v>
      </c>
      <c r="G1057">
        <v>47841400</v>
      </c>
    </row>
    <row r="1058" spans="1:7" x14ac:dyDescent="0.25">
      <c r="A1058" s="27">
        <v>42353</v>
      </c>
      <c r="B1058">
        <v>3165</v>
      </c>
      <c r="C1058">
        <v>3386</v>
      </c>
      <c r="D1058">
        <v>3021</v>
      </c>
      <c r="E1058">
        <v>3116</v>
      </c>
      <c r="F1058">
        <v>3116</v>
      </c>
      <c r="G1058">
        <v>298900</v>
      </c>
    </row>
    <row r="1059" spans="1:7" x14ac:dyDescent="0.25">
      <c r="A1059" s="27">
        <v>42354</v>
      </c>
      <c r="B1059">
        <v>2892</v>
      </c>
      <c r="C1059">
        <v>3039</v>
      </c>
      <c r="D1059">
        <v>2590</v>
      </c>
      <c r="E1059">
        <v>2693</v>
      </c>
      <c r="F1059">
        <v>2693</v>
      </c>
      <c r="G1059">
        <v>288600</v>
      </c>
    </row>
    <row r="1060" spans="1:7" x14ac:dyDescent="0.25">
      <c r="A1060" s="27">
        <v>42355</v>
      </c>
      <c r="B1060">
        <v>2659</v>
      </c>
      <c r="C1060">
        <v>2990</v>
      </c>
      <c r="D1060">
        <v>2657</v>
      </c>
      <c r="E1060">
        <v>2921</v>
      </c>
      <c r="F1060">
        <v>2921</v>
      </c>
      <c r="G1060">
        <v>290600</v>
      </c>
    </row>
    <row r="1061" spans="1:7" x14ac:dyDescent="0.25">
      <c r="A1061" s="27">
        <v>42356</v>
      </c>
      <c r="B1061">
        <v>3116</v>
      </c>
      <c r="C1061">
        <v>3452</v>
      </c>
      <c r="D1061">
        <v>3048</v>
      </c>
      <c r="E1061">
        <v>3395</v>
      </c>
      <c r="F1061">
        <v>3395</v>
      </c>
      <c r="G1061">
        <v>46838600</v>
      </c>
    </row>
    <row r="1062" spans="1:7" x14ac:dyDescent="0.25">
      <c r="A1062" s="27">
        <v>42359</v>
      </c>
      <c r="B1062">
        <v>3130</v>
      </c>
      <c r="C1062">
        <v>3394</v>
      </c>
      <c r="D1062">
        <v>3064</v>
      </c>
      <c r="E1062">
        <v>3076</v>
      </c>
      <c r="F1062">
        <v>3076</v>
      </c>
      <c r="G1062">
        <v>32237800</v>
      </c>
    </row>
    <row r="1063" spans="1:7" x14ac:dyDescent="0.25">
      <c r="A1063" s="27">
        <v>42360</v>
      </c>
      <c r="B1063">
        <v>2861</v>
      </c>
      <c r="C1063">
        <v>2945</v>
      </c>
      <c r="D1063">
        <v>2702</v>
      </c>
      <c r="E1063">
        <v>2765</v>
      </c>
      <c r="F1063">
        <v>2765</v>
      </c>
      <c r="G1063">
        <v>22620800</v>
      </c>
    </row>
    <row r="1064" spans="1:7" x14ac:dyDescent="0.25">
      <c r="A1064" s="27">
        <v>42361</v>
      </c>
      <c r="B1064">
        <v>2627</v>
      </c>
      <c r="C1064">
        <v>2749</v>
      </c>
      <c r="D1064">
        <v>2588</v>
      </c>
      <c r="E1064">
        <v>2630</v>
      </c>
      <c r="F1064">
        <v>2630</v>
      </c>
      <c r="G1064">
        <v>20802200</v>
      </c>
    </row>
    <row r="1065" spans="1:7" x14ac:dyDescent="0.25">
      <c r="A1065" s="27">
        <v>42362</v>
      </c>
      <c r="B1065">
        <v>2670</v>
      </c>
      <c r="C1065">
        <v>2740</v>
      </c>
      <c r="D1065">
        <v>2644</v>
      </c>
      <c r="E1065">
        <v>2722</v>
      </c>
      <c r="F1065">
        <v>2722</v>
      </c>
      <c r="G1065">
        <v>8874400</v>
      </c>
    </row>
    <row r="1066" spans="1:7" x14ac:dyDescent="0.25">
      <c r="A1066" s="27">
        <v>42366</v>
      </c>
      <c r="B1066">
        <v>2820</v>
      </c>
      <c r="C1066">
        <v>2926</v>
      </c>
      <c r="D1066">
        <v>2653</v>
      </c>
      <c r="E1066">
        <v>2657</v>
      </c>
      <c r="F1066">
        <v>2657</v>
      </c>
      <c r="G1066">
        <v>22621100</v>
      </c>
    </row>
    <row r="1067" spans="1:7" x14ac:dyDescent="0.25">
      <c r="A1067" s="27">
        <v>42367</v>
      </c>
      <c r="B1067">
        <v>2580</v>
      </c>
      <c r="C1067">
        <v>2625</v>
      </c>
      <c r="D1067">
        <v>2537</v>
      </c>
      <c r="E1067">
        <v>2571</v>
      </c>
      <c r="F1067">
        <v>2571</v>
      </c>
      <c r="G1067">
        <v>187200</v>
      </c>
    </row>
    <row r="1068" spans="1:7" x14ac:dyDescent="0.25">
      <c r="A1068" s="27">
        <v>42368</v>
      </c>
      <c r="B1068">
        <v>2631</v>
      </c>
      <c r="C1068">
        <v>2739</v>
      </c>
      <c r="D1068">
        <v>2615</v>
      </c>
      <c r="E1068">
        <v>2718</v>
      </c>
      <c r="F1068">
        <v>2718</v>
      </c>
      <c r="G1068">
        <v>18651000</v>
      </c>
    </row>
    <row r="1069" spans="1:7" x14ac:dyDescent="0.25">
      <c r="A1069" s="27">
        <v>42369</v>
      </c>
      <c r="B1069">
        <v>2787</v>
      </c>
      <c r="C1069">
        <v>2850</v>
      </c>
      <c r="D1069">
        <v>2689</v>
      </c>
      <c r="E1069">
        <v>2835</v>
      </c>
      <c r="F1069">
        <v>2835</v>
      </c>
      <c r="G1069">
        <v>27407700</v>
      </c>
    </row>
    <row r="1070" spans="1:7" x14ac:dyDescent="0.25">
      <c r="A1070" s="27">
        <v>42373</v>
      </c>
      <c r="B1070">
        <v>3293</v>
      </c>
      <c r="C1070">
        <v>3483</v>
      </c>
      <c r="D1070">
        <v>3175</v>
      </c>
      <c r="E1070">
        <v>3196</v>
      </c>
      <c r="F1070">
        <v>3196</v>
      </c>
      <c r="G1070">
        <v>43193800</v>
      </c>
    </row>
    <row r="1071" spans="1:7" x14ac:dyDescent="0.25">
      <c r="A1071" s="27">
        <v>42374</v>
      </c>
      <c r="B1071">
        <v>3065</v>
      </c>
      <c r="C1071">
        <v>3259</v>
      </c>
      <c r="D1071">
        <v>2953</v>
      </c>
      <c r="E1071">
        <v>3013</v>
      </c>
      <c r="F1071">
        <v>3013</v>
      </c>
      <c r="G1071">
        <v>31845800</v>
      </c>
    </row>
    <row r="1072" spans="1:7" x14ac:dyDescent="0.25">
      <c r="A1072" s="27">
        <v>42375</v>
      </c>
      <c r="B1072">
        <v>3409</v>
      </c>
      <c r="C1072">
        <v>3411</v>
      </c>
      <c r="D1072">
        <v>3173</v>
      </c>
      <c r="E1072">
        <v>3193</v>
      </c>
      <c r="F1072">
        <v>3193</v>
      </c>
      <c r="G1072">
        <v>36212800</v>
      </c>
    </row>
    <row r="1073" spans="1:7" x14ac:dyDescent="0.25">
      <c r="A1073" s="27">
        <v>42376</v>
      </c>
      <c r="B1073">
        <v>3623</v>
      </c>
      <c r="C1073">
        <v>3986</v>
      </c>
      <c r="D1073">
        <v>3454</v>
      </c>
      <c r="E1073">
        <v>3884</v>
      </c>
      <c r="F1073">
        <v>3884</v>
      </c>
      <c r="G1073">
        <v>47121100</v>
      </c>
    </row>
    <row r="1074" spans="1:7" x14ac:dyDescent="0.25">
      <c r="A1074" s="27">
        <v>42377</v>
      </c>
      <c r="B1074">
        <v>3584</v>
      </c>
      <c r="C1074">
        <v>4397</v>
      </c>
      <c r="D1074">
        <v>3503</v>
      </c>
      <c r="E1074">
        <v>4282</v>
      </c>
      <c r="F1074">
        <v>4282</v>
      </c>
      <c r="G1074">
        <v>48305600</v>
      </c>
    </row>
    <row r="1075" spans="1:7" x14ac:dyDescent="0.25">
      <c r="A1075" s="27">
        <v>42380</v>
      </c>
      <c r="B1075">
        <v>4172</v>
      </c>
      <c r="C1075">
        <v>4944</v>
      </c>
      <c r="D1075">
        <v>3912</v>
      </c>
      <c r="E1075">
        <v>3990</v>
      </c>
      <c r="F1075">
        <v>3990</v>
      </c>
      <c r="G1075">
        <v>53527200</v>
      </c>
    </row>
    <row r="1076" spans="1:7" x14ac:dyDescent="0.25">
      <c r="A1076" s="27">
        <v>42381</v>
      </c>
      <c r="B1076">
        <v>3661</v>
      </c>
      <c r="C1076">
        <v>4134</v>
      </c>
      <c r="D1076">
        <v>3592</v>
      </c>
      <c r="E1076">
        <v>3617</v>
      </c>
      <c r="F1076">
        <v>3617</v>
      </c>
      <c r="G1076">
        <v>414400</v>
      </c>
    </row>
    <row r="1077" spans="1:7" x14ac:dyDescent="0.25">
      <c r="A1077" s="27">
        <v>42382</v>
      </c>
      <c r="B1077">
        <v>3472</v>
      </c>
      <c r="C1077">
        <v>4490</v>
      </c>
      <c r="D1077">
        <v>3454</v>
      </c>
      <c r="E1077">
        <v>4346</v>
      </c>
      <c r="F1077">
        <v>4346</v>
      </c>
      <c r="G1077">
        <v>461500</v>
      </c>
    </row>
    <row r="1078" spans="1:7" x14ac:dyDescent="0.25">
      <c r="A1078" s="27">
        <v>42383</v>
      </c>
      <c r="B1078">
        <v>4259</v>
      </c>
      <c r="C1078">
        <v>4671</v>
      </c>
      <c r="D1078">
        <v>3800</v>
      </c>
      <c r="E1078">
        <v>4006</v>
      </c>
      <c r="F1078">
        <v>4006</v>
      </c>
      <c r="G1078">
        <v>402600</v>
      </c>
    </row>
    <row r="1079" spans="1:7" x14ac:dyDescent="0.25">
      <c r="A1079" s="27">
        <v>42384</v>
      </c>
      <c r="B1079">
        <v>4920</v>
      </c>
      <c r="C1079">
        <v>5139</v>
      </c>
      <c r="D1079">
        <v>4580</v>
      </c>
      <c r="E1079">
        <v>4815</v>
      </c>
      <c r="F1079">
        <v>4815</v>
      </c>
      <c r="G1079">
        <v>36174700</v>
      </c>
    </row>
    <row r="1080" spans="1:7" x14ac:dyDescent="0.25">
      <c r="A1080" s="27">
        <v>42388</v>
      </c>
      <c r="B1080">
        <v>4465</v>
      </c>
      <c r="C1080">
        <v>5280</v>
      </c>
      <c r="D1080">
        <v>4454</v>
      </c>
      <c r="E1080">
        <v>4836</v>
      </c>
      <c r="F1080">
        <v>4836</v>
      </c>
      <c r="G1080">
        <v>40384100</v>
      </c>
    </row>
    <row r="1081" spans="1:7" x14ac:dyDescent="0.25">
      <c r="A1081" s="27">
        <v>42389</v>
      </c>
      <c r="B1081">
        <v>5139</v>
      </c>
      <c r="C1081">
        <v>5900</v>
      </c>
      <c r="D1081">
        <v>4855</v>
      </c>
      <c r="E1081">
        <v>5064</v>
      </c>
      <c r="F1081">
        <v>5064</v>
      </c>
      <c r="G1081">
        <v>46259000</v>
      </c>
    </row>
    <row r="1082" spans="1:7" x14ac:dyDescent="0.25">
      <c r="A1082" s="27">
        <v>42390</v>
      </c>
      <c r="B1082">
        <v>4965</v>
      </c>
      <c r="C1082">
        <v>5469</v>
      </c>
      <c r="D1082">
        <v>4688</v>
      </c>
      <c r="E1082">
        <v>5034</v>
      </c>
      <c r="F1082">
        <v>5034</v>
      </c>
      <c r="G1082">
        <v>38627300</v>
      </c>
    </row>
    <row r="1083" spans="1:7" x14ac:dyDescent="0.25">
      <c r="A1083" s="27">
        <v>42391</v>
      </c>
      <c r="B1083">
        <v>4565</v>
      </c>
      <c r="C1083">
        <v>4668</v>
      </c>
      <c r="D1083">
        <v>4175</v>
      </c>
      <c r="E1083">
        <v>4186</v>
      </c>
      <c r="F1083">
        <v>4186</v>
      </c>
      <c r="G1083">
        <v>20662600</v>
      </c>
    </row>
    <row r="1084" spans="1:7" x14ac:dyDescent="0.25">
      <c r="A1084" s="27">
        <v>42394</v>
      </c>
      <c r="B1084">
        <v>4294</v>
      </c>
      <c r="C1084">
        <v>4634</v>
      </c>
      <c r="D1084">
        <v>4157</v>
      </c>
      <c r="E1084">
        <v>4594</v>
      </c>
      <c r="F1084">
        <v>4594</v>
      </c>
      <c r="G1084">
        <v>20206500</v>
      </c>
    </row>
    <row r="1085" spans="1:7" x14ac:dyDescent="0.25">
      <c r="A1085" s="27">
        <v>42395</v>
      </c>
      <c r="B1085">
        <v>4466</v>
      </c>
      <c r="C1085">
        <v>4583</v>
      </c>
      <c r="D1085">
        <v>4144</v>
      </c>
      <c r="E1085">
        <v>4157</v>
      </c>
      <c r="F1085">
        <v>4157</v>
      </c>
      <c r="G1085">
        <v>22492300</v>
      </c>
    </row>
    <row r="1086" spans="1:7" x14ac:dyDescent="0.25">
      <c r="A1086" s="27">
        <v>42396</v>
      </c>
      <c r="B1086">
        <v>4260</v>
      </c>
      <c r="C1086">
        <v>4622</v>
      </c>
      <c r="D1086">
        <v>3980</v>
      </c>
      <c r="E1086">
        <v>4502</v>
      </c>
      <c r="F1086">
        <v>4502</v>
      </c>
      <c r="G1086">
        <v>334900</v>
      </c>
    </row>
    <row r="1087" spans="1:7" x14ac:dyDescent="0.25">
      <c r="A1087" s="27">
        <v>42397</v>
      </c>
      <c r="B1087">
        <v>4202</v>
      </c>
      <c r="C1087">
        <v>4595</v>
      </c>
      <c r="D1087">
        <v>4131</v>
      </c>
      <c r="E1087">
        <v>4201</v>
      </c>
      <c r="F1087">
        <v>4201</v>
      </c>
      <c r="G1087">
        <v>286800</v>
      </c>
    </row>
    <row r="1088" spans="1:7" x14ac:dyDescent="0.25">
      <c r="A1088" s="27">
        <v>42398</v>
      </c>
      <c r="B1088">
        <v>4135</v>
      </c>
      <c r="C1088">
        <v>4182</v>
      </c>
      <c r="D1088">
        <v>3823</v>
      </c>
      <c r="E1088">
        <v>3847</v>
      </c>
      <c r="F1088">
        <v>3847</v>
      </c>
      <c r="G1088">
        <v>26947200</v>
      </c>
    </row>
    <row r="1089" spans="1:7" x14ac:dyDescent="0.25">
      <c r="A1089" s="27">
        <v>42401</v>
      </c>
      <c r="B1089">
        <v>3886</v>
      </c>
      <c r="C1089">
        <v>4013</v>
      </c>
      <c r="D1089">
        <v>3663</v>
      </c>
      <c r="E1089">
        <v>3754</v>
      </c>
      <c r="F1089">
        <v>3754</v>
      </c>
      <c r="G1089">
        <v>25751800</v>
      </c>
    </row>
    <row r="1090" spans="1:7" x14ac:dyDescent="0.25">
      <c r="A1090" s="27">
        <v>42402</v>
      </c>
      <c r="B1090">
        <v>3991</v>
      </c>
      <c r="C1090">
        <v>4315</v>
      </c>
      <c r="D1090">
        <v>3977</v>
      </c>
      <c r="E1090">
        <v>4243</v>
      </c>
      <c r="F1090">
        <v>4243</v>
      </c>
      <c r="G1090">
        <v>28376300</v>
      </c>
    </row>
    <row r="1091" spans="1:7" x14ac:dyDescent="0.25">
      <c r="A1091" s="27">
        <v>42403</v>
      </c>
      <c r="B1091">
        <v>4110</v>
      </c>
      <c r="C1091">
        <v>4733</v>
      </c>
      <c r="D1091">
        <v>4104</v>
      </c>
      <c r="E1091">
        <v>4156</v>
      </c>
      <c r="F1091">
        <v>4156</v>
      </c>
      <c r="G1091">
        <v>38793500</v>
      </c>
    </row>
    <row r="1092" spans="1:7" x14ac:dyDescent="0.25">
      <c r="A1092" s="27">
        <v>42404</v>
      </c>
      <c r="B1092">
        <v>4251</v>
      </c>
      <c r="C1092">
        <v>4353</v>
      </c>
      <c r="D1092">
        <v>4034</v>
      </c>
      <c r="E1092">
        <v>4230</v>
      </c>
      <c r="F1092">
        <v>4230</v>
      </c>
      <c r="G1092">
        <v>27701100</v>
      </c>
    </row>
    <row r="1093" spans="1:7" x14ac:dyDescent="0.25">
      <c r="A1093" s="27">
        <v>42405</v>
      </c>
      <c r="B1093">
        <v>4216</v>
      </c>
      <c r="C1093">
        <v>4710</v>
      </c>
      <c r="D1093">
        <v>4206</v>
      </c>
      <c r="E1093">
        <v>4560</v>
      </c>
      <c r="F1093">
        <v>4560</v>
      </c>
      <c r="G1093">
        <v>31395100</v>
      </c>
    </row>
    <row r="1094" spans="1:7" x14ac:dyDescent="0.25">
      <c r="A1094" s="27">
        <v>42408</v>
      </c>
      <c r="B1094">
        <v>4908</v>
      </c>
      <c r="C1094">
        <v>5387</v>
      </c>
      <c r="D1094">
        <v>4818</v>
      </c>
      <c r="E1094">
        <v>5006</v>
      </c>
      <c r="F1094">
        <v>5006</v>
      </c>
      <c r="G1094">
        <v>30287600</v>
      </c>
    </row>
    <row r="1095" spans="1:7" x14ac:dyDescent="0.25">
      <c r="A1095" s="27">
        <v>42409</v>
      </c>
      <c r="B1095">
        <v>5403</v>
      </c>
      <c r="C1095">
        <v>5446</v>
      </c>
      <c r="D1095">
        <v>4890</v>
      </c>
      <c r="E1095">
        <v>5085</v>
      </c>
      <c r="F1095">
        <v>5085</v>
      </c>
      <c r="G1095">
        <v>33431000</v>
      </c>
    </row>
    <row r="1096" spans="1:7" x14ac:dyDescent="0.25">
      <c r="A1096" s="27">
        <v>42410</v>
      </c>
      <c r="B1096">
        <v>4897</v>
      </c>
      <c r="C1096">
        <v>5189</v>
      </c>
      <c r="D1096">
        <v>4719</v>
      </c>
      <c r="E1096">
        <v>5178</v>
      </c>
      <c r="F1096">
        <v>5178</v>
      </c>
      <c r="G1096">
        <v>281200</v>
      </c>
    </row>
    <row r="1097" spans="1:7" x14ac:dyDescent="0.25">
      <c r="A1097" s="27">
        <v>42411</v>
      </c>
      <c r="B1097">
        <v>5873</v>
      </c>
      <c r="C1097">
        <v>6192</v>
      </c>
      <c r="D1097">
        <v>5557</v>
      </c>
      <c r="E1097">
        <v>5804</v>
      </c>
      <c r="F1097">
        <v>5804</v>
      </c>
      <c r="G1097">
        <v>402800</v>
      </c>
    </row>
    <row r="1098" spans="1:7" x14ac:dyDescent="0.25">
      <c r="A1098" s="27">
        <v>42412</v>
      </c>
      <c r="B1098">
        <v>5466</v>
      </c>
      <c r="C1098">
        <v>5731</v>
      </c>
      <c r="D1098">
        <v>5296</v>
      </c>
      <c r="E1098">
        <v>5326</v>
      </c>
      <c r="F1098">
        <v>5326</v>
      </c>
      <c r="G1098">
        <v>29676000</v>
      </c>
    </row>
    <row r="1099" spans="1:7" x14ac:dyDescent="0.25">
      <c r="A1099" s="27">
        <v>42416</v>
      </c>
      <c r="B1099">
        <v>4972</v>
      </c>
      <c r="C1099">
        <v>5137</v>
      </c>
      <c r="D1099">
        <v>4798</v>
      </c>
      <c r="E1099">
        <v>4836</v>
      </c>
      <c r="F1099">
        <v>4836</v>
      </c>
      <c r="G1099">
        <v>27074400</v>
      </c>
    </row>
    <row r="1100" spans="1:7" x14ac:dyDescent="0.25">
      <c r="A1100" s="27">
        <v>42417</v>
      </c>
      <c r="B1100">
        <v>4598</v>
      </c>
      <c r="C1100">
        <v>4698</v>
      </c>
      <c r="D1100">
        <v>4404</v>
      </c>
      <c r="E1100">
        <v>4460</v>
      </c>
      <c r="F1100">
        <v>4460</v>
      </c>
      <c r="G1100">
        <v>14933500</v>
      </c>
    </row>
    <row r="1101" spans="1:7" x14ac:dyDescent="0.25">
      <c r="A1101" s="27">
        <v>42418</v>
      </c>
      <c r="B1101">
        <v>4394</v>
      </c>
      <c r="C1101">
        <v>4578</v>
      </c>
      <c r="D1101">
        <v>4292</v>
      </c>
      <c r="E1101">
        <v>4427</v>
      </c>
      <c r="F1101">
        <v>4427</v>
      </c>
      <c r="G1101">
        <v>25455400</v>
      </c>
    </row>
    <row r="1102" spans="1:7" x14ac:dyDescent="0.25">
      <c r="A1102" s="27">
        <v>42419</v>
      </c>
      <c r="B1102">
        <v>4583</v>
      </c>
      <c r="C1102">
        <v>4661</v>
      </c>
      <c r="D1102">
        <v>4184</v>
      </c>
      <c r="E1102">
        <v>4195</v>
      </c>
      <c r="F1102">
        <v>4195</v>
      </c>
      <c r="G1102">
        <v>27261200</v>
      </c>
    </row>
    <row r="1103" spans="1:7" x14ac:dyDescent="0.25">
      <c r="A1103" s="27">
        <v>42422</v>
      </c>
      <c r="B1103">
        <v>3956</v>
      </c>
      <c r="C1103">
        <v>3985</v>
      </c>
      <c r="D1103">
        <v>3711</v>
      </c>
      <c r="E1103">
        <v>3723</v>
      </c>
      <c r="F1103">
        <v>3723</v>
      </c>
      <c r="G1103">
        <v>19819800</v>
      </c>
    </row>
    <row r="1104" spans="1:7" x14ac:dyDescent="0.25">
      <c r="A1104" s="27">
        <v>42423</v>
      </c>
      <c r="B1104">
        <v>3822</v>
      </c>
      <c r="C1104">
        <v>4130</v>
      </c>
      <c r="D1104">
        <v>3765</v>
      </c>
      <c r="E1104">
        <v>4095</v>
      </c>
      <c r="F1104">
        <v>4095</v>
      </c>
      <c r="G1104">
        <v>19383400</v>
      </c>
    </row>
    <row r="1105" spans="1:7" x14ac:dyDescent="0.25">
      <c r="A1105" s="27">
        <v>42424</v>
      </c>
      <c r="B1105">
        <v>4437</v>
      </c>
      <c r="C1105">
        <v>4580</v>
      </c>
      <c r="D1105">
        <v>4000</v>
      </c>
      <c r="E1105">
        <v>4040</v>
      </c>
      <c r="F1105">
        <v>4040</v>
      </c>
      <c r="G1105">
        <v>36472600</v>
      </c>
    </row>
    <row r="1106" spans="1:7" x14ac:dyDescent="0.25">
      <c r="A1106" s="27">
        <v>42425</v>
      </c>
      <c r="B1106">
        <v>3974</v>
      </c>
      <c r="C1106">
        <v>4134</v>
      </c>
      <c r="D1106">
        <v>3755</v>
      </c>
      <c r="E1106">
        <v>3762</v>
      </c>
      <c r="F1106">
        <v>3762</v>
      </c>
      <c r="G1106">
        <v>24458900</v>
      </c>
    </row>
    <row r="1107" spans="1:7" x14ac:dyDescent="0.25">
      <c r="A1107" s="27">
        <v>42426</v>
      </c>
      <c r="B1107">
        <v>3639</v>
      </c>
      <c r="C1107">
        <v>3935</v>
      </c>
      <c r="D1107">
        <v>3600</v>
      </c>
      <c r="E1107">
        <v>3861</v>
      </c>
      <c r="F1107">
        <v>3861</v>
      </c>
      <c r="G1107">
        <v>29113700</v>
      </c>
    </row>
    <row r="1108" spans="1:7" x14ac:dyDescent="0.25">
      <c r="A1108" s="27">
        <v>42429</v>
      </c>
      <c r="B1108">
        <v>3826</v>
      </c>
      <c r="C1108">
        <v>3995</v>
      </c>
      <c r="D1108">
        <v>3620</v>
      </c>
      <c r="E1108">
        <v>3974</v>
      </c>
      <c r="F1108">
        <v>3974</v>
      </c>
      <c r="G1108">
        <v>22869500</v>
      </c>
    </row>
    <row r="1109" spans="1:7" x14ac:dyDescent="0.25">
      <c r="A1109" s="27">
        <v>42430</v>
      </c>
      <c r="B1109">
        <v>3794</v>
      </c>
      <c r="C1109">
        <v>3875</v>
      </c>
      <c r="D1109">
        <v>3290</v>
      </c>
      <c r="E1109">
        <v>3295</v>
      </c>
      <c r="F1109">
        <v>3295</v>
      </c>
      <c r="G1109">
        <v>22835300</v>
      </c>
    </row>
    <row r="1110" spans="1:7" x14ac:dyDescent="0.25">
      <c r="A1110" s="27">
        <v>42431</v>
      </c>
      <c r="B1110">
        <v>3307</v>
      </c>
      <c r="C1110">
        <v>3406</v>
      </c>
      <c r="D1110">
        <v>3162</v>
      </c>
      <c r="E1110">
        <v>3169</v>
      </c>
      <c r="F1110">
        <v>3169</v>
      </c>
      <c r="G1110">
        <v>16066800</v>
      </c>
    </row>
    <row r="1111" spans="1:7" x14ac:dyDescent="0.25">
      <c r="A1111" s="27">
        <v>42432</v>
      </c>
      <c r="B1111">
        <v>3203</v>
      </c>
      <c r="C1111">
        <v>3251</v>
      </c>
      <c r="D1111">
        <v>2901</v>
      </c>
      <c r="E1111">
        <v>2958</v>
      </c>
      <c r="F1111">
        <v>2958</v>
      </c>
      <c r="G1111">
        <v>25183300</v>
      </c>
    </row>
    <row r="1112" spans="1:7" x14ac:dyDescent="0.25">
      <c r="A1112" s="27">
        <v>42433</v>
      </c>
      <c r="B1112">
        <v>2862</v>
      </c>
      <c r="C1112">
        <v>3092</v>
      </c>
      <c r="D1112">
        <v>2831</v>
      </c>
      <c r="E1112">
        <v>3025</v>
      </c>
      <c r="F1112">
        <v>3025</v>
      </c>
      <c r="G1112">
        <v>25086500</v>
      </c>
    </row>
    <row r="1113" spans="1:7" x14ac:dyDescent="0.25">
      <c r="A1113" s="27">
        <v>42436</v>
      </c>
      <c r="B1113">
        <v>3147</v>
      </c>
      <c r="C1113">
        <v>3175</v>
      </c>
      <c r="D1113">
        <v>2900</v>
      </c>
      <c r="E1113">
        <v>3038</v>
      </c>
      <c r="F1113">
        <v>3038</v>
      </c>
      <c r="G1113">
        <v>24820000</v>
      </c>
    </row>
    <row r="1114" spans="1:7" x14ac:dyDescent="0.25">
      <c r="A1114" s="27">
        <v>42437</v>
      </c>
      <c r="B1114">
        <v>3160</v>
      </c>
      <c r="C1114">
        <v>3284</v>
      </c>
      <c r="D1114">
        <v>3076</v>
      </c>
      <c r="E1114">
        <v>3267</v>
      </c>
      <c r="F1114">
        <v>3267</v>
      </c>
      <c r="G1114">
        <v>25319600</v>
      </c>
    </row>
    <row r="1115" spans="1:7" x14ac:dyDescent="0.25">
      <c r="A1115" s="27">
        <v>42438</v>
      </c>
      <c r="B1115">
        <v>3194</v>
      </c>
      <c r="C1115">
        <v>3318</v>
      </c>
      <c r="D1115">
        <v>3147</v>
      </c>
      <c r="E1115">
        <v>3184</v>
      </c>
      <c r="F1115">
        <v>3184</v>
      </c>
      <c r="G1115">
        <v>20200000</v>
      </c>
    </row>
    <row r="1116" spans="1:7" x14ac:dyDescent="0.25">
      <c r="A1116" s="27">
        <v>42439</v>
      </c>
      <c r="B1116">
        <v>3078</v>
      </c>
      <c r="C1116">
        <v>3360</v>
      </c>
      <c r="D1116">
        <v>2881</v>
      </c>
      <c r="E1116">
        <v>3066</v>
      </c>
      <c r="F1116">
        <v>3066</v>
      </c>
      <c r="G1116">
        <v>33269400</v>
      </c>
    </row>
    <row r="1117" spans="1:7" x14ac:dyDescent="0.25">
      <c r="A1117" s="27">
        <v>42440</v>
      </c>
      <c r="B1117">
        <v>2915</v>
      </c>
      <c r="C1117">
        <v>2948</v>
      </c>
      <c r="D1117">
        <v>2755</v>
      </c>
      <c r="E1117">
        <v>2762</v>
      </c>
      <c r="F1117">
        <v>2762</v>
      </c>
      <c r="G1117">
        <v>25208600</v>
      </c>
    </row>
    <row r="1118" spans="1:7" x14ac:dyDescent="0.25">
      <c r="A1118" s="27">
        <v>42443</v>
      </c>
      <c r="B1118">
        <v>2793</v>
      </c>
      <c r="C1118">
        <v>2838</v>
      </c>
      <c r="D1118">
        <v>2638</v>
      </c>
      <c r="E1118">
        <v>2670</v>
      </c>
      <c r="F1118">
        <v>2670</v>
      </c>
      <c r="G1118">
        <v>17959000</v>
      </c>
    </row>
    <row r="1119" spans="1:7" x14ac:dyDescent="0.25">
      <c r="A1119" s="27">
        <v>42444</v>
      </c>
      <c r="B1119">
        <v>2830</v>
      </c>
      <c r="C1119">
        <v>2850</v>
      </c>
      <c r="D1119">
        <v>2734</v>
      </c>
      <c r="E1119">
        <v>2739</v>
      </c>
      <c r="F1119">
        <v>2739</v>
      </c>
      <c r="G1119">
        <v>16964500</v>
      </c>
    </row>
    <row r="1120" spans="1:7" x14ac:dyDescent="0.25">
      <c r="A1120" s="27">
        <v>42445</v>
      </c>
      <c r="B1120">
        <v>2814</v>
      </c>
      <c r="C1120">
        <v>2823</v>
      </c>
      <c r="D1120">
        <v>2498</v>
      </c>
      <c r="E1120">
        <v>2543</v>
      </c>
      <c r="F1120">
        <v>2543</v>
      </c>
      <c r="G1120">
        <v>30789600</v>
      </c>
    </row>
    <row r="1121" spans="1:7" x14ac:dyDescent="0.25">
      <c r="A1121" s="27">
        <v>42446</v>
      </c>
      <c r="B1121">
        <v>2541</v>
      </c>
      <c r="C1121">
        <v>2574</v>
      </c>
      <c r="D1121">
        <v>2331</v>
      </c>
      <c r="E1121">
        <v>2389</v>
      </c>
      <c r="F1121">
        <v>2389</v>
      </c>
      <c r="G1121">
        <v>32392000</v>
      </c>
    </row>
    <row r="1122" spans="1:7" x14ac:dyDescent="0.25">
      <c r="A1122" s="27">
        <v>42447</v>
      </c>
      <c r="B1122">
        <v>2325</v>
      </c>
      <c r="C1122">
        <v>2447</v>
      </c>
      <c r="D1122">
        <v>2265</v>
      </c>
      <c r="E1122">
        <v>2350</v>
      </c>
      <c r="F1122">
        <v>2350</v>
      </c>
      <c r="G1122">
        <v>28664700</v>
      </c>
    </row>
    <row r="1123" spans="1:7" x14ac:dyDescent="0.25">
      <c r="A1123" s="27">
        <v>42450</v>
      </c>
      <c r="B1123">
        <v>2352</v>
      </c>
      <c r="C1123">
        <v>2367</v>
      </c>
      <c r="D1123">
        <v>2203</v>
      </c>
      <c r="E1123">
        <v>2215</v>
      </c>
      <c r="F1123">
        <v>2215</v>
      </c>
      <c r="G1123">
        <v>26656900</v>
      </c>
    </row>
    <row r="1124" spans="1:7" x14ac:dyDescent="0.25">
      <c r="A1124" s="27">
        <v>42451</v>
      </c>
      <c r="B1124">
        <v>2274</v>
      </c>
      <c r="C1124">
        <v>2287</v>
      </c>
      <c r="D1124">
        <v>2125</v>
      </c>
      <c r="E1124">
        <v>2156</v>
      </c>
      <c r="F1124">
        <v>2156</v>
      </c>
      <c r="G1124">
        <v>28220900</v>
      </c>
    </row>
    <row r="1125" spans="1:7" x14ac:dyDescent="0.25">
      <c r="A1125" s="27">
        <v>42452</v>
      </c>
      <c r="B1125">
        <v>2200</v>
      </c>
      <c r="C1125">
        <v>2383</v>
      </c>
      <c r="D1125">
        <v>2195</v>
      </c>
      <c r="E1125">
        <v>2358</v>
      </c>
      <c r="F1125">
        <v>2358</v>
      </c>
      <c r="G1125">
        <v>31187600</v>
      </c>
    </row>
    <row r="1126" spans="1:7" x14ac:dyDescent="0.25">
      <c r="A1126" s="27">
        <v>42453</v>
      </c>
      <c r="B1126">
        <v>2520</v>
      </c>
      <c r="C1126">
        <v>2560</v>
      </c>
      <c r="D1126">
        <v>2327</v>
      </c>
      <c r="E1126">
        <v>2333</v>
      </c>
      <c r="F1126">
        <v>2333</v>
      </c>
      <c r="G1126">
        <v>33032400</v>
      </c>
    </row>
    <row r="1127" spans="1:7" x14ac:dyDescent="0.25">
      <c r="A1127" s="27">
        <v>42457</v>
      </c>
      <c r="B1127">
        <v>2283</v>
      </c>
      <c r="C1127">
        <v>2363</v>
      </c>
      <c r="D1127">
        <v>2197</v>
      </c>
      <c r="E1127">
        <v>2273</v>
      </c>
      <c r="F1127">
        <v>2273</v>
      </c>
      <c r="G1127">
        <v>22561900</v>
      </c>
    </row>
    <row r="1128" spans="1:7" x14ac:dyDescent="0.25">
      <c r="A1128" s="27">
        <v>42458</v>
      </c>
      <c r="B1128">
        <v>2279</v>
      </c>
      <c r="C1128">
        <v>2318</v>
      </c>
      <c r="D1128">
        <v>2005</v>
      </c>
      <c r="E1128">
        <v>2011</v>
      </c>
      <c r="F1128">
        <v>2011</v>
      </c>
      <c r="G1128">
        <v>30536900</v>
      </c>
    </row>
    <row r="1129" spans="1:7" x14ac:dyDescent="0.25">
      <c r="A1129" s="27">
        <v>42459</v>
      </c>
      <c r="B1129">
        <v>1935</v>
      </c>
      <c r="C1129">
        <v>2004</v>
      </c>
      <c r="D1129">
        <v>1850</v>
      </c>
      <c r="E1129">
        <v>1911</v>
      </c>
      <c r="F1129">
        <v>1911</v>
      </c>
      <c r="G1129">
        <v>25182600</v>
      </c>
    </row>
    <row r="1130" spans="1:7" x14ac:dyDescent="0.25">
      <c r="A1130" s="27">
        <v>42460</v>
      </c>
      <c r="B1130">
        <v>1942</v>
      </c>
      <c r="C1130">
        <v>1992</v>
      </c>
      <c r="D1130">
        <v>1859</v>
      </c>
      <c r="E1130">
        <v>1933</v>
      </c>
      <c r="F1130">
        <v>1933</v>
      </c>
      <c r="G1130">
        <v>28410400</v>
      </c>
    </row>
    <row r="1131" spans="1:7" x14ac:dyDescent="0.25">
      <c r="A1131" s="27">
        <v>42461</v>
      </c>
      <c r="B1131">
        <v>2058</v>
      </c>
      <c r="C1131">
        <v>2083</v>
      </c>
      <c r="D1131">
        <v>1811</v>
      </c>
      <c r="E1131">
        <v>1822</v>
      </c>
      <c r="F1131">
        <v>1822</v>
      </c>
      <c r="G1131">
        <v>35070400</v>
      </c>
    </row>
    <row r="1132" spans="1:7" x14ac:dyDescent="0.25">
      <c r="A1132" s="27">
        <v>42464</v>
      </c>
      <c r="B1132">
        <v>1815</v>
      </c>
      <c r="C1132">
        <v>1932</v>
      </c>
      <c r="D1132">
        <v>1797</v>
      </c>
      <c r="E1132">
        <v>1917</v>
      </c>
      <c r="F1132">
        <v>1917</v>
      </c>
      <c r="G1132">
        <v>28457600</v>
      </c>
    </row>
    <row r="1133" spans="1:7" x14ac:dyDescent="0.25">
      <c r="A1133" s="27">
        <v>42465</v>
      </c>
      <c r="B1133">
        <v>2065</v>
      </c>
      <c r="C1133">
        <v>2158</v>
      </c>
      <c r="D1133">
        <v>2013</v>
      </c>
      <c r="E1133">
        <v>2137</v>
      </c>
      <c r="F1133">
        <v>2137</v>
      </c>
      <c r="G1133">
        <v>37382800</v>
      </c>
    </row>
    <row r="1134" spans="1:7" x14ac:dyDescent="0.25">
      <c r="A1134" s="27">
        <v>42466</v>
      </c>
      <c r="B1134">
        <v>2122</v>
      </c>
      <c r="C1134">
        <v>2154</v>
      </c>
      <c r="D1134">
        <v>1858</v>
      </c>
      <c r="E1134">
        <v>1868</v>
      </c>
      <c r="F1134">
        <v>1868</v>
      </c>
      <c r="G1134">
        <v>29620900</v>
      </c>
    </row>
    <row r="1135" spans="1:7" x14ac:dyDescent="0.25">
      <c r="A1135" s="27">
        <v>42467</v>
      </c>
      <c r="B1135">
        <v>1968</v>
      </c>
      <c r="C1135">
        <v>2293</v>
      </c>
      <c r="D1135">
        <v>1923</v>
      </c>
      <c r="E1135">
        <v>2207</v>
      </c>
      <c r="F1135">
        <v>2207</v>
      </c>
      <c r="G1135">
        <v>32555500</v>
      </c>
    </row>
    <row r="1136" spans="1:7" x14ac:dyDescent="0.25">
      <c r="A1136" s="27">
        <v>42468</v>
      </c>
      <c r="B1136">
        <v>2047</v>
      </c>
      <c r="C1136">
        <v>2181</v>
      </c>
      <c r="D1136">
        <v>1975</v>
      </c>
      <c r="E1136">
        <v>2092</v>
      </c>
      <c r="F1136">
        <v>2092</v>
      </c>
      <c r="G1136">
        <v>36039300</v>
      </c>
    </row>
    <row r="1137" spans="1:7" x14ac:dyDescent="0.25">
      <c r="A1137" s="27">
        <v>42471</v>
      </c>
      <c r="B1137">
        <v>2023</v>
      </c>
      <c r="C1137">
        <v>2159</v>
      </c>
      <c r="D1137">
        <v>1972</v>
      </c>
      <c r="E1137">
        <v>2157</v>
      </c>
      <c r="F1137">
        <v>2157</v>
      </c>
      <c r="G1137">
        <v>30470800</v>
      </c>
    </row>
    <row r="1138" spans="1:7" x14ac:dyDescent="0.25">
      <c r="A1138" s="27">
        <v>42472</v>
      </c>
      <c r="B1138">
        <v>2152</v>
      </c>
      <c r="C1138">
        <v>2253</v>
      </c>
      <c r="D1138">
        <v>1967</v>
      </c>
      <c r="E1138">
        <v>2008</v>
      </c>
      <c r="F1138">
        <v>2008</v>
      </c>
      <c r="G1138">
        <v>48576900</v>
      </c>
    </row>
    <row r="1139" spans="1:7" x14ac:dyDescent="0.25">
      <c r="A1139" s="27">
        <v>42473</v>
      </c>
      <c r="B1139">
        <v>1912</v>
      </c>
      <c r="C1139">
        <v>1928</v>
      </c>
      <c r="D1139">
        <v>1802</v>
      </c>
      <c r="E1139">
        <v>1806</v>
      </c>
      <c r="F1139">
        <v>1806</v>
      </c>
      <c r="G1139">
        <v>39064300</v>
      </c>
    </row>
    <row r="1140" spans="1:7" x14ac:dyDescent="0.25">
      <c r="A1140" s="27">
        <v>42474</v>
      </c>
      <c r="B1140">
        <v>1796</v>
      </c>
      <c r="C1140">
        <v>1860</v>
      </c>
      <c r="D1140">
        <v>1750</v>
      </c>
      <c r="E1140">
        <v>1793</v>
      </c>
      <c r="F1140">
        <v>1793</v>
      </c>
      <c r="G1140">
        <v>31138200</v>
      </c>
    </row>
    <row r="1141" spans="1:7" x14ac:dyDescent="0.25">
      <c r="A1141" s="27">
        <v>42475</v>
      </c>
      <c r="B1141">
        <v>1780</v>
      </c>
      <c r="C1141">
        <v>1823</v>
      </c>
      <c r="D1141">
        <v>1741</v>
      </c>
      <c r="E1141">
        <v>1744</v>
      </c>
      <c r="F1141">
        <v>1744</v>
      </c>
      <c r="G1141">
        <v>33910700</v>
      </c>
    </row>
    <row r="1142" spans="1:7" x14ac:dyDescent="0.25">
      <c r="A1142" s="27">
        <v>42478</v>
      </c>
      <c r="B1142">
        <v>1786</v>
      </c>
      <c r="C1142">
        <v>1789</v>
      </c>
      <c r="D1142">
        <v>1516</v>
      </c>
      <c r="E1142">
        <v>1523</v>
      </c>
      <c r="F1142">
        <v>1523</v>
      </c>
      <c r="G1142">
        <v>42181700</v>
      </c>
    </row>
    <row r="1143" spans="1:7" x14ac:dyDescent="0.25">
      <c r="A1143" s="27">
        <v>42479</v>
      </c>
      <c r="B1143">
        <v>1516</v>
      </c>
      <c r="C1143">
        <v>1627</v>
      </c>
      <c r="D1143">
        <v>1470</v>
      </c>
      <c r="E1143">
        <v>1559</v>
      </c>
      <c r="F1143">
        <v>1559</v>
      </c>
      <c r="G1143">
        <v>38585200</v>
      </c>
    </row>
    <row r="1144" spans="1:7" x14ac:dyDescent="0.25">
      <c r="A1144" s="27">
        <v>42480</v>
      </c>
      <c r="B1144">
        <v>1516</v>
      </c>
      <c r="C1144">
        <v>1594</v>
      </c>
      <c r="D1144">
        <v>1490</v>
      </c>
      <c r="E1144">
        <v>1576</v>
      </c>
      <c r="F1144">
        <v>1576</v>
      </c>
      <c r="G1144">
        <v>44947300</v>
      </c>
    </row>
    <row r="1145" spans="1:7" x14ac:dyDescent="0.25">
      <c r="A1145" s="27">
        <v>42481</v>
      </c>
      <c r="B1145">
        <v>1609</v>
      </c>
      <c r="C1145">
        <v>1684</v>
      </c>
      <c r="D1145">
        <v>1583</v>
      </c>
      <c r="E1145">
        <v>1635</v>
      </c>
      <c r="F1145">
        <v>1635</v>
      </c>
      <c r="G1145">
        <v>45577700</v>
      </c>
    </row>
    <row r="1146" spans="1:7" x14ac:dyDescent="0.25">
      <c r="A1146" s="27">
        <v>42482</v>
      </c>
      <c r="B1146">
        <v>1652</v>
      </c>
      <c r="C1146">
        <v>1678</v>
      </c>
      <c r="D1146">
        <v>1539</v>
      </c>
      <c r="E1146">
        <v>1551</v>
      </c>
      <c r="F1146">
        <v>1551</v>
      </c>
      <c r="G1146">
        <v>39238600</v>
      </c>
    </row>
    <row r="1147" spans="1:7" x14ac:dyDescent="0.25">
      <c r="A1147" s="27">
        <v>42485</v>
      </c>
      <c r="B1147">
        <v>1599</v>
      </c>
      <c r="C1147">
        <v>1660</v>
      </c>
      <c r="D1147">
        <v>1575</v>
      </c>
      <c r="E1147">
        <v>1589</v>
      </c>
      <c r="F1147">
        <v>1589</v>
      </c>
      <c r="G1147">
        <v>39680400</v>
      </c>
    </row>
    <row r="1148" spans="1:7" x14ac:dyDescent="0.25">
      <c r="A1148" s="27">
        <v>42486</v>
      </c>
      <c r="B1148">
        <v>1551</v>
      </c>
      <c r="C1148">
        <v>1572</v>
      </c>
      <c r="D1148">
        <v>1500</v>
      </c>
      <c r="E1148">
        <v>1524</v>
      </c>
      <c r="F1148">
        <v>1524</v>
      </c>
      <c r="G1148">
        <v>30063000</v>
      </c>
    </row>
    <row r="1149" spans="1:7" x14ac:dyDescent="0.25">
      <c r="A1149" s="27">
        <v>42487</v>
      </c>
      <c r="B1149">
        <v>1565</v>
      </c>
      <c r="C1149">
        <v>1579</v>
      </c>
      <c r="D1149">
        <v>1401</v>
      </c>
      <c r="E1149">
        <v>1428</v>
      </c>
      <c r="F1149">
        <v>1428</v>
      </c>
      <c r="G1149">
        <v>41312200</v>
      </c>
    </row>
    <row r="1150" spans="1:7" x14ac:dyDescent="0.25">
      <c r="A1150" s="27">
        <v>42488</v>
      </c>
      <c r="B1150">
        <v>1486</v>
      </c>
      <c r="C1150">
        <v>1619</v>
      </c>
      <c r="D1150">
        <v>1379</v>
      </c>
      <c r="E1150">
        <v>1597</v>
      </c>
      <c r="F1150">
        <v>1597</v>
      </c>
      <c r="G1150">
        <v>48986000</v>
      </c>
    </row>
    <row r="1151" spans="1:7" x14ac:dyDescent="0.25">
      <c r="A1151" s="27">
        <v>42489</v>
      </c>
      <c r="B1151">
        <v>1640</v>
      </c>
      <c r="C1151">
        <v>1850</v>
      </c>
      <c r="D1151">
        <v>1601</v>
      </c>
      <c r="E1151">
        <v>1702</v>
      </c>
      <c r="F1151">
        <v>1702</v>
      </c>
      <c r="G1151">
        <v>68141800</v>
      </c>
    </row>
    <row r="1152" spans="1:7" x14ac:dyDescent="0.25">
      <c r="A1152" s="27">
        <v>42492</v>
      </c>
      <c r="B1152">
        <v>1638</v>
      </c>
      <c r="C1152">
        <v>1674</v>
      </c>
      <c r="D1152">
        <v>1469</v>
      </c>
      <c r="E1152">
        <v>1505</v>
      </c>
      <c r="F1152">
        <v>1505</v>
      </c>
      <c r="G1152">
        <v>40419500</v>
      </c>
    </row>
    <row r="1153" spans="1:7" x14ac:dyDescent="0.25">
      <c r="A1153" s="27">
        <v>42493</v>
      </c>
      <c r="B1153">
        <v>1590</v>
      </c>
      <c r="C1153">
        <v>1699</v>
      </c>
      <c r="D1153">
        <v>1579</v>
      </c>
      <c r="E1153">
        <v>1636</v>
      </c>
      <c r="F1153">
        <v>1636</v>
      </c>
      <c r="G1153">
        <v>40128400</v>
      </c>
    </row>
    <row r="1154" spans="1:7" x14ac:dyDescent="0.25">
      <c r="A1154" s="27">
        <v>42494</v>
      </c>
      <c r="B1154">
        <v>1717</v>
      </c>
      <c r="C1154">
        <v>1753</v>
      </c>
      <c r="D1154">
        <v>1654</v>
      </c>
      <c r="E1154">
        <v>1679</v>
      </c>
      <c r="F1154">
        <v>1679</v>
      </c>
      <c r="G1154">
        <v>47004700</v>
      </c>
    </row>
    <row r="1155" spans="1:7" x14ac:dyDescent="0.25">
      <c r="A1155" s="27">
        <v>42495</v>
      </c>
      <c r="B1155">
        <v>1612</v>
      </c>
      <c r="C1155">
        <v>1729</v>
      </c>
      <c r="D1155">
        <v>1600</v>
      </c>
      <c r="E1155">
        <v>1676</v>
      </c>
      <c r="F1155">
        <v>1676</v>
      </c>
      <c r="G1155">
        <v>43341000</v>
      </c>
    </row>
    <row r="1156" spans="1:7" x14ac:dyDescent="0.25">
      <c r="A1156" s="27">
        <v>42496</v>
      </c>
      <c r="B1156">
        <v>1688</v>
      </c>
      <c r="C1156">
        <v>1692</v>
      </c>
      <c r="D1156">
        <v>1516</v>
      </c>
      <c r="E1156">
        <v>1527</v>
      </c>
      <c r="F1156">
        <v>1527</v>
      </c>
      <c r="G1156">
        <v>44922700</v>
      </c>
    </row>
    <row r="1157" spans="1:7" x14ac:dyDescent="0.25">
      <c r="A1157" s="27">
        <v>42499</v>
      </c>
      <c r="B1157">
        <v>1493</v>
      </c>
      <c r="C1157">
        <v>1505</v>
      </c>
      <c r="D1157">
        <v>1393</v>
      </c>
      <c r="E1157">
        <v>1454</v>
      </c>
      <c r="F1157">
        <v>1454</v>
      </c>
      <c r="G1157">
        <v>37332800</v>
      </c>
    </row>
    <row r="1158" spans="1:7" x14ac:dyDescent="0.25">
      <c r="A1158" s="27">
        <v>42500</v>
      </c>
      <c r="B1158">
        <v>1382</v>
      </c>
      <c r="C1158">
        <v>1388</v>
      </c>
      <c r="D1158">
        <v>1308</v>
      </c>
      <c r="E1158">
        <v>1313</v>
      </c>
      <c r="F1158">
        <v>1313</v>
      </c>
      <c r="G1158">
        <v>35749900</v>
      </c>
    </row>
    <row r="1159" spans="1:7" x14ac:dyDescent="0.25">
      <c r="A1159" s="27">
        <v>42501</v>
      </c>
      <c r="B1159">
        <v>1320</v>
      </c>
      <c r="C1159">
        <v>1422</v>
      </c>
      <c r="D1159">
        <v>1280</v>
      </c>
      <c r="E1159">
        <v>1398</v>
      </c>
      <c r="F1159">
        <v>1398</v>
      </c>
      <c r="G1159">
        <v>336500</v>
      </c>
    </row>
    <row r="1160" spans="1:7" x14ac:dyDescent="0.25">
      <c r="A1160" s="27">
        <v>42502</v>
      </c>
      <c r="B1160">
        <v>1367</v>
      </c>
      <c r="C1160">
        <v>1482</v>
      </c>
      <c r="D1160">
        <v>1319</v>
      </c>
      <c r="E1160">
        <v>1363</v>
      </c>
      <c r="F1160">
        <v>1363</v>
      </c>
      <c r="G1160">
        <v>504200</v>
      </c>
    </row>
    <row r="1161" spans="1:7" x14ac:dyDescent="0.25">
      <c r="A1161" s="27">
        <v>42503</v>
      </c>
      <c r="B1161">
        <v>1364</v>
      </c>
      <c r="C1161">
        <v>1485</v>
      </c>
      <c r="D1161">
        <v>1311</v>
      </c>
      <c r="E1161">
        <v>1463</v>
      </c>
      <c r="F1161">
        <v>1463</v>
      </c>
      <c r="G1161">
        <v>50869600</v>
      </c>
    </row>
    <row r="1162" spans="1:7" x14ac:dyDescent="0.25">
      <c r="A1162" s="27">
        <v>42506</v>
      </c>
      <c r="B1162">
        <v>1442</v>
      </c>
      <c r="C1162">
        <v>1444</v>
      </c>
      <c r="D1162">
        <v>1295</v>
      </c>
      <c r="E1162">
        <v>1330</v>
      </c>
      <c r="F1162">
        <v>1330</v>
      </c>
      <c r="G1162">
        <v>37908100</v>
      </c>
    </row>
    <row r="1163" spans="1:7" x14ac:dyDescent="0.25">
      <c r="A1163" s="27">
        <v>42507</v>
      </c>
      <c r="B1163">
        <v>1351</v>
      </c>
      <c r="C1163">
        <v>1488</v>
      </c>
      <c r="D1163">
        <v>1335</v>
      </c>
      <c r="E1163">
        <v>1449</v>
      </c>
      <c r="F1163">
        <v>1449</v>
      </c>
      <c r="G1163">
        <v>42488300</v>
      </c>
    </row>
    <row r="1164" spans="1:7" x14ac:dyDescent="0.25">
      <c r="A1164" s="27">
        <v>42508</v>
      </c>
      <c r="B1164">
        <v>1453</v>
      </c>
      <c r="C1164">
        <v>1502</v>
      </c>
      <c r="D1164">
        <v>1346</v>
      </c>
      <c r="E1164">
        <v>1438</v>
      </c>
      <c r="F1164">
        <v>1438</v>
      </c>
      <c r="G1164">
        <v>73491600</v>
      </c>
    </row>
    <row r="1165" spans="1:7" x14ac:dyDescent="0.25">
      <c r="A1165" s="27">
        <v>42509</v>
      </c>
      <c r="B1165">
        <v>1487</v>
      </c>
      <c r="C1165">
        <v>1600</v>
      </c>
      <c r="D1165">
        <v>1443</v>
      </c>
      <c r="E1165">
        <v>1452</v>
      </c>
      <c r="F1165">
        <v>1452</v>
      </c>
      <c r="G1165">
        <v>72918600</v>
      </c>
    </row>
    <row r="1166" spans="1:7" x14ac:dyDescent="0.25">
      <c r="A1166" s="27">
        <v>42510</v>
      </c>
      <c r="B1166">
        <v>1392</v>
      </c>
      <c r="C1166">
        <v>1400</v>
      </c>
      <c r="D1166">
        <v>1342</v>
      </c>
      <c r="E1166">
        <v>1350</v>
      </c>
      <c r="F1166">
        <v>1350</v>
      </c>
      <c r="G1166">
        <v>43420400</v>
      </c>
    </row>
    <row r="1167" spans="1:7" x14ac:dyDescent="0.25">
      <c r="A1167" s="27">
        <v>42513</v>
      </c>
      <c r="B1167">
        <v>1346</v>
      </c>
      <c r="C1167">
        <v>1367</v>
      </c>
      <c r="D1167">
        <v>1301</v>
      </c>
      <c r="E1167">
        <v>1336</v>
      </c>
      <c r="F1167">
        <v>1336</v>
      </c>
      <c r="G1167">
        <v>32814400</v>
      </c>
    </row>
    <row r="1168" spans="1:7" x14ac:dyDescent="0.25">
      <c r="A1168" s="27">
        <v>42514</v>
      </c>
      <c r="B1168">
        <v>1296</v>
      </c>
      <c r="C1168">
        <v>1298</v>
      </c>
      <c r="D1168">
        <v>1192</v>
      </c>
      <c r="E1168">
        <v>1220</v>
      </c>
      <c r="F1168">
        <v>1220</v>
      </c>
      <c r="G1168">
        <v>45155700</v>
      </c>
    </row>
    <row r="1169" spans="1:7" x14ac:dyDescent="0.25">
      <c r="A1169" s="27">
        <v>42515</v>
      </c>
      <c r="B1169">
        <v>1180</v>
      </c>
      <c r="C1169">
        <v>1203</v>
      </c>
      <c r="D1169">
        <v>1128</v>
      </c>
      <c r="E1169">
        <v>1174</v>
      </c>
      <c r="F1169">
        <v>1174</v>
      </c>
      <c r="G1169">
        <v>35081500</v>
      </c>
    </row>
    <row r="1170" spans="1:7" x14ac:dyDescent="0.25">
      <c r="A1170" s="27">
        <v>42516</v>
      </c>
      <c r="B1170">
        <v>1170</v>
      </c>
      <c r="C1170">
        <v>1179</v>
      </c>
      <c r="D1170">
        <v>1139</v>
      </c>
      <c r="E1170">
        <v>1149</v>
      </c>
      <c r="F1170">
        <v>1149</v>
      </c>
      <c r="G1170">
        <v>32077000</v>
      </c>
    </row>
    <row r="1171" spans="1:7" x14ac:dyDescent="0.25">
      <c r="A1171" s="27">
        <v>42517</v>
      </c>
      <c r="B1171">
        <v>1130</v>
      </c>
      <c r="C1171">
        <v>1140</v>
      </c>
      <c r="D1171">
        <v>1084</v>
      </c>
      <c r="E1171">
        <v>1085</v>
      </c>
      <c r="F1171">
        <v>1085</v>
      </c>
      <c r="G1171">
        <v>31552800</v>
      </c>
    </row>
    <row r="1172" spans="1:7" x14ac:dyDescent="0.25">
      <c r="A1172" s="27">
        <v>42521</v>
      </c>
      <c r="B1172">
        <v>1055</v>
      </c>
      <c r="C1172">
        <v>1146</v>
      </c>
      <c r="D1172">
        <v>1045</v>
      </c>
      <c r="E1172">
        <v>1085</v>
      </c>
      <c r="F1172">
        <v>1085</v>
      </c>
      <c r="G1172">
        <v>43212900</v>
      </c>
    </row>
    <row r="1173" spans="1:7" x14ac:dyDescent="0.25">
      <c r="A1173" s="27">
        <v>42522</v>
      </c>
      <c r="B1173">
        <v>1120</v>
      </c>
      <c r="C1173">
        <v>1142</v>
      </c>
      <c r="D1173">
        <v>1052</v>
      </c>
      <c r="E1173">
        <v>1067</v>
      </c>
      <c r="F1173">
        <v>1067</v>
      </c>
      <c r="G1173">
        <v>43569800</v>
      </c>
    </row>
    <row r="1174" spans="1:7" x14ac:dyDescent="0.25">
      <c r="A1174" s="27">
        <v>42523</v>
      </c>
      <c r="B1174">
        <v>1089</v>
      </c>
      <c r="C1174">
        <v>1114</v>
      </c>
      <c r="D1174">
        <v>1007</v>
      </c>
      <c r="E1174">
        <v>1010</v>
      </c>
      <c r="F1174">
        <v>1010</v>
      </c>
      <c r="G1174">
        <v>37705300</v>
      </c>
    </row>
    <row r="1175" spans="1:7" x14ac:dyDescent="0.25">
      <c r="A1175" s="27">
        <v>42524</v>
      </c>
      <c r="B1175">
        <v>1046</v>
      </c>
      <c r="C1175">
        <v>1102</v>
      </c>
      <c r="D1175">
        <v>986</v>
      </c>
      <c r="E1175">
        <v>999</v>
      </c>
      <c r="F1175">
        <v>999</v>
      </c>
      <c r="G1175">
        <v>55652000</v>
      </c>
    </row>
    <row r="1176" spans="1:7" x14ac:dyDescent="0.25">
      <c r="A1176" s="27">
        <v>42527</v>
      </c>
      <c r="B1176">
        <v>988</v>
      </c>
      <c r="C1176">
        <v>1024</v>
      </c>
      <c r="D1176">
        <v>965</v>
      </c>
      <c r="E1176">
        <v>974</v>
      </c>
      <c r="F1176">
        <v>974</v>
      </c>
      <c r="G1176">
        <v>44337900</v>
      </c>
    </row>
    <row r="1177" spans="1:7" x14ac:dyDescent="0.25">
      <c r="A1177" s="27">
        <v>42528</v>
      </c>
      <c r="B1177">
        <v>956</v>
      </c>
      <c r="C1177">
        <v>979</v>
      </c>
      <c r="D1177">
        <v>935</v>
      </c>
      <c r="E1177">
        <v>979</v>
      </c>
      <c r="F1177">
        <v>979</v>
      </c>
      <c r="G1177">
        <v>35867900</v>
      </c>
    </row>
    <row r="1178" spans="1:7" x14ac:dyDescent="0.25">
      <c r="A1178" s="27">
        <v>42529</v>
      </c>
      <c r="B1178">
        <v>974</v>
      </c>
      <c r="C1178">
        <v>1009</v>
      </c>
      <c r="D1178">
        <v>958</v>
      </c>
      <c r="E1178">
        <v>985</v>
      </c>
      <c r="F1178">
        <v>985</v>
      </c>
      <c r="G1178">
        <v>35868000</v>
      </c>
    </row>
    <row r="1179" spans="1:7" x14ac:dyDescent="0.25">
      <c r="A1179" s="27">
        <v>42530</v>
      </c>
      <c r="B1179">
        <v>1026</v>
      </c>
      <c r="C1179">
        <v>1050</v>
      </c>
      <c r="D1179">
        <v>1002</v>
      </c>
      <c r="E1179">
        <v>1023</v>
      </c>
      <c r="F1179">
        <v>1023</v>
      </c>
      <c r="G1179">
        <v>38632500</v>
      </c>
    </row>
    <row r="1180" spans="1:7" x14ac:dyDescent="0.25">
      <c r="A1180" s="27">
        <v>42531</v>
      </c>
      <c r="B1180">
        <v>1120</v>
      </c>
      <c r="C1180">
        <v>1221</v>
      </c>
      <c r="D1180">
        <v>1104</v>
      </c>
      <c r="E1180">
        <v>1209</v>
      </c>
      <c r="F1180">
        <v>1209</v>
      </c>
      <c r="G1180">
        <v>59477900</v>
      </c>
    </row>
    <row r="1181" spans="1:7" x14ac:dyDescent="0.25">
      <c r="A1181" s="27">
        <v>42534</v>
      </c>
      <c r="B1181">
        <v>1320</v>
      </c>
      <c r="C1181">
        <v>1576</v>
      </c>
      <c r="D1181">
        <v>1258</v>
      </c>
      <c r="E1181">
        <v>1570</v>
      </c>
      <c r="F1181">
        <v>1570</v>
      </c>
      <c r="G1181">
        <v>91160900</v>
      </c>
    </row>
    <row r="1182" spans="1:7" x14ac:dyDescent="0.25">
      <c r="A1182" s="27">
        <v>42535</v>
      </c>
      <c r="B1182">
        <v>1632</v>
      </c>
      <c r="C1182">
        <v>1675</v>
      </c>
      <c r="D1182">
        <v>1453</v>
      </c>
      <c r="E1182">
        <v>1501</v>
      </c>
      <c r="F1182">
        <v>1501</v>
      </c>
      <c r="G1182">
        <v>120636900</v>
      </c>
    </row>
    <row r="1183" spans="1:7" x14ac:dyDescent="0.25">
      <c r="A1183" s="27">
        <v>42536</v>
      </c>
      <c r="B1183">
        <v>1471</v>
      </c>
      <c r="C1183">
        <v>1500</v>
      </c>
      <c r="D1183">
        <v>1344</v>
      </c>
      <c r="E1183">
        <v>1473</v>
      </c>
      <c r="F1183">
        <v>1473</v>
      </c>
      <c r="G1183">
        <v>60674200</v>
      </c>
    </row>
    <row r="1184" spans="1:7" x14ac:dyDescent="0.25">
      <c r="A1184" s="27">
        <v>42537</v>
      </c>
      <c r="B1184">
        <v>1605</v>
      </c>
      <c r="C1184">
        <v>1712</v>
      </c>
      <c r="D1184">
        <v>1363</v>
      </c>
      <c r="E1184">
        <v>1394</v>
      </c>
      <c r="F1184">
        <v>1394</v>
      </c>
      <c r="G1184">
        <v>71446900</v>
      </c>
    </row>
    <row r="1185" spans="1:7" x14ac:dyDescent="0.25">
      <c r="A1185" s="27">
        <v>42538</v>
      </c>
      <c r="B1185">
        <v>1392</v>
      </c>
      <c r="C1185">
        <v>1445</v>
      </c>
      <c r="D1185">
        <v>1342</v>
      </c>
      <c r="E1185">
        <v>1392</v>
      </c>
      <c r="F1185">
        <v>1392</v>
      </c>
      <c r="G1185">
        <v>55589700</v>
      </c>
    </row>
    <row r="1186" spans="1:7" x14ac:dyDescent="0.25">
      <c r="A1186" s="27">
        <v>42541</v>
      </c>
      <c r="B1186">
        <v>1209</v>
      </c>
      <c r="C1186">
        <v>1214</v>
      </c>
      <c r="D1186">
        <v>1121</v>
      </c>
      <c r="E1186">
        <v>1195</v>
      </c>
      <c r="F1186">
        <v>1195</v>
      </c>
      <c r="G1186">
        <v>54227800</v>
      </c>
    </row>
    <row r="1187" spans="1:7" x14ac:dyDescent="0.25">
      <c r="A1187" s="27">
        <v>42542</v>
      </c>
      <c r="B1187">
        <v>1151</v>
      </c>
      <c r="C1187">
        <v>1253</v>
      </c>
      <c r="D1187">
        <v>1147</v>
      </c>
      <c r="E1187">
        <v>1207</v>
      </c>
      <c r="F1187">
        <v>1207</v>
      </c>
      <c r="G1187">
        <v>54369800</v>
      </c>
    </row>
    <row r="1188" spans="1:7" x14ac:dyDescent="0.25">
      <c r="A1188" s="27">
        <v>42543</v>
      </c>
      <c r="B1188">
        <v>1208</v>
      </c>
      <c r="C1188">
        <v>1324</v>
      </c>
      <c r="D1188">
        <v>1141</v>
      </c>
      <c r="E1188">
        <v>1292</v>
      </c>
      <c r="F1188">
        <v>1292</v>
      </c>
      <c r="G1188">
        <v>67775800</v>
      </c>
    </row>
    <row r="1189" spans="1:7" x14ac:dyDescent="0.25">
      <c r="A1189" s="27">
        <v>42544</v>
      </c>
      <c r="B1189">
        <v>1149</v>
      </c>
      <c r="C1189">
        <v>1186</v>
      </c>
      <c r="D1189">
        <v>1026</v>
      </c>
      <c r="E1189">
        <v>1040</v>
      </c>
      <c r="F1189">
        <v>1040</v>
      </c>
      <c r="G1189">
        <v>65936500</v>
      </c>
    </row>
    <row r="1190" spans="1:7" x14ac:dyDescent="0.25">
      <c r="A1190" s="27">
        <v>42545</v>
      </c>
      <c r="B1190">
        <v>1419</v>
      </c>
      <c r="C1190">
        <v>1554</v>
      </c>
      <c r="D1190">
        <v>1225</v>
      </c>
      <c r="E1190">
        <v>1495</v>
      </c>
      <c r="F1190">
        <v>1495</v>
      </c>
      <c r="G1190">
        <v>122014400</v>
      </c>
    </row>
    <row r="1191" spans="1:7" x14ac:dyDescent="0.25">
      <c r="A1191" s="27">
        <v>42548</v>
      </c>
      <c r="B1191">
        <v>1493</v>
      </c>
      <c r="C1191">
        <v>1668</v>
      </c>
      <c r="D1191">
        <v>1461</v>
      </c>
      <c r="E1191">
        <v>1472</v>
      </c>
      <c r="F1191">
        <v>1472</v>
      </c>
      <c r="G1191">
        <v>105942400</v>
      </c>
    </row>
    <row r="1192" spans="1:7" x14ac:dyDescent="0.25">
      <c r="A1192" s="27">
        <v>42549</v>
      </c>
      <c r="B1192">
        <v>1345</v>
      </c>
      <c r="C1192">
        <v>1348</v>
      </c>
      <c r="D1192">
        <v>1128</v>
      </c>
      <c r="E1192">
        <v>1143</v>
      </c>
      <c r="F1192">
        <v>1143</v>
      </c>
      <c r="G1192">
        <v>751500</v>
      </c>
    </row>
    <row r="1193" spans="1:7" x14ac:dyDescent="0.25">
      <c r="A1193" s="27">
        <v>42550</v>
      </c>
      <c r="B1193">
        <v>1058</v>
      </c>
      <c r="C1193">
        <v>1061</v>
      </c>
      <c r="D1193">
        <v>983</v>
      </c>
      <c r="E1193">
        <v>1009</v>
      </c>
      <c r="F1193">
        <v>1009</v>
      </c>
      <c r="G1193">
        <v>62215800</v>
      </c>
    </row>
    <row r="1194" spans="1:7" x14ac:dyDescent="0.25">
      <c r="A1194" s="27">
        <v>42551</v>
      </c>
      <c r="B1194">
        <v>978</v>
      </c>
      <c r="C1194">
        <v>1004</v>
      </c>
      <c r="D1194">
        <v>932</v>
      </c>
      <c r="E1194">
        <v>943</v>
      </c>
      <c r="F1194">
        <v>943</v>
      </c>
      <c r="G1194">
        <v>63967200</v>
      </c>
    </row>
    <row r="1195" spans="1:7" x14ac:dyDescent="0.25">
      <c r="A1195" s="27">
        <v>42552</v>
      </c>
      <c r="B1195">
        <v>928</v>
      </c>
      <c r="C1195">
        <v>935</v>
      </c>
      <c r="D1195">
        <v>875</v>
      </c>
      <c r="E1195">
        <v>885</v>
      </c>
      <c r="F1195">
        <v>885</v>
      </c>
      <c r="G1195">
        <v>71177600</v>
      </c>
    </row>
    <row r="1196" spans="1:7" x14ac:dyDescent="0.25">
      <c r="A1196" s="27">
        <v>42556</v>
      </c>
      <c r="B1196">
        <v>917</v>
      </c>
      <c r="C1196">
        <v>983</v>
      </c>
      <c r="D1196">
        <v>909</v>
      </c>
      <c r="E1196">
        <v>916</v>
      </c>
      <c r="F1196">
        <v>916</v>
      </c>
      <c r="G1196">
        <v>60793500</v>
      </c>
    </row>
    <row r="1197" spans="1:7" x14ac:dyDescent="0.25">
      <c r="A1197" s="27">
        <v>42557</v>
      </c>
      <c r="B1197">
        <v>945</v>
      </c>
      <c r="C1197">
        <v>972</v>
      </c>
      <c r="D1197">
        <v>868</v>
      </c>
      <c r="E1197">
        <v>869</v>
      </c>
      <c r="F1197">
        <v>869</v>
      </c>
      <c r="G1197">
        <v>66100900</v>
      </c>
    </row>
    <row r="1198" spans="1:7" x14ac:dyDescent="0.25">
      <c r="A1198" s="27">
        <v>42558</v>
      </c>
      <c r="B1198">
        <v>842</v>
      </c>
      <c r="C1198">
        <v>907</v>
      </c>
      <c r="D1198">
        <v>815</v>
      </c>
      <c r="E1198">
        <v>832</v>
      </c>
      <c r="F1198">
        <v>832</v>
      </c>
      <c r="G1198">
        <v>57269300</v>
      </c>
    </row>
    <row r="1199" spans="1:7" x14ac:dyDescent="0.25">
      <c r="A1199" s="27">
        <v>42559</v>
      </c>
      <c r="B1199">
        <v>780</v>
      </c>
      <c r="C1199">
        <v>791</v>
      </c>
      <c r="D1199">
        <v>721</v>
      </c>
      <c r="E1199">
        <v>732</v>
      </c>
      <c r="F1199">
        <v>732</v>
      </c>
      <c r="G1199">
        <v>54631800</v>
      </c>
    </row>
    <row r="1200" spans="1:7" x14ac:dyDescent="0.25">
      <c r="A1200" s="27">
        <v>42562</v>
      </c>
      <c r="B1200">
        <v>711</v>
      </c>
      <c r="C1200">
        <v>736</v>
      </c>
      <c r="D1200">
        <v>696</v>
      </c>
      <c r="E1200">
        <v>733</v>
      </c>
      <c r="F1200">
        <v>733</v>
      </c>
      <c r="G1200">
        <v>38011200</v>
      </c>
    </row>
    <row r="1201" spans="1:7" x14ac:dyDescent="0.25">
      <c r="A1201" s="27">
        <v>42563</v>
      </c>
      <c r="B1201">
        <v>698</v>
      </c>
      <c r="C1201">
        <v>730</v>
      </c>
      <c r="D1201">
        <v>693</v>
      </c>
      <c r="E1201">
        <v>700</v>
      </c>
      <c r="F1201">
        <v>700</v>
      </c>
      <c r="G1201">
        <v>43294400</v>
      </c>
    </row>
    <row r="1202" spans="1:7" x14ac:dyDescent="0.25">
      <c r="A1202" s="27">
        <v>42564</v>
      </c>
      <c r="B1202">
        <v>684</v>
      </c>
      <c r="C1202">
        <v>710</v>
      </c>
      <c r="D1202">
        <v>672</v>
      </c>
      <c r="E1202">
        <v>678</v>
      </c>
      <c r="F1202">
        <v>678</v>
      </c>
      <c r="G1202">
        <v>51035000</v>
      </c>
    </row>
    <row r="1203" spans="1:7" x14ac:dyDescent="0.25">
      <c r="A1203" s="27">
        <v>42565</v>
      </c>
      <c r="B1203">
        <v>661</v>
      </c>
      <c r="C1203">
        <v>682</v>
      </c>
      <c r="D1203">
        <v>652</v>
      </c>
      <c r="E1203">
        <v>674</v>
      </c>
      <c r="F1203">
        <v>674</v>
      </c>
      <c r="G1203">
        <v>50976300</v>
      </c>
    </row>
    <row r="1204" spans="1:7" x14ac:dyDescent="0.25">
      <c r="A1204" s="27">
        <v>42566</v>
      </c>
      <c r="B1204">
        <v>664</v>
      </c>
      <c r="C1204">
        <v>711</v>
      </c>
      <c r="D1204">
        <v>657</v>
      </c>
      <c r="E1204">
        <v>669</v>
      </c>
      <c r="F1204">
        <v>669</v>
      </c>
      <c r="G1204">
        <v>64992200</v>
      </c>
    </row>
    <row r="1205" spans="1:7" x14ac:dyDescent="0.25">
      <c r="A1205" s="27">
        <v>42569</v>
      </c>
      <c r="B1205">
        <v>674</v>
      </c>
      <c r="C1205">
        <v>681</v>
      </c>
      <c r="D1205">
        <v>633</v>
      </c>
      <c r="E1205">
        <v>644</v>
      </c>
      <c r="F1205">
        <v>644</v>
      </c>
      <c r="G1205">
        <v>47267900</v>
      </c>
    </row>
    <row r="1206" spans="1:7" x14ac:dyDescent="0.25">
      <c r="A1206" s="27">
        <v>42570</v>
      </c>
      <c r="B1206">
        <v>644</v>
      </c>
      <c r="C1206">
        <v>664</v>
      </c>
      <c r="D1206">
        <v>626</v>
      </c>
      <c r="E1206">
        <v>641</v>
      </c>
      <c r="F1206">
        <v>641</v>
      </c>
      <c r="G1206">
        <v>42921800</v>
      </c>
    </row>
    <row r="1207" spans="1:7" x14ac:dyDescent="0.25">
      <c r="A1207" s="27">
        <v>42571</v>
      </c>
      <c r="B1207">
        <v>618</v>
      </c>
      <c r="C1207">
        <v>630</v>
      </c>
      <c r="D1207">
        <v>596</v>
      </c>
      <c r="E1207">
        <v>608</v>
      </c>
      <c r="F1207">
        <v>608</v>
      </c>
      <c r="G1207">
        <v>42131700</v>
      </c>
    </row>
    <row r="1208" spans="1:7" x14ac:dyDescent="0.25">
      <c r="A1208" s="27">
        <v>42572</v>
      </c>
      <c r="B1208">
        <v>612</v>
      </c>
      <c r="C1208">
        <v>657</v>
      </c>
      <c r="D1208">
        <v>602</v>
      </c>
      <c r="E1208">
        <v>641</v>
      </c>
      <c r="F1208">
        <v>641</v>
      </c>
      <c r="G1208">
        <v>57547300</v>
      </c>
    </row>
    <row r="1209" spans="1:7" x14ac:dyDescent="0.25">
      <c r="A1209" s="27">
        <v>42573</v>
      </c>
      <c r="B1209">
        <v>632</v>
      </c>
      <c r="C1209">
        <v>642</v>
      </c>
      <c r="D1209">
        <v>597</v>
      </c>
      <c r="E1209">
        <v>610</v>
      </c>
      <c r="F1209">
        <v>610</v>
      </c>
      <c r="G1209">
        <v>43777300</v>
      </c>
    </row>
    <row r="1210" spans="1:7" x14ac:dyDescent="0.25">
      <c r="A1210" s="27">
        <v>42576</v>
      </c>
      <c r="B1210">
        <v>601</v>
      </c>
      <c r="C1210">
        <v>648.59997599999997</v>
      </c>
      <c r="D1210">
        <v>592.59997599999997</v>
      </c>
      <c r="E1210">
        <v>604</v>
      </c>
      <c r="F1210">
        <v>604</v>
      </c>
      <c r="G1210">
        <v>20725400</v>
      </c>
    </row>
    <row r="1211" spans="1:7" x14ac:dyDescent="0.25">
      <c r="A1211" s="27">
        <v>42577</v>
      </c>
      <c r="B1211">
        <v>604</v>
      </c>
      <c r="C1211">
        <v>626.59997599999997</v>
      </c>
      <c r="D1211">
        <v>591</v>
      </c>
      <c r="E1211">
        <v>592.59997599999997</v>
      </c>
      <c r="F1211">
        <v>592.59997599999997</v>
      </c>
      <c r="G1211">
        <v>21639000</v>
      </c>
    </row>
    <row r="1212" spans="1:7" x14ac:dyDescent="0.25">
      <c r="A1212" s="27">
        <v>42578</v>
      </c>
      <c r="B1212">
        <v>575</v>
      </c>
      <c r="C1212">
        <v>609.20001200000002</v>
      </c>
      <c r="D1212">
        <v>554</v>
      </c>
      <c r="E1212">
        <v>565</v>
      </c>
      <c r="F1212">
        <v>565</v>
      </c>
      <c r="G1212">
        <v>25730500</v>
      </c>
    </row>
    <row r="1213" spans="1:7" x14ac:dyDescent="0.25">
      <c r="A1213" s="27">
        <v>42579</v>
      </c>
      <c r="B1213">
        <v>570</v>
      </c>
      <c r="C1213">
        <v>583.20001200000002</v>
      </c>
      <c r="D1213">
        <v>537.20001200000002</v>
      </c>
      <c r="E1213">
        <v>544.79998799999998</v>
      </c>
      <c r="F1213">
        <v>544.79998799999998</v>
      </c>
      <c r="G1213">
        <v>23428900</v>
      </c>
    </row>
    <row r="1214" spans="1:7" x14ac:dyDescent="0.25">
      <c r="A1214" s="27">
        <v>42580</v>
      </c>
      <c r="B1214">
        <v>543.59997599999997</v>
      </c>
      <c r="C1214">
        <v>545.79998799999998</v>
      </c>
      <c r="D1214">
        <v>498</v>
      </c>
      <c r="E1214">
        <v>507</v>
      </c>
      <c r="F1214">
        <v>507</v>
      </c>
      <c r="G1214">
        <v>23833900</v>
      </c>
    </row>
    <row r="1215" spans="1:7" x14ac:dyDescent="0.25">
      <c r="A1215" s="27">
        <v>42583</v>
      </c>
      <c r="B1215">
        <v>497.79998799999998</v>
      </c>
      <c r="C1215">
        <v>515.20001200000002</v>
      </c>
      <c r="D1215">
        <v>475.39999399999999</v>
      </c>
      <c r="E1215">
        <v>488.60000600000001</v>
      </c>
      <c r="F1215">
        <v>488.60000600000001</v>
      </c>
      <c r="G1215">
        <v>29062500</v>
      </c>
    </row>
    <row r="1216" spans="1:7" x14ac:dyDescent="0.25">
      <c r="A1216" s="27">
        <v>42584</v>
      </c>
      <c r="B1216">
        <v>499.60000600000001</v>
      </c>
      <c r="C1216">
        <v>556</v>
      </c>
      <c r="D1216">
        <v>494</v>
      </c>
      <c r="E1216">
        <v>526.20001200000002</v>
      </c>
      <c r="F1216">
        <v>526.20001200000002</v>
      </c>
      <c r="G1216">
        <v>46270400</v>
      </c>
    </row>
    <row r="1217" spans="1:7" x14ac:dyDescent="0.25">
      <c r="A1217" s="27">
        <v>42585</v>
      </c>
      <c r="B1217">
        <v>528.59997599999997</v>
      </c>
      <c r="C1217">
        <v>539.20001200000002</v>
      </c>
      <c r="D1217">
        <v>500</v>
      </c>
      <c r="E1217">
        <v>500.79998799999998</v>
      </c>
      <c r="F1217">
        <v>500.79998799999998</v>
      </c>
      <c r="G1217">
        <v>22842700</v>
      </c>
    </row>
    <row r="1218" spans="1:7" x14ac:dyDescent="0.25">
      <c r="A1218" s="27">
        <v>42586</v>
      </c>
      <c r="B1218">
        <v>487</v>
      </c>
      <c r="C1218">
        <v>498.39999399999999</v>
      </c>
      <c r="D1218">
        <v>466.39999399999999</v>
      </c>
      <c r="E1218">
        <v>473.39999399999999</v>
      </c>
      <c r="F1218">
        <v>473.39999399999999</v>
      </c>
      <c r="G1218">
        <v>25547500</v>
      </c>
    </row>
    <row r="1219" spans="1:7" x14ac:dyDescent="0.25">
      <c r="A1219" s="27">
        <v>42587</v>
      </c>
      <c r="B1219">
        <v>449.79998799999998</v>
      </c>
      <c r="C1219">
        <v>450.79998799999998</v>
      </c>
      <c r="D1219">
        <v>429.39999399999999</v>
      </c>
      <c r="E1219">
        <v>440.60000600000001</v>
      </c>
      <c r="F1219">
        <v>440.60000600000001</v>
      </c>
      <c r="G1219">
        <v>29638600</v>
      </c>
    </row>
    <row r="1220" spans="1:7" x14ac:dyDescent="0.25">
      <c r="A1220" s="27">
        <v>42590</v>
      </c>
      <c r="B1220">
        <v>428.79998799999998</v>
      </c>
      <c r="C1220">
        <v>433.39999399999999</v>
      </c>
      <c r="D1220">
        <v>420.60000600000001</v>
      </c>
      <c r="E1220">
        <v>420.79998799999998</v>
      </c>
      <c r="F1220">
        <v>420.79998799999998</v>
      </c>
      <c r="G1220">
        <v>17479100</v>
      </c>
    </row>
    <row r="1221" spans="1:7" x14ac:dyDescent="0.25">
      <c r="A1221" s="27">
        <v>42591</v>
      </c>
      <c r="B1221">
        <v>409</v>
      </c>
      <c r="C1221">
        <v>420.39999399999999</v>
      </c>
      <c r="D1221">
        <v>391</v>
      </c>
      <c r="E1221">
        <v>407</v>
      </c>
      <c r="F1221">
        <v>407</v>
      </c>
      <c r="G1221">
        <v>30885800</v>
      </c>
    </row>
    <row r="1222" spans="1:7" x14ac:dyDescent="0.25">
      <c r="A1222" s="27">
        <v>42592</v>
      </c>
      <c r="B1222">
        <v>402</v>
      </c>
      <c r="C1222">
        <v>442.60000600000001</v>
      </c>
      <c r="D1222">
        <v>400.39999399999999</v>
      </c>
      <c r="E1222">
        <v>426.39999399999999</v>
      </c>
      <c r="F1222">
        <v>426.39999399999999</v>
      </c>
      <c r="G1222">
        <v>35536900</v>
      </c>
    </row>
    <row r="1223" spans="1:7" x14ac:dyDescent="0.25">
      <c r="A1223" s="27">
        <v>42593</v>
      </c>
      <c r="B1223">
        <v>416.39999399999999</v>
      </c>
      <c r="C1223">
        <v>427</v>
      </c>
      <c r="D1223">
        <v>405.20001200000002</v>
      </c>
      <c r="E1223">
        <v>422</v>
      </c>
      <c r="F1223">
        <v>422</v>
      </c>
      <c r="G1223">
        <v>22416200</v>
      </c>
    </row>
    <row r="1224" spans="1:7" x14ac:dyDescent="0.25">
      <c r="A1224" s="27">
        <v>42594</v>
      </c>
      <c r="B1224">
        <v>422.60000600000001</v>
      </c>
      <c r="C1224">
        <v>433</v>
      </c>
      <c r="D1224">
        <v>408.20001200000002</v>
      </c>
      <c r="E1224">
        <v>414</v>
      </c>
      <c r="F1224">
        <v>414</v>
      </c>
      <c r="G1224">
        <v>23936800</v>
      </c>
    </row>
    <row r="1225" spans="1:7" x14ac:dyDescent="0.25">
      <c r="A1225" s="27">
        <v>42597</v>
      </c>
      <c r="B1225">
        <v>405.20001200000002</v>
      </c>
      <c r="C1225">
        <v>407.60000600000001</v>
      </c>
      <c r="D1225">
        <v>397</v>
      </c>
      <c r="E1225">
        <v>400.79998799999998</v>
      </c>
      <c r="F1225">
        <v>400.79998799999998</v>
      </c>
      <c r="G1225">
        <v>18244700</v>
      </c>
    </row>
    <row r="1226" spans="1:7" x14ac:dyDescent="0.25">
      <c r="A1226" s="27">
        <v>42598</v>
      </c>
      <c r="B1226">
        <v>416.79998799999998</v>
      </c>
      <c r="C1226">
        <v>433.60000600000001</v>
      </c>
      <c r="D1226">
        <v>416.39999399999999</v>
      </c>
      <c r="E1226">
        <v>429</v>
      </c>
      <c r="F1226">
        <v>429</v>
      </c>
      <c r="G1226">
        <v>24264500</v>
      </c>
    </row>
    <row r="1227" spans="1:7" x14ac:dyDescent="0.25">
      <c r="A1227" s="27">
        <v>42599</v>
      </c>
      <c r="B1227">
        <v>425.39999399999999</v>
      </c>
      <c r="C1227">
        <v>448</v>
      </c>
      <c r="D1227">
        <v>402.79998799999998</v>
      </c>
      <c r="E1227">
        <v>406.20001200000002</v>
      </c>
      <c r="F1227">
        <v>406.20001200000002</v>
      </c>
      <c r="G1227">
        <v>32795700</v>
      </c>
    </row>
    <row r="1228" spans="1:7" x14ac:dyDescent="0.25">
      <c r="A1228" s="27">
        <v>42600</v>
      </c>
      <c r="B1228">
        <v>409.20001200000002</v>
      </c>
      <c r="C1228">
        <v>415.39999399999999</v>
      </c>
      <c r="D1228">
        <v>392</v>
      </c>
      <c r="E1228">
        <v>392.20001200000002</v>
      </c>
      <c r="F1228">
        <v>392.20001200000002</v>
      </c>
      <c r="G1228">
        <v>22287100</v>
      </c>
    </row>
    <row r="1229" spans="1:7" x14ac:dyDescent="0.25">
      <c r="A1229" s="27">
        <v>42601</v>
      </c>
      <c r="B1229">
        <v>400.60000600000001</v>
      </c>
      <c r="C1229">
        <v>408</v>
      </c>
      <c r="D1229">
        <v>392</v>
      </c>
      <c r="E1229">
        <v>395</v>
      </c>
      <c r="F1229">
        <v>395</v>
      </c>
      <c r="G1229">
        <v>22917100</v>
      </c>
    </row>
    <row r="1230" spans="1:7" x14ac:dyDescent="0.25">
      <c r="A1230" s="27">
        <v>42604</v>
      </c>
      <c r="B1230">
        <v>400.39999399999999</v>
      </c>
      <c r="C1230">
        <v>411</v>
      </c>
      <c r="D1230">
        <v>395</v>
      </c>
      <c r="E1230">
        <v>398.20001200000002</v>
      </c>
      <c r="F1230">
        <v>398.20001200000002</v>
      </c>
      <c r="G1230">
        <v>30325100</v>
      </c>
    </row>
    <row r="1231" spans="1:7" x14ac:dyDescent="0.25">
      <c r="A1231" s="27">
        <v>42605</v>
      </c>
      <c r="B1231">
        <v>392.39999399999999</v>
      </c>
      <c r="C1231">
        <v>397.60000600000001</v>
      </c>
      <c r="D1231">
        <v>387.60000600000001</v>
      </c>
      <c r="E1231">
        <v>396.20001200000002</v>
      </c>
      <c r="F1231">
        <v>396.20001200000002</v>
      </c>
      <c r="G1231">
        <v>21308300</v>
      </c>
    </row>
    <row r="1232" spans="1:7" x14ac:dyDescent="0.25">
      <c r="A1232" s="27">
        <v>42606</v>
      </c>
      <c r="B1232">
        <v>399.60000600000001</v>
      </c>
      <c r="C1232">
        <v>422.39999399999999</v>
      </c>
      <c r="D1232">
        <v>398</v>
      </c>
      <c r="E1232">
        <v>413.39999399999999</v>
      </c>
      <c r="F1232">
        <v>413.39999399999999</v>
      </c>
      <c r="G1232">
        <v>30139200</v>
      </c>
    </row>
    <row r="1233" spans="1:7" x14ac:dyDescent="0.25">
      <c r="A1233" s="27">
        <v>42607</v>
      </c>
      <c r="B1233">
        <v>427.79998799999998</v>
      </c>
      <c r="C1233">
        <v>429.39999399999999</v>
      </c>
      <c r="D1233">
        <v>404.20001200000002</v>
      </c>
      <c r="E1233">
        <v>413.39999399999999</v>
      </c>
      <c r="F1233">
        <v>413.39999399999999</v>
      </c>
      <c r="G1233">
        <v>28348400</v>
      </c>
    </row>
    <row r="1234" spans="1:7" x14ac:dyDescent="0.25">
      <c r="A1234" s="27">
        <v>42608</v>
      </c>
      <c r="B1234">
        <v>407</v>
      </c>
      <c r="C1234">
        <v>444.20001200000002</v>
      </c>
      <c r="D1234">
        <v>385</v>
      </c>
      <c r="E1234">
        <v>416.60000600000001</v>
      </c>
      <c r="F1234">
        <v>416.60000600000001</v>
      </c>
      <c r="G1234">
        <v>65105300</v>
      </c>
    </row>
    <row r="1235" spans="1:7" x14ac:dyDescent="0.25">
      <c r="A1235" s="27">
        <v>42611</v>
      </c>
      <c r="B1235">
        <v>413.79998799999998</v>
      </c>
      <c r="C1235">
        <v>414</v>
      </c>
      <c r="D1235">
        <v>394.79998799999998</v>
      </c>
      <c r="E1235">
        <v>399.79998799999998</v>
      </c>
      <c r="F1235">
        <v>399.79998799999998</v>
      </c>
      <c r="G1235">
        <v>22375700</v>
      </c>
    </row>
    <row r="1236" spans="1:7" x14ac:dyDescent="0.25">
      <c r="A1236" s="27">
        <v>42612</v>
      </c>
      <c r="B1236">
        <v>396.20001200000002</v>
      </c>
      <c r="C1236">
        <v>406.79998799999998</v>
      </c>
      <c r="D1236">
        <v>390.39999399999999</v>
      </c>
      <c r="E1236">
        <v>393</v>
      </c>
      <c r="F1236">
        <v>393</v>
      </c>
      <c r="G1236">
        <v>23701800</v>
      </c>
    </row>
    <row r="1237" spans="1:7" x14ac:dyDescent="0.25">
      <c r="A1237" s="27">
        <v>42613</v>
      </c>
      <c r="B1237">
        <v>395.60000600000001</v>
      </c>
      <c r="C1237">
        <v>417.39999399999999</v>
      </c>
      <c r="D1237">
        <v>391.79998799999998</v>
      </c>
      <c r="E1237">
        <v>397</v>
      </c>
      <c r="F1237">
        <v>397</v>
      </c>
      <c r="G1237">
        <v>30944600</v>
      </c>
    </row>
    <row r="1238" spans="1:7" x14ac:dyDescent="0.25">
      <c r="A1238" s="27">
        <v>42614</v>
      </c>
      <c r="B1238">
        <v>393</v>
      </c>
      <c r="C1238">
        <v>414</v>
      </c>
      <c r="D1238">
        <v>390</v>
      </c>
      <c r="E1238">
        <v>392.60000600000001</v>
      </c>
      <c r="F1238">
        <v>392.60000600000001</v>
      </c>
      <c r="G1238">
        <v>31250100</v>
      </c>
    </row>
    <row r="1239" spans="1:7" x14ac:dyDescent="0.25">
      <c r="A1239" s="27">
        <v>42615</v>
      </c>
      <c r="B1239">
        <v>377.39999399999999</v>
      </c>
      <c r="C1239">
        <v>380.60000600000001</v>
      </c>
      <c r="D1239">
        <v>364.79998799999998</v>
      </c>
      <c r="E1239">
        <v>365.39999399999999</v>
      </c>
      <c r="F1239">
        <v>365.39999399999999</v>
      </c>
      <c r="G1239">
        <v>29755800</v>
      </c>
    </row>
    <row r="1240" spans="1:7" x14ac:dyDescent="0.25">
      <c r="A1240" s="27">
        <v>42619</v>
      </c>
      <c r="B1240">
        <v>359</v>
      </c>
      <c r="C1240">
        <v>365.79998799999998</v>
      </c>
      <c r="D1240">
        <v>345.20001200000002</v>
      </c>
      <c r="E1240">
        <v>346</v>
      </c>
      <c r="F1240">
        <v>346</v>
      </c>
      <c r="G1240">
        <v>25448700</v>
      </c>
    </row>
    <row r="1241" spans="1:7" x14ac:dyDescent="0.25">
      <c r="A1241" s="27">
        <v>42620</v>
      </c>
      <c r="B1241">
        <v>346</v>
      </c>
      <c r="C1241">
        <v>348.39999399999999</v>
      </c>
      <c r="D1241">
        <v>335.20001200000002</v>
      </c>
      <c r="E1241">
        <v>336</v>
      </c>
      <c r="F1241">
        <v>336</v>
      </c>
      <c r="G1241">
        <v>21564200</v>
      </c>
    </row>
    <row r="1242" spans="1:7" x14ac:dyDescent="0.25">
      <c r="A1242" s="27">
        <v>42621</v>
      </c>
      <c r="B1242">
        <v>337.20001200000002</v>
      </c>
      <c r="C1242">
        <v>347.20001200000002</v>
      </c>
      <c r="D1242">
        <v>335.39999399999999</v>
      </c>
      <c r="E1242">
        <v>338.60000600000001</v>
      </c>
      <c r="F1242">
        <v>338.60000600000001</v>
      </c>
      <c r="G1242">
        <v>23420500</v>
      </c>
    </row>
    <row r="1243" spans="1:7" x14ac:dyDescent="0.25">
      <c r="A1243" s="27">
        <v>42622</v>
      </c>
      <c r="B1243">
        <v>366</v>
      </c>
      <c r="C1243">
        <v>450</v>
      </c>
      <c r="D1243">
        <v>363.20001200000002</v>
      </c>
      <c r="E1243">
        <v>448.39999399999999</v>
      </c>
      <c r="F1243">
        <v>448.39999399999999</v>
      </c>
      <c r="G1243">
        <v>76382300</v>
      </c>
    </row>
    <row r="1244" spans="1:7" x14ac:dyDescent="0.25">
      <c r="A1244" s="27">
        <v>42625</v>
      </c>
      <c r="B1244">
        <v>458.39999399999999</v>
      </c>
      <c r="C1244">
        <v>468</v>
      </c>
      <c r="D1244">
        <v>379</v>
      </c>
      <c r="E1244">
        <v>388</v>
      </c>
      <c r="F1244">
        <v>388</v>
      </c>
      <c r="G1244">
        <v>71525800</v>
      </c>
    </row>
    <row r="1245" spans="1:7" x14ac:dyDescent="0.25">
      <c r="A1245" s="27">
        <v>42626</v>
      </c>
      <c r="B1245">
        <v>420.79998799999998</v>
      </c>
      <c r="C1245">
        <v>522</v>
      </c>
      <c r="D1245">
        <v>418.20001200000002</v>
      </c>
      <c r="E1245">
        <v>492.60000600000001</v>
      </c>
      <c r="F1245">
        <v>492.60000600000001</v>
      </c>
      <c r="G1245">
        <v>92052500</v>
      </c>
    </row>
    <row r="1246" spans="1:7" x14ac:dyDescent="0.25">
      <c r="A1246" s="27">
        <v>42627</v>
      </c>
      <c r="B1246">
        <v>481.79998799999998</v>
      </c>
      <c r="C1246">
        <v>504.20001200000002</v>
      </c>
      <c r="D1246">
        <v>442.39999399999999</v>
      </c>
      <c r="E1246">
        <v>490</v>
      </c>
      <c r="F1246">
        <v>490</v>
      </c>
      <c r="G1246">
        <v>56017100</v>
      </c>
    </row>
    <row r="1247" spans="1:7" x14ac:dyDescent="0.25">
      <c r="A1247" s="27">
        <v>42628</v>
      </c>
      <c r="B1247">
        <v>489</v>
      </c>
      <c r="C1247">
        <v>507</v>
      </c>
      <c r="D1247">
        <v>441.20001200000002</v>
      </c>
      <c r="E1247">
        <v>452.60000600000001</v>
      </c>
      <c r="F1247">
        <v>452.60000600000001</v>
      </c>
      <c r="G1247">
        <v>38140300</v>
      </c>
    </row>
    <row r="1248" spans="1:7" x14ac:dyDescent="0.25">
      <c r="A1248" s="27">
        <v>42629</v>
      </c>
      <c r="B1248">
        <v>472.79998799999998</v>
      </c>
      <c r="C1248">
        <v>489.20001200000002</v>
      </c>
      <c r="D1248">
        <v>436</v>
      </c>
      <c r="E1248">
        <v>441.60000600000001</v>
      </c>
      <c r="F1248">
        <v>441.60000600000001</v>
      </c>
      <c r="G1248">
        <v>48584400</v>
      </c>
    </row>
    <row r="1249" spans="1:7" x14ac:dyDescent="0.25">
      <c r="A1249" s="27">
        <v>42632</v>
      </c>
      <c r="B1249">
        <v>411.39999399999999</v>
      </c>
      <c r="C1249">
        <v>435.79998799999998</v>
      </c>
      <c r="D1249">
        <v>394</v>
      </c>
      <c r="E1249">
        <v>418.60000600000001</v>
      </c>
      <c r="F1249">
        <v>418.60000600000001</v>
      </c>
      <c r="G1249">
        <v>33239700</v>
      </c>
    </row>
    <row r="1250" spans="1:7" x14ac:dyDescent="0.25">
      <c r="A1250" s="27">
        <v>42633</v>
      </c>
      <c r="B1250">
        <v>399</v>
      </c>
      <c r="C1250">
        <v>425.60000600000001</v>
      </c>
      <c r="D1250">
        <v>398.39999399999999</v>
      </c>
      <c r="E1250">
        <v>411.79998799999998</v>
      </c>
      <c r="F1250">
        <v>411.79998799999998</v>
      </c>
      <c r="G1250">
        <v>26013400</v>
      </c>
    </row>
    <row r="1251" spans="1:7" x14ac:dyDescent="0.25">
      <c r="A1251" s="27">
        <v>42634</v>
      </c>
      <c r="B1251">
        <v>400.39999399999999</v>
      </c>
      <c r="C1251">
        <v>412.39999399999999</v>
      </c>
      <c r="D1251">
        <v>343</v>
      </c>
      <c r="E1251">
        <v>348</v>
      </c>
      <c r="F1251">
        <v>348</v>
      </c>
      <c r="G1251">
        <v>50918400</v>
      </c>
    </row>
    <row r="1252" spans="1:7" x14ac:dyDescent="0.25">
      <c r="A1252" s="27">
        <v>42635</v>
      </c>
      <c r="B1252">
        <v>329.20001200000002</v>
      </c>
      <c r="C1252">
        <v>337.39999399999999</v>
      </c>
      <c r="D1252">
        <v>322.79998799999998</v>
      </c>
      <c r="E1252">
        <v>324</v>
      </c>
      <c r="F1252">
        <v>324</v>
      </c>
      <c r="G1252">
        <v>26641800</v>
      </c>
    </row>
    <row r="1253" spans="1:7" x14ac:dyDescent="0.25">
      <c r="A1253" s="27">
        <v>42636</v>
      </c>
      <c r="B1253">
        <v>327.39999399999999</v>
      </c>
      <c r="C1253">
        <v>333.60000600000001</v>
      </c>
      <c r="D1253">
        <v>321.60000600000001</v>
      </c>
      <c r="E1253">
        <v>329.79998799999998</v>
      </c>
      <c r="F1253">
        <v>329.79998799999998</v>
      </c>
      <c r="G1253">
        <v>26222200</v>
      </c>
    </row>
    <row r="1254" spans="1:7" x14ac:dyDescent="0.25">
      <c r="A1254" s="27">
        <v>42639</v>
      </c>
      <c r="B1254">
        <v>354.79998799999998</v>
      </c>
      <c r="C1254">
        <v>373.20001200000002</v>
      </c>
      <c r="D1254">
        <v>350.20001200000002</v>
      </c>
      <c r="E1254">
        <v>365.60000600000001</v>
      </c>
      <c r="F1254">
        <v>365.60000600000001</v>
      </c>
      <c r="G1254">
        <v>41219800</v>
      </c>
    </row>
    <row r="1255" spans="1:7" x14ac:dyDescent="0.25">
      <c r="A1255" s="27">
        <v>42640</v>
      </c>
      <c r="B1255">
        <v>365.20001200000002</v>
      </c>
      <c r="C1255">
        <v>371</v>
      </c>
      <c r="D1255">
        <v>322.39999399999999</v>
      </c>
      <c r="E1255">
        <v>327.60000600000001</v>
      </c>
      <c r="F1255">
        <v>327.60000600000001</v>
      </c>
      <c r="G1255">
        <v>31526400</v>
      </c>
    </row>
    <row r="1256" spans="1:7" x14ac:dyDescent="0.25">
      <c r="A1256" s="27">
        <v>42641</v>
      </c>
      <c r="B1256">
        <v>323.60000600000001</v>
      </c>
      <c r="C1256">
        <v>346.39999399999999</v>
      </c>
      <c r="D1256">
        <v>318.79998799999998</v>
      </c>
      <c r="E1256">
        <v>320.60000600000001</v>
      </c>
      <c r="F1256">
        <v>320.60000600000001</v>
      </c>
      <c r="G1256">
        <v>30621900</v>
      </c>
    </row>
    <row r="1257" spans="1:7" x14ac:dyDescent="0.25">
      <c r="A1257" s="27">
        <v>42642</v>
      </c>
      <c r="B1257">
        <v>323.60000600000001</v>
      </c>
      <c r="C1257">
        <v>383.39999399999999</v>
      </c>
      <c r="D1257">
        <v>313.39999399999999</v>
      </c>
      <c r="E1257">
        <v>360</v>
      </c>
      <c r="F1257">
        <v>360</v>
      </c>
      <c r="G1257">
        <v>72906900</v>
      </c>
    </row>
    <row r="1258" spans="1:7" x14ac:dyDescent="0.25">
      <c r="A1258" s="27">
        <v>42643</v>
      </c>
      <c r="B1258">
        <v>337</v>
      </c>
      <c r="C1258">
        <v>349.39999399999999</v>
      </c>
      <c r="D1258">
        <v>324.39999399999999</v>
      </c>
      <c r="E1258">
        <v>333</v>
      </c>
      <c r="F1258">
        <v>333</v>
      </c>
      <c r="G1258">
        <v>44979300</v>
      </c>
    </row>
    <row r="1259" spans="1:7" x14ac:dyDescent="0.25">
      <c r="A1259" s="27">
        <v>42646</v>
      </c>
      <c r="B1259">
        <v>340.60000600000001</v>
      </c>
      <c r="C1259">
        <v>345.79998799999998</v>
      </c>
      <c r="D1259">
        <v>327</v>
      </c>
      <c r="E1259">
        <v>329</v>
      </c>
      <c r="F1259">
        <v>329</v>
      </c>
      <c r="G1259">
        <v>31778700</v>
      </c>
    </row>
    <row r="1260" spans="1:7" x14ac:dyDescent="0.25">
      <c r="A1260" s="27">
        <v>42647</v>
      </c>
      <c r="B1260">
        <v>324.39999399999999</v>
      </c>
      <c r="C1260">
        <v>344.20001200000002</v>
      </c>
      <c r="D1260">
        <v>314.79998799999998</v>
      </c>
      <c r="E1260">
        <v>327.79998799999998</v>
      </c>
      <c r="F1260">
        <v>327.79998799999998</v>
      </c>
      <c r="G1260">
        <v>52898300</v>
      </c>
    </row>
    <row r="1261" spans="1:7" x14ac:dyDescent="0.25">
      <c r="A1261" s="27">
        <v>42648</v>
      </c>
      <c r="B1261">
        <v>320.39999399999999</v>
      </c>
      <c r="C1261">
        <v>325</v>
      </c>
      <c r="D1261">
        <v>317</v>
      </c>
      <c r="E1261">
        <v>322.79998799999998</v>
      </c>
      <c r="F1261">
        <v>322.79998799999998</v>
      </c>
      <c r="G1261">
        <v>26383700</v>
      </c>
    </row>
    <row r="1262" spans="1:7" x14ac:dyDescent="0.25">
      <c r="A1262" s="27">
        <v>42649</v>
      </c>
      <c r="B1262">
        <v>323.79998799999998</v>
      </c>
      <c r="C1262">
        <v>328.79998799999998</v>
      </c>
      <c r="D1262">
        <v>314.20001200000002</v>
      </c>
      <c r="E1262">
        <v>316.60000600000001</v>
      </c>
      <c r="F1262">
        <v>316.60000600000001</v>
      </c>
      <c r="G1262">
        <v>26799600</v>
      </c>
    </row>
    <row r="1263" spans="1:7" x14ac:dyDescent="0.25">
      <c r="A1263" s="27">
        <v>42650</v>
      </c>
      <c r="B1263">
        <v>313.20001200000002</v>
      </c>
      <c r="C1263">
        <v>331.39999399999999</v>
      </c>
      <c r="D1263">
        <v>310.60000600000001</v>
      </c>
      <c r="E1263">
        <v>317.79998799999998</v>
      </c>
      <c r="F1263">
        <v>317.79998799999998</v>
      </c>
      <c r="G1263">
        <v>35703000</v>
      </c>
    </row>
    <row r="1264" spans="1:7" x14ac:dyDescent="0.25">
      <c r="A1264" s="27">
        <v>42653</v>
      </c>
      <c r="B1264">
        <v>310</v>
      </c>
      <c r="C1264">
        <v>312.20001200000002</v>
      </c>
      <c r="D1264">
        <v>298.60000600000001</v>
      </c>
      <c r="E1264">
        <v>303.79998799999998</v>
      </c>
      <c r="F1264">
        <v>303.79998799999998</v>
      </c>
      <c r="G1264">
        <v>20066000</v>
      </c>
    </row>
    <row r="1265" spans="1:7" x14ac:dyDescent="0.25">
      <c r="A1265" s="27">
        <v>42654</v>
      </c>
      <c r="B1265">
        <v>308.20001200000002</v>
      </c>
      <c r="C1265">
        <v>346.39999399999999</v>
      </c>
      <c r="D1265">
        <v>307.20001200000002</v>
      </c>
      <c r="E1265">
        <v>336.39999399999999</v>
      </c>
      <c r="F1265">
        <v>336.39999399999999</v>
      </c>
      <c r="G1265">
        <v>51661500</v>
      </c>
    </row>
    <row r="1266" spans="1:7" x14ac:dyDescent="0.25">
      <c r="A1266" s="27">
        <v>42655</v>
      </c>
      <c r="B1266">
        <v>334.39999399999999</v>
      </c>
      <c r="C1266">
        <v>346</v>
      </c>
      <c r="D1266">
        <v>322</v>
      </c>
      <c r="E1266">
        <v>338.2000120000000